/c>
      <c r="P2424" s="3">
        <f t="shared" ca="1" si="1084"/>
        <v>1</v>
      </c>
      <c r="Q2424">
        <f t="shared" ca="1" si="1085"/>
        <v>0</v>
      </c>
      <c r="R2424" s="33">
        <f>PTAinputs!AF2424</f>
        <v>187.4059642608494</v>
      </c>
      <c r="S2424" s="31">
        <f t="shared" ca="1" si="1086"/>
        <v>1.0715641454550546</v>
      </c>
      <c r="T2424" s="2">
        <f t="shared" ca="1" si="1087"/>
        <v>174.8901034583094</v>
      </c>
      <c r="U2424" s="76">
        <f t="shared" ca="1" si="1088"/>
        <v>0.67522208883553336</v>
      </c>
      <c r="V2424" s="2">
        <f t="shared" ca="1" si="1089"/>
        <v>779.69090625656941</v>
      </c>
      <c r="W2424" s="33">
        <f>PTAinputs!AF2424</f>
        <v>187.4059642608494</v>
      </c>
      <c r="X2424" s="31">
        <f t="shared" ca="1" si="1090"/>
        <v>1.1177380857155463</v>
      </c>
      <c r="Y2424" s="2">
        <f t="shared" ca="1" si="1091"/>
        <v>892.90226432480597</v>
      </c>
      <c r="Z2424" s="76">
        <f t="shared" ca="1" si="1092"/>
        <v>0</v>
      </c>
      <c r="AA2424" s="2">
        <f t="shared" ca="1" si="1093"/>
        <v>0</v>
      </c>
      <c r="AB2424" s="33">
        <f>PTAinputs!AF2424</f>
        <v>187.4059642608494</v>
      </c>
      <c r="AC2424" s="31">
        <f t="shared" ca="1" si="1094"/>
        <v>1.1500069731971798</v>
      </c>
      <c r="AD2424" s="2">
        <f t="shared" ca="1" si="1095"/>
        <v>0</v>
      </c>
      <c r="AE2424" s="33">
        <f t="shared" si="1096"/>
        <v>0</v>
      </c>
      <c r="AF2424" s="32">
        <f t="shared" si="1097"/>
        <v>0</v>
      </c>
      <c r="AG2424" s="32">
        <f t="shared" si="1098"/>
        <v>1230</v>
      </c>
      <c r="AH2424" s="33">
        <f t="shared" si="1099"/>
        <v>-100.79999999999998</v>
      </c>
      <c r="AI2424">
        <f t="shared" si="1100"/>
        <v>0</v>
      </c>
      <c r="AJ2424">
        <f t="shared" si="1101"/>
        <v>1500</v>
      </c>
      <c r="AK2424" s="2">
        <f>PTAinputs!AE2424</f>
        <v>-8.3999999999999986</v>
      </c>
    </row>
    <row r="2425" spans="1:37" x14ac:dyDescent="0.25">
      <c r="A2425" t="str">
        <f>PTAinputs!B2425</f>
        <v>515HO00262</v>
      </c>
      <c r="B2425" s="26">
        <f>PTAinputs!AC2425</f>
        <v>4.2</v>
      </c>
      <c r="C2425" s="51">
        <f t="shared" ca="1" si="1073"/>
        <v>590.56439787642717</v>
      </c>
      <c r="D2425" s="52">
        <f t="shared" ca="1" si="1074"/>
        <v>241.3125677929421</v>
      </c>
      <c r="E2425" s="28">
        <f t="shared" ca="1" si="1075"/>
        <v>2.6752220888355334</v>
      </c>
      <c r="F2425" s="3">
        <f t="shared" ca="1" si="1076"/>
        <v>1</v>
      </c>
      <c r="G2425" s="34">
        <f>PTAinputs!AD2425</f>
        <v>0</v>
      </c>
      <c r="H2425" s="33">
        <f t="shared" si="1077"/>
        <v>-1425</v>
      </c>
      <c r="I2425">
        <f t="shared" ca="1" si="1078"/>
        <v>1</v>
      </c>
      <c r="J2425" s="33">
        <f t="shared" ca="1" si="1079"/>
        <v>-1425</v>
      </c>
      <c r="K2425" s="3">
        <f t="shared" ca="1" si="1080"/>
        <v>1</v>
      </c>
      <c r="L2425" s="6">
        <f t="shared" ca="1" si="1081"/>
        <v>0</v>
      </c>
      <c r="M2425" s="33">
        <f>PTAinputs!AF2425</f>
        <v>182.46337897423996</v>
      </c>
      <c r="N2425" s="31">
        <f t="shared" ca="1" si="1082"/>
        <v>1.0205372813857663</v>
      </c>
      <c r="O2425" s="2">
        <f t="shared" ca="1" si="1083"/>
        <v>178.79148787830343</v>
      </c>
      <c r="P2425" s="3">
        <f t="shared" ca="1" si="1084"/>
        <v>1</v>
      </c>
      <c r="Q2425">
        <f t="shared" ca="1" si="1085"/>
        <v>0</v>
      </c>
      <c r="R2425" s="33">
        <f>PTAinputs!AF2425</f>
        <v>182.46337897423996</v>
      </c>
      <c r="S2425" s="31">
        <f t="shared" ca="1" si="1086"/>
        <v>1.0715641454550546</v>
      </c>
      <c r="T2425" s="2">
        <f t="shared" ca="1" si="1087"/>
        <v>170.2776075031461</v>
      </c>
      <c r="U2425" s="76">
        <f t="shared" ca="1" si="1088"/>
        <v>0.67522208883553336</v>
      </c>
      <c r="V2425" s="2">
        <f t="shared" ca="1" si="1089"/>
        <v>789.16936391930119</v>
      </c>
      <c r="W2425" s="33">
        <f>PTAinputs!AF2425</f>
        <v>182.46337897423996</v>
      </c>
      <c r="X2425" s="31">
        <f t="shared" ca="1" si="1090"/>
        <v>1.1177380857155463</v>
      </c>
      <c r="Y2425" s="2">
        <f t="shared" ca="1" si="1091"/>
        <v>899.3949216429645</v>
      </c>
      <c r="Z2425" s="76">
        <f t="shared" ca="1" si="1092"/>
        <v>0</v>
      </c>
      <c r="AA2425" s="2">
        <f t="shared" ca="1" si="1093"/>
        <v>0</v>
      </c>
      <c r="AB2425" s="33">
        <f>PTAinputs!AF2425</f>
        <v>182.46337897423996</v>
      </c>
      <c r="AC2425" s="31">
        <f t="shared" ca="1" si="1094"/>
        <v>1.1500069731971798</v>
      </c>
      <c r="AD2425" s="2">
        <f t="shared" ca="1" si="1095"/>
        <v>0</v>
      </c>
      <c r="AE2425" s="33">
        <f t="shared" si="1096"/>
        <v>0</v>
      </c>
      <c r="AF2425" s="32">
        <f t="shared" si="1097"/>
        <v>0</v>
      </c>
      <c r="AG2425" s="32">
        <f t="shared" si="1098"/>
        <v>1230</v>
      </c>
      <c r="AH2425" s="33">
        <f t="shared" si="1099"/>
        <v>28.800000000000004</v>
      </c>
      <c r="AI2425">
        <f t="shared" si="1100"/>
        <v>0</v>
      </c>
      <c r="AJ2425">
        <f t="shared" si="1101"/>
        <v>1500</v>
      </c>
      <c r="AK2425" s="2">
        <f>PTAinputs!AE2425</f>
        <v>2.4000000000000004</v>
      </c>
    </row>
    <row r="2426" spans="1:37" x14ac:dyDescent="0.25">
      <c r="A2426" t="str">
        <f>PTAinputs!B2426</f>
        <v>515HO00263</v>
      </c>
      <c r="B2426" s="26">
        <f>PTAinputs!AC2426</f>
        <v>6.1</v>
      </c>
      <c r="C2426" s="51">
        <f t="shared" ca="1" si="1073"/>
        <v>794.21818719806436</v>
      </c>
      <c r="D2426" s="52">
        <f t="shared" ca="1" si="1074"/>
        <v>304.3839226402381</v>
      </c>
      <c r="E2426" s="28">
        <f t="shared" ca="1" si="1075"/>
        <v>2.8652220888355333</v>
      </c>
      <c r="F2426" s="3">
        <f t="shared" ca="1" si="1076"/>
        <v>1</v>
      </c>
      <c r="G2426" s="34">
        <f>PTAinputs!AD2426</f>
        <v>3.5200000000000005</v>
      </c>
      <c r="H2426" s="33">
        <f t="shared" si="1077"/>
        <v>-1425</v>
      </c>
      <c r="I2426">
        <f t="shared" ca="1" si="1078"/>
        <v>1</v>
      </c>
      <c r="J2426" s="33">
        <f t="shared" ca="1" si="1079"/>
        <v>-1421.48</v>
      </c>
      <c r="K2426" s="3">
        <f t="shared" ca="1" si="1080"/>
        <v>1</v>
      </c>
      <c r="L2426" s="6">
        <f t="shared" ca="1" si="1081"/>
        <v>0</v>
      </c>
      <c r="M2426" s="33">
        <f>PTAinputs!AF2426</f>
        <v>215.81809004409379</v>
      </c>
      <c r="N2426" s="31">
        <f t="shared" ca="1" si="1082"/>
        <v>1.0205372813857663</v>
      </c>
      <c r="O2426" s="2">
        <f t="shared" ca="1" si="1083"/>
        <v>211.47496909768833</v>
      </c>
      <c r="P2426" s="3">
        <f t="shared" ca="1" si="1084"/>
        <v>1</v>
      </c>
      <c r="Q2426">
        <f t="shared" ca="1" si="1085"/>
        <v>0</v>
      </c>
      <c r="R2426" s="33">
        <f>PTAinputs!AF2426</f>
        <v>215.81809004409379</v>
      </c>
      <c r="S2426" s="31">
        <f t="shared" ca="1" si="1086"/>
        <v>1.0715641454550546</v>
      </c>
      <c r="T2426" s="2">
        <f t="shared" ca="1" si="1087"/>
        <v>201.4047324739889</v>
      </c>
      <c r="U2426" s="76">
        <f t="shared" ca="1" si="1088"/>
        <v>0.86522208883553331</v>
      </c>
      <c r="V2426" s="2">
        <f t="shared" ca="1" si="1089"/>
        <v>818.40800899948715</v>
      </c>
      <c r="W2426" s="33">
        <f>PTAinputs!AF2426</f>
        <v>215.81809004409379</v>
      </c>
      <c r="X2426" s="31">
        <f t="shared" ca="1" si="1090"/>
        <v>1.122063758867494</v>
      </c>
      <c r="Y2426" s="2">
        <f t="shared" ca="1" si="1091"/>
        <v>984.82509287795983</v>
      </c>
      <c r="Z2426" s="76">
        <f t="shared" ca="1" si="1092"/>
        <v>0</v>
      </c>
      <c r="AA2426" s="2">
        <f t="shared" ca="1" si="1093"/>
        <v>0</v>
      </c>
      <c r="AB2426" s="33">
        <f>PTAinputs!AF2426</f>
        <v>215.81809004409379</v>
      </c>
      <c r="AC2426" s="31">
        <f t="shared" ca="1" si="1094"/>
        <v>1.1544575277162441</v>
      </c>
      <c r="AD2426" s="2">
        <f t="shared" ca="1" si="1095"/>
        <v>0</v>
      </c>
      <c r="AE2426" s="33">
        <f t="shared" si="1096"/>
        <v>0</v>
      </c>
      <c r="AF2426" s="32">
        <f t="shared" si="1097"/>
        <v>0</v>
      </c>
      <c r="AG2426" s="32">
        <f t="shared" si="1098"/>
        <v>1230</v>
      </c>
      <c r="AH2426" s="33">
        <f t="shared" si="1099"/>
        <v>532.80000000000007</v>
      </c>
      <c r="AI2426">
        <f t="shared" si="1100"/>
        <v>0</v>
      </c>
      <c r="AJ2426">
        <f t="shared" si="1101"/>
        <v>1500</v>
      </c>
      <c r="AK2426" s="2">
        <f>PTAinputs!AE2426</f>
        <v>44.400000000000006</v>
      </c>
    </row>
    <row r="2427" spans="1:37" x14ac:dyDescent="0.25">
      <c r="A2427" t="str">
        <f>PTAinputs!B2427</f>
        <v>029HO17500</v>
      </c>
      <c r="B2427" s="26">
        <f>PTAinputs!AC2427</f>
        <v>6.6</v>
      </c>
      <c r="C2427" s="51">
        <f t="shared" ca="1" si="1073"/>
        <v>760.21782419315355</v>
      </c>
      <c r="D2427" s="52">
        <f t="shared" ca="1" si="1074"/>
        <v>286.69747018064965</v>
      </c>
      <c r="E2427" s="28">
        <f t="shared" ca="1" si="1075"/>
        <v>2.9152220888355336</v>
      </c>
      <c r="F2427" s="3">
        <f t="shared" ca="1" si="1076"/>
        <v>1</v>
      </c>
      <c r="G2427" s="34">
        <f>PTAinputs!AD2427</f>
        <v>2.8600000000000003</v>
      </c>
      <c r="H2427" s="33">
        <f t="shared" si="1077"/>
        <v>-1425</v>
      </c>
      <c r="I2427">
        <f t="shared" ca="1" si="1078"/>
        <v>1</v>
      </c>
      <c r="J2427" s="33">
        <f t="shared" ca="1" si="1079"/>
        <v>-1422.14</v>
      </c>
      <c r="K2427" s="3">
        <f t="shared" ca="1" si="1080"/>
        <v>1</v>
      </c>
      <c r="L2427" s="6">
        <f t="shared" ca="1" si="1081"/>
        <v>0</v>
      </c>
      <c r="M2427" s="33">
        <f>PTAinputs!AF2427</f>
        <v>208.19223717799957</v>
      </c>
      <c r="N2427" s="31">
        <f t="shared" ca="1" si="1082"/>
        <v>1.0205372813857663</v>
      </c>
      <c r="O2427" s="2">
        <f t="shared" ca="1" si="1083"/>
        <v>204.00257881348506</v>
      </c>
      <c r="P2427" s="3">
        <f t="shared" ca="1" si="1084"/>
        <v>1</v>
      </c>
      <c r="Q2427">
        <f t="shared" ca="1" si="1085"/>
        <v>0</v>
      </c>
      <c r="R2427" s="33">
        <f>PTAinputs!AF2427</f>
        <v>208.19223717799957</v>
      </c>
      <c r="S2427" s="31">
        <f t="shared" ca="1" si="1086"/>
        <v>1.0715641454550546</v>
      </c>
      <c r="T2427" s="2">
        <f t="shared" ca="1" si="1087"/>
        <v>194.28817029855719</v>
      </c>
      <c r="U2427" s="76">
        <f t="shared" ca="1" si="1088"/>
        <v>0.91522208883553358</v>
      </c>
      <c r="V2427" s="2">
        <f t="shared" ca="1" si="1089"/>
        <v>783.10507362881117</v>
      </c>
      <c r="W2427" s="33">
        <f>PTAinputs!AF2427</f>
        <v>208.19223717799957</v>
      </c>
      <c r="X2427" s="31">
        <f t="shared" ca="1" si="1090"/>
        <v>1.1232048736149038</v>
      </c>
      <c r="Y2427" s="2">
        <f t="shared" ca="1" si="1091"/>
        <v>952.74655103457951</v>
      </c>
      <c r="Z2427" s="76">
        <f t="shared" ca="1" si="1092"/>
        <v>0</v>
      </c>
      <c r="AA2427" s="2">
        <f t="shared" ca="1" si="1093"/>
        <v>0</v>
      </c>
      <c r="AB2427" s="33">
        <f>PTAinputs!AF2427</f>
        <v>208.19223717799957</v>
      </c>
      <c r="AC2427" s="31">
        <f t="shared" ca="1" si="1094"/>
        <v>1.1556315862309448</v>
      </c>
      <c r="AD2427" s="2">
        <f t="shared" ca="1" si="1095"/>
        <v>0</v>
      </c>
      <c r="AE2427" s="33">
        <f t="shared" si="1096"/>
        <v>0</v>
      </c>
      <c r="AF2427" s="32">
        <f t="shared" si="1097"/>
        <v>0</v>
      </c>
      <c r="AG2427" s="32">
        <f t="shared" si="1098"/>
        <v>1230</v>
      </c>
      <c r="AH2427" s="33">
        <f t="shared" si="1099"/>
        <v>72</v>
      </c>
      <c r="AI2427">
        <f t="shared" si="1100"/>
        <v>0</v>
      </c>
      <c r="AJ2427">
        <f t="shared" si="1101"/>
        <v>1500</v>
      </c>
      <c r="AK2427" s="2">
        <f>PTAinputs!AE2427</f>
        <v>6</v>
      </c>
    </row>
    <row r="2428" spans="1:37" x14ac:dyDescent="0.25">
      <c r="A2428" t="str">
        <f>PTAinputs!B2428</f>
        <v>288HO00228</v>
      </c>
      <c r="B2428" s="26">
        <f>PTAinputs!AC2428</f>
        <v>1.4</v>
      </c>
      <c r="C2428" s="51">
        <f t="shared" ca="1" si="1073"/>
        <v>400.26415932854115</v>
      </c>
      <c r="D2428" s="52">
        <f t="shared" ca="1" si="1074"/>
        <v>181.4546388817717</v>
      </c>
      <c r="E2428" s="28">
        <f t="shared" ca="1" si="1075"/>
        <v>2.3952220888355336</v>
      </c>
      <c r="F2428" s="3">
        <f t="shared" ca="1" si="1076"/>
        <v>1</v>
      </c>
      <c r="G2428" s="34">
        <f>PTAinputs!AD2428</f>
        <v>0.22000000000000003</v>
      </c>
      <c r="H2428" s="33">
        <f t="shared" si="1077"/>
        <v>-1425</v>
      </c>
      <c r="I2428">
        <f t="shared" ca="1" si="1078"/>
        <v>1</v>
      </c>
      <c r="J2428" s="33">
        <f t="shared" ca="1" si="1079"/>
        <v>-1424.78</v>
      </c>
      <c r="K2428" s="3">
        <f t="shared" ca="1" si="1080"/>
        <v>1</v>
      </c>
      <c r="L2428" s="6">
        <f t="shared" ca="1" si="1081"/>
        <v>0</v>
      </c>
      <c r="M2428" s="33">
        <f>PTAinputs!AF2428</f>
        <v>162.59398932466937</v>
      </c>
      <c r="N2428" s="31">
        <f t="shared" ca="1" si="1082"/>
        <v>1.0205372813857663</v>
      </c>
      <c r="O2428" s="2">
        <f t="shared" ca="1" si="1083"/>
        <v>159.32194961450736</v>
      </c>
      <c r="P2428" s="3">
        <f t="shared" ca="1" si="1084"/>
        <v>1</v>
      </c>
      <c r="Q2428">
        <f t="shared" ca="1" si="1085"/>
        <v>0</v>
      </c>
      <c r="R2428" s="33">
        <f>PTAinputs!AF2428</f>
        <v>162.59398932466937</v>
      </c>
      <c r="S2428" s="31">
        <f t="shared" ca="1" si="1086"/>
        <v>1.0715641454550546</v>
      </c>
      <c r="T2428" s="2">
        <f t="shared" ca="1" si="1087"/>
        <v>151.73519010905463</v>
      </c>
      <c r="U2428" s="76">
        <f t="shared" ca="1" si="1088"/>
        <v>0.39522208883553356</v>
      </c>
      <c r="V2428" s="2">
        <f t="shared" ca="1" si="1089"/>
        <v>764.79198806953798</v>
      </c>
      <c r="W2428" s="33">
        <f>PTAinputs!AF2428</f>
        <v>162.59398932466937</v>
      </c>
      <c r="X2428" s="31">
        <f t="shared" ca="1" si="1090"/>
        <v>1.1113937864291565</v>
      </c>
      <c r="Y2428" s="2">
        <f t="shared" ca="1" si="1091"/>
        <v>822.6119407070853</v>
      </c>
      <c r="Z2428" s="76">
        <f t="shared" ca="1" si="1092"/>
        <v>0</v>
      </c>
      <c r="AA2428" s="2">
        <f t="shared" ca="1" si="1093"/>
        <v>0</v>
      </c>
      <c r="AB2428" s="33">
        <f>PTAinputs!AF2428</f>
        <v>162.59398932466937</v>
      </c>
      <c r="AC2428" s="31">
        <f t="shared" ca="1" si="1094"/>
        <v>1.1434795151883319</v>
      </c>
      <c r="AD2428" s="2">
        <f t="shared" ca="1" si="1095"/>
        <v>0</v>
      </c>
      <c r="AE2428" s="33">
        <f t="shared" si="1096"/>
        <v>0</v>
      </c>
      <c r="AF2428" s="32">
        <f t="shared" si="1097"/>
        <v>0</v>
      </c>
      <c r="AG2428" s="32">
        <f t="shared" si="1098"/>
        <v>1230</v>
      </c>
      <c r="AH2428" s="33">
        <f t="shared" si="1099"/>
        <v>-446.40000000000003</v>
      </c>
      <c r="AI2428">
        <f t="shared" si="1100"/>
        <v>0</v>
      </c>
      <c r="AJ2428">
        <f t="shared" si="1101"/>
        <v>1500</v>
      </c>
      <c r="AK2428" s="2">
        <f>PTAinputs!AE2428</f>
        <v>-37.200000000000003</v>
      </c>
    </row>
    <row r="2429" spans="1:37" x14ac:dyDescent="0.25">
      <c r="A2429" t="str">
        <f>PTAinputs!B2429</f>
        <v>551HO03615</v>
      </c>
      <c r="B2429" s="26">
        <f>PTAinputs!AC2429</f>
        <v>5.3</v>
      </c>
      <c r="C2429" s="51">
        <f t="shared" ca="1" si="1073"/>
        <v>729.56247633170506</v>
      </c>
      <c r="D2429" s="52">
        <f t="shared" ca="1" si="1074"/>
        <v>287.08779127382007</v>
      </c>
      <c r="E2429" s="28">
        <f t="shared" ca="1" si="1075"/>
        <v>2.7852220888355337</v>
      </c>
      <c r="F2429" s="3">
        <f t="shared" ca="1" si="1076"/>
        <v>1</v>
      </c>
      <c r="G2429" s="34">
        <f>PTAinputs!AD2429</f>
        <v>4.620000000000001</v>
      </c>
      <c r="H2429" s="33">
        <f t="shared" si="1077"/>
        <v>-1425</v>
      </c>
      <c r="I2429">
        <f t="shared" ca="1" si="1078"/>
        <v>1</v>
      </c>
      <c r="J2429" s="33">
        <f t="shared" ca="1" si="1079"/>
        <v>-1420.38</v>
      </c>
      <c r="K2429" s="3">
        <f t="shared" ca="1" si="1080"/>
        <v>1</v>
      </c>
      <c r="L2429" s="6">
        <f t="shared" ca="1" si="1081"/>
        <v>0</v>
      </c>
      <c r="M2429" s="33">
        <f>PTAinputs!AF2429</f>
        <v>217.03506614063585</v>
      </c>
      <c r="N2429" s="31">
        <f t="shared" ca="1" si="1082"/>
        <v>1.0205372813857663</v>
      </c>
      <c r="O2429" s="2">
        <f t="shared" ca="1" si="1083"/>
        <v>212.66745478021974</v>
      </c>
      <c r="P2429" s="3">
        <f t="shared" ca="1" si="1084"/>
        <v>1</v>
      </c>
      <c r="Q2429">
        <f t="shared" ca="1" si="1085"/>
        <v>0</v>
      </c>
      <c r="R2429" s="33">
        <f>PTAinputs!AF2429</f>
        <v>217.03506614063585</v>
      </c>
      <c r="S2429" s="31">
        <f t="shared" ca="1" si="1086"/>
        <v>1.0715641454550546</v>
      </c>
      <c r="T2429" s="2">
        <f t="shared" ca="1" si="1087"/>
        <v>202.54043312401879</v>
      </c>
      <c r="U2429" s="76">
        <f t="shared" ca="1" si="1088"/>
        <v>0.78522208883553368</v>
      </c>
      <c r="V2429" s="2">
        <f t="shared" ca="1" si="1089"/>
        <v>785.99282671436765</v>
      </c>
      <c r="W2429" s="33">
        <f>PTAinputs!AF2429</f>
        <v>217.03506614063585</v>
      </c>
      <c r="X2429" s="31">
        <f t="shared" ca="1" si="1090"/>
        <v>1.1202403861468417</v>
      </c>
      <c r="Y2429" s="2">
        <f t="shared" ca="1" si="1091"/>
        <v>938.12153952723475</v>
      </c>
      <c r="Z2429" s="76">
        <f t="shared" ca="1" si="1092"/>
        <v>0</v>
      </c>
      <c r="AA2429" s="2">
        <f t="shared" ca="1" si="1093"/>
        <v>0</v>
      </c>
      <c r="AB2429" s="33">
        <f>PTAinputs!AF2429</f>
        <v>217.03506614063585</v>
      </c>
      <c r="AC2429" s="31">
        <f t="shared" ca="1" si="1094"/>
        <v>1.1525815145694385</v>
      </c>
      <c r="AD2429" s="2">
        <f t="shared" ca="1" si="1095"/>
        <v>0</v>
      </c>
      <c r="AE2429" s="33">
        <f t="shared" si="1096"/>
        <v>0</v>
      </c>
      <c r="AF2429" s="32">
        <f t="shared" si="1097"/>
        <v>0</v>
      </c>
      <c r="AG2429" s="32">
        <f t="shared" si="1098"/>
        <v>1230</v>
      </c>
      <c r="AH2429" s="33">
        <f t="shared" si="1099"/>
        <v>43.199999999999996</v>
      </c>
      <c r="AI2429">
        <f t="shared" si="1100"/>
        <v>0</v>
      </c>
      <c r="AJ2429">
        <f t="shared" si="1101"/>
        <v>1500</v>
      </c>
      <c r="AK2429" s="2">
        <f>PTAinputs!AE2429</f>
        <v>3.5999999999999996</v>
      </c>
    </row>
    <row r="2430" spans="1:37" x14ac:dyDescent="0.25">
      <c r="A2430" t="str">
        <f>PTAinputs!B2430</f>
        <v>307HO00002</v>
      </c>
      <c r="B2430" s="26">
        <f>PTAinputs!AC2430</f>
        <v>5.2</v>
      </c>
      <c r="C2430" s="51">
        <f t="shared" ca="1" si="1073"/>
        <v>768.2724095847459</v>
      </c>
      <c r="D2430" s="52">
        <f t="shared" ca="1" si="1074"/>
        <v>303.33743318117365</v>
      </c>
      <c r="E2430" s="28">
        <f t="shared" ca="1" si="1075"/>
        <v>2.7752220888355335</v>
      </c>
      <c r="F2430" s="3">
        <f t="shared" ca="1" si="1076"/>
        <v>1</v>
      </c>
      <c r="G2430" s="34">
        <f>PTAinputs!AD2430</f>
        <v>3.9600000000000004</v>
      </c>
      <c r="H2430" s="33">
        <f t="shared" si="1077"/>
        <v>-1425</v>
      </c>
      <c r="I2430">
        <f t="shared" ca="1" si="1078"/>
        <v>1</v>
      </c>
      <c r="J2430" s="33">
        <f t="shared" ca="1" si="1079"/>
        <v>-1421.04</v>
      </c>
      <c r="K2430" s="3">
        <f t="shared" ca="1" si="1080"/>
        <v>1</v>
      </c>
      <c r="L2430" s="6">
        <f t="shared" ca="1" si="1081"/>
        <v>0</v>
      </c>
      <c r="M2430" s="33">
        <f>PTAinputs!AF2430</f>
        <v>230.13876769552095</v>
      </c>
      <c r="N2430" s="31">
        <f t="shared" ca="1" si="1082"/>
        <v>1.0205372813857663</v>
      </c>
      <c r="O2430" s="2">
        <f t="shared" ca="1" si="1083"/>
        <v>225.50745758451893</v>
      </c>
      <c r="P2430" s="3">
        <f t="shared" ca="1" si="1084"/>
        <v>1</v>
      </c>
      <c r="Q2430">
        <f t="shared" ca="1" si="1085"/>
        <v>0</v>
      </c>
      <c r="R2430" s="33">
        <f>PTAinputs!AF2430</f>
        <v>230.13876769552095</v>
      </c>
      <c r="S2430" s="31">
        <f t="shared" ca="1" si="1086"/>
        <v>1.0715641454550546</v>
      </c>
      <c r="T2430" s="2">
        <f t="shared" ca="1" si="1087"/>
        <v>214.76900722335137</v>
      </c>
      <c r="U2430" s="76">
        <f t="shared" ca="1" si="1088"/>
        <v>0.77522208883553345</v>
      </c>
      <c r="V2430" s="2">
        <f t="shared" ca="1" si="1089"/>
        <v>795.8087322174473</v>
      </c>
      <c r="W2430" s="33">
        <f>PTAinputs!AF2430</f>
        <v>230.13876769552095</v>
      </c>
      <c r="X2430" s="31">
        <f t="shared" ca="1" si="1090"/>
        <v>1.1200126729923416</v>
      </c>
      <c r="Y2430" s="2">
        <f t="shared" ca="1" si="1091"/>
        <v>955.10037285424687</v>
      </c>
      <c r="Z2430" s="76">
        <f t="shared" ca="1" si="1092"/>
        <v>0</v>
      </c>
      <c r="AA2430" s="2">
        <f t="shared" ca="1" si="1093"/>
        <v>0</v>
      </c>
      <c r="AB2430" s="33">
        <f>PTAinputs!AF2430</f>
        <v>230.13876769552095</v>
      </c>
      <c r="AC2430" s="31">
        <f t="shared" ca="1" si="1094"/>
        <v>1.1523472273791651</v>
      </c>
      <c r="AD2430" s="2">
        <f t="shared" ca="1" si="1095"/>
        <v>0</v>
      </c>
      <c r="AE2430" s="33">
        <f t="shared" si="1096"/>
        <v>0</v>
      </c>
      <c r="AF2430" s="32">
        <f t="shared" si="1097"/>
        <v>0</v>
      </c>
      <c r="AG2430" s="32">
        <f t="shared" si="1098"/>
        <v>1230</v>
      </c>
      <c r="AH2430" s="33">
        <f t="shared" si="1099"/>
        <v>172.79999999999998</v>
      </c>
      <c r="AI2430">
        <f t="shared" si="1100"/>
        <v>0</v>
      </c>
      <c r="AJ2430">
        <f t="shared" si="1101"/>
        <v>1500</v>
      </c>
      <c r="AK2430" s="2">
        <f>PTAinputs!AE2430</f>
        <v>14.399999999999999</v>
      </c>
    </row>
    <row r="2431" spans="1:37" x14ac:dyDescent="0.25">
      <c r="A2431" t="str">
        <f>PTAinputs!B2431</f>
        <v>224HO04650</v>
      </c>
      <c r="B2431" s="26">
        <f>PTAinputs!AC2431</f>
        <v>5.0999999999999996</v>
      </c>
      <c r="C2431" s="51">
        <f t="shared" ca="1" si="1073"/>
        <v>597.57214258510248</v>
      </c>
      <c r="D2431" s="52">
        <f t="shared" ca="1" si="1074"/>
        <v>236.7365310518766</v>
      </c>
      <c r="E2431" s="28">
        <f t="shared" ca="1" si="1075"/>
        <v>2.7652220888355337</v>
      </c>
      <c r="F2431" s="3">
        <f t="shared" ca="1" si="1076"/>
        <v>1</v>
      </c>
      <c r="G2431" s="34">
        <f>PTAinputs!AD2431</f>
        <v>4.4000000000000004</v>
      </c>
      <c r="H2431" s="33">
        <f t="shared" si="1077"/>
        <v>-1425</v>
      </c>
      <c r="I2431">
        <f t="shared" ca="1" si="1078"/>
        <v>1</v>
      </c>
      <c r="J2431" s="33">
        <f t="shared" ca="1" si="1079"/>
        <v>-1420.6</v>
      </c>
      <c r="K2431" s="3">
        <f t="shared" ca="1" si="1080"/>
        <v>1</v>
      </c>
      <c r="L2431" s="6">
        <f t="shared" ca="1" si="1081"/>
        <v>0</v>
      </c>
      <c r="M2431" s="33">
        <f>PTAinputs!AF2431</f>
        <v>162.25233232768619</v>
      </c>
      <c r="N2431" s="31">
        <f t="shared" ca="1" si="1082"/>
        <v>1.0205372813857663</v>
      </c>
      <c r="O2431" s="2">
        <f t="shared" ca="1" si="1083"/>
        <v>158.98716811929413</v>
      </c>
      <c r="P2431" s="3">
        <f t="shared" ca="1" si="1084"/>
        <v>1</v>
      </c>
      <c r="Q2431">
        <f t="shared" ca="1" si="1085"/>
        <v>0</v>
      </c>
      <c r="R2431" s="33">
        <f>PTAinputs!AF2431</f>
        <v>162.25233232768619</v>
      </c>
      <c r="S2431" s="31">
        <f t="shared" ca="1" si="1086"/>
        <v>1.0715641454550546</v>
      </c>
      <c r="T2431" s="2">
        <f t="shared" ca="1" si="1087"/>
        <v>151.41635058980393</v>
      </c>
      <c r="U2431" s="76">
        <f t="shared" ca="1" si="1088"/>
        <v>0.76522208883553366</v>
      </c>
      <c r="V2431" s="2">
        <f t="shared" ca="1" si="1089"/>
        <v>805.63403125503874</v>
      </c>
      <c r="W2431" s="33">
        <f>PTAinputs!AF2431</f>
        <v>162.25233232768619</v>
      </c>
      <c r="X2431" s="31">
        <f t="shared" ca="1" si="1090"/>
        <v>1.1197850061254788</v>
      </c>
      <c r="Y2431" s="2">
        <f t="shared" ca="1" si="1091"/>
        <v>916.51162649256275</v>
      </c>
      <c r="Z2431" s="76">
        <f t="shared" ca="1" si="1092"/>
        <v>0</v>
      </c>
      <c r="AA2431" s="2">
        <f t="shared" ca="1" si="1093"/>
        <v>0</v>
      </c>
      <c r="AB2431" s="33">
        <f>PTAinputs!AF2431</f>
        <v>162.25233232768619</v>
      </c>
      <c r="AC2431" s="31">
        <f t="shared" ca="1" si="1094"/>
        <v>1.1521129878128444</v>
      </c>
      <c r="AD2431" s="2">
        <f t="shared" ca="1" si="1095"/>
        <v>0</v>
      </c>
      <c r="AE2431" s="33">
        <f t="shared" si="1096"/>
        <v>0</v>
      </c>
      <c r="AF2431" s="32">
        <f t="shared" si="1097"/>
        <v>0</v>
      </c>
      <c r="AG2431" s="32">
        <f t="shared" si="1098"/>
        <v>1230</v>
      </c>
      <c r="AH2431" s="33">
        <f t="shared" si="1099"/>
        <v>302.40000000000003</v>
      </c>
      <c r="AI2431">
        <f t="shared" si="1100"/>
        <v>0</v>
      </c>
      <c r="AJ2431">
        <f t="shared" si="1101"/>
        <v>1500</v>
      </c>
      <c r="AK2431" s="2">
        <f>PTAinputs!AE2431</f>
        <v>25.200000000000003</v>
      </c>
    </row>
    <row r="2432" spans="1:37" x14ac:dyDescent="0.25">
      <c r="A2432" t="str">
        <f>PTAinputs!B2432</f>
        <v>225HO00034</v>
      </c>
      <c r="B2432" s="26">
        <f>PTAinputs!AC2432</f>
        <v>5.4</v>
      </c>
      <c r="C2432" s="51">
        <f t="shared" ca="1" si="1073"/>
        <v>758.57419046062159</v>
      </c>
      <c r="D2432" s="52">
        <f t="shared" ca="1" si="1074"/>
        <v>297.50711199625607</v>
      </c>
      <c r="E2432" s="28">
        <f t="shared" ca="1" si="1075"/>
        <v>2.7952220888355335</v>
      </c>
      <c r="F2432" s="3">
        <f t="shared" ca="1" si="1076"/>
        <v>1</v>
      </c>
      <c r="G2432" s="34">
        <f>PTAinputs!AD2432</f>
        <v>8.36</v>
      </c>
      <c r="H2432" s="33">
        <f t="shared" si="1077"/>
        <v>-1425</v>
      </c>
      <c r="I2432">
        <f t="shared" ca="1" si="1078"/>
        <v>1</v>
      </c>
      <c r="J2432" s="33">
        <f t="shared" ca="1" si="1079"/>
        <v>-1416.64</v>
      </c>
      <c r="K2432" s="3">
        <f t="shared" ca="1" si="1080"/>
        <v>1</v>
      </c>
      <c r="L2432" s="6">
        <f t="shared" ca="1" si="1081"/>
        <v>0</v>
      </c>
      <c r="M2432" s="33">
        <f>PTAinputs!AF2432</f>
        <v>217.48472963564637</v>
      </c>
      <c r="N2432" s="31">
        <f t="shared" ca="1" si="1082"/>
        <v>1.0205372813857663</v>
      </c>
      <c r="O2432" s="2">
        <f t="shared" ca="1" si="1083"/>
        <v>213.10806925184389</v>
      </c>
      <c r="P2432" s="3">
        <f t="shared" ca="1" si="1084"/>
        <v>1</v>
      </c>
      <c r="Q2432">
        <f t="shared" ca="1" si="1085"/>
        <v>0</v>
      </c>
      <c r="R2432" s="33">
        <f>PTAinputs!AF2432</f>
        <v>217.48472963564637</v>
      </c>
      <c r="S2432" s="31">
        <f t="shared" ca="1" si="1086"/>
        <v>1.0715641454550546</v>
      </c>
      <c r="T2432" s="2">
        <f t="shared" ca="1" si="1087"/>
        <v>202.96006595413704</v>
      </c>
      <c r="U2432" s="76">
        <f t="shared" ca="1" si="1088"/>
        <v>0.79522208883553347</v>
      </c>
      <c r="V2432" s="2">
        <f t="shared" ca="1" si="1089"/>
        <v>805.50269724744282</v>
      </c>
      <c r="W2432" s="33">
        <f>PTAinputs!AF2432</f>
        <v>217.48472963564637</v>
      </c>
      <c r="X2432" s="31">
        <f t="shared" ca="1" si="1090"/>
        <v>1.12046814559839</v>
      </c>
      <c r="Y2432" s="2">
        <f t="shared" ca="1" si="1091"/>
        <v>959.85662660286073</v>
      </c>
      <c r="Z2432" s="76">
        <f t="shared" ca="1" si="1092"/>
        <v>0</v>
      </c>
      <c r="AA2432" s="2">
        <f t="shared" ca="1" si="1093"/>
        <v>0</v>
      </c>
      <c r="AB2432" s="33">
        <f>PTAinputs!AF2432</f>
        <v>217.48472963564637</v>
      </c>
      <c r="AC2432" s="31">
        <f t="shared" ca="1" si="1094"/>
        <v>1.1528158493933471</v>
      </c>
      <c r="AD2432" s="2">
        <f t="shared" ca="1" si="1095"/>
        <v>0</v>
      </c>
      <c r="AE2432" s="33">
        <f t="shared" si="1096"/>
        <v>0</v>
      </c>
      <c r="AF2432" s="32">
        <f t="shared" si="1097"/>
        <v>0</v>
      </c>
      <c r="AG2432" s="32">
        <f t="shared" si="1098"/>
        <v>1230</v>
      </c>
      <c r="AH2432" s="33">
        <f t="shared" si="1099"/>
        <v>316.8</v>
      </c>
      <c r="AI2432">
        <f t="shared" si="1100"/>
        <v>0</v>
      </c>
      <c r="AJ2432">
        <f t="shared" si="1101"/>
        <v>1500</v>
      </c>
      <c r="AK2432" s="2">
        <f>PTAinputs!AE2432</f>
        <v>26.400000000000002</v>
      </c>
    </row>
    <row r="2433" spans="1:37" x14ac:dyDescent="0.25">
      <c r="A2433" t="str">
        <f>PTAinputs!B2433</f>
        <v>515HO00302</v>
      </c>
      <c r="B2433" s="26">
        <f>PTAinputs!AC2433</f>
        <v>3.4</v>
      </c>
      <c r="C2433" s="51">
        <f t="shared" ca="1" si="1073"/>
        <v>537.33186302617264</v>
      </c>
      <c r="D2433" s="52">
        <f t="shared" ca="1" si="1074"/>
        <v>225.89736835797305</v>
      </c>
      <c r="E2433" s="28">
        <f t="shared" ca="1" si="1075"/>
        <v>2.5952220888355333</v>
      </c>
      <c r="F2433" s="3">
        <f t="shared" ca="1" si="1076"/>
        <v>1</v>
      </c>
      <c r="G2433" s="34">
        <f>PTAinputs!AD2433</f>
        <v>2.2000000000000002</v>
      </c>
      <c r="H2433" s="33">
        <f t="shared" si="1077"/>
        <v>-1425</v>
      </c>
      <c r="I2433">
        <f t="shared" ca="1" si="1078"/>
        <v>1</v>
      </c>
      <c r="J2433" s="33">
        <f t="shared" ca="1" si="1079"/>
        <v>-1422.8</v>
      </c>
      <c r="K2433" s="3">
        <f t="shared" ca="1" si="1080"/>
        <v>1</v>
      </c>
      <c r="L2433" s="6">
        <f t="shared" ca="1" si="1081"/>
        <v>0</v>
      </c>
      <c r="M2433" s="33">
        <f>PTAinputs!AF2433</f>
        <v>173.92119981434209</v>
      </c>
      <c r="N2433" s="31">
        <f t="shared" ca="1" si="1082"/>
        <v>1.0205372813857663</v>
      </c>
      <c r="O2433" s="2">
        <f t="shared" ca="1" si="1083"/>
        <v>170.42121144087761</v>
      </c>
      <c r="P2433" s="3">
        <f t="shared" ca="1" si="1084"/>
        <v>1</v>
      </c>
      <c r="Q2433">
        <f t="shared" ca="1" si="1085"/>
        <v>0</v>
      </c>
      <c r="R2433" s="33">
        <f>PTAinputs!AF2433</f>
        <v>173.92119981434209</v>
      </c>
      <c r="S2433" s="31">
        <f t="shared" ca="1" si="1086"/>
        <v>1.0715641454550546</v>
      </c>
      <c r="T2433" s="2">
        <f t="shared" ca="1" si="1087"/>
        <v>162.30591565797869</v>
      </c>
      <c r="U2433" s="76">
        <f t="shared" ca="1" si="1088"/>
        <v>0.59522208883553329</v>
      </c>
      <c r="V2433" s="2">
        <f t="shared" ca="1" si="1089"/>
        <v>789.08383736732105</v>
      </c>
      <c r="W2433" s="33">
        <f>PTAinputs!AF2433</f>
        <v>173.92119981434209</v>
      </c>
      <c r="X2433" s="31">
        <f t="shared" ca="1" si="1090"/>
        <v>1.1159217422874463</v>
      </c>
      <c r="Y2433" s="2">
        <f t="shared" ca="1" si="1091"/>
        <v>881.85175820205018</v>
      </c>
      <c r="Z2433" s="76">
        <f t="shared" ca="1" si="1092"/>
        <v>0</v>
      </c>
      <c r="AA2433" s="2">
        <f t="shared" ca="1" si="1093"/>
        <v>0</v>
      </c>
      <c r="AB2433" s="33">
        <f>PTAinputs!AF2433</f>
        <v>173.92119981434209</v>
      </c>
      <c r="AC2433" s="31">
        <f t="shared" ca="1" si="1094"/>
        <v>1.1481381922772753</v>
      </c>
      <c r="AD2433" s="2">
        <f t="shared" ca="1" si="1095"/>
        <v>0</v>
      </c>
      <c r="AE2433" s="33">
        <f t="shared" si="1096"/>
        <v>0</v>
      </c>
      <c r="AF2433" s="32">
        <f t="shared" si="1097"/>
        <v>0</v>
      </c>
      <c r="AG2433" s="32">
        <f t="shared" si="1098"/>
        <v>1230</v>
      </c>
      <c r="AH2433" s="33">
        <f t="shared" si="1099"/>
        <v>-14.400000000000002</v>
      </c>
      <c r="AI2433">
        <f t="shared" si="1100"/>
        <v>0</v>
      </c>
      <c r="AJ2433">
        <f t="shared" si="1101"/>
        <v>1500</v>
      </c>
      <c r="AK2433" s="2">
        <f>PTAinputs!AE2433</f>
        <v>-1.2000000000000002</v>
      </c>
    </row>
    <row r="2434" spans="1:37" x14ac:dyDescent="0.25">
      <c r="A2434" t="str">
        <f>PTAinputs!B2434</f>
        <v>307HO00001</v>
      </c>
      <c r="B2434" s="26">
        <f>PTAinputs!AC2434</f>
        <v>5.4</v>
      </c>
      <c r="C2434" s="51">
        <f t="shared" ca="1" si="1073"/>
        <v>625.39516251739678</v>
      </c>
      <c r="D2434" s="52">
        <f t="shared" ca="1" si="1074"/>
        <v>245.27529541177884</v>
      </c>
      <c r="E2434" s="28">
        <f t="shared" ca="1" si="1075"/>
        <v>2.7952220888355335</v>
      </c>
      <c r="F2434" s="3">
        <f t="shared" ca="1" si="1076"/>
        <v>1</v>
      </c>
      <c r="G2434" s="34">
        <f>PTAinputs!AD2434</f>
        <v>5.5</v>
      </c>
      <c r="H2434" s="33">
        <f t="shared" si="1077"/>
        <v>-1425</v>
      </c>
      <c r="I2434">
        <f t="shared" ca="1" si="1078"/>
        <v>1</v>
      </c>
      <c r="J2434" s="33">
        <f t="shared" ca="1" si="1079"/>
        <v>-1419.5</v>
      </c>
      <c r="K2434" s="3">
        <f t="shared" ca="1" si="1080"/>
        <v>1</v>
      </c>
      <c r="L2434" s="6">
        <f t="shared" ca="1" si="1081"/>
        <v>0</v>
      </c>
      <c r="M2434" s="33">
        <f>PTAinputs!AF2434</f>
        <v>171.78996286841493</v>
      </c>
      <c r="N2434" s="31">
        <f t="shared" ca="1" si="1082"/>
        <v>1.0205372813857663</v>
      </c>
      <c r="O2434" s="2">
        <f t="shared" ca="1" si="1083"/>
        <v>168.33286348456073</v>
      </c>
      <c r="P2434" s="3">
        <f t="shared" ca="1" si="1084"/>
        <v>1</v>
      </c>
      <c r="Q2434">
        <f t="shared" ca="1" si="1085"/>
        <v>0</v>
      </c>
      <c r="R2434" s="33">
        <f>PTAinputs!AF2434</f>
        <v>171.78996286841493</v>
      </c>
      <c r="S2434" s="31">
        <f t="shared" ca="1" si="1086"/>
        <v>1.0715641454550546</v>
      </c>
      <c r="T2434" s="2">
        <f t="shared" ca="1" si="1087"/>
        <v>160.31701284243877</v>
      </c>
      <c r="U2434" s="76">
        <f t="shared" ca="1" si="1088"/>
        <v>0.79522208883553347</v>
      </c>
      <c r="V2434" s="2">
        <f t="shared" ca="1" si="1089"/>
        <v>795.03255820176548</v>
      </c>
      <c r="W2434" s="33">
        <f>PTAinputs!AF2434</f>
        <v>171.78996286841493</v>
      </c>
      <c r="X2434" s="31">
        <f t="shared" ca="1" si="1090"/>
        <v>1.12046814559839</v>
      </c>
      <c r="Y2434" s="2">
        <f t="shared" ca="1" si="1091"/>
        <v>916.95585753861724</v>
      </c>
      <c r="Z2434" s="76">
        <f t="shared" ca="1" si="1092"/>
        <v>0</v>
      </c>
      <c r="AA2434" s="2">
        <f t="shared" ca="1" si="1093"/>
        <v>0</v>
      </c>
      <c r="AB2434" s="33">
        <f>PTAinputs!AF2434</f>
        <v>171.78996286841493</v>
      </c>
      <c r="AC2434" s="31">
        <f t="shared" ca="1" si="1094"/>
        <v>1.1528158493933471</v>
      </c>
      <c r="AD2434" s="2">
        <f t="shared" ca="1" si="1095"/>
        <v>0</v>
      </c>
      <c r="AE2434" s="33">
        <f t="shared" si="1096"/>
        <v>0</v>
      </c>
      <c r="AF2434" s="32">
        <f t="shared" si="1097"/>
        <v>0</v>
      </c>
      <c r="AG2434" s="32">
        <f t="shared" si="1098"/>
        <v>1230</v>
      </c>
      <c r="AH2434" s="33">
        <f t="shared" si="1099"/>
        <v>172.79999999999998</v>
      </c>
      <c r="AI2434">
        <f t="shared" si="1100"/>
        <v>0</v>
      </c>
      <c r="AJ2434">
        <f t="shared" si="1101"/>
        <v>1500</v>
      </c>
      <c r="AK2434" s="2">
        <f>PTAinputs!AE2434</f>
        <v>14.399999999999999</v>
      </c>
    </row>
    <row r="2435" spans="1:37" x14ac:dyDescent="0.25">
      <c r="A2435" t="str">
        <f>PTAinputs!B2435</f>
        <v>097HO41833</v>
      </c>
      <c r="B2435" s="26">
        <f>PTAinputs!AC2435</f>
        <v>5.5</v>
      </c>
      <c r="C2435" s="51">
        <f t="shared" ca="1" si="1073"/>
        <v>612.39678497641637</v>
      </c>
      <c r="D2435" s="52">
        <f t="shared" ca="1" si="1074"/>
        <v>239.3783098581807</v>
      </c>
      <c r="E2435" s="28">
        <f t="shared" ca="1" si="1075"/>
        <v>2.8052220888355337</v>
      </c>
      <c r="F2435" s="3">
        <f t="shared" ca="1" si="1076"/>
        <v>1</v>
      </c>
      <c r="G2435" s="34">
        <f>PTAinputs!AD2435</f>
        <v>-1.32</v>
      </c>
      <c r="H2435" s="33">
        <f t="shared" si="1077"/>
        <v>-1425</v>
      </c>
      <c r="I2435">
        <f t="shared" ca="1" si="1078"/>
        <v>1</v>
      </c>
      <c r="J2435" s="33">
        <f t="shared" ca="1" si="1079"/>
        <v>-1426.32</v>
      </c>
      <c r="K2435" s="3">
        <f t="shared" ca="1" si="1080"/>
        <v>1</v>
      </c>
      <c r="L2435" s="6">
        <f t="shared" ca="1" si="1081"/>
        <v>0</v>
      </c>
      <c r="M2435" s="33">
        <f>PTAinputs!AF2435</f>
        <v>169.59055465305173</v>
      </c>
      <c r="N2435" s="31">
        <f t="shared" ca="1" si="1082"/>
        <v>1.0205372813857663</v>
      </c>
      <c r="O2435" s="2">
        <f t="shared" ca="1" si="1083"/>
        <v>166.17771613670817</v>
      </c>
      <c r="P2435" s="3">
        <f t="shared" ca="1" si="1084"/>
        <v>1</v>
      </c>
      <c r="Q2435">
        <f t="shared" ca="1" si="1085"/>
        <v>0</v>
      </c>
      <c r="R2435" s="33">
        <f>PTAinputs!AF2435</f>
        <v>169.59055465305173</v>
      </c>
      <c r="S2435" s="31">
        <f t="shared" ca="1" si="1086"/>
        <v>1.0715641454550546</v>
      </c>
      <c r="T2435" s="2">
        <f t="shared" ca="1" si="1087"/>
        <v>158.26449155876966</v>
      </c>
      <c r="U2435" s="76">
        <f t="shared" ca="1" si="1088"/>
        <v>0.8052220888355337</v>
      </c>
      <c r="V2435" s="2">
        <f t="shared" ca="1" si="1089"/>
        <v>790.45874236653322</v>
      </c>
      <c r="W2435" s="33">
        <f>PTAinputs!AF2435</f>
        <v>169.59055465305173</v>
      </c>
      <c r="X2435" s="31">
        <f t="shared" ca="1" si="1090"/>
        <v>1.1206959513563992</v>
      </c>
      <c r="Y2435" s="2">
        <f t="shared" ca="1" si="1091"/>
        <v>912.30986576822681</v>
      </c>
      <c r="Z2435" s="76">
        <f t="shared" ca="1" si="1092"/>
        <v>0</v>
      </c>
      <c r="AA2435" s="2">
        <f t="shared" ca="1" si="1093"/>
        <v>0</v>
      </c>
      <c r="AB2435" s="33">
        <f>PTAinputs!AF2435</f>
        <v>169.59055465305173</v>
      </c>
      <c r="AC2435" s="31">
        <f t="shared" ca="1" si="1094"/>
        <v>1.1530502318605755</v>
      </c>
      <c r="AD2435" s="2">
        <f t="shared" ca="1" si="1095"/>
        <v>0</v>
      </c>
      <c r="AE2435" s="33">
        <f t="shared" si="1096"/>
        <v>0</v>
      </c>
      <c r="AF2435" s="32">
        <f t="shared" si="1097"/>
        <v>0</v>
      </c>
      <c r="AG2435" s="32">
        <f t="shared" si="1098"/>
        <v>1230</v>
      </c>
      <c r="AH2435" s="33">
        <f t="shared" si="1099"/>
        <v>115.20000000000002</v>
      </c>
      <c r="AI2435">
        <f t="shared" si="1100"/>
        <v>0</v>
      </c>
      <c r="AJ2435">
        <f t="shared" si="1101"/>
        <v>1500</v>
      </c>
      <c r="AK2435" s="2">
        <f>PTAinputs!AE2435</f>
        <v>9.6000000000000014</v>
      </c>
    </row>
    <row r="2436" spans="1:37" x14ac:dyDescent="0.25">
      <c r="A2436" t="str">
        <f>PTAinputs!B2436</f>
        <v>202HO01691</v>
      </c>
      <c r="B2436" s="26">
        <f>PTAinputs!AC2436</f>
        <v>5.8</v>
      </c>
      <c r="C2436" s="51">
        <f t="shared" ca="1" si="1073"/>
        <v>575.88256741830355</v>
      </c>
      <c r="D2436" s="52">
        <f t="shared" ca="1" si="1074"/>
        <v>222.88279504825906</v>
      </c>
      <c r="E2436" s="28">
        <f t="shared" ca="1" si="1075"/>
        <v>2.8352220888355335</v>
      </c>
      <c r="F2436" s="3">
        <f t="shared" ca="1" si="1076"/>
        <v>1</v>
      </c>
      <c r="G2436" s="34">
        <f>PTAinputs!AD2436</f>
        <v>1.1000000000000001</v>
      </c>
      <c r="H2436" s="33">
        <f t="shared" si="1077"/>
        <v>-1425</v>
      </c>
      <c r="I2436">
        <f t="shared" ca="1" si="1078"/>
        <v>1</v>
      </c>
      <c r="J2436" s="33">
        <f t="shared" ca="1" si="1079"/>
        <v>-1423.9</v>
      </c>
      <c r="K2436" s="3">
        <f t="shared" ca="1" si="1080"/>
        <v>1</v>
      </c>
      <c r="L2436" s="6">
        <f t="shared" ca="1" si="1081"/>
        <v>0</v>
      </c>
      <c r="M2436" s="33">
        <f>PTAinputs!AF2436</f>
        <v>138.49308424228363</v>
      </c>
      <c r="N2436" s="31">
        <f t="shared" ca="1" si="1082"/>
        <v>1.0205372813857663</v>
      </c>
      <c r="O2436" s="2">
        <f t="shared" ca="1" si="1083"/>
        <v>135.70605088941656</v>
      </c>
      <c r="P2436" s="3">
        <f t="shared" ca="1" si="1084"/>
        <v>1</v>
      </c>
      <c r="Q2436">
        <f t="shared" ca="1" si="1085"/>
        <v>0</v>
      </c>
      <c r="R2436" s="33">
        <f>PTAinputs!AF2436</f>
        <v>138.49308424228363</v>
      </c>
      <c r="S2436" s="31">
        <f t="shared" ca="1" si="1086"/>
        <v>1.0715641454550546</v>
      </c>
      <c r="T2436" s="2">
        <f t="shared" ca="1" si="1087"/>
        <v>129.24385798992054</v>
      </c>
      <c r="U2436" s="76">
        <f t="shared" ca="1" si="1088"/>
        <v>0.8352220888355335</v>
      </c>
      <c r="V2436" s="2">
        <f t="shared" ca="1" si="1089"/>
        <v>821.69673902863315</v>
      </c>
      <c r="W2436" s="33">
        <f>PTAinputs!AF2436</f>
        <v>138.49308424228363</v>
      </c>
      <c r="X2436" s="31">
        <f t="shared" ca="1" si="1090"/>
        <v>1.1213796465633499</v>
      </c>
      <c r="Y2436" s="2">
        <f t="shared" ca="1" si="1091"/>
        <v>924.84867643414316</v>
      </c>
      <c r="Z2436" s="76">
        <f t="shared" ca="1" si="1092"/>
        <v>0</v>
      </c>
      <c r="AA2436" s="2">
        <f t="shared" ca="1" si="1093"/>
        <v>0</v>
      </c>
      <c r="AB2436" s="33">
        <f>PTAinputs!AF2436</f>
        <v>138.49308424228363</v>
      </c>
      <c r="AC2436" s="31">
        <f t="shared" ca="1" si="1094"/>
        <v>1.1537536652190545</v>
      </c>
      <c r="AD2436" s="2">
        <f t="shared" ca="1" si="1095"/>
        <v>0</v>
      </c>
      <c r="AE2436" s="33">
        <f t="shared" si="1096"/>
        <v>0</v>
      </c>
      <c r="AF2436" s="32">
        <f t="shared" si="1097"/>
        <v>0</v>
      </c>
      <c r="AG2436" s="32">
        <f t="shared" si="1098"/>
        <v>1230</v>
      </c>
      <c r="AH2436" s="33">
        <f t="shared" si="1099"/>
        <v>561.59999999999991</v>
      </c>
      <c r="AI2436">
        <f t="shared" si="1100"/>
        <v>0</v>
      </c>
      <c r="AJ2436">
        <f t="shared" si="1101"/>
        <v>1500</v>
      </c>
      <c r="AK2436" s="2">
        <f>PTAinputs!AE2436</f>
        <v>46.8</v>
      </c>
    </row>
    <row r="2437" spans="1:37" x14ac:dyDescent="0.25">
      <c r="A2437" t="str">
        <f>PTAinputs!B2437</f>
        <v>288HO00203</v>
      </c>
      <c r="B2437" s="26">
        <f>PTAinputs!AC2437</f>
        <v>3</v>
      </c>
      <c r="C2437" s="51">
        <f t="shared" ca="1" si="1073"/>
        <v>462.06166733253735</v>
      </c>
      <c r="D2437" s="52">
        <f t="shared" ca="1" si="1074"/>
        <v>197.10583456093289</v>
      </c>
      <c r="E2437" s="28">
        <f t="shared" ca="1" si="1075"/>
        <v>2.5552220888355337</v>
      </c>
      <c r="F2437" s="3">
        <f t="shared" ca="1" si="1076"/>
        <v>1</v>
      </c>
      <c r="G2437" s="34">
        <f>PTAinputs!AD2437</f>
        <v>1.54</v>
      </c>
      <c r="H2437" s="33">
        <f t="shared" si="1077"/>
        <v>-1425</v>
      </c>
      <c r="I2437">
        <f t="shared" ca="1" si="1078"/>
        <v>1</v>
      </c>
      <c r="J2437" s="33">
        <f t="shared" ca="1" si="1079"/>
        <v>-1423.46</v>
      </c>
      <c r="K2437" s="3">
        <f t="shared" ca="1" si="1080"/>
        <v>1</v>
      </c>
      <c r="L2437" s="6">
        <f t="shared" ca="1" si="1081"/>
        <v>0</v>
      </c>
      <c r="M2437" s="33">
        <f>PTAinputs!AF2437</f>
        <v>153.32694360640525</v>
      </c>
      <c r="N2437" s="31">
        <f t="shared" ca="1" si="1082"/>
        <v>1.0205372813857663</v>
      </c>
      <c r="O2437" s="2">
        <f t="shared" ca="1" si="1083"/>
        <v>150.24139382561879</v>
      </c>
      <c r="P2437" s="3">
        <f t="shared" ca="1" si="1084"/>
        <v>1</v>
      </c>
      <c r="Q2437">
        <f t="shared" ca="1" si="1085"/>
        <v>0</v>
      </c>
      <c r="R2437" s="33">
        <f>PTAinputs!AF2437</f>
        <v>153.32694360640525</v>
      </c>
      <c r="S2437" s="31">
        <f t="shared" ca="1" si="1086"/>
        <v>1.0715641454550546</v>
      </c>
      <c r="T2437" s="2">
        <f t="shared" ca="1" si="1087"/>
        <v>143.08704173868455</v>
      </c>
      <c r="U2437" s="76">
        <f t="shared" ca="1" si="1088"/>
        <v>0.5552220888355337</v>
      </c>
      <c r="V2437" s="2">
        <f t="shared" ca="1" si="1089"/>
        <v>781.09120716630957</v>
      </c>
      <c r="W2437" s="33">
        <f>PTAinputs!AF2437</f>
        <v>153.32694360640525</v>
      </c>
      <c r="X2437" s="31">
        <f t="shared" ca="1" si="1090"/>
        <v>1.1150146777192316</v>
      </c>
      <c r="Y2437" s="2">
        <f t="shared" ca="1" si="1091"/>
        <v>857.44043162499679</v>
      </c>
      <c r="Z2437" s="76">
        <f t="shared" ca="1" si="1092"/>
        <v>0</v>
      </c>
      <c r="AA2437" s="2">
        <f t="shared" ca="1" si="1093"/>
        <v>0</v>
      </c>
      <c r="AB2437" s="33">
        <f>PTAinputs!AF2437</f>
        <v>153.32694360640525</v>
      </c>
      <c r="AC2437" s="31">
        <f t="shared" ca="1" si="1094"/>
        <v>1.1472049409262495</v>
      </c>
      <c r="AD2437" s="2">
        <f t="shared" ca="1" si="1095"/>
        <v>0</v>
      </c>
      <c r="AE2437" s="33">
        <f t="shared" si="1096"/>
        <v>0</v>
      </c>
      <c r="AF2437" s="32">
        <f t="shared" si="1097"/>
        <v>0</v>
      </c>
      <c r="AG2437" s="32">
        <f t="shared" si="1098"/>
        <v>1230</v>
      </c>
      <c r="AH2437" s="33">
        <f t="shared" si="1099"/>
        <v>-144</v>
      </c>
      <c r="AI2437">
        <f t="shared" si="1100"/>
        <v>0</v>
      </c>
      <c r="AJ2437">
        <f t="shared" si="1101"/>
        <v>1500</v>
      </c>
      <c r="AK2437" s="2">
        <f>PTAinputs!AE2437</f>
        <v>-12</v>
      </c>
    </row>
    <row r="2438" spans="1:37" x14ac:dyDescent="0.25">
      <c r="A2438" t="str">
        <f>PTAinputs!B2438</f>
        <v>182HO01016</v>
      </c>
      <c r="B2438" s="26">
        <f>PTAinputs!AC2438</f>
        <v>3.6</v>
      </c>
      <c r="C2438" s="51">
        <f t="shared" ca="1" si="1073"/>
        <v>645.73321958141958</v>
      </c>
      <c r="D2438" s="52">
        <f t="shared" ca="1" si="1074"/>
        <v>269.52252385749381</v>
      </c>
      <c r="E2438" s="28">
        <f t="shared" ca="1" si="1075"/>
        <v>2.6152220888355338</v>
      </c>
      <c r="F2438" s="3">
        <f t="shared" ca="1" si="1076"/>
        <v>1</v>
      </c>
      <c r="G2438" s="34">
        <f>PTAinputs!AD2438</f>
        <v>3.5200000000000005</v>
      </c>
      <c r="H2438" s="33">
        <f t="shared" si="1077"/>
        <v>-1425</v>
      </c>
      <c r="I2438">
        <f t="shared" ca="1" si="1078"/>
        <v>1</v>
      </c>
      <c r="J2438" s="33">
        <f t="shared" ca="1" si="1079"/>
        <v>-1421.48</v>
      </c>
      <c r="K2438" s="3">
        <f t="shared" ca="1" si="1080"/>
        <v>1</v>
      </c>
      <c r="L2438" s="6">
        <f t="shared" ca="1" si="1081"/>
        <v>0</v>
      </c>
      <c r="M2438" s="33">
        <f>PTAinputs!AF2438</f>
        <v>212.96487584126248</v>
      </c>
      <c r="N2438" s="31">
        <f t="shared" ca="1" si="1082"/>
        <v>1.0205372813857663</v>
      </c>
      <c r="O2438" s="2">
        <f t="shared" ca="1" si="1083"/>
        <v>208.67917294709892</v>
      </c>
      <c r="P2438" s="3">
        <f t="shared" ca="1" si="1084"/>
        <v>1</v>
      </c>
      <c r="Q2438">
        <f t="shared" ca="1" si="1085"/>
        <v>0</v>
      </c>
      <c r="R2438" s="33">
        <f>PTAinputs!AF2438</f>
        <v>212.96487584126248</v>
      </c>
      <c r="S2438" s="31">
        <f t="shared" ca="1" si="1086"/>
        <v>1.0715641454550546</v>
      </c>
      <c r="T2438" s="2">
        <f t="shared" ca="1" si="1087"/>
        <v>198.74206947342753</v>
      </c>
      <c r="U2438" s="76">
        <f t="shared" ca="1" si="1088"/>
        <v>0.61522208883553375</v>
      </c>
      <c r="V2438" s="2">
        <f t="shared" ca="1" si="1089"/>
        <v>791.48297087433423</v>
      </c>
      <c r="W2438" s="33">
        <f>PTAinputs!AF2438</f>
        <v>212.96487584126248</v>
      </c>
      <c r="X2438" s="31">
        <f t="shared" ca="1" si="1090"/>
        <v>1.1163755512454716</v>
      </c>
      <c r="Y2438" s="2">
        <f t="shared" ca="1" si="1091"/>
        <v>908.84553369424714</v>
      </c>
      <c r="Z2438" s="76">
        <f t="shared" ca="1" si="1092"/>
        <v>0</v>
      </c>
      <c r="AA2438" s="2">
        <f t="shared" ca="1" si="1093"/>
        <v>0</v>
      </c>
      <c r="AB2438" s="33">
        <f>PTAinputs!AF2438</f>
        <v>212.96487584126248</v>
      </c>
      <c r="AC2438" s="31">
        <f t="shared" ca="1" si="1094"/>
        <v>1.1486051026142299</v>
      </c>
      <c r="AD2438" s="2">
        <f t="shared" ca="1" si="1095"/>
        <v>0</v>
      </c>
      <c r="AE2438" s="33">
        <f t="shared" si="1096"/>
        <v>0</v>
      </c>
      <c r="AF2438" s="32">
        <f t="shared" si="1097"/>
        <v>0</v>
      </c>
      <c r="AG2438" s="32">
        <f t="shared" si="1098"/>
        <v>1230</v>
      </c>
      <c r="AH2438" s="33">
        <f t="shared" si="1099"/>
        <v>28.800000000000004</v>
      </c>
      <c r="AI2438">
        <f t="shared" si="1100"/>
        <v>0</v>
      </c>
      <c r="AJ2438">
        <f t="shared" si="1101"/>
        <v>1500</v>
      </c>
      <c r="AK2438" s="2">
        <f>PTAinputs!AE2438</f>
        <v>2.4000000000000004</v>
      </c>
    </row>
    <row r="2439" spans="1:37" x14ac:dyDescent="0.25">
      <c r="A2439" t="str">
        <f>PTAinputs!B2439</f>
        <v>223HO00046</v>
      </c>
      <c r="B2439" s="26">
        <f>PTAinputs!AC2439</f>
        <v>5.5</v>
      </c>
      <c r="C2439" s="51">
        <f t="shared" ca="1" si="1073"/>
        <v>708.60555588628995</v>
      </c>
      <c r="D2439" s="52">
        <f t="shared" ca="1" si="1074"/>
        <v>276.98512547009699</v>
      </c>
      <c r="E2439" s="28">
        <f t="shared" ca="1" si="1075"/>
        <v>2.8052220888355337</v>
      </c>
      <c r="F2439" s="3">
        <f t="shared" ca="1" si="1076"/>
        <v>1</v>
      </c>
      <c r="G2439" s="34">
        <f>PTAinputs!AD2439</f>
        <v>2.64</v>
      </c>
      <c r="H2439" s="33">
        <f t="shared" si="1077"/>
        <v>-1425</v>
      </c>
      <c r="I2439">
        <f t="shared" ca="1" si="1078"/>
        <v>1</v>
      </c>
      <c r="J2439" s="33">
        <f t="shared" ca="1" si="1079"/>
        <v>-1422.36</v>
      </c>
      <c r="K2439" s="3">
        <f t="shared" ca="1" si="1080"/>
        <v>1</v>
      </c>
      <c r="L2439" s="6">
        <f t="shared" ca="1" si="1081"/>
        <v>0</v>
      </c>
      <c r="M2439" s="33">
        <f>PTAinputs!AF2439</f>
        <v>196.6915177535391</v>
      </c>
      <c r="N2439" s="31">
        <f t="shared" ca="1" si="1082"/>
        <v>1.0205372813857663</v>
      </c>
      <c r="O2439" s="2">
        <f t="shared" ca="1" si="1083"/>
        <v>192.73329974428353</v>
      </c>
      <c r="P2439" s="3">
        <f t="shared" ca="1" si="1084"/>
        <v>1</v>
      </c>
      <c r="Q2439">
        <f t="shared" ca="1" si="1085"/>
        <v>0</v>
      </c>
      <c r="R2439" s="33">
        <f>PTAinputs!AF2439</f>
        <v>196.6915177535391</v>
      </c>
      <c r="S2439" s="31">
        <f t="shared" ca="1" si="1086"/>
        <v>1.0715641454550546</v>
      </c>
      <c r="T2439" s="2">
        <f t="shared" ca="1" si="1087"/>
        <v>183.55552356598429</v>
      </c>
      <c r="U2439" s="76">
        <f t="shared" ca="1" si="1088"/>
        <v>0.8052220888355337</v>
      </c>
      <c r="V2439" s="2">
        <f t="shared" ca="1" si="1089"/>
        <v>811.38880615382004</v>
      </c>
      <c r="W2439" s="33">
        <f>PTAinputs!AF2439</f>
        <v>196.6915177535391</v>
      </c>
      <c r="X2439" s="31">
        <f t="shared" ca="1" si="1090"/>
        <v>1.1206959513563992</v>
      </c>
      <c r="Y2439" s="2">
        <f t="shared" ca="1" si="1091"/>
        <v>952.71202106331043</v>
      </c>
      <c r="Z2439" s="76">
        <f t="shared" ca="1" si="1092"/>
        <v>0</v>
      </c>
      <c r="AA2439" s="2">
        <f t="shared" ca="1" si="1093"/>
        <v>0</v>
      </c>
      <c r="AB2439" s="33">
        <f>PTAinputs!AF2439</f>
        <v>196.6915177535391</v>
      </c>
      <c r="AC2439" s="31">
        <f t="shared" ca="1" si="1094"/>
        <v>1.1530502318605755</v>
      </c>
      <c r="AD2439" s="2">
        <f t="shared" ca="1" si="1095"/>
        <v>0</v>
      </c>
      <c r="AE2439" s="33">
        <f t="shared" si="1096"/>
        <v>0</v>
      </c>
      <c r="AF2439" s="32">
        <f t="shared" si="1097"/>
        <v>0</v>
      </c>
      <c r="AG2439" s="32">
        <f t="shared" si="1098"/>
        <v>1230</v>
      </c>
      <c r="AH2439" s="33">
        <f t="shared" si="1099"/>
        <v>403.19999999999993</v>
      </c>
      <c r="AI2439">
        <f t="shared" si="1100"/>
        <v>0</v>
      </c>
      <c r="AJ2439">
        <f t="shared" si="1101"/>
        <v>1500</v>
      </c>
      <c r="AK2439" s="2">
        <f>PTAinputs!AE2439</f>
        <v>33.599999999999994</v>
      </c>
    </row>
    <row r="2440" spans="1:37" x14ac:dyDescent="0.25">
      <c r="A2440" t="str">
        <f>PTAinputs!B2440</f>
        <v>202HO01717</v>
      </c>
      <c r="B2440" s="26">
        <f>PTAinputs!AC2440</f>
        <v>5</v>
      </c>
      <c r="C2440" s="51">
        <f t="shared" ca="1" si="1073"/>
        <v>751.54166633011971</v>
      </c>
      <c r="D2440" s="52">
        <f t="shared" ca="1" si="1074"/>
        <v>298.74306750584873</v>
      </c>
      <c r="E2440" s="28">
        <f t="shared" ca="1" si="1075"/>
        <v>2.7552220888355334</v>
      </c>
      <c r="F2440" s="3">
        <f t="shared" ca="1" si="1076"/>
        <v>1</v>
      </c>
      <c r="G2440" s="34">
        <f>PTAinputs!AD2440</f>
        <v>-0.22000000000000003</v>
      </c>
      <c r="H2440" s="33">
        <f t="shared" si="1077"/>
        <v>-1425</v>
      </c>
      <c r="I2440">
        <f t="shared" ca="1" si="1078"/>
        <v>1</v>
      </c>
      <c r="J2440" s="33">
        <f t="shared" ca="1" si="1079"/>
        <v>-1425.22</v>
      </c>
      <c r="K2440" s="3">
        <f t="shared" ca="1" si="1080"/>
        <v>1</v>
      </c>
      <c r="L2440" s="6">
        <f t="shared" ca="1" si="1081"/>
        <v>0</v>
      </c>
      <c r="M2440" s="33">
        <f>PTAinputs!AF2440</f>
        <v>228.62274309584595</v>
      </c>
      <c r="N2440" s="31">
        <f t="shared" ca="1" si="1082"/>
        <v>1.0205372813857663</v>
      </c>
      <c r="O2440" s="2">
        <f t="shared" ca="1" si="1083"/>
        <v>224.02194144774791</v>
      </c>
      <c r="P2440" s="3">
        <f t="shared" ca="1" si="1084"/>
        <v>1</v>
      </c>
      <c r="Q2440">
        <f t="shared" ca="1" si="1085"/>
        <v>0</v>
      </c>
      <c r="R2440" s="33">
        <f>PTAinputs!AF2440</f>
        <v>228.62274309584595</v>
      </c>
      <c r="S2440" s="31">
        <f t="shared" ca="1" si="1086"/>
        <v>1.0715641454550546</v>
      </c>
      <c r="T2440" s="2">
        <f t="shared" ca="1" si="1087"/>
        <v>213.35422995023609</v>
      </c>
      <c r="U2440" s="76">
        <f t="shared" ca="1" si="1088"/>
        <v>0.75522208883553343</v>
      </c>
      <c r="V2440" s="2">
        <f t="shared" ca="1" si="1089"/>
        <v>796.58566399593553</v>
      </c>
      <c r="W2440" s="33">
        <f>PTAinputs!AF2440</f>
        <v>228.62274309584595</v>
      </c>
      <c r="X2440" s="31">
        <f t="shared" ca="1" si="1090"/>
        <v>1.1195573855368444</v>
      </c>
      <c r="Y2440" s="2">
        <f t="shared" ca="1" si="1091"/>
        <v>950.80816998508658</v>
      </c>
      <c r="Z2440" s="76">
        <f t="shared" ca="1" si="1092"/>
        <v>0</v>
      </c>
      <c r="AA2440" s="2">
        <f t="shared" ca="1" si="1093"/>
        <v>0</v>
      </c>
      <c r="AB2440" s="33">
        <f>PTAinputs!AF2440</f>
        <v>228.62274309584595</v>
      </c>
      <c r="AC2440" s="31">
        <f t="shared" ca="1" si="1094"/>
        <v>1.1518787958607959</v>
      </c>
      <c r="AD2440" s="2">
        <f t="shared" ca="1" si="1095"/>
        <v>0</v>
      </c>
      <c r="AE2440" s="33">
        <f t="shared" si="1096"/>
        <v>0</v>
      </c>
      <c r="AF2440" s="32">
        <f t="shared" si="1097"/>
        <v>0</v>
      </c>
      <c r="AG2440" s="32">
        <f t="shared" si="1098"/>
        <v>1230</v>
      </c>
      <c r="AH2440" s="33">
        <f t="shared" si="1099"/>
        <v>172.79999999999998</v>
      </c>
      <c r="AI2440">
        <f t="shared" si="1100"/>
        <v>0</v>
      </c>
      <c r="AJ2440">
        <f t="shared" si="1101"/>
        <v>1500</v>
      </c>
      <c r="AK2440" s="2">
        <f>PTAinputs!AE2440</f>
        <v>14.399999999999999</v>
      </c>
    </row>
    <row r="2441" spans="1:37" x14ac:dyDescent="0.25">
      <c r="A2441" t="str">
        <f>PTAinputs!B2441</f>
        <v>245HO00024</v>
      </c>
      <c r="B2441" s="26">
        <f>PTAinputs!AC2441</f>
        <v>4.9000000000000004</v>
      </c>
      <c r="C2441" s="51">
        <f t="shared" ca="1" si="1073"/>
        <v>646.15886196611484</v>
      </c>
      <c r="D2441" s="52">
        <f t="shared" ca="1" si="1074"/>
        <v>257.72682683078091</v>
      </c>
      <c r="E2441" s="28">
        <f t="shared" ca="1" si="1075"/>
        <v>2.7452220888355336</v>
      </c>
      <c r="F2441" s="3">
        <f t="shared" ca="1" si="1076"/>
        <v>1</v>
      </c>
      <c r="G2441" s="34">
        <f>PTAinputs!AD2441</f>
        <v>5.0599999999999996</v>
      </c>
      <c r="H2441" s="33">
        <f t="shared" si="1077"/>
        <v>-1425</v>
      </c>
      <c r="I2441">
        <f t="shared" ca="1" si="1078"/>
        <v>1</v>
      </c>
      <c r="J2441" s="33">
        <f t="shared" ca="1" si="1079"/>
        <v>-1419.94</v>
      </c>
      <c r="K2441" s="3">
        <f t="shared" ca="1" si="1080"/>
        <v>1</v>
      </c>
      <c r="L2441" s="6">
        <f t="shared" ca="1" si="1081"/>
        <v>0</v>
      </c>
      <c r="M2441" s="33">
        <f>PTAinputs!AF2441</f>
        <v>190.22888141100026</v>
      </c>
      <c r="N2441" s="31">
        <f t="shared" ca="1" si="1082"/>
        <v>1.0205372813857663</v>
      </c>
      <c r="O2441" s="2">
        <f t="shared" ca="1" si="1083"/>
        <v>186.40071742669943</v>
      </c>
      <c r="P2441" s="3">
        <f t="shared" ca="1" si="1084"/>
        <v>1</v>
      </c>
      <c r="Q2441">
        <f t="shared" ca="1" si="1085"/>
        <v>0</v>
      </c>
      <c r="R2441" s="33">
        <f>PTAinputs!AF2441</f>
        <v>190.22888141100026</v>
      </c>
      <c r="S2441" s="31">
        <f t="shared" ca="1" si="1086"/>
        <v>1.0715641454550546</v>
      </c>
      <c r="T2441" s="2">
        <f t="shared" ca="1" si="1087"/>
        <v>177.52449278733278</v>
      </c>
      <c r="U2441" s="76">
        <f t="shared" ca="1" si="1088"/>
        <v>0.74522208883553365</v>
      </c>
      <c r="V2441" s="2">
        <f t="shared" ca="1" si="1089"/>
        <v>789.62741572610366</v>
      </c>
      <c r="W2441" s="33">
        <f>PTAinputs!AF2441</f>
        <v>190.22888141100026</v>
      </c>
      <c r="X2441" s="31">
        <f t="shared" ca="1" si="1090"/>
        <v>1.1193298112170313</v>
      </c>
      <c r="Y2441" s="2">
        <f t="shared" ca="1" si="1091"/>
        <v>916.27709747434187</v>
      </c>
      <c r="Z2441" s="76">
        <f t="shared" ca="1" si="1092"/>
        <v>0</v>
      </c>
      <c r="AA2441" s="2">
        <f t="shared" ca="1" si="1093"/>
        <v>0</v>
      </c>
      <c r="AB2441" s="33">
        <f>PTAinputs!AF2441</f>
        <v>190.22888141100026</v>
      </c>
      <c r="AC2441" s="31">
        <f t="shared" ca="1" si="1094"/>
        <v>1.1516446515133407</v>
      </c>
      <c r="AD2441" s="2">
        <f t="shared" ca="1" si="1095"/>
        <v>0</v>
      </c>
      <c r="AE2441" s="33">
        <f t="shared" si="1096"/>
        <v>0</v>
      </c>
      <c r="AF2441" s="32">
        <f t="shared" si="1097"/>
        <v>0</v>
      </c>
      <c r="AG2441" s="32">
        <f t="shared" si="1098"/>
        <v>1230</v>
      </c>
      <c r="AH2441" s="33">
        <f t="shared" si="1099"/>
        <v>72</v>
      </c>
      <c r="AI2441">
        <f t="shared" si="1100"/>
        <v>0</v>
      </c>
      <c r="AJ2441">
        <f t="shared" si="1101"/>
        <v>1500</v>
      </c>
      <c r="AK2441" s="2">
        <f>PTAinputs!AE2441</f>
        <v>6</v>
      </c>
    </row>
    <row r="2442" spans="1:37" x14ac:dyDescent="0.25">
      <c r="A2442" t="str">
        <f>PTAinputs!B2442</f>
        <v>624HO09018</v>
      </c>
      <c r="B2442" s="26">
        <f>PTAinputs!AC2442</f>
        <v>4.8</v>
      </c>
      <c r="C2442" s="51">
        <f t="shared" ca="1" si="1073"/>
        <v>780.84425951887761</v>
      </c>
      <c r="D2442" s="52">
        <f t="shared" ca="1" si="1074"/>
        <v>312.51153121861671</v>
      </c>
      <c r="E2442" s="28">
        <f t="shared" ca="1" si="1075"/>
        <v>2.7352220888355334</v>
      </c>
      <c r="F2442" s="3">
        <f t="shared" ca="1" si="1076"/>
        <v>1</v>
      </c>
      <c r="G2442" s="34">
        <f>PTAinputs!AD2442</f>
        <v>3.5200000000000005</v>
      </c>
      <c r="H2442" s="33">
        <f t="shared" si="1077"/>
        <v>-1425</v>
      </c>
      <c r="I2442">
        <f t="shared" ca="1" si="1078"/>
        <v>1</v>
      </c>
      <c r="J2442" s="33">
        <f t="shared" ca="1" si="1079"/>
        <v>-1421.48</v>
      </c>
      <c r="K2442" s="3">
        <f t="shared" ca="1" si="1080"/>
        <v>1</v>
      </c>
      <c r="L2442" s="6">
        <f t="shared" ca="1" si="1081"/>
        <v>0</v>
      </c>
      <c r="M2442" s="33">
        <f>PTAinputs!AF2442</f>
        <v>245.59561383151546</v>
      </c>
      <c r="N2442" s="31">
        <f t="shared" ca="1" si="1082"/>
        <v>1.0205372813857663</v>
      </c>
      <c r="O2442" s="2">
        <f t="shared" ca="1" si="1083"/>
        <v>240.65325031342931</v>
      </c>
      <c r="P2442" s="3">
        <f t="shared" ca="1" si="1084"/>
        <v>1</v>
      </c>
      <c r="Q2442">
        <f t="shared" ca="1" si="1085"/>
        <v>0</v>
      </c>
      <c r="R2442" s="33">
        <f>PTAinputs!AF2442</f>
        <v>245.59561383151546</v>
      </c>
      <c r="S2442" s="31">
        <f t="shared" ca="1" si="1086"/>
        <v>1.0715641454550546</v>
      </c>
      <c r="T2442" s="2">
        <f t="shared" ca="1" si="1087"/>
        <v>229.19357172707552</v>
      </c>
      <c r="U2442" s="76">
        <f t="shared" ca="1" si="1088"/>
        <v>0.73522208883553342</v>
      </c>
      <c r="V2442" s="2">
        <f t="shared" ca="1" si="1089"/>
        <v>787.91260337031133</v>
      </c>
      <c r="W2442" s="33">
        <f>PTAinputs!AF2442</f>
        <v>245.59561383151546</v>
      </c>
      <c r="X2442" s="31">
        <f t="shared" ca="1" si="1090"/>
        <v>1.1191022831566346</v>
      </c>
      <c r="Y2442" s="2">
        <f t="shared" ca="1" si="1091"/>
        <v>949.26275243865962</v>
      </c>
      <c r="Z2442" s="76">
        <f t="shared" ca="1" si="1092"/>
        <v>0</v>
      </c>
      <c r="AA2442" s="2">
        <f t="shared" ca="1" si="1093"/>
        <v>0</v>
      </c>
      <c r="AB2442" s="33">
        <f>PTAinputs!AF2442</f>
        <v>245.59561383151546</v>
      </c>
      <c r="AC2442" s="31">
        <f t="shared" ca="1" si="1094"/>
        <v>1.1514105547608025</v>
      </c>
      <c r="AD2442" s="2">
        <f t="shared" ca="1" si="1095"/>
        <v>0</v>
      </c>
      <c r="AE2442" s="33">
        <f t="shared" si="1096"/>
        <v>0</v>
      </c>
      <c r="AF2442" s="32">
        <f t="shared" si="1097"/>
        <v>0</v>
      </c>
      <c r="AG2442" s="32">
        <f t="shared" si="1098"/>
        <v>1230</v>
      </c>
      <c r="AH2442" s="33">
        <f t="shared" si="1099"/>
        <v>43.199999999999996</v>
      </c>
      <c r="AI2442">
        <f t="shared" si="1100"/>
        <v>0</v>
      </c>
      <c r="AJ2442">
        <f t="shared" si="1101"/>
        <v>1500</v>
      </c>
      <c r="AK2442" s="2">
        <f>PTAinputs!AE2442</f>
        <v>3.5999999999999996</v>
      </c>
    </row>
    <row r="2443" spans="1:37" x14ac:dyDescent="0.25">
      <c r="A2443" t="str">
        <f>PTAinputs!B2443</f>
        <v>182HO01009</v>
      </c>
      <c r="B2443" s="26">
        <f>PTAinputs!AC2443</f>
        <v>4.4000000000000004</v>
      </c>
      <c r="C2443" s="51">
        <f t="shared" ref="C2443:C2506" ca="1" si="1102">SUM(J2443,(O2443+$M$6*K2443/N2443),(T2443+$M$6*P2443/S2443),(Y2443+$M$6*U2443/X2443),(AD2443+$M$6*Z2443/AC2443))</f>
        <v>699.10120312970412</v>
      </c>
      <c r="D2443" s="52">
        <f t="shared" ref="D2443:D2506" ca="1" si="1103">-PMT(O$6,E2443,C2443)</f>
        <v>283.67775443551398</v>
      </c>
      <c r="E2443" s="28">
        <f t="shared" ref="E2443:E2506" ca="1" si="1104">$E$7+0.1*(B2443-$B$9)</f>
        <v>2.6952220888355334</v>
      </c>
      <c r="F2443" s="3">
        <f t="shared" ref="F2443:F2506" ca="1" si="1105">IF($E2443-H$9&gt;0,1,ABS(H$9-1-$E2443))</f>
        <v>1</v>
      </c>
      <c r="G2443" s="34">
        <f>PTAinputs!AD2443</f>
        <v>2.8600000000000003</v>
      </c>
      <c r="H2443" s="33">
        <f t="shared" ref="H2443:H2506" si="1106">$K$6</f>
        <v>-1425</v>
      </c>
      <c r="I2443">
        <f t="shared" ref="I2443:I2506" ca="1" si="1107">(1+$O$6)^IF(H$9-$E2443&gt;0,$E2443,H$9)</f>
        <v>1</v>
      </c>
      <c r="J2443" s="33">
        <f t="shared" ref="J2443:J2506" ca="1" si="1108">(F2443*(G2443+H2443)/I2443)</f>
        <v>-1422.14</v>
      </c>
      <c r="K2443" s="3">
        <f t="shared" ref="K2443:K2506" ca="1" si="1109">IF($E2443-L$9&gt;0,1,ABS(L$9-1-$E2443))</f>
        <v>1</v>
      </c>
      <c r="L2443" s="6">
        <f t="shared" ref="L2443:L2506" ca="1" si="1110">IF($E2443&gt;L$9,0,IF($E2443&lt;=L$9,AK2443+$L$6,0))/(1+$O$6)^E2443</f>
        <v>0</v>
      </c>
      <c r="M2443" s="33">
        <f>PTAinputs!AF2443</f>
        <v>223.14171501508471</v>
      </c>
      <c r="N2443" s="31">
        <f t="shared" ref="N2443:N2506" ca="1" si="1111">(1+$O$6)^IF(L$9-$E2443&gt;0,($E2443-$H$9)/12*10/2+$H$9,(L$9-$H$9)/12*10/2+$H$9)</f>
        <v>1.0205372813857663</v>
      </c>
      <c r="O2443" s="2">
        <f t="shared" ref="O2443:O2506" ca="1" si="1112">(K2443*M2443/N2443)+L2443</f>
        <v>218.6512135177318</v>
      </c>
      <c r="P2443" s="3">
        <f t="shared" ref="P2443:P2506" ca="1" si="1113">IF($E2443-Q$9&gt;0,1,ABS(Q$9-1-$E2443))</f>
        <v>1</v>
      </c>
      <c r="Q2443">
        <f t="shared" ref="Q2443:Q2506" ca="1" si="1114">IF($E2443&gt;Q$9,0,IF(AND($E2443&lt;=Q$9,L2443&lt;=0),AK2443+$L$6,0))/(1+$O$6)^E2443</f>
        <v>0</v>
      </c>
      <c r="R2443" s="33">
        <f>PTAinputs!AF2443</f>
        <v>223.14171501508471</v>
      </c>
      <c r="S2443" s="31">
        <f t="shared" ref="S2443:S2506" ca="1" si="1115">(1+$O$6)^IF(Q$9-$E2443&gt;=0,($E2443-$L$9)/2+$L$9,(Q$9-$L$9)/12*10/2+$L$9)</f>
        <v>1.0715641454550546</v>
      </c>
      <c r="T2443" s="2">
        <f t="shared" ref="T2443:T2506" ca="1" si="1116">(P2443*R2443/S2443)+Q2443</f>
        <v>208.23925096926837</v>
      </c>
      <c r="U2443" s="76">
        <f t="shared" ref="U2443:U2506" ca="1" si="1117">IF($E2443-V$9&gt;0,1,ABS(V$9-1-$E2443))</f>
        <v>0.69522208883553338</v>
      </c>
      <c r="V2443" s="2">
        <f t="shared" ref="V2443:V2506" ca="1" si="1118">IF($E2443&gt;V$9,0,IF(AND($E2443&lt;=V$9,ABS(Q2443)&lt;=0),$L$6+AK2443,0))/(1+$O$6)^E2443</f>
        <v>783.13899153671571</v>
      </c>
      <c r="W2443" s="33">
        <f>PTAinputs!AF2443</f>
        <v>223.14171501508471</v>
      </c>
      <c r="X2443" s="31">
        <f t="shared" ref="X2443:X2506" ca="1" si="1119">(1+$O$6)^IF(V$9-$E2443&gt;=0,($E2443-$Q$9)/12*10/2+$Q$9,(V$9-$Q$9)/12*10/2+$Q$9)</f>
        <v>1.1181926333211731</v>
      </c>
      <c r="Y2443" s="2">
        <f t="shared" ref="Y2443:Y2506" ca="1" si="1120">(U2443*W2443/X2443)+V2443</f>
        <v>921.87452296153447</v>
      </c>
      <c r="Z2443" s="76">
        <f t="shared" ref="Z2443:Z2506" ca="1" si="1121">IF($E2443-AA$9&gt;=0,1,IF($E2443-V$9&lt;=0,0,ABS(AA$9-1-$E2443)))</f>
        <v>0</v>
      </c>
      <c r="AA2443" s="2">
        <f t="shared" ref="AA2443:AA2506" ca="1" si="1122">IF($E2443&gt;AA$9,0,IF(AND($E2443&lt;=AA$9,ABS(V2443)+ABS(Q2443)&lt;=0),$L$6+AK2443,0))/(1+$O$6)^E2443</f>
        <v>0</v>
      </c>
      <c r="AB2443" s="33">
        <f>PTAinputs!AF2443</f>
        <v>223.14171501508471</v>
      </c>
      <c r="AC2443" s="31">
        <f t="shared" ref="AC2443:AC2506" ca="1" si="1123">(1+$O$6)^IF(AA$9-$E2443&gt;=0,(E2443-$V$9)/12*10/2+$V$9,(AA$9-$V$9)/12*10/2+$V$9)</f>
        <v>1.1504746435063526</v>
      </c>
      <c r="AD2443" s="2">
        <f t="shared" ref="AD2443:AD2506" ca="1" si="1124">(Z2443*AB2443/AC2443)+AA2443</f>
        <v>0</v>
      </c>
      <c r="AE2443" s="33">
        <f t="shared" ref="AE2443:AE2506" si="1125">AF2443*$AJ$6</f>
        <v>0</v>
      </c>
      <c r="AF2443" s="32">
        <f t="shared" ref="AF2443:AF2506" si="1126">AG2443-$AL$8</f>
        <v>0</v>
      </c>
      <c r="AG2443" s="32">
        <f t="shared" ref="AG2443:AG2506" si="1127">AJ2443*$AL$6</f>
        <v>1230</v>
      </c>
      <c r="AH2443" s="33">
        <f t="shared" ref="AH2443:AH2506" si="1128">(AI2443*$AI$6)+((AJ2443*$AI$6+$AI$8)/100*AK2443)</f>
        <v>-43.199999999999996</v>
      </c>
      <c r="AI2443">
        <f t="shared" ref="AI2443:AI2506" si="1129">AJ2443-$AJ$8</f>
        <v>0</v>
      </c>
      <c r="AJ2443">
        <f t="shared" ref="AJ2443:AJ2506" si="1130">$AJ$8+AL2443*40</f>
        <v>1500</v>
      </c>
      <c r="AK2443" s="2">
        <f>PTAinputs!AE2443</f>
        <v>-3.5999999999999996</v>
      </c>
    </row>
    <row r="2444" spans="1:37" x14ac:dyDescent="0.25">
      <c r="A2444" t="str">
        <f>PTAinputs!B2444</f>
        <v>551HO03626</v>
      </c>
      <c r="B2444" s="26">
        <f>PTAinputs!AC2444</f>
        <v>6.2</v>
      </c>
      <c r="C2444" s="51">
        <f t="shared" ca="1" si="1102"/>
        <v>734.87529294025649</v>
      </c>
      <c r="D2444" s="52">
        <f t="shared" ca="1" si="1103"/>
        <v>280.7281067777007</v>
      </c>
      <c r="E2444" s="28">
        <f t="shared" ca="1" si="1104"/>
        <v>2.8752220888355335</v>
      </c>
      <c r="F2444" s="3">
        <f t="shared" ca="1" si="1105"/>
        <v>1</v>
      </c>
      <c r="G2444" s="34">
        <f>PTAinputs!AD2444</f>
        <v>2.64</v>
      </c>
      <c r="H2444" s="33">
        <f t="shared" si="1106"/>
        <v>-1425</v>
      </c>
      <c r="I2444">
        <f t="shared" ca="1" si="1107"/>
        <v>1</v>
      </c>
      <c r="J2444" s="33">
        <f t="shared" ca="1" si="1108"/>
        <v>-1422.36</v>
      </c>
      <c r="K2444" s="3">
        <f t="shared" ca="1" si="1109"/>
        <v>1</v>
      </c>
      <c r="L2444" s="6">
        <f t="shared" ca="1" si="1110"/>
        <v>0</v>
      </c>
      <c r="M2444" s="33">
        <f>PTAinputs!AF2444</f>
        <v>204.95764678579712</v>
      </c>
      <c r="N2444" s="31">
        <f t="shared" ca="1" si="1111"/>
        <v>1.0205372813857663</v>
      </c>
      <c r="O2444" s="2">
        <f t="shared" ca="1" si="1112"/>
        <v>200.83308128389922</v>
      </c>
      <c r="P2444" s="3">
        <f t="shared" ca="1" si="1113"/>
        <v>1</v>
      </c>
      <c r="Q2444">
        <f t="shared" ca="1" si="1114"/>
        <v>0</v>
      </c>
      <c r="R2444" s="33">
        <f>PTAinputs!AF2444</f>
        <v>204.95764678579712</v>
      </c>
      <c r="S2444" s="31">
        <f t="shared" ca="1" si="1115"/>
        <v>1.0715641454550546</v>
      </c>
      <c r="T2444" s="2">
        <f t="shared" ca="1" si="1116"/>
        <v>191.26960122276114</v>
      </c>
      <c r="U2444" s="76">
        <f t="shared" ca="1" si="1117"/>
        <v>0.87522208883553354</v>
      </c>
      <c r="V2444" s="2">
        <f t="shared" ca="1" si="1118"/>
        <v>784.63487893646777</v>
      </c>
      <c r="W2444" s="33">
        <f>PTAinputs!AF2444</f>
        <v>204.95764678579712</v>
      </c>
      <c r="X2444" s="31">
        <f t="shared" ca="1" si="1119"/>
        <v>1.1222918890344495</v>
      </c>
      <c r="Y2444" s="2">
        <f t="shared" ca="1" si="1120"/>
        <v>944.47160367392553</v>
      </c>
      <c r="Z2444" s="76">
        <f t="shared" ca="1" si="1121"/>
        <v>0</v>
      </c>
      <c r="AA2444" s="2">
        <f t="shared" ca="1" si="1122"/>
        <v>0</v>
      </c>
      <c r="AB2444" s="33">
        <f>PTAinputs!AF2444</f>
        <v>204.95764678579712</v>
      </c>
      <c r="AC2444" s="31">
        <f t="shared" ca="1" si="1123"/>
        <v>1.1546922439580438</v>
      </c>
      <c r="AD2444" s="2">
        <f t="shared" ca="1" si="1124"/>
        <v>0</v>
      </c>
      <c r="AE2444" s="33">
        <f t="shared" si="1125"/>
        <v>0</v>
      </c>
      <c r="AF2444" s="32">
        <f t="shared" si="1126"/>
        <v>0</v>
      </c>
      <c r="AG2444" s="32">
        <f t="shared" si="1127"/>
        <v>1230</v>
      </c>
      <c r="AH2444" s="33">
        <f t="shared" si="1128"/>
        <v>72</v>
      </c>
      <c r="AI2444">
        <f t="shared" si="1129"/>
        <v>0</v>
      </c>
      <c r="AJ2444">
        <f t="shared" si="1130"/>
        <v>1500</v>
      </c>
      <c r="AK2444" s="2">
        <f>PTAinputs!AE2444</f>
        <v>6</v>
      </c>
    </row>
    <row r="2445" spans="1:37" x14ac:dyDescent="0.25">
      <c r="A2445" t="str">
        <f>PTAinputs!B2445</f>
        <v>522HO03739</v>
      </c>
      <c r="B2445" s="26">
        <f>PTAinputs!AC2445</f>
        <v>7</v>
      </c>
      <c r="C2445" s="51">
        <f t="shared" ca="1" si="1102"/>
        <v>873.935369150714</v>
      </c>
      <c r="D2445" s="52">
        <f t="shared" ca="1" si="1103"/>
        <v>325.43205229196747</v>
      </c>
      <c r="E2445" s="28">
        <f t="shared" ca="1" si="1104"/>
        <v>2.9552220888355336</v>
      </c>
      <c r="F2445" s="3">
        <f t="shared" ca="1" si="1105"/>
        <v>1</v>
      </c>
      <c r="G2445" s="34">
        <f>PTAinputs!AD2445</f>
        <v>6.8200000000000012</v>
      </c>
      <c r="H2445" s="33">
        <f t="shared" si="1106"/>
        <v>-1425</v>
      </c>
      <c r="I2445">
        <f t="shared" ca="1" si="1107"/>
        <v>1</v>
      </c>
      <c r="J2445" s="33">
        <f t="shared" ca="1" si="1108"/>
        <v>-1418.18</v>
      </c>
      <c r="K2445" s="3">
        <f t="shared" ca="1" si="1109"/>
        <v>1</v>
      </c>
      <c r="L2445" s="6">
        <f t="shared" ca="1" si="1110"/>
        <v>0</v>
      </c>
      <c r="M2445" s="33">
        <f>PTAinputs!AF2445</f>
        <v>235.59560222789511</v>
      </c>
      <c r="N2445" s="31">
        <f t="shared" ca="1" si="1111"/>
        <v>1.0205372813857663</v>
      </c>
      <c r="O2445" s="2">
        <f t="shared" ca="1" si="1112"/>
        <v>230.85447883685814</v>
      </c>
      <c r="P2445" s="3">
        <f t="shared" ca="1" si="1113"/>
        <v>1</v>
      </c>
      <c r="Q2445">
        <f t="shared" ca="1" si="1114"/>
        <v>0</v>
      </c>
      <c r="R2445" s="33">
        <f>PTAinputs!AF2445</f>
        <v>235.59560222789511</v>
      </c>
      <c r="S2445" s="31">
        <f t="shared" ca="1" si="1115"/>
        <v>1.0715641454550546</v>
      </c>
      <c r="T2445" s="2">
        <f t="shared" ca="1" si="1116"/>
        <v>219.86140841605535</v>
      </c>
      <c r="U2445" s="76">
        <f t="shared" ca="1" si="1117"/>
        <v>0.95522208883553361</v>
      </c>
      <c r="V2445" s="2">
        <f t="shared" ca="1" si="1118"/>
        <v>799.23907987586779</v>
      </c>
      <c r="W2445" s="33">
        <f>PTAinputs!AF2445</f>
        <v>235.59560222789511</v>
      </c>
      <c r="X2445" s="31">
        <f t="shared" ca="1" si="1119"/>
        <v>1.1241186009084192</v>
      </c>
      <c r="Y2445" s="2">
        <f t="shared" ca="1" si="1120"/>
        <v>999.43692652544007</v>
      </c>
      <c r="Z2445" s="76">
        <f t="shared" ca="1" si="1121"/>
        <v>0</v>
      </c>
      <c r="AA2445" s="2">
        <f t="shared" ca="1" si="1122"/>
        <v>0</v>
      </c>
      <c r="AB2445" s="33">
        <f>PTAinputs!AF2445</f>
        <v>235.59560222789511</v>
      </c>
      <c r="AC2445" s="31">
        <f t="shared" ca="1" si="1123"/>
        <v>1.1565716926588925</v>
      </c>
      <c r="AD2445" s="2">
        <f t="shared" ca="1" si="1124"/>
        <v>0</v>
      </c>
      <c r="AE2445" s="33">
        <f t="shared" si="1125"/>
        <v>0</v>
      </c>
      <c r="AF2445" s="32">
        <f t="shared" si="1126"/>
        <v>0</v>
      </c>
      <c r="AG2445" s="32">
        <f t="shared" si="1127"/>
        <v>1230</v>
      </c>
      <c r="AH2445" s="33">
        <f t="shared" si="1128"/>
        <v>316.8</v>
      </c>
      <c r="AI2445">
        <f t="shared" si="1129"/>
        <v>0</v>
      </c>
      <c r="AJ2445">
        <f t="shared" si="1130"/>
        <v>1500</v>
      </c>
      <c r="AK2445" s="2">
        <f>PTAinputs!AE2445</f>
        <v>26.400000000000002</v>
      </c>
    </row>
    <row r="2446" spans="1:37" x14ac:dyDescent="0.25">
      <c r="A2446" t="str">
        <f>PTAinputs!B2446</f>
        <v>551HO03627</v>
      </c>
      <c r="B2446" s="26">
        <f>PTAinputs!AC2446</f>
        <v>0.1</v>
      </c>
      <c r="C2446" s="51">
        <f t="shared" ca="1" si="1102"/>
        <v>125.98312072027545</v>
      </c>
      <c r="D2446" s="52">
        <f t="shared" ca="1" si="1103"/>
        <v>60.202915206086317</v>
      </c>
      <c r="E2446" s="28">
        <f t="shared" ca="1" si="1104"/>
        <v>2.2652220888355332</v>
      </c>
      <c r="F2446" s="3">
        <f t="shared" ca="1" si="1105"/>
        <v>1</v>
      </c>
      <c r="G2446" s="34">
        <f>PTAinputs!AD2446</f>
        <v>-1.54</v>
      </c>
      <c r="H2446" s="33">
        <f t="shared" si="1106"/>
        <v>-1425</v>
      </c>
      <c r="I2446">
        <f t="shared" ca="1" si="1107"/>
        <v>1</v>
      </c>
      <c r="J2446" s="33">
        <f t="shared" ca="1" si="1108"/>
        <v>-1426.54</v>
      </c>
      <c r="K2446" s="3">
        <f t="shared" ca="1" si="1109"/>
        <v>1</v>
      </c>
      <c r="L2446" s="6">
        <f t="shared" ca="1" si="1110"/>
        <v>0</v>
      </c>
      <c r="M2446" s="33">
        <f>PTAinputs!AF2446</f>
        <v>67.964110002320723</v>
      </c>
      <c r="N2446" s="31">
        <f t="shared" ca="1" si="1111"/>
        <v>1.0205372813857663</v>
      </c>
      <c r="O2446" s="2">
        <f t="shared" ca="1" si="1112"/>
        <v>66.596400976193323</v>
      </c>
      <c r="P2446" s="3">
        <f t="shared" ca="1" si="1113"/>
        <v>1</v>
      </c>
      <c r="Q2446">
        <f t="shared" ca="1" si="1114"/>
        <v>0</v>
      </c>
      <c r="R2446" s="33">
        <f>PTAinputs!AF2446</f>
        <v>67.964110002320723</v>
      </c>
      <c r="S2446" s="31">
        <f t="shared" ca="1" si="1115"/>
        <v>1.0715641454550546</v>
      </c>
      <c r="T2446" s="2">
        <f t="shared" ca="1" si="1116"/>
        <v>63.425143786850782</v>
      </c>
      <c r="U2446" s="76">
        <f t="shared" ca="1" si="1117"/>
        <v>0.26522208883553322</v>
      </c>
      <c r="V2446" s="2">
        <f t="shared" ca="1" si="1118"/>
        <v>750.31831980046911</v>
      </c>
      <c r="W2446" s="33">
        <f>PTAinputs!AF2446</f>
        <v>67.964110002320723</v>
      </c>
      <c r="X2446" s="31">
        <f t="shared" ca="1" si="1119"/>
        <v>1.1084604720985767</v>
      </c>
      <c r="Y2446" s="2">
        <f t="shared" ca="1" si="1120"/>
        <v>766.58013848899373</v>
      </c>
      <c r="Z2446" s="76">
        <f t="shared" ca="1" si="1121"/>
        <v>0</v>
      </c>
      <c r="AA2446" s="2">
        <f t="shared" ca="1" si="1122"/>
        <v>0</v>
      </c>
      <c r="AB2446" s="33">
        <f>PTAinputs!AF2446</f>
        <v>67.964110002320723</v>
      </c>
      <c r="AC2446" s="31">
        <f t="shared" ca="1" si="1123"/>
        <v>1.1404615166269012</v>
      </c>
      <c r="AD2446" s="2">
        <f t="shared" ca="1" si="1124"/>
        <v>0</v>
      </c>
      <c r="AE2446" s="33">
        <f t="shared" si="1125"/>
        <v>0</v>
      </c>
      <c r="AF2446" s="32">
        <f t="shared" si="1126"/>
        <v>0</v>
      </c>
      <c r="AG2446" s="32">
        <f t="shared" si="1127"/>
        <v>1230</v>
      </c>
      <c r="AH2446" s="33">
        <f t="shared" si="1128"/>
        <v>-705.6</v>
      </c>
      <c r="AI2446">
        <f t="shared" si="1129"/>
        <v>0</v>
      </c>
      <c r="AJ2446">
        <f t="shared" si="1130"/>
        <v>1500</v>
      </c>
      <c r="AK2446" s="2">
        <f>PTAinputs!AE2446</f>
        <v>-58.800000000000004</v>
      </c>
    </row>
    <row r="2447" spans="1:37" x14ac:dyDescent="0.25">
      <c r="A2447" t="str">
        <f>PTAinputs!B2447</f>
        <v>200HO07925</v>
      </c>
      <c r="B2447" s="26">
        <f>PTAinputs!AC2447</f>
        <v>4.5999999999999996</v>
      </c>
      <c r="C2447" s="51">
        <f t="shared" ca="1" si="1102"/>
        <v>700.38273761238611</v>
      </c>
      <c r="D2447" s="52">
        <f t="shared" ca="1" si="1103"/>
        <v>282.23904677829182</v>
      </c>
      <c r="E2447" s="28">
        <f t="shared" ca="1" si="1104"/>
        <v>2.7152220888355334</v>
      </c>
      <c r="F2447" s="3">
        <f t="shared" ca="1" si="1105"/>
        <v>1</v>
      </c>
      <c r="G2447" s="34">
        <f>PTAinputs!AD2447</f>
        <v>9.4600000000000009</v>
      </c>
      <c r="H2447" s="33">
        <f t="shared" si="1106"/>
        <v>-1425</v>
      </c>
      <c r="I2447">
        <f t="shared" ca="1" si="1107"/>
        <v>1</v>
      </c>
      <c r="J2447" s="33">
        <f t="shared" ca="1" si="1108"/>
        <v>-1415.54</v>
      </c>
      <c r="K2447" s="3">
        <f t="shared" ca="1" si="1109"/>
        <v>1</v>
      </c>
      <c r="L2447" s="6">
        <f t="shared" ca="1" si="1110"/>
        <v>0</v>
      </c>
      <c r="M2447" s="33">
        <f>PTAinputs!AF2447</f>
        <v>216.47656068693436</v>
      </c>
      <c r="N2447" s="31">
        <f t="shared" ca="1" si="1111"/>
        <v>1.0205372813857663</v>
      </c>
      <c r="O2447" s="2">
        <f t="shared" ca="1" si="1112"/>
        <v>212.12018868432259</v>
      </c>
      <c r="P2447" s="3">
        <f t="shared" ca="1" si="1113"/>
        <v>1</v>
      </c>
      <c r="Q2447">
        <f t="shared" ca="1" si="1114"/>
        <v>0</v>
      </c>
      <c r="R2447" s="33">
        <f>PTAinputs!AF2447</f>
        <v>216.47656068693436</v>
      </c>
      <c r="S2447" s="31">
        <f t="shared" ca="1" si="1115"/>
        <v>1.0715641454550546</v>
      </c>
      <c r="T2447" s="2">
        <f t="shared" ca="1" si="1116"/>
        <v>202.01922731840247</v>
      </c>
      <c r="U2447" s="76">
        <f t="shared" ca="1" si="1117"/>
        <v>0.7152220888355334</v>
      </c>
      <c r="V2447" s="2">
        <f t="shared" ca="1" si="1118"/>
        <v>785.52850049267204</v>
      </c>
      <c r="W2447" s="33">
        <f>PTAinputs!AF2447</f>
        <v>216.47656068693436</v>
      </c>
      <c r="X2447" s="31">
        <f t="shared" ca="1" si="1119"/>
        <v>1.1186473657764784</v>
      </c>
      <c r="Y2447" s="2">
        <f t="shared" ca="1" si="1120"/>
        <v>923.93567209582613</v>
      </c>
      <c r="Z2447" s="76">
        <f t="shared" ca="1" si="1121"/>
        <v>0</v>
      </c>
      <c r="AA2447" s="2">
        <f t="shared" ca="1" si="1122"/>
        <v>0</v>
      </c>
      <c r="AB2447" s="33">
        <f>PTAinputs!AF2447</f>
        <v>216.47656068693436</v>
      </c>
      <c r="AC2447" s="31">
        <f t="shared" ca="1" si="1123"/>
        <v>1.1509425040017793</v>
      </c>
      <c r="AD2447" s="2">
        <f t="shared" ca="1" si="1124"/>
        <v>0</v>
      </c>
      <c r="AE2447" s="33">
        <f t="shared" si="1125"/>
        <v>0</v>
      </c>
      <c r="AF2447" s="32">
        <f t="shared" si="1126"/>
        <v>0</v>
      </c>
      <c r="AG2447" s="32">
        <f t="shared" si="1127"/>
        <v>1230</v>
      </c>
      <c r="AH2447" s="33">
        <f t="shared" si="1128"/>
        <v>0</v>
      </c>
      <c r="AI2447">
        <f t="shared" si="1129"/>
        <v>0</v>
      </c>
      <c r="AJ2447">
        <f t="shared" si="1130"/>
        <v>1500</v>
      </c>
      <c r="AK2447" s="2">
        <f>PTAinputs!AE2447</f>
        <v>0</v>
      </c>
    </row>
    <row r="2448" spans="1:37" x14ac:dyDescent="0.25">
      <c r="A2448" t="str">
        <f>PTAinputs!B2448</f>
        <v>288HO00206</v>
      </c>
      <c r="B2448" s="26">
        <f>PTAinputs!AC2448</f>
        <v>4.0999999999999996</v>
      </c>
      <c r="C2448" s="51">
        <f t="shared" ca="1" si="1102"/>
        <v>617.18711838416641</v>
      </c>
      <c r="D2448" s="52">
        <f t="shared" ca="1" si="1103"/>
        <v>253.07679339385595</v>
      </c>
      <c r="E2448" s="28">
        <f t="shared" ca="1" si="1104"/>
        <v>2.6652220888355336</v>
      </c>
      <c r="F2448" s="3">
        <f t="shared" ca="1" si="1105"/>
        <v>1</v>
      </c>
      <c r="G2448" s="34">
        <f>PTAinputs!AD2448</f>
        <v>1.54</v>
      </c>
      <c r="H2448" s="33">
        <f t="shared" si="1106"/>
        <v>-1425</v>
      </c>
      <c r="I2448">
        <f t="shared" ca="1" si="1107"/>
        <v>1</v>
      </c>
      <c r="J2448" s="33">
        <f t="shared" ca="1" si="1108"/>
        <v>-1423.46</v>
      </c>
      <c r="K2448" s="3">
        <f t="shared" ca="1" si="1109"/>
        <v>1</v>
      </c>
      <c r="L2448" s="6">
        <f t="shared" ca="1" si="1110"/>
        <v>0</v>
      </c>
      <c r="M2448" s="33">
        <f>PTAinputs!AF2448</f>
        <v>194.44378045950339</v>
      </c>
      <c r="N2448" s="31">
        <f t="shared" ca="1" si="1111"/>
        <v>1.0205372813857663</v>
      </c>
      <c r="O2448" s="2">
        <f t="shared" ca="1" si="1112"/>
        <v>190.53079589162311</v>
      </c>
      <c r="P2448" s="3">
        <f t="shared" ca="1" si="1113"/>
        <v>1</v>
      </c>
      <c r="Q2448">
        <f t="shared" ca="1" si="1114"/>
        <v>0</v>
      </c>
      <c r="R2448" s="33">
        <f>PTAinputs!AF2448</f>
        <v>194.44378045950339</v>
      </c>
      <c r="S2448" s="31">
        <f t="shared" ca="1" si="1115"/>
        <v>1.0715641454550546</v>
      </c>
      <c r="T2448" s="2">
        <f t="shared" ca="1" si="1116"/>
        <v>181.45790084916487</v>
      </c>
      <c r="U2448" s="76">
        <f t="shared" ca="1" si="1117"/>
        <v>0.66522208883553358</v>
      </c>
      <c r="V2448" s="2">
        <f t="shared" ca="1" si="1118"/>
        <v>788.50081896556139</v>
      </c>
      <c r="W2448" s="33">
        <f>PTAinputs!AF2448</f>
        <v>194.44378045950339</v>
      </c>
      <c r="X2448" s="31">
        <f t="shared" ca="1" si="1119"/>
        <v>1.1175108812078793</v>
      </c>
      <c r="Y2448" s="2">
        <f t="shared" ca="1" si="1120"/>
        <v>904.24760942055957</v>
      </c>
      <c r="Z2448" s="76">
        <f t="shared" ca="1" si="1121"/>
        <v>0</v>
      </c>
      <c r="AA2448" s="2">
        <f t="shared" ca="1" si="1122"/>
        <v>0</v>
      </c>
      <c r="AB2448" s="33">
        <f>PTAinputs!AF2448</f>
        <v>194.44378045950339</v>
      </c>
      <c r="AC2448" s="31">
        <f t="shared" ca="1" si="1123"/>
        <v>1.1497732093382775</v>
      </c>
      <c r="AD2448" s="2">
        <f t="shared" ca="1" si="1124"/>
        <v>0</v>
      </c>
      <c r="AE2448" s="33">
        <f t="shared" si="1125"/>
        <v>0</v>
      </c>
      <c r="AF2448" s="32">
        <f t="shared" si="1126"/>
        <v>0</v>
      </c>
      <c r="AG2448" s="32">
        <f t="shared" si="1127"/>
        <v>1230</v>
      </c>
      <c r="AH2448" s="33">
        <f t="shared" si="1128"/>
        <v>14.400000000000002</v>
      </c>
      <c r="AI2448">
        <f t="shared" si="1129"/>
        <v>0</v>
      </c>
      <c r="AJ2448">
        <f t="shared" si="1130"/>
        <v>1500</v>
      </c>
      <c r="AK2448" s="2">
        <f>PTAinputs!AE2448</f>
        <v>1.2000000000000002</v>
      </c>
    </row>
    <row r="2449" spans="1:37" x14ac:dyDescent="0.25">
      <c r="A2449" t="str">
        <f>PTAinputs!B2449</f>
        <v>515HO00345</v>
      </c>
      <c r="B2449" s="26">
        <f>PTAinputs!AC2449</f>
        <v>5</v>
      </c>
      <c r="C2449" s="51">
        <f t="shared" ca="1" si="1102"/>
        <v>745.9423024461023</v>
      </c>
      <c r="D2449" s="52">
        <f t="shared" ca="1" si="1103"/>
        <v>296.51728120851516</v>
      </c>
      <c r="E2449" s="28">
        <f t="shared" ca="1" si="1104"/>
        <v>2.7552220888355334</v>
      </c>
      <c r="F2449" s="3">
        <f t="shared" ca="1" si="1105"/>
        <v>1</v>
      </c>
      <c r="G2449" s="34">
        <f>PTAinputs!AD2449</f>
        <v>1.54</v>
      </c>
      <c r="H2449" s="33">
        <f t="shared" si="1106"/>
        <v>-1425</v>
      </c>
      <c r="I2449">
        <f t="shared" ca="1" si="1107"/>
        <v>1</v>
      </c>
      <c r="J2449" s="33">
        <f t="shared" ca="1" si="1108"/>
        <v>-1423.46</v>
      </c>
      <c r="K2449" s="3">
        <f t="shared" ca="1" si="1109"/>
        <v>1</v>
      </c>
      <c r="L2449" s="6">
        <f t="shared" ca="1" si="1110"/>
        <v>0</v>
      </c>
      <c r="M2449" s="33">
        <f>PTAinputs!AF2449</f>
        <v>229.83280343467166</v>
      </c>
      <c r="N2449" s="31">
        <f t="shared" ca="1" si="1111"/>
        <v>1.0205372813857663</v>
      </c>
      <c r="O2449" s="2">
        <f t="shared" ca="1" si="1112"/>
        <v>225.20765054519762</v>
      </c>
      <c r="P2449" s="3">
        <f t="shared" ca="1" si="1113"/>
        <v>1</v>
      </c>
      <c r="Q2449">
        <f t="shared" ca="1" si="1114"/>
        <v>0</v>
      </c>
      <c r="R2449" s="33">
        <f>PTAinputs!AF2449</f>
        <v>229.83280343467166</v>
      </c>
      <c r="S2449" s="31">
        <f t="shared" ca="1" si="1115"/>
        <v>1.0715641454550546</v>
      </c>
      <c r="T2449" s="2">
        <f t="shared" ca="1" si="1116"/>
        <v>214.48347670971202</v>
      </c>
      <c r="U2449" s="76">
        <f t="shared" ca="1" si="1117"/>
        <v>0.75522208883553343</v>
      </c>
      <c r="V2449" s="2">
        <f t="shared" ca="1" si="1118"/>
        <v>786.09507140599794</v>
      </c>
      <c r="W2449" s="33">
        <f>PTAinputs!AF2449</f>
        <v>229.83280343467166</v>
      </c>
      <c r="X2449" s="31">
        <f t="shared" ca="1" si="1119"/>
        <v>1.1195573855368444</v>
      </c>
      <c r="Y2449" s="2">
        <f t="shared" ca="1" si="1120"/>
        <v>941.13385024414356</v>
      </c>
      <c r="Z2449" s="76">
        <f t="shared" ca="1" si="1121"/>
        <v>0</v>
      </c>
      <c r="AA2449" s="2">
        <f t="shared" ca="1" si="1122"/>
        <v>0</v>
      </c>
      <c r="AB2449" s="33">
        <f>PTAinputs!AF2449</f>
        <v>229.83280343467166</v>
      </c>
      <c r="AC2449" s="31">
        <f t="shared" ca="1" si="1123"/>
        <v>1.1518787958607959</v>
      </c>
      <c r="AD2449" s="2">
        <f t="shared" ca="1" si="1124"/>
        <v>0</v>
      </c>
      <c r="AE2449" s="33">
        <f t="shared" si="1125"/>
        <v>0</v>
      </c>
      <c r="AF2449" s="32">
        <f t="shared" si="1126"/>
        <v>0</v>
      </c>
      <c r="AG2449" s="32">
        <f t="shared" si="1127"/>
        <v>1230</v>
      </c>
      <c r="AH2449" s="33">
        <f t="shared" si="1128"/>
        <v>28.800000000000004</v>
      </c>
      <c r="AI2449">
        <f t="shared" si="1129"/>
        <v>0</v>
      </c>
      <c r="AJ2449">
        <f t="shared" si="1130"/>
        <v>1500</v>
      </c>
      <c r="AK2449" s="2">
        <f>PTAinputs!AE2449</f>
        <v>2.4000000000000004</v>
      </c>
    </row>
    <row r="2450" spans="1:37" x14ac:dyDescent="0.25">
      <c r="A2450" t="str">
        <f>PTAinputs!B2450</f>
        <v>288HO00217</v>
      </c>
      <c r="B2450" s="26">
        <f>PTAinputs!AC2450</f>
        <v>5.7</v>
      </c>
      <c r="C2450" s="51">
        <f t="shared" ca="1" si="1102"/>
        <v>731.29229917401551</v>
      </c>
      <c r="D2450" s="52">
        <f t="shared" ca="1" si="1103"/>
        <v>283.96485646094112</v>
      </c>
      <c r="E2450" s="28">
        <f t="shared" ca="1" si="1104"/>
        <v>2.8252220888355337</v>
      </c>
      <c r="F2450" s="3">
        <f t="shared" ca="1" si="1105"/>
        <v>1</v>
      </c>
      <c r="G2450" s="34">
        <f>PTAinputs!AD2450</f>
        <v>2.4200000000000004</v>
      </c>
      <c r="H2450" s="33">
        <f t="shared" si="1106"/>
        <v>-1425</v>
      </c>
      <c r="I2450">
        <f t="shared" ca="1" si="1107"/>
        <v>1</v>
      </c>
      <c r="J2450" s="33">
        <f t="shared" ca="1" si="1108"/>
        <v>-1422.58</v>
      </c>
      <c r="K2450" s="3">
        <f t="shared" ca="1" si="1109"/>
        <v>1</v>
      </c>
      <c r="L2450" s="6">
        <f t="shared" ca="1" si="1110"/>
        <v>0</v>
      </c>
      <c r="M2450" s="33">
        <f>PTAinputs!AF2450</f>
        <v>210.99810860988629</v>
      </c>
      <c r="N2450" s="31">
        <f t="shared" ca="1" si="1111"/>
        <v>1.0205372813857663</v>
      </c>
      <c r="O2450" s="2">
        <f t="shared" ca="1" si="1112"/>
        <v>206.75198491854835</v>
      </c>
      <c r="P2450" s="3">
        <f t="shared" ca="1" si="1113"/>
        <v>1</v>
      </c>
      <c r="Q2450">
        <f t="shared" ca="1" si="1114"/>
        <v>0</v>
      </c>
      <c r="R2450" s="33">
        <f>PTAinputs!AF2450</f>
        <v>210.99810860988629</v>
      </c>
      <c r="S2450" s="31">
        <f t="shared" ca="1" si="1115"/>
        <v>1.0715641454550546</v>
      </c>
      <c r="T2450" s="2">
        <f t="shared" ca="1" si="1116"/>
        <v>196.90665230337939</v>
      </c>
      <c r="U2450" s="76">
        <f t="shared" ca="1" si="1117"/>
        <v>0.82522208883553372</v>
      </c>
      <c r="V2450" s="2">
        <f t="shared" ca="1" si="1118"/>
        <v>787.59682132985336</v>
      </c>
      <c r="W2450" s="33">
        <f>PTAinputs!AF2450</f>
        <v>210.99810860988629</v>
      </c>
      <c r="X2450" s="31">
        <f t="shared" ca="1" si="1119"/>
        <v>1.1211517018294617</v>
      </c>
      <c r="Y2450" s="2">
        <f t="shared" ca="1" si="1120"/>
        <v>942.90167404806527</v>
      </c>
      <c r="Z2450" s="76">
        <f t="shared" ca="1" si="1121"/>
        <v>0</v>
      </c>
      <c r="AA2450" s="2">
        <f t="shared" ca="1" si="1122"/>
        <v>0</v>
      </c>
      <c r="AB2450" s="33">
        <f>PTAinputs!AF2450</f>
        <v>210.99810860988629</v>
      </c>
      <c r="AC2450" s="31">
        <f t="shared" ca="1" si="1123"/>
        <v>1.1535191397637399</v>
      </c>
      <c r="AD2450" s="2">
        <f t="shared" ca="1" si="1124"/>
        <v>0</v>
      </c>
      <c r="AE2450" s="33">
        <f t="shared" si="1125"/>
        <v>0</v>
      </c>
      <c r="AF2450" s="32">
        <f t="shared" si="1126"/>
        <v>0</v>
      </c>
      <c r="AG2450" s="32">
        <f t="shared" si="1127"/>
        <v>1230</v>
      </c>
      <c r="AH2450" s="33">
        <f t="shared" si="1128"/>
        <v>86.399999999999991</v>
      </c>
      <c r="AI2450">
        <f t="shared" si="1129"/>
        <v>0</v>
      </c>
      <c r="AJ2450">
        <f t="shared" si="1130"/>
        <v>1500</v>
      </c>
      <c r="AK2450" s="2">
        <f>PTAinputs!AE2450</f>
        <v>7.1999999999999993</v>
      </c>
    </row>
    <row r="2451" spans="1:37" x14ac:dyDescent="0.25">
      <c r="A2451" t="str">
        <f>PTAinputs!B2451</f>
        <v>307HO00021</v>
      </c>
      <c r="B2451" s="26">
        <f>PTAinputs!AC2451</f>
        <v>5.8</v>
      </c>
      <c r="C2451" s="51">
        <f t="shared" ca="1" si="1102"/>
        <v>798.3433265753514</v>
      </c>
      <c r="D2451" s="52">
        <f t="shared" ca="1" si="1103"/>
        <v>308.98138284153231</v>
      </c>
      <c r="E2451" s="28">
        <f t="shared" ca="1" si="1104"/>
        <v>2.8352220888355335</v>
      </c>
      <c r="F2451" s="3">
        <f t="shared" ca="1" si="1105"/>
        <v>1</v>
      </c>
      <c r="G2451" s="34">
        <f>PTAinputs!AD2451</f>
        <v>-0.66</v>
      </c>
      <c r="H2451" s="33">
        <f t="shared" si="1106"/>
        <v>-1425</v>
      </c>
      <c r="I2451">
        <f t="shared" ca="1" si="1107"/>
        <v>1</v>
      </c>
      <c r="J2451" s="33">
        <f t="shared" ca="1" si="1108"/>
        <v>-1425.66</v>
      </c>
      <c r="K2451" s="3">
        <f t="shared" ca="1" si="1109"/>
        <v>1</v>
      </c>
      <c r="L2451" s="6">
        <f t="shared" ca="1" si="1110"/>
        <v>0</v>
      </c>
      <c r="M2451" s="33">
        <f>PTAinputs!AF2451</f>
        <v>227.57082849849155</v>
      </c>
      <c r="N2451" s="31">
        <f t="shared" ca="1" si="1111"/>
        <v>1.0205372813857663</v>
      </c>
      <c r="O2451" s="2">
        <f t="shared" ca="1" si="1112"/>
        <v>222.99119556855177</v>
      </c>
      <c r="P2451" s="3">
        <f t="shared" ca="1" si="1113"/>
        <v>1</v>
      </c>
      <c r="Q2451">
        <f t="shared" ca="1" si="1114"/>
        <v>0</v>
      </c>
      <c r="R2451" s="33">
        <f>PTAinputs!AF2451</f>
        <v>227.57082849849155</v>
      </c>
      <c r="S2451" s="31">
        <f t="shared" ca="1" si="1115"/>
        <v>1.0715641454550546</v>
      </c>
      <c r="T2451" s="2">
        <f t="shared" ca="1" si="1116"/>
        <v>212.37256720814452</v>
      </c>
      <c r="U2451" s="76">
        <f t="shared" ca="1" si="1117"/>
        <v>0.8352220888355335</v>
      </c>
      <c r="V2451" s="2">
        <f t="shared" ca="1" si="1118"/>
        <v>809.15706857291855</v>
      </c>
      <c r="W2451" s="33">
        <f>PTAinputs!AF2451</f>
        <v>227.57082849849155</v>
      </c>
      <c r="X2451" s="31">
        <f t="shared" ca="1" si="1119"/>
        <v>1.1213796465633499</v>
      </c>
      <c r="Y2451" s="2">
        <f t="shared" ca="1" si="1120"/>
        <v>978.65558169383189</v>
      </c>
      <c r="Z2451" s="76">
        <f t="shared" ca="1" si="1121"/>
        <v>0</v>
      </c>
      <c r="AA2451" s="2">
        <f t="shared" ca="1" si="1122"/>
        <v>0</v>
      </c>
      <c r="AB2451" s="33">
        <f>PTAinputs!AF2451</f>
        <v>227.57082849849155</v>
      </c>
      <c r="AC2451" s="31">
        <f t="shared" ca="1" si="1123"/>
        <v>1.1537536652190545</v>
      </c>
      <c r="AD2451" s="2">
        <f t="shared" ca="1" si="1124"/>
        <v>0</v>
      </c>
      <c r="AE2451" s="33">
        <f t="shared" si="1125"/>
        <v>0</v>
      </c>
      <c r="AF2451" s="32">
        <f t="shared" si="1126"/>
        <v>0</v>
      </c>
      <c r="AG2451" s="32">
        <f t="shared" si="1127"/>
        <v>1230</v>
      </c>
      <c r="AH2451" s="33">
        <f t="shared" si="1128"/>
        <v>388.80000000000007</v>
      </c>
      <c r="AI2451">
        <f t="shared" si="1129"/>
        <v>0</v>
      </c>
      <c r="AJ2451">
        <f t="shared" si="1130"/>
        <v>1500</v>
      </c>
      <c r="AK2451" s="2">
        <f>PTAinputs!AE2451</f>
        <v>32.400000000000006</v>
      </c>
    </row>
    <row r="2452" spans="1:37" x14ac:dyDescent="0.25">
      <c r="A2452" t="str">
        <f>PTAinputs!B2452</f>
        <v>307HO00022</v>
      </c>
      <c r="B2452" s="26">
        <f>PTAinputs!AC2452</f>
        <v>5.2</v>
      </c>
      <c r="C2452" s="51">
        <f t="shared" ca="1" si="1102"/>
        <v>733.05410337844489</v>
      </c>
      <c r="D2452" s="52">
        <f t="shared" ca="1" si="1103"/>
        <v>289.43216927695227</v>
      </c>
      <c r="E2452" s="28">
        <f t="shared" ca="1" si="1104"/>
        <v>2.7752220888355335</v>
      </c>
      <c r="F2452" s="3">
        <f t="shared" ca="1" si="1105"/>
        <v>1</v>
      </c>
      <c r="G2452" s="34">
        <f>PTAinputs!AD2452</f>
        <v>-3.3000000000000003</v>
      </c>
      <c r="H2452" s="33">
        <f t="shared" si="1106"/>
        <v>-1425</v>
      </c>
      <c r="I2452">
        <f t="shared" ca="1" si="1107"/>
        <v>1</v>
      </c>
      <c r="J2452" s="33">
        <f t="shared" ca="1" si="1108"/>
        <v>-1428.3</v>
      </c>
      <c r="K2452" s="3">
        <f t="shared" ca="1" si="1109"/>
        <v>1</v>
      </c>
      <c r="L2452" s="6">
        <f t="shared" ca="1" si="1110"/>
        <v>0</v>
      </c>
      <c r="M2452" s="33">
        <f>PTAinputs!AF2452</f>
        <v>215.78671385472271</v>
      </c>
      <c r="N2452" s="31">
        <f t="shared" ca="1" si="1111"/>
        <v>1.0205372813857663</v>
      </c>
      <c r="O2452" s="2">
        <f t="shared" ca="1" si="1112"/>
        <v>211.44422432241811</v>
      </c>
      <c r="P2452" s="3">
        <f t="shared" ca="1" si="1113"/>
        <v>1</v>
      </c>
      <c r="Q2452">
        <f t="shared" ca="1" si="1114"/>
        <v>0</v>
      </c>
      <c r="R2452" s="33">
        <f>PTAinputs!AF2452</f>
        <v>215.78671385472271</v>
      </c>
      <c r="S2452" s="31">
        <f t="shared" ca="1" si="1115"/>
        <v>1.0715641454550546</v>
      </c>
      <c r="T2452" s="2">
        <f t="shared" ca="1" si="1116"/>
        <v>201.37545173563629</v>
      </c>
      <c r="U2452" s="76">
        <f t="shared" ca="1" si="1117"/>
        <v>0.77522208883553345</v>
      </c>
      <c r="V2452" s="2">
        <f t="shared" ca="1" si="1118"/>
        <v>805.24105696278139</v>
      </c>
      <c r="W2452" s="33">
        <f>PTAinputs!AF2452</f>
        <v>215.78671385472271</v>
      </c>
      <c r="X2452" s="31">
        <f t="shared" ca="1" si="1119"/>
        <v>1.1200126729923416</v>
      </c>
      <c r="Y2452" s="2">
        <f t="shared" ca="1" si="1120"/>
        <v>954.59885539776167</v>
      </c>
      <c r="Z2452" s="76">
        <f t="shared" ca="1" si="1121"/>
        <v>0</v>
      </c>
      <c r="AA2452" s="2">
        <f t="shared" ca="1" si="1122"/>
        <v>0</v>
      </c>
      <c r="AB2452" s="33">
        <f>PTAinputs!AF2452</f>
        <v>215.78671385472271</v>
      </c>
      <c r="AC2452" s="31">
        <f t="shared" ca="1" si="1123"/>
        <v>1.1523472273791651</v>
      </c>
      <c r="AD2452" s="2">
        <f t="shared" ca="1" si="1124"/>
        <v>0</v>
      </c>
      <c r="AE2452" s="33">
        <f t="shared" si="1125"/>
        <v>0</v>
      </c>
      <c r="AF2452" s="32">
        <f t="shared" si="1126"/>
        <v>0</v>
      </c>
      <c r="AG2452" s="32">
        <f t="shared" si="1127"/>
        <v>1230</v>
      </c>
      <c r="AH2452" s="33">
        <f t="shared" si="1128"/>
        <v>302.40000000000003</v>
      </c>
      <c r="AI2452">
        <f t="shared" si="1129"/>
        <v>0</v>
      </c>
      <c r="AJ2452">
        <f t="shared" si="1130"/>
        <v>1500</v>
      </c>
      <c r="AK2452" s="2">
        <f>PTAinputs!AE2452</f>
        <v>25.200000000000003</v>
      </c>
    </row>
    <row r="2453" spans="1:37" x14ac:dyDescent="0.25">
      <c r="A2453" t="str">
        <f>PTAinputs!B2453</f>
        <v>200HO07923</v>
      </c>
      <c r="B2453" s="26">
        <f>PTAinputs!AC2453</f>
        <v>7.3</v>
      </c>
      <c r="C2453" s="51">
        <f t="shared" ca="1" si="1102"/>
        <v>919.06988657410545</v>
      </c>
      <c r="D2453" s="52">
        <f t="shared" ca="1" si="1103"/>
        <v>339.04175602557194</v>
      </c>
      <c r="E2453" s="28">
        <f t="shared" ca="1" si="1104"/>
        <v>2.9852220888355334</v>
      </c>
      <c r="F2453" s="3">
        <f t="shared" ca="1" si="1105"/>
        <v>1</v>
      </c>
      <c r="G2453" s="34">
        <f>PTAinputs!AD2453</f>
        <v>4.4000000000000004</v>
      </c>
      <c r="H2453" s="33">
        <f t="shared" si="1106"/>
        <v>-1425</v>
      </c>
      <c r="I2453">
        <f t="shared" ca="1" si="1107"/>
        <v>1</v>
      </c>
      <c r="J2453" s="33">
        <f t="shared" ca="1" si="1108"/>
        <v>-1420.6</v>
      </c>
      <c r="K2453" s="3">
        <f t="shared" ca="1" si="1109"/>
        <v>1</v>
      </c>
      <c r="L2453" s="6">
        <f t="shared" ca="1" si="1110"/>
        <v>0</v>
      </c>
      <c r="M2453" s="33">
        <f>PTAinputs!AF2453</f>
        <v>248.37052680436301</v>
      </c>
      <c r="N2453" s="31">
        <f t="shared" ca="1" si="1111"/>
        <v>1.0205372813857663</v>
      </c>
      <c r="O2453" s="2">
        <f t="shared" ca="1" si="1112"/>
        <v>243.37232096715354</v>
      </c>
      <c r="P2453" s="3">
        <f t="shared" ca="1" si="1113"/>
        <v>1</v>
      </c>
      <c r="Q2453">
        <f t="shared" ca="1" si="1114"/>
        <v>0</v>
      </c>
      <c r="R2453" s="33">
        <f>PTAinputs!AF2453</f>
        <v>248.37052680436301</v>
      </c>
      <c r="S2453" s="31">
        <f t="shared" ca="1" si="1115"/>
        <v>1.0715641454550546</v>
      </c>
      <c r="T2453" s="2">
        <f t="shared" ca="1" si="1116"/>
        <v>231.78316282586053</v>
      </c>
      <c r="U2453" s="76">
        <f t="shared" ca="1" si="1117"/>
        <v>0.98522208883553342</v>
      </c>
      <c r="V2453" s="2">
        <f t="shared" ca="1" si="1118"/>
        <v>797.03273264113648</v>
      </c>
      <c r="W2453" s="33">
        <f>PTAinputs!AF2453</f>
        <v>248.37052680436301</v>
      </c>
      <c r="X2453" s="31">
        <f t="shared" ca="1" si="1119"/>
        <v>1.1248043841474458</v>
      </c>
      <c r="Y2453" s="2">
        <f t="shared" ca="1" si="1120"/>
        <v>1014.5817862117702</v>
      </c>
      <c r="Z2453" s="76">
        <f t="shared" ca="1" si="1121"/>
        <v>0</v>
      </c>
      <c r="AA2453" s="2">
        <f t="shared" ca="1" si="1122"/>
        <v>0</v>
      </c>
      <c r="AB2453" s="33">
        <f>PTAinputs!AF2453</f>
        <v>248.37052680436301</v>
      </c>
      <c r="AC2453" s="31">
        <f t="shared" ca="1" si="1123"/>
        <v>1.1572772743305393</v>
      </c>
      <c r="AD2453" s="2">
        <f t="shared" ca="1" si="1124"/>
        <v>0</v>
      </c>
      <c r="AE2453" s="33">
        <f t="shared" si="1125"/>
        <v>0</v>
      </c>
      <c r="AF2453" s="32">
        <f t="shared" si="1126"/>
        <v>0</v>
      </c>
      <c r="AG2453" s="32">
        <f t="shared" si="1127"/>
        <v>1230</v>
      </c>
      <c r="AH2453" s="33">
        <f t="shared" si="1128"/>
        <v>302.40000000000003</v>
      </c>
      <c r="AI2453">
        <f t="shared" si="1129"/>
        <v>0</v>
      </c>
      <c r="AJ2453">
        <f t="shared" si="1130"/>
        <v>1500</v>
      </c>
      <c r="AK2453" s="2">
        <f>PTAinputs!AE2453</f>
        <v>25.200000000000003</v>
      </c>
    </row>
    <row r="2454" spans="1:37" x14ac:dyDescent="0.25">
      <c r="A2454" t="str">
        <f>PTAinputs!B2454</f>
        <v>202HO01770</v>
      </c>
      <c r="B2454" s="26">
        <f>PTAinputs!AC2454</f>
        <v>4.9000000000000004</v>
      </c>
      <c r="C2454" s="51">
        <f t="shared" ca="1" si="1102"/>
        <v>794.2845279258778</v>
      </c>
      <c r="D2454" s="52">
        <f t="shared" ca="1" si="1103"/>
        <v>316.80820775287361</v>
      </c>
      <c r="E2454" s="28">
        <f t="shared" ca="1" si="1104"/>
        <v>2.7452220888355336</v>
      </c>
      <c r="F2454" s="3">
        <f t="shared" ca="1" si="1105"/>
        <v>1</v>
      </c>
      <c r="G2454" s="34">
        <f>PTAinputs!AD2454</f>
        <v>3.3000000000000003</v>
      </c>
      <c r="H2454" s="33">
        <f t="shared" si="1106"/>
        <v>-1425</v>
      </c>
      <c r="I2454">
        <f t="shared" ca="1" si="1107"/>
        <v>1</v>
      </c>
      <c r="J2454" s="33">
        <f t="shared" ca="1" si="1108"/>
        <v>-1421.7</v>
      </c>
      <c r="K2454" s="3">
        <f t="shared" ca="1" si="1109"/>
        <v>1</v>
      </c>
      <c r="L2454" s="6">
        <f t="shared" ca="1" si="1110"/>
        <v>0</v>
      </c>
      <c r="M2454" s="33">
        <f>PTAinputs!AF2454</f>
        <v>252.41952889301464</v>
      </c>
      <c r="N2454" s="31">
        <f t="shared" ca="1" si="1111"/>
        <v>1.0205372813857663</v>
      </c>
      <c r="O2454" s="2">
        <f t="shared" ca="1" si="1112"/>
        <v>247.33984098087964</v>
      </c>
      <c r="P2454" s="3">
        <f t="shared" ca="1" si="1113"/>
        <v>1</v>
      </c>
      <c r="Q2454">
        <f t="shared" ca="1" si="1114"/>
        <v>0</v>
      </c>
      <c r="R2454" s="33">
        <f>PTAinputs!AF2454</f>
        <v>252.41952889301464</v>
      </c>
      <c r="S2454" s="31">
        <f t="shared" ca="1" si="1115"/>
        <v>1.0715641454550546</v>
      </c>
      <c r="T2454" s="2">
        <f t="shared" ca="1" si="1116"/>
        <v>235.56175331512344</v>
      </c>
      <c r="U2454" s="76">
        <f t="shared" ca="1" si="1117"/>
        <v>0.74522208883553365</v>
      </c>
      <c r="V2454" s="2">
        <f t="shared" ca="1" si="1118"/>
        <v>779.13170350998348</v>
      </c>
      <c r="W2454" s="33">
        <f>PTAinputs!AF2454</f>
        <v>252.41952889301464</v>
      </c>
      <c r="X2454" s="31">
        <f t="shared" ca="1" si="1119"/>
        <v>1.1193298112170313</v>
      </c>
      <c r="Y2454" s="2">
        <f t="shared" ca="1" si="1120"/>
        <v>947.18637935213394</v>
      </c>
      <c r="Z2454" s="76">
        <f t="shared" ca="1" si="1121"/>
        <v>0</v>
      </c>
      <c r="AA2454" s="2">
        <f t="shared" ca="1" si="1122"/>
        <v>0</v>
      </c>
      <c r="AB2454" s="33">
        <f>PTAinputs!AF2454</f>
        <v>252.41952889301464</v>
      </c>
      <c r="AC2454" s="31">
        <f t="shared" ca="1" si="1123"/>
        <v>1.1516446515133407</v>
      </c>
      <c r="AD2454" s="2">
        <f t="shared" ca="1" si="1124"/>
        <v>0</v>
      </c>
      <c r="AE2454" s="33">
        <f t="shared" si="1125"/>
        <v>0</v>
      </c>
      <c r="AF2454" s="32">
        <f t="shared" si="1126"/>
        <v>0</v>
      </c>
      <c r="AG2454" s="32">
        <f t="shared" si="1127"/>
        <v>1230</v>
      </c>
      <c r="AH2454" s="33">
        <f t="shared" si="1128"/>
        <v>-72</v>
      </c>
      <c r="AI2454">
        <f t="shared" si="1129"/>
        <v>0</v>
      </c>
      <c r="AJ2454">
        <f t="shared" si="1130"/>
        <v>1500</v>
      </c>
      <c r="AK2454" s="2">
        <f>PTAinputs!AE2454</f>
        <v>-6</v>
      </c>
    </row>
    <row r="2455" spans="1:37" x14ac:dyDescent="0.25">
      <c r="A2455" t="str">
        <f>PTAinputs!B2455</f>
        <v>200HO07937</v>
      </c>
      <c r="B2455" s="26">
        <f>PTAinputs!AC2455</f>
        <v>5.3</v>
      </c>
      <c r="C2455" s="51">
        <f t="shared" ca="1" si="1102"/>
        <v>558.50213347538011</v>
      </c>
      <c r="D2455" s="52">
        <f t="shared" ca="1" si="1103"/>
        <v>219.77438413137745</v>
      </c>
      <c r="E2455" s="28">
        <f t="shared" ca="1" si="1104"/>
        <v>2.7852220888355337</v>
      </c>
      <c r="F2455" s="3">
        <f t="shared" ca="1" si="1105"/>
        <v>1</v>
      </c>
      <c r="G2455" s="34">
        <f>PTAinputs!AD2455</f>
        <v>-0.88000000000000012</v>
      </c>
      <c r="H2455" s="33">
        <f t="shared" si="1106"/>
        <v>-1425</v>
      </c>
      <c r="I2455">
        <f t="shared" ca="1" si="1107"/>
        <v>1</v>
      </c>
      <c r="J2455" s="33">
        <f t="shared" ca="1" si="1108"/>
        <v>-1425.88</v>
      </c>
      <c r="K2455" s="3">
        <f t="shared" ca="1" si="1109"/>
        <v>1</v>
      </c>
      <c r="L2455" s="6">
        <f t="shared" ca="1" si="1110"/>
        <v>0</v>
      </c>
      <c r="M2455" s="33">
        <f>PTAinputs!AF2455</f>
        <v>143.28080761197498</v>
      </c>
      <c r="N2455" s="31">
        <f t="shared" ca="1" si="1111"/>
        <v>1.0205372813857663</v>
      </c>
      <c r="O2455" s="2">
        <f t="shared" ca="1" si="1112"/>
        <v>140.39742616498728</v>
      </c>
      <c r="P2455" s="3">
        <f t="shared" ca="1" si="1113"/>
        <v>1</v>
      </c>
      <c r="Q2455">
        <f t="shared" ca="1" si="1114"/>
        <v>0</v>
      </c>
      <c r="R2455" s="33">
        <f>PTAinputs!AF2455</f>
        <v>143.28080761197498</v>
      </c>
      <c r="S2455" s="31">
        <f t="shared" ca="1" si="1115"/>
        <v>1.0715641454550546</v>
      </c>
      <c r="T2455" s="2">
        <f t="shared" ca="1" si="1116"/>
        <v>133.71183444284503</v>
      </c>
      <c r="U2455" s="76">
        <f t="shared" ca="1" si="1117"/>
        <v>0.78522208883553368</v>
      </c>
      <c r="V2455" s="2">
        <f t="shared" ca="1" si="1118"/>
        <v>813.22847330864602</v>
      </c>
      <c r="W2455" s="33">
        <f>PTAinputs!AF2455</f>
        <v>143.28080761197498</v>
      </c>
      <c r="X2455" s="31">
        <f t="shared" ca="1" si="1119"/>
        <v>1.1202403861468417</v>
      </c>
      <c r="Y2455" s="2">
        <f t="shared" ca="1" si="1120"/>
        <v>913.6598239673159</v>
      </c>
      <c r="Z2455" s="76">
        <f t="shared" ca="1" si="1121"/>
        <v>0</v>
      </c>
      <c r="AA2455" s="2">
        <f t="shared" ca="1" si="1122"/>
        <v>0</v>
      </c>
      <c r="AB2455" s="33">
        <f>PTAinputs!AF2455</f>
        <v>143.28080761197498</v>
      </c>
      <c r="AC2455" s="31">
        <f t="shared" ca="1" si="1123"/>
        <v>1.1525815145694385</v>
      </c>
      <c r="AD2455" s="2">
        <f t="shared" ca="1" si="1124"/>
        <v>0</v>
      </c>
      <c r="AE2455" s="33">
        <f t="shared" si="1125"/>
        <v>0</v>
      </c>
      <c r="AF2455" s="32">
        <f t="shared" si="1126"/>
        <v>0</v>
      </c>
      <c r="AG2455" s="32">
        <f t="shared" si="1127"/>
        <v>1230</v>
      </c>
      <c r="AH2455" s="33">
        <f t="shared" si="1128"/>
        <v>417.59999999999997</v>
      </c>
      <c r="AI2455">
        <f t="shared" si="1129"/>
        <v>0</v>
      </c>
      <c r="AJ2455">
        <f t="shared" si="1130"/>
        <v>1500</v>
      </c>
      <c r="AK2455" s="2">
        <f>PTAinputs!AE2455</f>
        <v>34.799999999999997</v>
      </c>
    </row>
    <row r="2456" spans="1:37" x14ac:dyDescent="0.25">
      <c r="A2456" t="str">
        <f>PTAinputs!B2456</f>
        <v>225HO00036</v>
      </c>
      <c r="B2456" s="26">
        <f>PTAinputs!AC2456</f>
        <v>5.8</v>
      </c>
      <c r="C2456" s="51">
        <f t="shared" ca="1" si="1102"/>
        <v>738.47909582807279</v>
      </c>
      <c r="D2456" s="52">
        <f t="shared" ca="1" si="1103"/>
        <v>285.81223720793014</v>
      </c>
      <c r="E2456" s="28">
        <f t="shared" ca="1" si="1104"/>
        <v>2.8352220888355335</v>
      </c>
      <c r="F2456" s="3">
        <f t="shared" ca="1" si="1105"/>
        <v>1</v>
      </c>
      <c r="G2456" s="34">
        <f>PTAinputs!AD2456</f>
        <v>1.9800000000000002</v>
      </c>
      <c r="H2456" s="33">
        <f t="shared" si="1106"/>
        <v>-1425</v>
      </c>
      <c r="I2456">
        <f t="shared" ca="1" si="1107"/>
        <v>1</v>
      </c>
      <c r="J2456" s="33">
        <f t="shared" ca="1" si="1108"/>
        <v>-1423.02</v>
      </c>
      <c r="K2456" s="3">
        <f t="shared" ca="1" si="1109"/>
        <v>1</v>
      </c>
      <c r="L2456" s="6">
        <f t="shared" ca="1" si="1110"/>
        <v>0</v>
      </c>
      <c r="M2456" s="33">
        <f>PTAinputs!AF2456</f>
        <v>206.41343699234164</v>
      </c>
      <c r="N2456" s="31">
        <f t="shared" ca="1" si="1111"/>
        <v>1.0205372813857663</v>
      </c>
      <c r="O2456" s="2">
        <f t="shared" ca="1" si="1112"/>
        <v>202.25957518382586</v>
      </c>
      <c r="P2456" s="3">
        <f t="shared" ca="1" si="1113"/>
        <v>1</v>
      </c>
      <c r="Q2456">
        <f t="shared" ca="1" si="1114"/>
        <v>0</v>
      </c>
      <c r="R2456" s="33">
        <f>PTAinputs!AF2456</f>
        <v>206.41343699234164</v>
      </c>
      <c r="S2456" s="31">
        <f t="shared" ca="1" si="1115"/>
        <v>1.0715641454550546</v>
      </c>
      <c r="T2456" s="2">
        <f t="shared" ca="1" si="1116"/>
        <v>192.6281668417389</v>
      </c>
      <c r="U2456" s="76">
        <f t="shared" ca="1" si="1117"/>
        <v>0.8352220888355335</v>
      </c>
      <c r="V2456" s="2">
        <f t="shared" ca="1" si="1118"/>
        <v>802.8872333450613</v>
      </c>
      <c r="W2456" s="33">
        <f>PTAinputs!AF2456</f>
        <v>206.41343699234164</v>
      </c>
      <c r="X2456" s="31">
        <f t="shared" ca="1" si="1119"/>
        <v>1.1213796465633499</v>
      </c>
      <c r="Y2456" s="2">
        <f t="shared" ca="1" si="1120"/>
        <v>956.62737169768479</v>
      </c>
      <c r="Z2456" s="76">
        <f t="shared" ca="1" si="1121"/>
        <v>0</v>
      </c>
      <c r="AA2456" s="2">
        <f t="shared" ca="1" si="1122"/>
        <v>0</v>
      </c>
      <c r="AB2456" s="33">
        <f>PTAinputs!AF2456</f>
        <v>206.41343699234164</v>
      </c>
      <c r="AC2456" s="31">
        <f t="shared" ca="1" si="1123"/>
        <v>1.1537536652190545</v>
      </c>
      <c r="AD2456" s="2">
        <f t="shared" ca="1" si="1124"/>
        <v>0</v>
      </c>
      <c r="AE2456" s="33">
        <f t="shared" si="1125"/>
        <v>0</v>
      </c>
      <c r="AF2456" s="32">
        <f t="shared" si="1126"/>
        <v>0</v>
      </c>
      <c r="AG2456" s="32">
        <f t="shared" si="1127"/>
        <v>1230</v>
      </c>
      <c r="AH2456" s="33">
        <f t="shared" si="1128"/>
        <v>302.40000000000003</v>
      </c>
      <c r="AI2456">
        <f t="shared" si="1129"/>
        <v>0</v>
      </c>
      <c r="AJ2456">
        <f t="shared" si="1130"/>
        <v>1500</v>
      </c>
      <c r="AK2456" s="2">
        <f>PTAinputs!AE2456</f>
        <v>25.200000000000003</v>
      </c>
    </row>
    <row r="2457" spans="1:37" x14ac:dyDescent="0.25">
      <c r="A2457" t="str">
        <f>PTAinputs!B2457</f>
        <v>307HO00027</v>
      </c>
      <c r="B2457" s="26">
        <f>PTAinputs!AC2457</f>
        <v>6</v>
      </c>
      <c r="C2457" s="51">
        <f t="shared" ca="1" si="1102"/>
        <v>860.93176289962059</v>
      </c>
      <c r="D2457" s="52">
        <f t="shared" ca="1" si="1103"/>
        <v>331.02860592439077</v>
      </c>
      <c r="E2457" s="28">
        <f t="shared" ca="1" si="1104"/>
        <v>2.8552220888355335</v>
      </c>
      <c r="F2457" s="3">
        <f t="shared" ca="1" si="1105"/>
        <v>1</v>
      </c>
      <c r="G2457" s="34">
        <f>PTAinputs!AD2457</f>
        <v>-1.54</v>
      </c>
      <c r="H2457" s="33">
        <f t="shared" si="1106"/>
        <v>-1425</v>
      </c>
      <c r="I2457">
        <f t="shared" ca="1" si="1107"/>
        <v>1</v>
      </c>
      <c r="J2457" s="33">
        <f t="shared" ca="1" si="1108"/>
        <v>-1426.54</v>
      </c>
      <c r="K2457" s="3">
        <f t="shared" ca="1" si="1109"/>
        <v>1</v>
      </c>
      <c r="L2457" s="6">
        <f t="shared" ca="1" si="1110"/>
        <v>0</v>
      </c>
      <c r="M2457" s="33">
        <f>PTAinputs!AF2457</f>
        <v>246.93100487352055</v>
      </c>
      <c r="N2457" s="31">
        <f t="shared" ca="1" si="1111"/>
        <v>1.0205372813857663</v>
      </c>
      <c r="O2457" s="2">
        <f t="shared" ca="1" si="1112"/>
        <v>241.96176796032194</v>
      </c>
      <c r="P2457" s="3">
        <f t="shared" ca="1" si="1113"/>
        <v>1</v>
      </c>
      <c r="Q2457">
        <f t="shared" ca="1" si="1114"/>
        <v>0</v>
      </c>
      <c r="R2457" s="33">
        <f>PTAinputs!AF2457</f>
        <v>246.93100487352055</v>
      </c>
      <c r="S2457" s="31">
        <f t="shared" ca="1" si="1115"/>
        <v>1.0715641454550546</v>
      </c>
      <c r="T2457" s="2">
        <f t="shared" ca="1" si="1116"/>
        <v>230.4397790098304</v>
      </c>
      <c r="U2457" s="76">
        <f t="shared" ca="1" si="1117"/>
        <v>0.85522208883553352</v>
      </c>
      <c r="V2457" s="2">
        <f t="shared" ca="1" si="1118"/>
        <v>811.49973560288106</v>
      </c>
      <c r="W2457" s="33">
        <f>PTAinputs!AF2457</f>
        <v>246.93100487352055</v>
      </c>
      <c r="X2457" s="31">
        <f t="shared" ca="1" si="1119"/>
        <v>1.1218356750729428</v>
      </c>
      <c r="Y2457" s="2">
        <f t="shared" ca="1" si="1120"/>
        <v>999.74553173738036</v>
      </c>
      <c r="Z2457" s="76">
        <f t="shared" ca="1" si="1121"/>
        <v>0</v>
      </c>
      <c r="AA2457" s="2">
        <f t="shared" ca="1" si="1122"/>
        <v>0</v>
      </c>
      <c r="AB2457" s="33">
        <f>PTAinputs!AF2457</f>
        <v>246.93100487352055</v>
      </c>
      <c r="AC2457" s="31">
        <f t="shared" ca="1" si="1123"/>
        <v>1.1542228591856114</v>
      </c>
      <c r="AD2457" s="2">
        <f t="shared" ca="1" si="1124"/>
        <v>0</v>
      </c>
      <c r="AE2457" s="33">
        <f t="shared" si="1125"/>
        <v>0</v>
      </c>
      <c r="AF2457" s="32">
        <f t="shared" si="1126"/>
        <v>0</v>
      </c>
      <c r="AG2457" s="32">
        <f t="shared" si="1127"/>
        <v>1230</v>
      </c>
      <c r="AH2457" s="33">
        <f t="shared" si="1128"/>
        <v>432</v>
      </c>
      <c r="AI2457">
        <f t="shared" si="1129"/>
        <v>0</v>
      </c>
      <c r="AJ2457">
        <f t="shared" si="1130"/>
        <v>1500</v>
      </c>
      <c r="AK2457" s="2">
        <f>PTAinputs!AE2457</f>
        <v>36</v>
      </c>
    </row>
    <row r="2458" spans="1:37" x14ac:dyDescent="0.25">
      <c r="A2458" t="str">
        <f>PTAinputs!B2458</f>
        <v>182HO01024</v>
      </c>
      <c r="B2458" s="26">
        <f>PTAinputs!AC2458</f>
        <v>5.3</v>
      </c>
      <c r="C2458" s="51">
        <f t="shared" ca="1" si="1102"/>
        <v>725.8687005395135</v>
      </c>
      <c r="D2458" s="52">
        <f t="shared" ca="1" si="1103"/>
        <v>285.63426540311883</v>
      </c>
      <c r="E2458" s="28">
        <f t="shared" ca="1" si="1104"/>
        <v>2.7852220888355337</v>
      </c>
      <c r="F2458" s="3">
        <f t="shared" ca="1" si="1105"/>
        <v>1</v>
      </c>
      <c r="G2458" s="34">
        <f>PTAinputs!AD2458</f>
        <v>3.5200000000000005</v>
      </c>
      <c r="H2458" s="33">
        <f t="shared" si="1106"/>
        <v>-1425</v>
      </c>
      <c r="I2458">
        <f t="shared" ca="1" si="1107"/>
        <v>1</v>
      </c>
      <c r="J2458" s="33">
        <f t="shared" ca="1" si="1108"/>
        <v>-1421.48</v>
      </c>
      <c r="K2458" s="3">
        <f t="shared" ca="1" si="1109"/>
        <v>1</v>
      </c>
      <c r="L2458" s="6">
        <f t="shared" ca="1" si="1110"/>
        <v>0</v>
      </c>
      <c r="M2458" s="33">
        <f>PTAinputs!AF2458</f>
        <v>218.04647249941985</v>
      </c>
      <c r="N2458" s="31">
        <f t="shared" ca="1" si="1111"/>
        <v>1.0205372813857663</v>
      </c>
      <c r="O2458" s="2">
        <f t="shared" ca="1" si="1112"/>
        <v>213.6585076082072</v>
      </c>
      <c r="P2458" s="3">
        <f t="shared" ca="1" si="1113"/>
        <v>1</v>
      </c>
      <c r="Q2458">
        <f t="shared" ca="1" si="1114"/>
        <v>0</v>
      </c>
      <c r="R2458" s="33">
        <f>PTAinputs!AF2458</f>
        <v>218.04647249941985</v>
      </c>
      <c r="S2458" s="31">
        <f t="shared" ca="1" si="1115"/>
        <v>1.0715641454550546</v>
      </c>
      <c r="T2458" s="2">
        <f t="shared" ca="1" si="1116"/>
        <v>203.48429296019734</v>
      </c>
      <c r="U2458" s="76">
        <f t="shared" ca="1" si="1117"/>
        <v>0.78522208883553368</v>
      </c>
      <c r="V2458" s="2">
        <f t="shared" ca="1" si="1118"/>
        <v>780.75520236931413</v>
      </c>
      <c r="W2458" s="33">
        <f>PTAinputs!AF2458</f>
        <v>218.04647249941985</v>
      </c>
      <c r="X2458" s="31">
        <f t="shared" ca="1" si="1119"/>
        <v>1.1202403861468417</v>
      </c>
      <c r="Y2458" s="2">
        <f t="shared" ca="1" si="1120"/>
        <v>933.59285107087703</v>
      </c>
      <c r="Z2458" s="76">
        <f t="shared" ca="1" si="1121"/>
        <v>0</v>
      </c>
      <c r="AA2458" s="2">
        <f t="shared" ca="1" si="1122"/>
        <v>0</v>
      </c>
      <c r="AB2458" s="33">
        <f>PTAinputs!AF2458</f>
        <v>218.04647249941985</v>
      </c>
      <c r="AC2458" s="31">
        <f t="shared" ca="1" si="1123"/>
        <v>1.1525815145694385</v>
      </c>
      <c r="AD2458" s="2">
        <f t="shared" ca="1" si="1124"/>
        <v>0</v>
      </c>
      <c r="AE2458" s="33">
        <f t="shared" si="1125"/>
        <v>0</v>
      </c>
      <c r="AF2458" s="32">
        <f t="shared" si="1126"/>
        <v>0</v>
      </c>
      <c r="AG2458" s="32">
        <f t="shared" si="1127"/>
        <v>1230</v>
      </c>
      <c r="AH2458" s="33">
        <f t="shared" si="1128"/>
        <v>-28.800000000000004</v>
      </c>
      <c r="AI2458">
        <f t="shared" si="1129"/>
        <v>0</v>
      </c>
      <c r="AJ2458">
        <f t="shared" si="1130"/>
        <v>1500</v>
      </c>
      <c r="AK2458" s="2">
        <f>PTAinputs!AE2458</f>
        <v>-2.4000000000000004</v>
      </c>
    </row>
    <row r="2459" spans="1:37" x14ac:dyDescent="0.25">
      <c r="A2459" t="str">
        <f>PTAinputs!B2459</f>
        <v>182HO01037</v>
      </c>
      <c r="B2459" s="26">
        <f>PTAinputs!AC2459</f>
        <v>5.6</v>
      </c>
      <c r="C2459" s="51">
        <f t="shared" ca="1" si="1102"/>
        <v>766.28399618051094</v>
      </c>
      <c r="D2459" s="52">
        <f t="shared" ca="1" si="1103"/>
        <v>298.53809995037307</v>
      </c>
      <c r="E2459" s="28">
        <f t="shared" ca="1" si="1104"/>
        <v>2.8152220888355335</v>
      </c>
      <c r="F2459" s="3">
        <f t="shared" ca="1" si="1105"/>
        <v>1</v>
      </c>
      <c r="G2459" s="34">
        <f>PTAinputs!AD2459</f>
        <v>0.44000000000000006</v>
      </c>
      <c r="H2459" s="33">
        <f t="shared" si="1106"/>
        <v>-1425</v>
      </c>
      <c r="I2459">
        <f t="shared" ca="1" si="1107"/>
        <v>1</v>
      </c>
      <c r="J2459" s="33">
        <f t="shared" ca="1" si="1108"/>
        <v>-1424.56</v>
      </c>
      <c r="K2459" s="3">
        <f t="shared" ca="1" si="1109"/>
        <v>1</v>
      </c>
      <c r="L2459" s="6">
        <f t="shared" ca="1" si="1110"/>
        <v>0</v>
      </c>
      <c r="M2459" s="33">
        <f>PTAinputs!AF2459</f>
        <v>216.26835692736131</v>
      </c>
      <c r="N2459" s="31">
        <f t="shared" ca="1" si="1111"/>
        <v>1.0205372813857663</v>
      </c>
      <c r="O2459" s="2">
        <f t="shared" ca="1" si="1112"/>
        <v>211.91617481499063</v>
      </c>
      <c r="P2459" s="3">
        <f t="shared" ca="1" si="1113"/>
        <v>1</v>
      </c>
      <c r="Q2459">
        <f t="shared" ca="1" si="1114"/>
        <v>0</v>
      </c>
      <c r="R2459" s="33">
        <f>PTAinputs!AF2459</f>
        <v>216.26835692736131</v>
      </c>
      <c r="S2459" s="31">
        <f t="shared" ca="1" si="1115"/>
        <v>1.0715641454550546</v>
      </c>
      <c r="T2459" s="2">
        <f t="shared" ca="1" si="1116"/>
        <v>201.82492839522914</v>
      </c>
      <c r="U2459" s="76">
        <f t="shared" ca="1" si="1117"/>
        <v>0.81522208883553349</v>
      </c>
      <c r="V2459" s="2">
        <f t="shared" ca="1" si="1118"/>
        <v>815.17699567540262</v>
      </c>
      <c r="W2459" s="33">
        <f>PTAinputs!AF2459</f>
        <v>216.26835692736131</v>
      </c>
      <c r="X2459" s="31">
        <f t="shared" ca="1" si="1119"/>
        <v>1.1209238034302844</v>
      </c>
      <c r="Y2459" s="2">
        <f t="shared" ca="1" si="1120"/>
        <v>972.46399515191752</v>
      </c>
      <c r="Z2459" s="76">
        <f t="shared" ca="1" si="1121"/>
        <v>0</v>
      </c>
      <c r="AA2459" s="2">
        <f t="shared" ca="1" si="1122"/>
        <v>0</v>
      </c>
      <c r="AB2459" s="33">
        <f>PTAinputs!AF2459</f>
        <v>216.26835692736131</v>
      </c>
      <c r="AC2459" s="31">
        <f t="shared" ca="1" si="1123"/>
        <v>1.1532846619808101</v>
      </c>
      <c r="AD2459" s="2">
        <f t="shared" ca="1" si="1124"/>
        <v>0</v>
      </c>
      <c r="AE2459" s="33">
        <f t="shared" si="1125"/>
        <v>0</v>
      </c>
      <c r="AF2459" s="32">
        <f t="shared" si="1126"/>
        <v>0</v>
      </c>
      <c r="AG2459" s="32">
        <f t="shared" si="1127"/>
        <v>1230</v>
      </c>
      <c r="AH2459" s="33">
        <f t="shared" si="1128"/>
        <v>460.80000000000007</v>
      </c>
      <c r="AI2459">
        <f t="shared" si="1129"/>
        <v>0</v>
      </c>
      <c r="AJ2459">
        <f t="shared" si="1130"/>
        <v>1500</v>
      </c>
      <c r="AK2459" s="2">
        <f>PTAinputs!AE2459</f>
        <v>38.400000000000006</v>
      </c>
    </row>
    <row r="2460" spans="1:37" x14ac:dyDescent="0.25">
      <c r="A2460" t="str">
        <f>PTAinputs!B2460</f>
        <v>265HO30093</v>
      </c>
      <c r="B2460" s="26">
        <f>PTAinputs!AC2460</f>
        <v>5</v>
      </c>
      <c r="C2460" s="51">
        <f t="shared" ca="1" si="1102"/>
        <v>818.627427464687</v>
      </c>
      <c r="D2460" s="52">
        <f t="shared" ca="1" si="1103"/>
        <v>325.41012665264248</v>
      </c>
      <c r="E2460" s="28">
        <f t="shared" ca="1" si="1104"/>
        <v>2.7552220888355334</v>
      </c>
      <c r="F2460" s="3">
        <f t="shared" ca="1" si="1105"/>
        <v>1</v>
      </c>
      <c r="G2460" s="34">
        <f>PTAinputs!AD2460</f>
        <v>2.2000000000000002</v>
      </c>
      <c r="H2460" s="33">
        <f t="shared" si="1106"/>
        <v>-1425</v>
      </c>
      <c r="I2460">
        <f t="shared" ca="1" si="1107"/>
        <v>1</v>
      </c>
      <c r="J2460" s="33">
        <f t="shared" ca="1" si="1108"/>
        <v>-1422.8</v>
      </c>
      <c r="K2460" s="3">
        <f t="shared" ca="1" si="1109"/>
        <v>1</v>
      </c>
      <c r="L2460" s="6">
        <f t="shared" ca="1" si="1110"/>
        <v>0</v>
      </c>
      <c r="M2460" s="33">
        <f>PTAinputs!AF2460</f>
        <v>253.20735669528889</v>
      </c>
      <c r="N2460" s="31">
        <f t="shared" ca="1" si="1111"/>
        <v>1.0205372813857663</v>
      </c>
      <c r="O2460" s="2">
        <f t="shared" ca="1" si="1112"/>
        <v>248.1118145448483</v>
      </c>
      <c r="P2460" s="3">
        <f t="shared" ca="1" si="1113"/>
        <v>1</v>
      </c>
      <c r="Q2460">
        <f t="shared" ca="1" si="1114"/>
        <v>0</v>
      </c>
      <c r="R2460" s="33">
        <f>PTAinputs!AF2460</f>
        <v>253.20735669528889</v>
      </c>
      <c r="S2460" s="31">
        <f t="shared" ca="1" si="1115"/>
        <v>1.0715641454550546</v>
      </c>
      <c r="T2460" s="2">
        <f t="shared" ca="1" si="1116"/>
        <v>236.29696623318884</v>
      </c>
      <c r="U2460" s="76">
        <f t="shared" ca="1" si="1117"/>
        <v>0.75522208883553343</v>
      </c>
      <c r="V2460" s="2">
        <f t="shared" ca="1" si="1118"/>
        <v>797.63472325492944</v>
      </c>
      <c r="W2460" s="33">
        <f>PTAinputs!AF2460</f>
        <v>253.20735669528889</v>
      </c>
      <c r="X2460" s="31">
        <f t="shared" ca="1" si="1119"/>
        <v>1.1195573855368444</v>
      </c>
      <c r="Y2460" s="2">
        <f t="shared" ca="1" si="1120"/>
        <v>968.44132173960065</v>
      </c>
      <c r="Z2460" s="76">
        <f t="shared" ca="1" si="1121"/>
        <v>0</v>
      </c>
      <c r="AA2460" s="2">
        <f t="shared" ca="1" si="1122"/>
        <v>0</v>
      </c>
      <c r="AB2460" s="33">
        <f>PTAinputs!AF2460</f>
        <v>253.20735669528889</v>
      </c>
      <c r="AC2460" s="31">
        <f t="shared" ca="1" si="1123"/>
        <v>1.1518787958607959</v>
      </c>
      <c r="AD2460" s="2">
        <f t="shared" ca="1" si="1124"/>
        <v>0</v>
      </c>
      <c r="AE2460" s="33">
        <f t="shared" si="1125"/>
        <v>0</v>
      </c>
      <c r="AF2460" s="32">
        <f t="shared" si="1126"/>
        <v>0</v>
      </c>
      <c r="AG2460" s="32">
        <f t="shared" si="1127"/>
        <v>1230</v>
      </c>
      <c r="AH2460" s="33">
        <f t="shared" si="1128"/>
        <v>187.20000000000002</v>
      </c>
      <c r="AI2460">
        <f t="shared" si="1129"/>
        <v>0</v>
      </c>
      <c r="AJ2460">
        <f t="shared" si="1130"/>
        <v>1500</v>
      </c>
      <c r="AK2460" s="2">
        <f>PTAinputs!AE2460</f>
        <v>15.600000000000001</v>
      </c>
    </row>
    <row r="2461" spans="1:37" x14ac:dyDescent="0.25">
      <c r="A2461" t="str">
        <f>PTAinputs!B2461</f>
        <v>202HO01801</v>
      </c>
      <c r="B2461" s="26">
        <f>PTAinputs!AC2461</f>
        <v>6.3</v>
      </c>
      <c r="C2461" s="51">
        <f t="shared" ca="1" si="1102"/>
        <v>832.12856730347653</v>
      </c>
      <c r="D2461" s="52">
        <f t="shared" ca="1" si="1103"/>
        <v>316.85334477661303</v>
      </c>
      <c r="E2461" s="28">
        <f t="shared" ca="1" si="1104"/>
        <v>2.8852220888355333</v>
      </c>
      <c r="F2461" s="3">
        <f t="shared" ca="1" si="1105"/>
        <v>1</v>
      </c>
      <c r="G2461" s="34">
        <f>PTAinputs!AD2461</f>
        <v>5.5</v>
      </c>
      <c r="H2461" s="33">
        <f t="shared" si="1106"/>
        <v>-1425</v>
      </c>
      <c r="I2461">
        <f t="shared" ca="1" si="1107"/>
        <v>1</v>
      </c>
      <c r="J2461" s="33">
        <f t="shared" ca="1" si="1108"/>
        <v>-1419.5</v>
      </c>
      <c r="K2461" s="3">
        <f t="shared" ca="1" si="1109"/>
        <v>1</v>
      </c>
      <c r="L2461" s="6">
        <f t="shared" ca="1" si="1110"/>
        <v>0</v>
      </c>
      <c r="M2461" s="33">
        <f>PTAinputs!AF2461</f>
        <v>228.35519842190766</v>
      </c>
      <c r="N2461" s="31">
        <f t="shared" ca="1" si="1111"/>
        <v>1.0205372813857663</v>
      </c>
      <c r="O2461" s="2">
        <f t="shared" ca="1" si="1112"/>
        <v>223.75978083997961</v>
      </c>
      <c r="P2461" s="3">
        <f t="shared" ca="1" si="1113"/>
        <v>1</v>
      </c>
      <c r="Q2461">
        <f t="shared" ca="1" si="1114"/>
        <v>0</v>
      </c>
      <c r="R2461" s="33">
        <f>PTAinputs!AF2461</f>
        <v>228.35519842190766</v>
      </c>
      <c r="S2461" s="31">
        <f t="shared" ca="1" si="1115"/>
        <v>1.0715641454550546</v>
      </c>
      <c r="T2461" s="2">
        <f t="shared" ca="1" si="1116"/>
        <v>213.10455318093295</v>
      </c>
      <c r="U2461" s="76">
        <f t="shared" ca="1" si="1117"/>
        <v>0.88522208883553333</v>
      </c>
      <c r="V2461" s="2">
        <f t="shared" ca="1" si="1118"/>
        <v>811.35523473653211</v>
      </c>
      <c r="W2461" s="33">
        <f>PTAinputs!AF2461</f>
        <v>228.35519842190766</v>
      </c>
      <c r="X2461" s="31">
        <f t="shared" ca="1" si="1119"/>
        <v>1.1225200655832372</v>
      </c>
      <c r="Y2461" s="2">
        <f t="shared" ca="1" si="1120"/>
        <v>991.43670672203598</v>
      </c>
      <c r="Z2461" s="76">
        <f t="shared" ca="1" si="1121"/>
        <v>0</v>
      </c>
      <c r="AA2461" s="2">
        <f t="shared" ca="1" si="1122"/>
        <v>0</v>
      </c>
      <c r="AB2461" s="33">
        <f>PTAinputs!AF2461</f>
        <v>228.35519842190766</v>
      </c>
      <c r="AC2461" s="31">
        <f t="shared" ca="1" si="1123"/>
        <v>1.1549270079207103</v>
      </c>
      <c r="AD2461" s="2">
        <f t="shared" ca="1" si="1124"/>
        <v>0</v>
      </c>
      <c r="AE2461" s="33">
        <f t="shared" si="1125"/>
        <v>0</v>
      </c>
      <c r="AF2461" s="32">
        <f t="shared" si="1126"/>
        <v>0</v>
      </c>
      <c r="AG2461" s="32">
        <f t="shared" si="1127"/>
        <v>1230</v>
      </c>
      <c r="AH2461" s="33">
        <f t="shared" si="1128"/>
        <v>446.40000000000003</v>
      </c>
      <c r="AI2461">
        <f t="shared" si="1129"/>
        <v>0</v>
      </c>
      <c r="AJ2461">
        <f t="shared" si="1130"/>
        <v>1500</v>
      </c>
      <c r="AK2461" s="2">
        <f>PTAinputs!AE2461</f>
        <v>37.200000000000003</v>
      </c>
    </row>
    <row r="2462" spans="1:37" x14ac:dyDescent="0.25">
      <c r="A2462" t="str">
        <f>PTAinputs!B2462</f>
        <v>288HO00234</v>
      </c>
      <c r="B2462" s="26">
        <f>PTAinputs!AC2462</f>
        <v>5.2</v>
      </c>
      <c r="C2462" s="51">
        <f t="shared" ca="1" si="1102"/>
        <v>816.66961853731448</v>
      </c>
      <c r="D2462" s="52">
        <f t="shared" ca="1" si="1103"/>
        <v>322.4461307650684</v>
      </c>
      <c r="E2462" s="28">
        <f t="shared" ca="1" si="1104"/>
        <v>2.7752220888355335</v>
      </c>
      <c r="F2462" s="3">
        <f t="shared" ca="1" si="1105"/>
        <v>1</v>
      </c>
      <c r="G2462" s="34">
        <f>PTAinputs!AD2462</f>
        <v>0.22000000000000003</v>
      </c>
      <c r="H2462" s="33">
        <f t="shared" si="1106"/>
        <v>-1425</v>
      </c>
      <c r="I2462">
        <f t="shared" ca="1" si="1107"/>
        <v>1</v>
      </c>
      <c r="J2462" s="33">
        <f t="shared" ca="1" si="1108"/>
        <v>-1424.78</v>
      </c>
      <c r="K2462" s="3">
        <f t="shared" ca="1" si="1109"/>
        <v>1</v>
      </c>
      <c r="L2462" s="6">
        <f t="shared" ca="1" si="1110"/>
        <v>0</v>
      </c>
      <c r="M2462" s="33">
        <f>PTAinputs!AF2462</f>
        <v>252.96711533998609</v>
      </c>
      <c r="N2462" s="31">
        <f t="shared" ca="1" si="1111"/>
        <v>1.0205372813857663</v>
      </c>
      <c r="O2462" s="2">
        <f t="shared" ca="1" si="1112"/>
        <v>247.87640780402194</v>
      </c>
      <c r="P2462" s="3">
        <f t="shared" ca="1" si="1113"/>
        <v>1</v>
      </c>
      <c r="Q2462">
        <f t="shared" ca="1" si="1114"/>
        <v>0</v>
      </c>
      <c r="R2462" s="33">
        <f>PTAinputs!AF2462</f>
        <v>252.96711533998609</v>
      </c>
      <c r="S2462" s="31">
        <f t="shared" ca="1" si="1115"/>
        <v>1.0715641454550546</v>
      </c>
      <c r="T2462" s="2">
        <f t="shared" ca="1" si="1116"/>
        <v>236.07276933716375</v>
      </c>
      <c r="U2462" s="76">
        <f t="shared" ca="1" si="1117"/>
        <v>0.77522208883553345</v>
      </c>
      <c r="V2462" s="2">
        <f t="shared" ca="1" si="1118"/>
        <v>788.47247963774294</v>
      </c>
      <c r="W2462" s="33">
        <f>PTAinputs!AF2462</f>
        <v>252.96711533998609</v>
      </c>
      <c r="X2462" s="31">
        <f t="shared" ca="1" si="1119"/>
        <v>1.1200126729923416</v>
      </c>
      <c r="Y2462" s="2">
        <f t="shared" ca="1" si="1120"/>
        <v>963.56486947349993</v>
      </c>
      <c r="Z2462" s="76">
        <f t="shared" ca="1" si="1121"/>
        <v>0</v>
      </c>
      <c r="AA2462" s="2">
        <f t="shared" ca="1" si="1122"/>
        <v>0</v>
      </c>
      <c r="AB2462" s="33">
        <f>PTAinputs!AF2462</f>
        <v>252.96711533998609</v>
      </c>
      <c r="AC2462" s="31">
        <f t="shared" ca="1" si="1123"/>
        <v>1.1523472273791651</v>
      </c>
      <c r="AD2462" s="2">
        <f t="shared" ca="1" si="1124"/>
        <v>0</v>
      </c>
      <c r="AE2462" s="33">
        <f t="shared" si="1125"/>
        <v>0</v>
      </c>
      <c r="AF2462" s="32">
        <f t="shared" si="1126"/>
        <v>0</v>
      </c>
      <c r="AG2462" s="32">
        <f t="shared" si="1127"/>
        <v>1230</v>
      </c>
      <c r="AH2462" s="33">
        <f t="shared" si="1128"/>
        <v>72</v>
      </c>
      <c r="AI2462">
        <f t="shared" si="1129"/>
        <v>0</v>
      </c>
      <c r="AJ2462">
        <f t="shared" si="1130"/>
        <v>1500</v>
      </c>
      <c r="AK2462" s="2">
        <f>PTAinputs!AE2462</f>
        <v>6</v>
      </c>
    </row>
    <row r="2463" spans="1:37" x14ac:dyDescent="0.25">
      <c r="A2463" t="str">
        <f>PTAinputs!B2463</f>
        <v>307HO00053</v>
      </c>
      <c r="B2463" s="26">
        <f>PTAinputs!AC2463</f>
        <v>5.2</v>
      </c>
      <c r="C2463" s="51">
        <f t="shared" ca="1" si="1102"/>
        <v>800.17658249156898</v>
      </c>
      <c r="D2463" s="52">
        <f t="shared" ca="1" si="1103"/>
        <v>315.934175946614</v>
      </c>
      <c r="E2463" s="28">
        <f t="shared" ca="1" si="1104"/>
        <v>2.7752220888355335</v>
      </c>
      <c r="F2463" s="3">
        <f t="shared" ca="1" si="1105"/>
        <v>1</v>
      </c>
      <c r="G2463" s="34">
        <f>PTAinputs!AD2463</f>
        <v>-1.32</v>
      </c>
      <c r="H2463" s="33">
        <f t="shared" si="1106"/>
        <v>-1425</v>
      </c>
      <c r="I2463">
        <f t="shared" ca="1" si="1107"/>
        <v>1</v>
      </c>
      <c r="J2463" s="33">
        <f t="shared" ca="1" si="1108"/>
        <v>-1426.32</v>
      </c>
      <c r="K2463" s="3">
        <f t="shared" ca="1" si="1109"/>
        <v>1</v>
      </c>
      <c r="L2463" s="6">
        <f t="shared" ca="1" si="1110"/>
        <v>0</v>
      </c>
      <c r="M2463" s="33">
        <f>PTAinputs!AF2463</f>
        <v>241.99789974472031</v>
      </c>
      <c r="N2463" s="31">
        <f t="shared" ca="1" si="1111"/>
        <v>1.0205372813857663</v>
      </c>
      <c r="O2463" s="2">
        <f t="shared" ca="1" si="1112"/>
        <v>237.12793658661485</v>
      </c>
      <c r="P2463" s="3">
        <f t="shared" ca="1" si="1113"/>
        <v>1</v>
      </c>
      <c r="Q2463">
        <f t="shared" ca="1" si="1114"/>
        <v>0</v>
      </c>
      <c r="R2463" s="33">
        <f>PTAinputs!AF2463</f>
        <v>241.99789974472031</v>
      </c>
      <c r="S2463" s="31">
        <f t="shared" ca="1" si="1115"/>
        <v>1.0715641454550546</v>
      </c>
      <c r="T2463" s="2">
        <f t="shared" ca="1" si="1116"/>
        <v>225.83613008249034</v>
      </c>
      <c r="U2463" s="76">
        <f t="shared" ca="1" si="1117"/>
        <v>0.77522208883553345</v>
      </c>
      <c r="V2463" s="2">
        <f t="shared" ca="1" si="1118"/>
        <v>802.09694871433669</v>
      </c>
      <c r="W2463" s="33">
        <f>PTAinputs!AF2463</f>
        <v>241.99789974472031</v>
      </c>
      <c r="X2463" s="31">
        <f t="shared" ca="1" si="1119"/>
        <v>1.1200126729923416</v>
      </c>
      <c r="Y2463" s="2">
        <f t="shared" ca="1" si="1120"/>
        <v>969.59694389983474</v>
      </c>
      <c r="Z2463" s="76">
        <f t="shared" ca="1" si="1121"/>
        <v>0</v>
      </c>
      <c r="AA2463" s="2">
        <f t="shared" ca="1" si="1122"/>
        <v>0</v>
      </c>
      <c r="AB2463" s="33">
        <f>PTAinputs!AF2463</f>
        <v>241.99789974472031</v>
      </c>
      <c r="AC2463" s="31">
        <f t="shared" ca="1" si="1123"/>
        <v>1.1523472273791651</v>
      </c>
      <c r="AD2463" s="2">
        <f t="shared" ca="1" si="1124"/>
        <v>0</v>
      </c>
      <c r="AE2463" s="33">
        <f t="shared" si="1125"/>
        <v>0</v>
      </c>
      <c r="AF2463" s="32">
        <f t="shared" si="1126"/>
        <v>0</v>
      </c>
      <c r="AG2463" s="32">
        <f t="shared" si="1127"/>
        <v>1230</v>
      </c>
      <c r="AH2463" s="33">
        <f t="shared" si="1128"/>
        <v>259.20000000000005</v>
      </c>
      <c r="AI2463">
        <f t="shared" si="1129"/>
        <v>0</v>
      </c>
      <c r="AJ2463">
        <f t="shared" si="1130"/>
        <v>1500</v>
      </c>
      <c r="AK2463" s="2">
        <f>PTAinputs!AE2463</f>
        <v>21.6</v>
      </c>
    </row>
    <row r="2464" spans="1:37" x14ac:dyDescent="0.25">
      <c r="A2464" t="str">
        <f>PTAinputs!B2464</f>
        <v>225HO00029</v>
      </c>
      <c r="B2464" s="26">
        <f>PTAinputs!AC2464</f>
        <v>4.5</v>
      </c>
      <c r="C2464" s="51">
        <f t="shared" ca="1" si="1102"/>
        <v>625.73549575060588</v>
      </c>
      <c r="D2464" s="52">
        <f t="shared" ca="1" si="1103"/>
        <v>253.02956903823966</v>
      </c>
      <c r="E2464" s="28">
        <f t="shared" ca="1" si="1104"/>
        <v>2.7052220888355336</v>
      </c>
      <c r="F2464" s="3">
        <f t="shared" ca="1" si="1105"/>
        <v>1</v>
      </c>
      <c r="G2464" s="34">
        <f>PTAinputs!AD2464</f>
        <v>-0.22000000000000003</v>
      </c>
      <c r="H2464" s="33">
        <f t="shared" si="1106"/>
        <v>-1425</v>
      </c>
      <c r="I2464">
        <f t="shared" ca="1" si="1107"/>
        <v>1</v>
      </c>
      <c r="J2464" s="33">
        <f t="shared" ca="1" si="1108"/>
        <v>-1425.22</v>
      </c>
      <c r="K2464" s="3">
        <f t="shared" ca="1" si="1109"/>
        <v>1</v>
      </c>
      <c r="L2464" s="6">
        <f t="shared" ca="1" si="1110"/>
        <v>0</v>
      </c>
      <c r="M2464" s="33">
        <f>PTAinputs!AF2464</f>
        <v>190.10975864469714</v>
      </c>
      <c r="N2464" s="31">
        <f t="shared" ca="1" si="1111"/>
        <v>1.0205372813857663</v>
      </c>
      <c r="O2464" s="2">
        <f t="shared" ca="1" si="1112"/>
        <v>186.28399188567718</v>
      </c>
      <c r="P2464" s="3">
        <f t="shared" ca="1" si="1113"/>
        <v>1</v>
      </c>
      <c r="Q2464">
        <f t="shared" ca="1" si="1114"/>
        <v>0</v>
      </c>
      <c r="R2464" s="33">
        <f>PTAinputs!AF2464</f>
        <v>190.10975864469714</v>
      </c>
      <c r="S2464" s="31">
        <f t="shared" ca="1" si="1115"/>
        <v>1.0715641454550546</v>
      </c>
      <c r="T2464" s="2">
        <f t="shared" ca="1" si="1116"/>
        <v>177.41332560540684</v>
      </c>
      <c r="U2464" s="76">
        <f t="shared" ca="1" si="1117"/>
        <v>0.70522208883553361</v>
      </c>
      <c r="V2464" s="2">
        <f t="shared" ca="1" si="1118"/>
        <v>792.22158408034511</v>
      </c>
      <c r="W2464" s="33">
        <f>PTAinputs!AF2464</f>
        <v>190.10975864469714</v>
      </c>
      <c r="X2464" s="31">
        <f t="shared" ca="1" si="1119"/>
        <v>1.1184199764379184</v>
      </c>
      <c r="Y2464" s="2">
        <f t="shared" ca="1" si="1120"/>
        <v>912.0956957055987</v>
      </c>
      <c r="Z2464" s="76">
        <f t="shared" ca="1" si="1121"/>
        <v>0</v>
      </c>
      <c r="AA2464" s="2">
        <f t="shared" ca="1" si="1122"/>
        <v>0</v>
      </c>
      <c r="AB2464" s="33">
        <f>PTAinputs!AF2464</f>
        <v>190.10975864469714</v>
      </c>
      <c r="AC2464" s="31">
        <f t="shared" ca="1" si="1123"/>
        <v>1.1507085499759511</v>
      </c>
      <c r="AD2464" s="2">
        <f t="shared" ca="1" si="1124"/>
        <v>0</v>
      </c>
      <c r="AE2464" s="33">
        <f t="shared" si="1125"/>
        <v>0</v>
      </c>
      <c r="AF2464" s="32">
        <f t="shared" si="1126"/>
        <v>0</v>
      </c>
      <c r="AG2464" s="32">
        <f t="shared" si="1127"/>
        <v>1230</v>
      </c>
      <c r="AH2464" s="33">
        <f t="shared" si="1128"/>
        <v>86.399999999999991</v>
      </c>
      <c r="AI2464">
        <f t="shared" si="1129"/>
        <v>0</v>
      </c>
      <c r="AJ2464">
        <f t="shared" si="1130"/>
        <v>1500</v>
      </c>
      <c r="AK2464" s="2">
        <f>PTAinputs!AE2464</f>
        <v>7.1999999999999993</v>
      </c>
    </row>
    <row r="2465" spans="1:37" x14ac:dyDescent="0.25">
      <c r="A2465" t="str">
        <f>PTAinputs!B2465</f>
        <v>202HO01649</v>
      </c>
      <c r="B2465" s="26">
        <f>PTAinputs!AC2465</f>
        <v>2.4</v>
      </c>
      <c r="C2465" s="51">
        <f t="shared" ca="1" si="1102"/>
        <v>457.39838435732065</v>
      </c>
      <c r="D2465" s="52">
        <f t="shared" ca="1" si="1103"/>
        <v>199.52208896546634</v>
      </c>
      <c r="E2465" s="28">
        <f t="shared" ca="1" si="1104"/>
        <v>2.4952220888355336</v>
      </c>
      <c r="F2465" s="3">
        <f t="shared" ca="1" si="1105"/>
        <v>1</v>
      </c>
      <c r="G2465" s="34">
        <f>PTAinputs!AD2465</f>
        <v>1.54</v>
      </c>
      <c r="H2465" s="33">
        <f t="shared" si="1106"/>
        <v>-1425</v>
      </c>
      <c r="I2465">
        <f t="shared" ca="1" si="1107"/>
        <v>1</v>
      </c>
      <c r="J2465" s="33">
        <f t="shared" ca="1" si="1108"/>
        <v>-1423.46</v>
      </c>
      <c r="K2465" s="3">
        <f t="shared" ca="1" si="1109"/>
        <v>1</v>
      </c>
      <c r="L2465" s="6">
        <f t="shared" ca="1" si="1110"/>
        <v>0</v>
      </c>
      <c r="M2465" s="33">
        <f>PTAinputs!AF2465</f>
        <v>160.27643304711071</v>
      </c>
      <c r="N2465" s="31">
        <f t="shared" ca="1" si="1111"/>
        <v>1.0205372813857663</v>
      </c>
      <c r="O2465" s="2">
        <f t="shared" ca="1" si="1112"/>
        <v>157.05103181480513</v>
      </c>
      <c r="P2465" s="3">
        <f t="shared" ca="1" si="1113"/>
        <v>1</v>
      </c>
      <c r="Q2465">
        <f t="shared" ca="1" si="1114"/>
        <v>0</v>
      </c>
      <c r="R2465" s="33">
        <f>PTAinputs!AF2465</f>
        <v>160.27643304711071</v>
      </c>
      <c r="S2465" s="31">
        <f t="shared" ca="1" si="1115"/>
        <v>1.0715641454550546</v>
      </c>
      <c r="T2465" s="2">
        <f t="shared" ca="1" si="1116"/>
        <v>149.57241125219537</v>
      </c>
      <c r="U2465" s="76">
        <f t="shared" ca="1" si="1117"/>
        <v>0.49522208883553365</v>
      </c>
      <c r="V2465" s="2">
        <f t="shared" ca="1" si="1118"/>
        <v>784.44358320378035</v>
      </c>
      <c r="W2465" s="33">
        <f>PTAinputs!AF2465</f>
        <v>160.27643304711071</v>
      </c>
      <c r="X2465" s="31">
        <f t="shared" ca="1" si="1119"/>
        <v>1.1136554631121183</v>
      </c>
      <c r="Y2465" s="2">
        <f t="shared" ca="1" si="1120"/>
        <v>855.71556326742757</v>
      </c>
      <c r="Z2465" s="76">
        <f t="shared" ca="1" si="1121"/>
        <v>0</v>
      </c>
      <c r="AA2465" s="2">
        <f t="shared" ca="1" si="1122"/>
        <v>0</v>
      </c>
      <c r="AB2465" s="33">
        <f>PTAinputs!AF2465</f>
        <v>160.27643304711071</v>
      </c>
      <c r="AC2465" s="31">
        <f t="shared" ca="1" si="1123"/>
        <v>1.1458064860500776</v>
      </c>
      <c r="AD2465" s="2">
        <f t="shared" ca="1" si="1124"/>
        <v>0</v>
      </c>
      <c r="AE2465" s="33">
        <f t="shared" si="1125"/>
        <v>0</v>
      </c>
      <c r="AF2465" s="32">
        <f t="shared" si="1126"/>
        <v>0</v>
      </c>
      <c r="AG2465" s="32">
        <f t="shared" si="1127"/>
        <v>1230</v>
      </c>
      <c r="AH2465" s="33">
        <f t="shared" si="1128"/>
        <v>-129.60000000000002</v>
      </c>
      <c r="AI2465">
        <f t="shared" si="1129"/>
        <v>0</v>
      </c>
      <c r="AJ2465">
        <f t="shared" si="1130"/>
        <v>1500</v>
      </c>
      <c r="AK2465" s="2">
        <f>PTAinputs!AE2465</f>
        <v>-10.8</v>
      </c>
    </row>
    <row r="2466" spans="1:37" x14ac:dyDescent="0.25">
      <c r="A2466" t="str">
        <f>PTAinputs!B2466</f>
        <v>185HO09035</v>
      </c>
      <c r="B2466" s="26">
        <f>PTAinputs!AC2466</f>
        <v>4.9000000000000004</v>
      </c>
      <c r="C2466" s="51">
        <f t="shared" ca="1" si="1102"/>
        <v>679.20881472050257</v>
      </c>
      <c r="D2466" s="52">
        <f t="shared" ca="1" si="1103"/>
        <v>270.90912603252463</v>
      </c>
      <c r="E2466" s="28">
        <f t="shared" ca="1" si="1104"/>
        <v>2.7452220888355336</v>
      </c>
      <c r="F2466" s="3">
        <f t="shared" ca="1" si="1105"/>
        <v>1</v>
      </c>
      <c r="G2466" s="34">
        <f>PTAinputs!AD2466</f>
        <v>3.3000000000000003</v>
      </c>
      <c r="H2466" s="33">
        <f t="shared" si="1106"/>
        <v>-1425</v>
      </c>
      <c r="I2466">
        <f t="shared" ca="1" si="1107"/>
        <v>1</v>
      </c>
      <c r="J2466" s="33">
        <f t="shared" ca="1" si="1108"/>
        <v>-1421.7</v>
      </c>
      <c r="K2466" s="3">
        <f t="shared" ca="1" si="1109"/>
        <v>1</v>
      </c>
      <c r="L2466" s="6">
        <f t="shared" ca="1" si="1110"/>
        <v>0</v>
      </c>
      <c r="M2466" s="33">
        <f>PTAinputs!AF2466</f>
        <v>199.65714783012299</v>
      </c>
      <c r="N2466" s="31">
        <f t="shared" ca="1" si="1111"/>
        <v>1.0205372813857663</v>
      </c>
      <c r="O2466" s="2">
        <f t="shared" ca="1" si="1112"/>
        <v>195.63924951277892</v>
      </c>
      <c r="P2466" s="3">
        <f t="shared" ca="1" si="1113"/>
        <v>1</v>
      </c>
      <c r="Q2466">
        <f t="shared" ca="1" si="1114"/>
        <v>0</v>
      </c>
      <c r="R2466" s="33">
        <f>PTAinputs!AF2466</f>
        <v>199.65714783012299</v>
      </c>
      <c r="S2466" s="31">
        <f t="shared" ca="1" si="1115"/>
        <v>1.0715641454550546</v>
      </c>
      <c r="T2466" s="2">
        <f t="shared" ca="1" si="1116"/>
        <v>186.32309477407514</v>
      </c>
      <c r="U2466" s="76">
        <f t="shared" ca="1" si="1117"/>
        <v>0.74522208883553365</v>
      </c>
      <c r="V2466" s="2">
        <f t="shared" ca="1" si="1118"/>
        <v>800.12312794222373</v>
      </c>
      <c r="W2466" s="33">
        <f>PTAinputs!AF2466</f>
        <v>199.65714783012299</v>
      </c>
      <c r="X2466" s="31">
        <f t="shared" ca="1" si="1119"/>
        <v>1.1193298112170313</v>
      </c>
      <c r="Y2466" s="2">
        <f t="shared" ca="1" si="1120"/>
        <v>933.04991615590768</v>
      </c>
      <c r="Z2466" s="76">
        <f t="shared" ca="1" si="1121"/>
        <v>0</v>
      </c>
      <c r="AA2466" s="2">
        <f t="shared" ca="1" si="1122"/>
        <v>0</v>
      </c>
      <c r="AB2466" s="33">
        <f>PTAinputs!AF2466</f>
        <v>199.65714783012299</v>
      </c>
      <c r="AC2466" s="31">
        <f t="shared" ca="1" si="1123"/>
        <v>1.1516446515133407</v>
      </c>
      <c r="AD2466" s="2">
        <f t="shared" ca="1" si="1124"/>
        <v>0</v>
      </c>
      <c r="AE2466" s="33">
        <f t="shared" si="1125"/>
        <v>0</v>
      </c>
      <c r="AF2466" s="32">
        <f t="shared" si="1126"/>
        <v>0</v>
      </c>
      <c r="AG2466" s="32">
        <f t="shared" si="1127"/>
        <v>1230</v>
      </c>
      <c r="AH2466" s="33">
        <f t="shared" si="1128"/>
        <v>216</v>
      </c>
      <c r="AI2466">
        <f t="shared" si="1129"/>
        <v>0</v>
      </c>
      <c r="AJ2466">
        <f t="shared" si="1130"/>
        <v>1500</v>
      </c>
      <c r="AK2466" s="2">
        <f>PTAinputs!AE2466</f>
        <v>18</v>
      </c>
    </row>
    <row r="2467" spans="1:37" x14ac:dyDescent="0.25">
      <c r="A2467" t="str">
        <f>PTAinputs!B2467</f>
        <v>234HO09041</v>
      </c>
      <c r="B2467" s="26">
        <f>PTAinputs!AC2467</f>
        <v>5.5</v>
      </c>
      <c r="C2467" s="51">
        <f t="shared" ca="1" si="1102"/>
        <v>596.41536899114953</v>
      </c>
      <c r="D2467" s="52">
        <f t="shared" ca="1" si="1103"/>
        <v>233.1313725104593</v>
      </c>
      <c r="E2467" s="28">
        <f t="shared" ca="1" si="1104"/>
        <v>2.8052220888355337</v>
      </c>
      <c r="F2467" s="3">
        <f t="shared" ca="1" si="1105"/>
        <v>1</v>
      </c>
      <c r="G2467" s="34">
        <f>PTAinputs!AD2467</f>
        <v>5.9400000000000013</v>
      </c>
      <c r="H2467" s="33">
        <f t="shared" si="1106"/>
        <v>-1425</v>
      </c>
      <c r="I2467">
        <f t="shared" ca="1" si="1107"/>
        <v>1</v>
      </c>
      <c r="J2467" s="33">
        <f t="shared" ca="1" si="1108"/>
        <v>-1419.06</v>
      </c>
      <c r="K2467" s="3">
        <f t="shared" ca="1" si="1109"/>
        <v>1</v>
      </c>
      <c r="L2467" s="6">
        <f t="shared" ca="1" si="1110"/>
        <v>0</v>
      </c>
      <c r="M2467" s="33">
        <f>PTAinputs!AF2467</f>
        <v>151.21480621954052</v>
      </c>
      <c r="N2467" s="31">
        <f t="shared" ca="1" si="1111"/>
        <v>1.0205372813857663</v>
      </c>
      <c r="O2467" s="2">
        <f t="shared" ca="1" si="1112"/>
        <v>148.17176106904108</v>
      </c>
      <c r="P2467" s="3">
        <f t="shared" ca="1" si="1113"/>
        <v>1</v>
      </c>
      <c r="Q2467">
        <f t="shared" ca="1" si="1114"/>
        <v>0</v>
      </c>
      <c r="R2467" s="33">
        <f>PTAinputs!AF2467</f>
        <v>151.21480621954052</v>
      </c>
      <c r="S2467" s="31">
        <f t="shared" ca="1" si="1115"/>
        <v>1.0715641454550546</v>
      </c>
      <c r="T2467" s="2">
        <f t="shared" ca="1" si="1116"/>
        <v>141.11596292289627</v>
      </c>
      <c r="U2467" s="76">
        <f t="shared" ca="1" si="1117"/>
        <v>0.8052220888355337</v>
      </c>
      <c r="V2467" s="2">
        <f t="shared" ca="1" si="1118"/>
        <v>815.57481891127736</v>
      </c>
      <c r="W2467" s="33">
        <f>PTAinputs!AF2467</f>
        <v>151.21480621954052</v>
      </c>
      <c r="X2467" s="31">
        <f t="shared" ca="1" si="1119"/>
        <v>1.1206959513563992</v>
      </c>
      <c r="Y2467" s="2">
        <f t="shared" ca="1" si="1120"/>
        <v>924.22293348650055</v>
      </c>
      <c r="Z2467" s="76">
        <f t="shared" ca="1" si="1121"/>
        <v>0</v>
      </c>
      <c r="AA2467" s="2">
        <f t="shared" ca="1" si="1122"/>
        <v>0</v>
      </c>
      <c r="AB2467" s="33">
        <f>PTAinputs!AF2467</f>
        <v>151.21480621954052</v>
      </c>
      <c r="AC2467" s="31">
        <f t="shared" ca="1" si="1123"/>
        <v>1.1530502318605755</v>
      </c>
      <c r="AD2467" s="2">
        <f t="shared" ca="1" si="1124"/>
        <v>0</v>
      </c>
      <c r="AE2467" s="33">
        <f t="shared" si="1125"/>
        <v>0</v>
      </c>
      <c r="AF2467" s="32">
        <f t="shared" si="1126"/>
        <v>0</v>
      </c>
      <c r="AG2467" s="32">
        <f t="shared" si="1127"/>
        <v>1230</v>
      </c>
      <c r="AH2467" s="33">
        <f t="shared" si="1128"/>
        <v>460.80000000000007</v>
      </c>
      <c r="AI2467">
        <f t="shared" si="1129"/>
        <v>0</v>
      </c>
      <c r="AJ2467">
        <f t="shared" si="1130"/>
        <v>1500</v>
      </c>
      <c r="AK2467" s="2">
        <f>PTAinputs!AE2467</f>
        <v>38.400000000000006</v>
      </c>
    </row>
    <row r="2468" spans="1:37" x14ac:dyDescent="0.25">
      <c r="A2468" t="str">
        <f>PTAinputs!B2468</f>
        <v>288HO00174</v>
      </c>
      <c r="B2468" s="26">
        <f>PTAinputs!AC2468</f>
        <v>3</v>
      </c>
      <c r="C2468" s="51">
        <f t="shared" ca="1" si="1102"/>
        <v>518.62719645360312</v>
      </c>
      <c r="D2468" s="52">
        <f t="shared" ca="1" si="1103"/>
        <v>221.23550515047438</v>
      </c>
      <c r="E2468" s="28">
        <f t="shared" ca="1" si="1104"/>
        <v>2.5552220888355337</v>
      </c>
      <c r="F2468" s="3">
        <f t="shared" ca="1" si="1105"/>
        <v>1</v>
      </c>
      <c r="G2468" s="34">
        <f>PTAinputs!AD2468</f>
        <v>5.9400000000000013</v>
      </c>
      <c r="H2468" s="33">
        <f t="shared" si="1106"/>
        <v>-1425</v>
      </c>
      <c r="I2468">
        <f t="shared" ca="1" si="1107"/>
        <v>1</v>
      </c>
      <c r="J2468" s="33">
        <f t="shared" ca="1" si="1108"/>
        <v>-1419.06</v>
      </c>
      <c r="K2468" s="3">
        <f t="shared" ca="1" si="1109"/>
        <v>1</v>
      </c>
      <c r="L2468" s="6">
        <f t="shared" ca="1" si="1110"/>
        <v>0</v>
      </c>
      <c r="M2468" s="33">
        <f>PTAinputs!AF2468</f>
        <v>175.84178463680666</v>
      </c>
      <c r="N2468" s="31">
        <f t="shared" ca="1" si="1111"/>
        <v>1.0205372813857663</v>
      </c>
      <c r="O2468" s="2">
        <f t="shared" ca="1" si="1112"/>
        <v>172.30314643482183</v>
      </c>
      <c r="P2468" s="3">
        <f t="shared" ca="1" si="1113"/>
        <v>1</v>
      </c>
      <c r="Q2468">
        <f t="shared" ca="1" si="1114"/>
        <v>0</v>
      </c>
      <c r="R2468" s="33">
        <f>PTAinputs!AF2468</f>
        <v>175.84178463680666</v>
      </c>
      <c r="S2468" s="31">
        <f t="shared" ca="1" si="1115"/>
        <v>1.0715641454550546</v>
      </c>
      <c r="T2468" s="2">
        <f t="shared" ca="1" si="1116"/>
        <v>164.09823469983033</v>
      </c>
      <c r="U2468" s="76">
        <f t="shared" ca="1" si="1117"/>
        <v>0.5552220888355337</v>
      </c>
      <c r="V2468" s="2">
        <f t="shared" ca="1" si="1118"/>
        <v>778.97251492263968</v>
      </c>
      <c r="W2468" s="33">
        <f>PTAinputs!AF2468</f>
        <v>175.84178463680666</v>
      </c>
      <c r="X2468" s="31">
        <f t="shared" ca="1" si="1119"/>
        <v>1.1150146777192316</v>
      </c>
      <c r="Y2468" s="2">
        <f t="shared" ca="1" si="1120"/>
        <v>866.53301517571356</v>
      </c>
      <c r="Z2468" s="76">
        <f t="shared" ca="1" si="1121"/>
        <v>0</v>
      </c>
      <c r="AA2468" s="2">
        <f t="shared" ca="1" si="1122"/>
        <v>0</v>
      </c>
      <c r="AB2468" s="33">
        <f>PTAinputs!AF2468</f>
        <v>175.84178463680666</v>
      </c>
      <c r="AC2468" s="31">
        <f t="shared" ca="1" si="1123"/>
        <v>1.1472049409262495</v>
      </c>
      <c r="AD2468" s="2">
        <f t="shared" ca="1" si="1124"/>
        <v>0</v>
      </c>
      <c r="AE2468" s="33">
        <f t="shared" si="1125"/>
        <v>0</v>
      </c>
      <c r="AF2468" s="32">
        <f t="shared" si="1126"/>
        <v>0</v>
      </c>
      <c r="AG2468" s="32">
        <f t="shared" si="1127"/>
        <v>1230</v>
      </c>
      <c r="AH2468" s="33">
        <f t="shared" si="1128"/>
        <v>-172.79999999999998</v>
      </c>
      <c r="AI2468">
        <f t="shared" si="1129"/>
        <v>0</v>
      </c>
      <c r="AJ2468">
        <f t="shared" si="1130"/>
        <v>1500</v>
      </c>
      <c r="AK2468" s="2">
        <f>PTAinputs!AE2468</f>
        <v>-14.399999999999999</v>
      </c>
    </row>
    <row r="2469" spans="1:37" x14ac:dyDescent="0.25">
      <c r="A2469" t="str">
        <f>PTAinputs!B2469</f>
        <v>224HO04826</v>
      </c>
      <c r="B2469" s="26">
        <f>PTAinputs!AC2469</f>
        <v>5.9</v>
      </c>
      <c r="C2469" s="51">
        <f t="shared" ca="1" si="1102"/>
        <v>798.59500245299205</v>
      </c>
      <c r="D2469" s="52">
        <f t="shared" ca="1" si="1103"/>
        <v>308.06588939063852</v>
      </c>
      <c r="E2469" s="28">
        <f t="shared" ca="1" si="1104"/>
        <v>2.8452220888355337</v>
      </c>
      <c r="F2469" s="3">
        <f t="shared" ca="1" si="1105"/>
        <v>1</v>
      </c>
      <c r="G2469" s="34">
        <f>PTAinputs!AD2469</f>
        <v>-0.44000000000000006</v>
      </c>
      <c r="H2469" s="33">
        <f t="shared" si="1106"/>
        <v>-1425</v>
      </c>
      <c r="I2469">
        <f t="shared" ca="1" si="1107"/>
        <v>1</v>
      </c>
      <c r="J2469" s="33">
        <f t="shared" ca="1" si="1108"/>
        <v>-1425.44</v>
      </c>
      <c r="K2469" s="3">
        <f t="shared" ca="1" si="1109"/>
        <v>1</v>
      </c>
      <c r="L2469" s="6">
        <f t="shared" ca="1" si="1110"/>
        <v>0</v>
      </c>
      <c r="M2469" s="33">
        <f>PTAinputs!AF2469</f>
        <v>232.63962636342538</v>
      </c>
      <c r="N2469" s="31">
        <f t="shared" ca="1" si="1111"/>
        <v>1.0205372813857663</v>
      </c>
      <c r="O2469" s="2">
        <f t="shared" ca="1" si="1112"/>
        <v>227.95798899921508</v>
      </c>
      <c r="P2469" s="3">
        <f t="shared" ca="1" si="1113"/>
        <v>1</v>
      </c>
      <c r="Q2469">
        <f t="shared" ca="1" si="1114"/>
        <v>0</v>
      </c>
      <c r="R2469" s="33">
        <f>PTAinputs!AF2469</f>
        <v>232.63962636342538</v>
      </c>
      <c r="S2469" s="31">
        <f t="shared" ca="1" si="1115"/>
        <v>1.0715641454550546</v>
      </c>
      <c r="T2469" s="2">
        <f t="shared" ca="1" si="1116"/>
        <v>217.10284666591912</v>
      </c>
      <c r="U2469" s="76">
        <f t="shared" ca="1" si="1117"/>
        <v>0.84522208883553374</v>
      </c>
      <c r="V2469" s="2">
        <f t="shared" ca="1" si="1118"/>
        <v>791.00650788945575</v>
      </c>
      <c r="W2469" s="33">
        <f>PTAinputs!AF2469</f>
        <v>232.63962636342538</v>
      </c>
      <c r="X2469" s="31">
        <f t="shared" ca="1" si="1119"/>
        <v>1.1216076376413695</v>
      </c>
      <c r="Y2469" s="2">
        <f t="shared" ca="1" si="1120"/>
        <v>966.31928603200708</v>
      </c>
      <c r="Z2469" s="76">
        <f t="shared" ca="1" si="1121"/>
        <v>0</v>
      </c>
      <c r="AA2469" s="2">
        <f t="shared" ca="1" si="1122"/>
        <v>0</v>
      </c>
      <c r="AB2469" s="33">
        <f>PTAinputs!AF2469</f>
        <v>232.63962636342538</v>
      </c>
      <c r="AC2469" s="31">
        <f t="shared" ca="1" si="1123"/>
        <v>1.153988238356447</v>
      </c>
      <c r="AD2469" s="2">
        <f t="shared" ca="1" si="1124"/>
        <v>0</v>
      </c>
      <c r="AE2469" s="33">
        <f t="shared" si="1125"/>
        <v>0</v>
      </c>
      <c r="AF2469" s="32">
        <f t="shared" si="1126"/>
        <v>0</v>
      </c>
      <c r="AG2469" s="32">
        <f t="shared" si="1127"/>
        <v>1230</v>
      </c>
      <c r="AH2469" s="33">
        <f t="shared" si="1128"/>
        <v>144</v>
      </c>
      <c r="AI2469">
        <f t="shared" si="1129"/>
        <v>0</v>
      </c>
      <c r="AJ2469">
        <f t="shared" si="1130"/>
        <v>1500</v>
      </c>
      <c r="AK2469" s="2">
        <f>PTAinputs!AE2469</f>
        <v>12</v>
      </c>
    </row>
    <row r="2470" spans="1:37" x14ac:dyDescent="0.25">
      <c r="A2470" t="str">
        <f>PTAinputs!B2470</f>
        <v>515HO00319</v>
      </c>
      <c r="B2470" s="26">
        <f>PTAinputs!AC2470</f>
        <v>4.5999999999999996</v>
      </c>
      <c r="C2470" s="51">
        <f t="shared" ca="1" si="1102"/>
        <v>832.51174625035594</v>
      </c>
      <c r="D2470" s="52">
        <f t="shared" ca="1" si="1103"/>
        <v>335.48417040436817</v>
      </c>
      <c r="E2470" s="28">
        <f t="shared" ca="1" si="1104"/>
        <v>2.7152220888355334</v>
      </c>
      <c r="F2470" s="3">
        <f t="shared" ca="1" si="1105"/>
        <v>1</v>
      </c>
      <c r="G2470" s="34">
        <f>PTAinputs!AD2470</f>
        <v>0.66</v>
      </c>
      <c r="H2470" s="33">
        <f t="shared" si="1106"/>
        <v>-1425</v>
      </c>
      <c r="I2470">
        <f t="shared" ca="1" si="1107"/>
        <v>1</v>
      </c>
      <c r="J2470" s="33">
        <f t="shared" ca="1" si="1108"/>
        <v>-1424.34</v>
      </c>
      <c r="K2470" s="3">
        <f t="shared" ca="1" si="1109"/>
        <v>1</v>
      </c>
      <c r="L2470" s="6">
        <f t="shared" ca="1" si="1110"/>
        <v>0</v>
      </c>
      <c r="M2470" s="33">
        <f>PTAinputs!AF2470</f>
        <v>272.51329774889768</v>
      </c>
      <c r="N2470" s="31">
        <f t="shared" ca="1" si="1111"/>
        <v>1.0205372813857663</v>
      </c>
      <c r="O2470" s="2">
        <f t="shared" ca="1" si="1112"/>
        <v>267.02924304622911</v>
      </c>
      <c r="P2470" s="3">
        <f t="shared" ca="1" si="1113"/>
        <v>1</v>
      </c>
      <c r="Q2470">
        <f t="shared" ca="1" si="1114"/>
        <v>0</v>
      </c>
      <c r="R2470" s="33">
        <f>PTAinputs!AF2470</f>
        <v>272.51329774889768</v>
      </c>
      <c r="S2470" s="31">
        <f t="shared" ca="1" si="1115"/>
        <v>1.0715641454550546</v>
      </c>
      <c r="T2470" s="2">
        <f t="shared" ca="1" si="1116"/>
        <v>254.31356480593246</v>
      </c>
      <c r="U2470" s="76">
        <f t="shared" ca="1" si="1117"/>
        <v>0.7152220888355334</v>
      </c>
      <c r="V2470" s="2">
        <f t="shared" ca="1" si="1118"/>
        <v>783.42628327458294</v>
      </c>
      <c r="W2470" s="33">
        <f>PTAinputs!AF2470</f>
        <v>272.51329774889768</v>
      </c>
      <c r="X2470" s="31">
        <f t="shared" ca="1" si="1119"/>
        <v>1.1186473657764784</v>
      </c>
      <c r="Y2470" s="2">
        <f t="shared" ca="1" si="1120"/>
        <v>957.66128888435924</v>
      </c>
      <c r="Z2470" s="76">
        <f t="shared" ca="1" si="1121"/>
        <v>0</v>
      </c>
      <c r="AA2470" s="2">
        <f t="shared" ca="1" si="1122"/>
        <v>0</v>
      </c>
      <c r="AB2470" s="33">
        <f>PTAinputs!AF2470</f>
        <v>272.51329774889768</v>
      </c>
      <c r="AC2470" s="31">
        <f t="shared" ca="1" si="1123"/>
        <v>1.1509425040017793</v>
      </c>
      <c r="AD2470" s="2">
        <f t="shared" ca="1" si="1124"/>
        <v>0</v>
      </c>
      <c r="AE2470" s="33">
        <f t="shared" si="1125"/>
        <v>0</v>
      </c>
      <c r="AF2470" s="32">
        <f t="shared" si="1126"/>
        <v>0</v>
      </c>
      <c r="AG2470" s="32">
        <f t="shared" si="1127"/>
        <v>1230</v>
      </c>
      <c r="AH2470" s="33">
        <f t="shared" si="1128"/>
        <v>-28.800000000000004</v>
      </c>
      <c r="AI2470">
        <f t="shared" si="1129"/>
        <v>0</v>
      </c>
      <c r="AJ2470">
        <f t="shared" si="1130"/>
        <v>1500</v>
      </c>
      <c r="AK2470" s="2">
        <f>PTAinputs!AE2470</f>
        <v>-2.4000000000000004</v>
      </c>
    </row>
    <row r="2471" spans="1:37" x14ac:dyDescent="0.25">
      <c r="A2471" t="str">
        <f>PTAinputs!B2471</f>
        <v>543HO00168</v>
      </c>
      <c r="B2471" s="26">
        <f>PTAinputs!AC2471</f>
        <v>5.0999999999999996</v>
      </c>
      <c r="C2471" s="51">
        <f t="shared" ca="1" si="1102"/>
        <v>688.29319293920844</v>
      </c>
      <c r="D2471" s="52">
        <f t="shared" ca="1" si="1103"/>
        <v>272.67693928661129</v>
      </c>
      <c r="E2471" s="28">
        <f t="shared" ca="1" si="1104"/>
        <v>2.7652220888355337</v>
      </c>
      <c r="F2471" s="3">
        <f t="shared" ca="1" si="1105"/>
        <v>1</v>
      </c>
      <c r="G2471" s="34">
        <f>PTAinputs!AD2471</f>
        <v>0.44000000000000006</v>
      </c>
      <c r="H2471" s="33">
        <f t="shared" si="1106"/>
        <v>-1425</v>
      </c>
      <c r="I2471">
        <f t="shared" ca="1" si="1107"/>
        <v>1</v>
      </c>
      <c r="J2471" s="33">
        <f t="shared" ca="1" si="1108"/>
        <v>-1424.56</v>
      </c>
      <c r="K2471" s="3">
        <f t="shared" ca="1" si="1109"/>
        <v>1</v>
      </c>
      <c r="L2471" s="6">
        <f t="shared" ca="1" si="1110"/>
        <v>0</v>
      </c>
      <c r="M2471" s="33">
        <f>PTAinputs!AF2471</f>
        <v>208.00609190067303</v>
      </c>
      <c r="N2471" s="31">
        <f t="shared" ca="1" si="1111"/>
        <v>1.0205372813857663</v>
      </c>
      <c r="O2471" s="2">
        <f t="shared" ca="1" si="1112"/>
        <v>203.82017952173771</v>
      </c>
      <c r="P2471" s="3">
        <f t="shared" ca="1" si="1113"/>
        <v>1</v>
      </c>
      <c r="Q2471">
        <f t="shared" ca="1" si="1114"/>
        <v>0</v>
      </c>
      <c r="R2471" s="33">
        <f>PTAinputs!AF2471</f>
        <v>208.00609190067303</v>
      </c>
      <c r="S2471" s="31">
        <f t="shared" ca="1" si="1115"/>
        <v>1.0715641454550546</v>
      </c>
      <c r="T2471" s="2">
        <f t="shared" ca="1" si="1116"/>
        <v>194.11445668736923</v>
      </c>
      <c r="U2471" s="76">
        <f t="shared" ca="1" si="1117"/>
        <v>0.76522208883553366</v>
      </c>
      <c r="V2471" s="2">
        <f t="shared" ca="1" si="1118"/>
        <v>781.5174376946926</v>
      </c>
      <c r="W2471" s="33">
        <f>PTAinputs!AF2471</f>
        <v>208.00609190067303</v>
      </c>
      <c r="X2471" s="31">
        <f t="shared" ca="1" si="1119"/>
        <v>1.1197850061254788</v>
      </c>
      <c r="Y2471" s="2">
        <f t="shared" ca="1" si="1120"/>
        <v>923.66155934665994</v>
      </c>
      <c r="Z2471" s="76">
        <f t="shared" ca="1" si="1121"/>
        <v>0</v>
      </c>
      <c r="AA2471" s="2">
        <f t="shared" ca="1" si="1122"/>
        <v>0</v>
      </c>
      <c r="AB2471" s="33">
        <f>PTAinputs!AF2471</f>
        <v>208.00609190067303</v>
      </c>
      <c r="AC2471" s="31">
        <f t="shared" ca="1" si="1123"/>
        <v>1.1521129878128444</v>
      </c>
      <c r="AD2471" s="2">
        <f t="shared" ca="1" si="1124"/>
        <v>0</v>
      </c>
      <c r="AE2471" s="33">
        <f t="shared" si="1125"/>
        <v>0</v>
      </c>
      <c r="AF2471" s="32">
        <f t="shared" si="1126"/>
        <v>0</v>
      </c>
      <c r="AG2471" s="32">
        <f t="shared" si="1127"/>
        <v>1230</v>
      </c>
      <c r="AH2471" s="33">
        <f t="shared" si="1128"/>
        <v>-28.800000000000004</v>
      </c>
      <c r="AI2471">
        <f t="shared" si="1129"/>
        <v>0</v>
      </c>
      <c r="AJ2471">
        <f t="shared" si="1130"/>
        <v>1500</v>
      </c>
      <c r="AK2471" s="2">
        <f>PTAinputs!AE2471</f>
        <v>-2.4000000000000004</v>
      </c>
    </row>
    <row r="2472" spans="1:37" x14ac:dyDescent="0.25">
      <c r="A2472" t="str">
        <f>PTAinputs!B2472</f>
        <v>182HO01015</v>
      </c>
      <c r="B2472" s="26">
        <f>PTAinputs!AC2472</f>
        <v>5.6</v>
      </c>
      <c r="C2472" s="51">
        <f t="shared" ca="1" si="1102"/>
        <v>748.4386046547985</v>
      </c>
      <c r="D2472" s="52">
        <f t="shared" ca="1" si="1103"/>
        <v>291.58567851718198</v>
      </c>
      <c r="E2472" s="28">
        <f t="shared" ca="1" si="1104"/>
        <v>2.8152220888355335</v>
      </c>
      <c r="F2472" s="3">
        <f t="shared" ca="1" si="1105"/>
        <v>1</v>
      </c>
      <c r="G2472" s="34">
        <f>PTAinputs!AD2472</f>
        <v>3.74</v>
      </c>
      <c r="H2472" s="33">
        <f t="shared" si="1106"/>
        <v>-1425</v>
      </c>
      <c r="I2472">
        <f t="shared" ca="1" si="1107"/>
        <v>1</v>
      </c>
      <c r="J2472" s="33">
        <f t="shared" ca="1" si="1108"/>
        <v>-1421.26</v>
      </c>
      <c r="K2472" s="3">
        <f t="shared" ca="1" si="1109"/>
        <v>1</v>
      </c>
      <c r="L2472" s="6">
        <f t="shared" ca="1" si="1110"/>
        <v>0</v>
      </c>
      <c r="M2472" s="33">
        <f>PTAinputs!AF2472</f>
        <v>212.22139707588767</v>
      </c>
      <c r="N2472" s="31">
        <f t="shared" ca="1" si="1111"/>
        <v>1.0205372813857663</v>
      </c>
      <c r="O2472" s="2">
        <f t="shared" ca="1" si="1112"/>
        <v>207.9506559404833</v>
      </c>
      <c r="P2472" s="3">
        <f t="shared" ca="1" si="1113"/>
        <v>1</v>
      </c>
      <c r="Q2472">
        <f t="shared" ca="1" si="1114"/>
        <v>0</v>
      </c>
      <c r="R2472" s="33">
        <f>PTAinputs!AF2472</f>
        <v>212.22139707588767</v>
      </c>
      <c r="S2472" s="31">
        <f t="shared" ca="1" si="1115"/>
        <v>1.0715641454550546</v>
      </c>
      <c r="T2472" s="2">
        <f t="shared" ca="1" si="1116"/>
        <v>198.04824375284122</v>
      </c>
      <c r="U2472" s="76">
        <f t="shared" ca="1" si="1117"/>
        <v>0.81522208883553349</v>
      </c>
      <c r="V2472" s="2">
        <f t="shared" ca="1" si="1118"/>
        <v>804.71706844261303</v>
      </c>
      <c r="W2472" s="33">
        <f>PTAinputs!AF2472</f>
        <v>212.22139707588767</v>
      </c>
      <c r="X2472" s="31">
        <f t="shared" ca="1" si="1119"/>
        <v>1.1209238034302844</v>
      </c>
      <c r="Y2472" s="2">
        <f t="shared" ca="1" si="1120"/>
        <v>959.06080714310042</v>
      </c>
      <c r="Z2472" s="76">
        <f t="shared" ca="1" si="1121"/>
        <v>0</v>
      </c>
      <c r="AA2472" s="2">
        <f t="shared" ca="1" si="1122"/>
        <v>0</v>
      </c>
      <c r="AB2472" s="33">
        <f>PTAinputs!AF2472</f>
        <v>212.22139707588767</v>
      </c>
      <c r="AC2472" s="31">
        <f t="shared" ca="1" si="1123"/>
        <v>1.1532846619808101</v>
      </c>
      <c r="AD2472" s="2">
        <f t="shared" ca="1" si="1124"/>
        <v>0</v>
      </c>
      <c r="AE2472" s="33">
        <f t="shared" si="1125"/>
        <v>0</v>
      </c>
      <c r="AF2472" s="32">
        <f t="shared" si="1126"/>
        <v>0</v>
      </c>
      <c r="AG2472" s="32">
        <f t="shared" si="1127"/>
        <v>1230</v>
      </c>
      <c r="AH2472" s="33">
        <f t="shared" si="1128"/>
        <v>316.8</v>
      </c>
      <c r="AI2472">
        <f t="shared" si="1129"/>
        <v>0</v>
      </c>
      <c r="AJ2472">
        <f t="shared" si="1130"/>
        <v>1500</v>
      </c>
      <c r="AK2472" s="2">
        <f>PTAinputs!AE2472</f>
        <v>26.400000000000002</v>
      </c>
    </row>
    <row r="2473" spans="1:37" x14ac:dyDescent="0.25">
      <c r="A2473" t="str">
        <f>PTAinputs!B2473</f>
        <v>182HO01021</v>
      </c>
      <c r="B2473" s="26">
        <f>PTAinputs!AC2473</f>
        <v>4.5</v>
      </c>
      <c r="C2473" s="51">
        <f t="shared" ca="1" si="1102"/>
        <v>672.72389392946809</v>
      </c>
      <c r="D2473" s="52">
        <f t="shared" ca="1" si="1103"/>
        <v>272.03033569082123</v>
      </c>
      <c r="E2473" s="28">
        <f t="shared" ca="1" si="1104"/>
        <v>2.7052220888355336</v>
      </c>
      <c r="F2473" s="3">
        <f t="shared" ca="1" si="1105"/>
        <v>1</v>
      </c>
      <c r="G2473" s="34">
        <f>PTAinputs!AD2473</f>
        <v>3.9600000000000004</v>
      </c>
      <c r="H2473" s="33">
        <f t="shared" si="1106"/>
        <v>-1425</v>
      </c>
      <c r="I2473">
        <f t="shared" ca="1" si="1107"/>
        <v>1</v>
      </c>
      <c r="J2473" s="33">
        <f t="shared" ca="1" si="1108"/>
        <v>-1421.04</v>
      </c>
      <c r="K2473" s="3">
        <f t="shared" ca="1" si="1109"/>
        <v>1</v>
      </c>
      <c r="L2473" s="6">
        <f t="shared" ca="1" si="1110"/>
        <v>0</v>
      </c>
      <c r="M2473" s="33">
        <f>PTAinputs!AF2473</f>
        <v>215.621373868647</v>
      </c>
      <c r="N2473" s="31">
        <f t="shared" ca="1" si="1111"/>
        <v>1.0205372813857663</v>
      </c>
      <c r="O2473" s="2">
        <f t="shared" ca="1" si="1112"/>
        <v>211.28221163646197</v>
      </c>
      <c r="P2473" s="3">
        <f t="shared" ca="1" si="1113"/>
        <v>1</v>
      </c>
      <c r="Q2473">
        <f t="shared" ca="1" si="1114"/>
        <v>0</v>
      </c>
      <c r="R2473" s="33">
        <f>PTAinputs!AF2473</f>
        <v>215.621373868647</v>
      </c>
      <c r="S2473" s="31">
        <f t="shared" ca="1" si="1115"/>
        <v>1.0715641454550546</v>
      </c>
      <c r="T2473" s="2">
        <f t="shared" ca="1" si="1116"/>
        <v>201.22115393948758</v>
      </c>
      <c r="U2473" s="76">
        <f t="shared" ca="1" si="1117"/>
        <v>0.70522208883553361</v>
      </c>
      <c r="V2473" s="2">
        <f t="shared" ca="1" si="1118"/>
        <v>770.13753107279558</v>
      </c>
      <c r="W2473" s="33">
        <f>PTAinputs!AF2473</f>
        <v>215.621373868647</v>
      </c>
      <c r="X2473" s="31">
        <f t="shared" ca="1" si="1119"/>
        <v>1.1184199764379184</v>
      </c>
      <c r="Y2473" s="2">
        <f t="shared" ca="1" si="1120"/>
        <v>906.09804579959541</v>
      </c>
      <c r="Z2473" s="76">
        <f t="shared" ca="1" si="1121"/>
        <v>0</v>
      </c>
      <c r="AA2473" s="2">
        <f t="shared" ca="1" si="1122"/>
        <v>0</v>
      </c>
      <c r="AB2473" s="33">
        <f>PTAinputs!AF2473</f>
        <v>215.621373868647</v>
      </c>
      <c r="AC2473" s="31">
        <f t="shared" ca="1" si="1123"/>
        <v>1.1507085499759511</v>
      </c>
      <c r="AD2473" s="2">
        <f t="shared" ca="1" si="1124"/>
        <v>0</v>
      </c>
      <c r="AE2473" s="33">
        <f t="shared" si="1125"/>
        <v>0</v>
      </c>
      <c r="AF2473" s="32">
        <f t="shared" si="1126"/>
        <v>0</v>
      </c>
      <c r="AG2473" s="32">
        <f t="shared" si="1127"/>
        <v>1230</v>
      </c>
      <c r="AH2473" s="33">
        <f t="shared" si="1128"/>
        <v>-216</v>
      </c>
      <c r="AI2473">
        <f t="shared" si="1129"/>
        <v>0</v>
      </c>
      <c r="AJ2473">
        <f t="shared" si="1130"/>
        <v>1500</v>
      </c>
      <c r="AK2473" s="2">
        <f>PTAinputs!AE2473</f>
        <v>-18</v>
      </c>
    </row>
    <row r="2474" spans="1:37" x14ac:dyDescent="0.25">
      <c r="A2474" t="str">
        <f>PTAinputs!B2474</f>
        <v>202HO01737</v>
      </c>
      <c r="B2474" s="26">
        <f>PTAinputs!AC2474</f>
        <v>7.1</v>
      </c>
      <c r="C2474" s="51">
        <f t="shared" ca="1" si="1102"/>
        <v>733.6893148621923</v>
      </c>
      <c r="D2474" s="52">
        <f t="shared" ca="1" si="1103"/>
        <v>272.35132836876591</v>
      </c>
      <c r="E2474" s="28">
        <f t="shared" ca="1" si="1104"/>
        <v>2.9652220888355334</v>
      </c>
      <c r="F2474" s="3">
        <f t="shared" ca="1" si="1105"/>
        <v>1</v>
      </c>
      <c r="G2474" s="34">
        <f>PTAinputs!AD2474</f>
        <v>2.64</v>
      </c>
      <c r="H2474" s="33">
        <f t="shared" si="1106"/>
        <v>-1425</v>
      </c>
      <c r="I2474">
        <f t="shared" ca="1" si="1107"/>
        <v>1</v>
      </c>
      <c r="J2474" s="33">
        <f t="shared" ca="1" si="1108"/>
        <v>-1422.36</v>
      </c>
      <c r="K2474" s="3">
        <f t="shared" ca="1" si="1109"/>
        <v>1</v>
      </c>
      <c r="L2474" s="6">
        <f t="shared" ca="1" si="1110"/>
        <v>0</v>
      </c>
      <c r="M2474" s="33">
        <f>PTAinputs!AF2474</f>
        <v>179.69728475284288</v>
      </c>
      <c r="N2474" s="31">
        <f t="shared" ca="1" si="1111"/>
        <v>1.0205372813857663</v>
      </c>
      <c r="O2474" s="2">
        <f t="shared" ca="1" si="1112"/>
        <v>176.08105850756934</v>
      </c>
      <c r="P2474" s="3">
        <f t="shared" ca="1" si="1113"/>
        <v>1</v>
      </c>
      <c r="Q2474">
        <f t="shared" ca="1" si="1114"/>
        <v>0</v>
      </c>
      <c r="R2474" s="33">
        <f>PTAinputs!AF2474</f>
        <v>179.69728475284288</v>
      </c>
      <c r="S2474" s="31">
        <f t="shared" ca="1" si="1115"/>
        <v>1.0715641454550546</v>
      </c>
      <c r="T2474" s="2">
        <f t="shared" ca="1" si="1116"/>
        <v>167.6962461976851</v>
      </c>
      <c r="U2474" s="76">
        <f t="shared" ca="1" si="1117"/>
        <v>0.9652220888355334</v>
      </c>
      <c r="V2474" s="2">
        <f t="shared" ca="1" si="1118"/>
        <v>813.38634254123326</v>
      </c>
      <c r="W2474" s="33">
        <f>PTAinputs!AF2474</f>
        <v>179.69728475284288</v>
      </c>
      <c r="X2474" s="31">
        <f t="shared" ca="1" si="1119"/>
        <v>1.1243471488515073</v>
      </c>
      <c r="Y2474" s="2">
        <f t="shared" ca="1" si="1120"/>
        <v>967.65167662811666</v>
      </c>
      <c r="Z2474" s="76">
        <f t="shared" ca="1" si="1121"/>
        <v>0</v>
      </c>
      <c r="AA2474" s="2">
        <f t="shared" ca="1" si="1122"/>
        <v>0</v>
      </c>
      <c r="AB2474" s="33">
        <f>PTAinputs!AF2474</f>
        <v>179.69728475284288</v>
      </c>
      <c r="AC2474" s="31">
        <f t="shared" ca="1" si="1123"/>
        <v>1.1568068387379429</v>
      </c>
      <c r="AD2474" s="2">
        <f t="shared" ca="1" si="1124"/>
        <v>0</v>
      </c>
      <c r="AE2474" s="33">
        <f t="shared" si="1125"/>
        <v>0</v>
      </c>
      <c r="AF2474" s="32">
        <f t="shared" si="1126"/>
        <v>0</v>
      </c>
      <c r="AG2474" s="32">
        <f t="shared" si="1127"/>
        <v>1230</v>
      </c>
      <c r="AH2474" s="33">
        <f t="shared" si="1128"/>
        <v>518.40000000000009</v>
      </c>
      <c r="AI2474">
        <f t="shared" si="1129"/>
        <v>0</v>
      </c>
      <c r="AJ2474">
        <f t="shared" si="1130"/>
        <v>1500</v>
      </c>
      <c r="AK2474" s="2">
        <f>PTAinputs!AE2474</f>
        <v>43.2</v>
      </c>
    </row>
    <row r="2475" spans="1:37" x14ac:dyDescent="0.25">
      <c r="A2475" t="str">
        <f>PTAinputs!B2475</f>
        <v>515HO00350</v>
      </c>
      <c r="B2475" s="26">
        <f>PTAinputs!AC2475</f>
        <v>3.8</v>
      </c>
      <c r="C2475" s="51">
        <f t="shared" ca="1" si="1102"/>
        <v>602.86237698323089</v>
      </c>
      <c r="D2475" s="52">
        <f t="shared" ca="1" si="1103"/>
        <v>249.83819962932895</v>
      </c>
      <c r="E2475" s="28">
        <f t="shared" ca="1" si="1104"/>
        <v>2.6352220888355333</v>
      </c>
      <c r="F2475" s="3">
        <f t="shared" ca="1" si="1105"/>
        <v>1</v>
      </c>
      <c r="G2475" s="34">
        <f>PTAinputs!AD2475</f>
        <v>-4.4000000000000004</v>
      </c>
      <c r="H2475" s="33">
        <f t="shared" si="1106"/>
        <v>-1425</v>
      </c>
      <c r="I2475">
        <f t="shared" ca="1" si="1107"/>
        <v>1</v>
      </c>
      <c r="J2475" s="33">
        <f t="shared" ca="1" si="1108"/>
        <v>-1429.4</v>
      </c>
      <c r="K2475" s="3">
        <f t="shared" ca="1" si="1109"/>
        <v>1</v>
      </c>
      <c r="L2475" s="6">
        <f t="shared" ca="1" si="1110"/>
        <v>0</v>
      </c>
      <c r="M2475" s="33">
        <f>PTAinputs!AF2475</f>
        <v>192.52841726618709</v>
      </c>
      <c r="N2475" s="31">
        <f t="shared" ca="1" si="1111"/>
        <v>1.0205372813857663</v>
      </c>
      <c r="O2475" s="2">
        <f t="shared" ca="1" si="1112"/>
        <v>188.65397744681778</v>
      </c>
      <c r="P2475" s="3">
        <f t="shared" ca="1" si="1113"/>
        <v>1</v>
      </c>
      <c r="Q2475">
        <f t="shared" ca="1" si="1114"/>
        <v>0</v>
      </c>
      <c r="R2475" s="33">
        <f>PTAinputs!AF2475</f>
        <v>192.52841726618709</v>
      </c>
      <c r="S2475" s="31">
        <f t="shared" ca="1" si="1115"/>
        <v>1.0715641454550546</v>
      </c>
      <c r="T2475" s="2">
        <f t="shared" ca="1" si="1116"/>
        <v>179.67045471125502</v>
      </c>
      <c r="U2475" s="76">
        <f t="shared" ca="1" si="1117"/>
        <v>0.63522208883553333</v>
      </c>
      <c r="V2475" s="2">
        <f t="shared" ca="1" si="1118"/>
        <v>798.09755118277178</v>
      </c>
      <c r="W2475" s="33">
        <f>PTAinputs!AF2475</f>
        <v>192.52841726618709</v>
      </c>
      <c r="X2475" s="31">
        <f t="shared" ca="1" si="1119"/>
        <v>1.1168295447527914</v>
      </c>
      <c r="Y2475" s="2">
        <f t="shared" ca="1" si="1120"/>
        <v>907.60244738705069</v>
      </c>
      <c r="Z2475" s="76">
        <f t="shared" ca="1" si="1121"/>
        <v>0</v>
      </c>
      <c r="AA2475" s="2">
        <f t="shared" ca="1" si="1122"/>
        <v>0</v>
      </c>
      <c r="AB2475" s="33">
        <f>PTAinputs!AF2475</f>
        <v>192.52841726618709</v>
      </c>
      <c r="AC2475" s="31">
        <f t="shared" ca="1" si="1123"/>
        <v>1.1490722028283822</v>
      </c>
      <c r="AD2475" s="2">
        <f t="shared" ca="1" si="1124"/>
        <v>0</v>
      </c>
      <c r="AE2475" s="33">
        <f t="shared" si="1125"/>
        <v>0</v>
      </c>
      <c r="AF2475" s="32">
        <f t="shared" si="1126"/>
        <v>0</v>
      </c>
      <c r="AG2475" s="32">
        <f t="shared" si="1127"/>
        <v>1230</v>
      </c>
      <c r="AH2475" s="33">
        <f t="shared" si="1128"/>
        <v>129.60000000000002</v>
      </c>
      <c r="AI2475">
        <f t="shared" si="1129"/>
        <v>0</v>
      </c>
      <c r="AJ2475">
        <f t="shared" si="1130"/>
        <v>1500</v>
      </c>
      <c r="AK2475" s="2">
        <f>PTAinputs!AE2475</f>
        <v>10.8</v>
      </c>
    </row>
    <row r="2476" spans="1:37" x14ac:dyDescent="0.25">
      <c r="A2476" t="str">
        <f>PTAinputs!B2476</f>
        <v>288HO00233</v>
      </c>
      <c r="B2476" s="26">
        <f>PTAinputs!AC2476</f>
        <v>4</v>
      </c>
      <c r="C2476" s="51">
        <f t="shared" ca="1" si="1102"/>
        <v>445.11850966170152</v>
      </c>
      <c r="D2476" s="52">
        <f t="shared" ca="1" si="1103"/>
        <v>183.16395838029604</v>
      </c>
      <c r="E2476" s="28">
        <f t="shared" ca="1" si="1104"/>
        <v>2.6552220888355333</v>
      </c>
      <c r="F2476" s="3">
        <f t="shared" ca="1" si="1105"/>
        <v>1</v>
      </c>
      <c r="G2476" s="34">
        <f>PTAinputs!AD2476</f>
        <v>1.32</v>
      </c>
      <c r="H2476" s="33">
        <f t="shared" si="1106"/>
        <v>-1425</v>
      </c>
      <c r="I2476">
        <f t="shared" ca="1" si="1107"/>
        <v>1</v>
      </c>
      <c r="J2476" s="33">
        <f t="shared" ca="1" si="1108"/>
        <v>-1423.68</v>
      </c>
      <c r="K2476" s="3">
        <f t="shared" ca="1" si="1109"/>
        <v>1</v>
      </c>
      <c r="L2476" s="6">
        <f t="shared" ca="1" si="1110"/>
        <v>0</v>
      </c>
      <c r="M2476" s="33">
        <f>PTAinputs!AF2476</f>
        <v>128.56612903225806</v>
      </c>
      <c r="N2476" s="31">
        <f t="shared" ca="1" si="1111"/>
        <v>1.0205372813857663</v>
      </c>
      <c r="O2476" s="2">
        <f t="shared" ca="1" si="1112"/>
        <v>125.97886562035323</v>
      </c>
      <c r="P2476" s="3">
        <f t="shared" ca="1" si="1113"/>
        <v>1</v>
      </c>
      <c r="Q2476">
        <f t="shared" ca="1" si="1114"/>
        <v>0</v>
      </c>
      <c r="R2476" s="33">
        <f>PTAinputs!AF2476</f>
        <v>128.56612903225806</v>
      </c>
      <c r="S2476" s="31">
        <f t="shared" ca="1" si="1115"/>
        <v>1.0715641454550546</v>
      </c>
      <c r="T2476" s="2">
        <f t="shared" ca="1" si="1116"/>
        <v>119.97987201938402</v>
      </c>
      <c r="U2476" s="76">
        <f t="shared" ca="1" si="1117"/>
        <v>0.65522208883553335</v>
      </c>
      <c r="V2476" s="2">
        <f t="shared" ca="1" si="1118"/>
        <v>785.72305324641502</v>
      </c>
      <c r="W2476" s="33">
        <f>PTAinputs!AF2476</f>
        <v>128.56612903225806</v>
      </c>
      <c r="X2476" s="31">
        <f t="shared" ca="1" si="1119"/>
        <v>1.1172837228844561</v>
      </c>
      <c r="Y2476" s="2">
        <f t="shared" ca="1" si="1120"/>
        <v>861.11962968676335</v>
      </c>
      <c r="Z2476" s="76">
        <f t="shared" ca="1" si="1121"/>
        <v>0</v>
      </c>
      <c r="AA2476" s="2">
        <f t="shared" ca="1" si="1122"/>
        <v>0</v>
      </c>
      <c r="AB2476" s="33">
        <f>PTAinputs!AF2476</f>
        <v>128.56612903225806</v>
      </c>
      <c r="AC2476" s="31">
        <f t="shared" ca="1" si="1123"/>
        <v>1.1495394929969496</v>
      </c>
      <c r="AD2476" s="2">
        <f t="shared" ca="1" si="1124"/>
        <v>0</v>
      </c>
      <c r="AE2476" s="33">
        <f t="shared" si="1125"/>
        <v>0</v>
      </c>
      <c r="AF2476" s="32">
        <f t="shared" si="1126"/>
        <v>0</v>
      </c>
      <c r="AG2476" s="32">
        <f t="shared" si="1127"/>
        <v>1230</v>
      </c>
      <c r="AH2476" s="33">
        <f t="shared" si="1128"/>
        <v>-28.800000000000004</v>
      </c>
      <c r="AI2476">
        <f t="shared" si="1129"/>
        <v>0</v>
      </c>
      <c r="AJ2476">
        <f t="shared" si="1130"/>
        <v>1500</v>
      </c>
      <c r="AK2476" s="2">
        <f>PTAinputs!AE2476</f>
        <v>-2.4000000000000004</v>
      </c>
    </row>
    <row r="2477" spans="1:37" x14ac:dyDescent="0.25">
      <c r="A2477" t="str">
        <f>PTAinputs!B2477</f>
        <v>202HO01769</v>
      </c>
      <c r="B2477" s="26">
        <f>PTAinputs!AC2477</f>
        <v>8.1</v>
      </c>
      <c r="C2477" s="51">
        <f t="shared" ca="1" si="1102"/>
        <v>958.82722531723903</v>
      </c>
      <c r="D2477" s="52">
        <f t="shared" ca="1" si="1103"/>
        <v>345.132961652039</v>
      </c>
      <c r="E2477" s="28">
        <f t="shared" ca="1" si="1104"/>
        <v>3.0652220888355335</v>
      </c>
      <c r="F2477" s="3">
        <f t="shared" ca="1" si="1105"/>
        <v>1</v>
      </c>
      <c r="G2477" s="34">
        <f>PTAinputs!AD2477</f>
        <v>4.4000000000000004</v>
      </c>
      <c r="H2477" s="33">
        <f t="shared" si="1106"/>
        <v>-1425</v>
      </c>
      <c r="I2477">
        <f t="shared" ca="1" si="1107"/>
        <v>1</v>
      </c>
      <c r="J2477" s="33">
        <f t="shared" ca="1" si="1108"/>
        <v>-1420.6</v>
      </c>
      <c r="K2477" s="3">
        <f t="shared" ca="1" si="1109"/>
        <v>1</v>
      </c>
      <c r="L2477" s="6">
        <f t="shared" ca="1" si="1110"/>
        <v>0</v>
      </c>
      <c r="M2477" s="33">
        <f>PTAinputs!AF2477</f>
        <v>241.67207008586684</v>
      </c>
      <c r="N2477" s="31">
        <f t="shared" ca="1" si="1111"/>
        <v>1.0205372813857663</v>
      </c>
      <c r="O2477" s="2">
        <f t="shared" ca="1" si="1112"/>
        <v>236.8086639203473</v>
      </c>
      <c r="P2477" s="3">
        <f t="shared" ca="1" si="1113"/>
        <v>1</v>
      </c>
      <c r="Q2477">
        <f t="shared" ca="1" si="1114"/>
        <v>0</v>
      </c>
      <c r="R2477" s="33">
        <f>PTAinputs!AF2477</f>
        <v>241.67207008586684</v>
      </c>
      <c r="S2477" s="31">
        <f t="shared" ca="1" si="1115"/>
        <v>1.0715641454550546</v>
      </c>
      <c r="T2477" s="2">
        <f t="shared" ca="1" si="1116"/>
        <v>225.53206087652123</v>
      </c>
      <c r="U2477" s="76">
        <f t="shared" ca="1" si="1117"/>
        <v>1</v>
      </c>
      <c r="V2477" s="2">
        <f t="shared" ca="1" si="1118"/>
        <v>0</v>
      </c>
      <c r="W2477" s="33">
        <f>PTAinputs!AF2477</f>
        <v>241.67207008586684</v>
      </c>
      <c r="X2477" s="31">
        <f t="shared" ca="1" si="1119"/>
        <v>1.1251423527278075</v>
      </c>
      <c r="Y2477" s="2">
        <f t="shared" ca="1" si="1120"/>
        <v>214.79243893002021</v>
      </c>
      <c r="Z2477" s="76">
        <f t="shared" ca="1" si="1121"/>
        <v>6.5222088835533487E-2</v>
      </c>
      <c r="AA2477" s="2">
        <f t="shared" ca="1" si="1122"/>
        <v>817.69397618776065</v>
      </c>
      <c r="AB2477" s="33">
        <f>PTAinputs!AF2477</f>
        <v>241.67207008586684</v>
      </c>
      <c r="AC2477" s="31">
        <f t="shared" ca="1" si="1123"/>
        <v>1.1591609305871249</v>
      </c>
      <c r="AD2477" s="2">
        <f t="shared" ca="1" si="1124"/>
        <v>831.29205114722629</v>
      </c>
      <c r="AE2477" s="33">
        <f t="shared" si="1125"/>
        <v>0</v>
      </c>
      <c r="AF2477" s="32">
        <f t="shared" si="1126"/>
        <v>0</v>
      </c>
      <c r="AG2477" s="32">
        <f t="shared" si="1127"/>
        <v>1230</v>
      </c>
      <c r="AH2477" s="33">
        <f t="shared" si="1128"/>
        <v>633.6</v>
      </c>
      <c r="AI2477">
        <f t="shared" si="1129"/>
        <v>0</v>
      </c>
      <c r="AJ2477">
        <f t="shared" si="1130"/>
        <v>1500</v>
      </c>
      <c r="AK2477" s="2">
        <f>PTAinputs!AE2477</f>
        <v>52.800000000000004</v>
      </c>
    </row>
    <row r="2478" spans="1:37" x14ac:dyDescent="0.25">
      <c r="A2478" t="str">
        <f>PTAinputs!B2478</f>
        <v>515HO00353</v>
      </c>
      <c r="B2478" s="26">
        <f>PTAinputs!AC2478</f>
        <v>4.5999999999999996</v>
      </c>
      <c r="C2478" s="51">
        <f t="shared" ca="1" si="1102"/>
        <v>660.27354542352271</v>
      </c>
      <c r="D2478" s="52">
        <f t="shared" ca="1" si="1103"/>
        <v>266.07591259108523</v>
      </c>
      <c r="E2478" s="28">
        <f t="shared" ca="1" si="1104"/>
        <v>2.7152220888355334</v>
      </c>
      <c r="F2478" s="3">
        <f t="shared" ca="1" si="1105"/>
        <v>1</v>
      </c>
      <c r="G2478" s="34">
        <f>PTAinputs!AD2478</f>
        <v>2.64</v>
      </c>
      <c r="H2478" s="33">
        <f t="shared" si="1106"/>
        <v>-1425</v>
      </c>
      <c r="I2478">
        <f t="shared" ca="1" si="1107"/>
        <v>1</v>
      </c>
      <c r="J2478" s="33">
        <f t="shared" ca="1" si="1108"/>
        <v>-1422.36</v>
      </c>
      <c r="K2478" s="3">
        <f t="shared" ca="1" si="1109"/>
        <v>1</v>
      </c>
      <c r="L2478" s="6">
        <f t="shared" ca="1" si="1110"/>
        <v>0</v>
      </c>
      <c r="M2478" s="33">
        <f>PTAinputs!AF2478</f>
        <v>201.78731724297978</v>
      </c>
      <c r="N2478" s="31">
        <f t="shared" ca="1" si="1111"/>
        <v>1.0205372813857663</v>
      </c>
      <c r="O2478" s="2">
        <f t="shared" ca="1" si="1112"/>
        <v>197.72655141904957</v>
      </c>
      <c r="P2478" s="3">
        <f t="shared" ca="1" si="1113"/>
        <v>1</v>
      </c>
      <c r="Q2478">
        <f t="shared" ca="1" si="1114"/>
        <v>0</v>
      </c>
      <c r="R2478" s="33">
        <f>PTAinputs!AF2478</f>
        <v>201.78731724297978</v>
      </c>
      <c r="S2478" s="31">
        <f t="shared" ca="1" si="1115"/>
        <v>1.0715641454550546</v>
      </c>
      <c r="T2478" s="2">
        <f t="shared" ca="1" si="1116"/>
        <v>188.31100135147577</v>
      </c>
      <c r="U2478" s="76">
        <f t="shared" ca="1" si="1117"/>
        <v>0.7152220888355334</v>
      </c>
      <c r="V2478" s="2">
        <f t="shared" ca="1" si="1118"/>
        <v>789.73293492885045</v>
      </c>
      <c r="W2478" s="33">
        <f>PTAinputs!AF2478</f>
        <v>201.78731724297978</v>
      </c>
      <c r="X2478" s="31">
        <f t="shared" ca="1" si="1119"/>
        <v>1.1186473657764784</v>
      </c>
      <c r="Y2478" s="2">
        <f t="shared" ca="1" si="1120"/>
        <v>918.74834313916233</v>
      </c>
      <c r="Z2478" s="76">
        <f t="shared" ca="1" si="1121"/>
        <v>0</v>
      </c>
      <c r="AA2478" s="2">
        <f t="shared" ca="1" si="1122"/>
        <v>0</v>
      </c>
      <c r="AB2478" s="33">
        <f>PTAinputs!AF2478</f>
        <v>201.78731724297978</v>
      </c>
      <c r="AC2478" s="31">
        <f t="shared" ca="1" si="1123"/>
        <v>1.1509425040017793</v>
      </c>
      <c r="AD2478" s="2">
        <f t="shared" ca="1" si="1124"/>
        <v>0</v>
      </c>
      <c r="AE2478" s="33">
        <f t="shared" si="1125"/>
        <v>0</v>
      </c>
      <c r="AF2478" s="32">
        <f t="shared" si="1126"/>
        <v>0</v>
      </c>
      <c r="AG2478" s="32">
        <f t="shared" si="1127"/>
        <v>1230</v>
      </c>
      <c r="AH2478" s="33">
        <f t="shared" si="1128"/>
        <v>57.600000000000009</v>
      </c>
      <c r="AI2478">
        <f t="shared" si="1129"/>
        <v>0</v>
      </c>
      <c r="AJ2478">
        <f t="shared" si="1130"/>
        <v>1500</v>
      </c>
      <c r="AK2478" s="2">
        <f>PTAinputs!AE2478</f>
        <v>4.8000000000000007</v>
      </c>
    </row>
    <row r="2479" spans="1:37" x14ac:dyDescent="0.25">
      <c r="A2479" t="str">
        <f>PTAinputs!B2479</f>
        <v>288HO00238</v>
      </c>
      <c r="B2479" s="26">
        <f>PTAinputs!AC2479</f>
        <v>4.5999999999999996</v>
      </c>
      <c r="C2479" s="51">
        <f t="shared" ca="1" si="1102"/>
        <v>669.43213371145509</v>
      </c>
      <c r="D2479" s="52">
        <f t="shared" ca="1" si="1103"/>
        <v>269.76662495363269</v>
      </c>
      <c r="E2479" s="28">
        <f t="shared" ca="1" si="1104"/>
        <v>2.7152220888355334</v>
      </c>
      <c r="F2479" s="3">
        <f t="shared" ca="1" si="1105"/>
        <v>1</v>
      </c>
      <c r="G2479" s="34">
        <f>PTAinputs!AD2479</f>
        <v>3.3000000000000003</v>
      </c>
      <c r="H2479" s="33">
        <f t="shared" si="1106"/>
        <v>-1425</v>
      </c>
      <c r="I2479">
        <f t="shared" ca="1" si="1107"/>
        <v>1</v>
      </c>
      <c r="J2479" s="33">
        <f t="shared" ca="1" si="1108"/>
        <v>-1421.7</v>
      </c>
      <c r="K2479" s="3">
        <f t="shared" ca="1" si="1109"/>
        <v>1</v>
      </c>
      <c r="L2479" s="6">
        <f t="shared" ca="1" si="1110"/>
        <v>0</v>
      </c>
      <c r="M2479" s="33">
        <f>PTAinputs!AF2479</f>
        <v>203.4696797400789</v>
      </c>
      <c r="N2479" s="31">
        <f t="shared" ca="1" si="1111"/>
        <v>1.0205372813857663</v>
      </c>
      <c r="O2479" s="2">
        <f t="shared" ca="1" si="1112"/>
        <v>199.37505807116784</v>
      </c>
      <c r="P2479" s="3">
        <f t="shared" ca="1" si="1113"/>
        <v>1</v>
      </c>
      <c r="Q2479">
        <f t="shared" ca="1" si="1114"/>
        <v>0</v>
      </c>
      <c r="R2479" s="33">
        <f>PTAinputs!AF2479</f>
        <v>203.4696797400789</v>
      </c>
      <c r="S2479" s="31">
        <f t="shared" ca="1" si="1115"/>
        <v>1.0715641454550546</v>
      </c>
      <c r="T2479" s="2">
        <f t="shared" ca="1" si="1116"/>
        <v>189.88100768682651</v>
      </c>
      <c r="U2479" s="76">
        <f t="shared" ca="1" si="1117"/>
        <v>0.7152220888355334</v>
      </c>
      <c r="V2479" s="2">
        <f t="shared" ca="1" si="1118"/>
        <v>793.93736936502899</v>
      </c>
      <c r="W2479" s="33">
        <f>PTAinputs!AF2479</f>
        <v>203.4696797400789</v>
      </c>
      <c r="X2479" s="31">
        <f t="shared" ca="1" si="1119"/>
        <v>1.1186473657764784</v>
      </c>
      <c r="Y2479" s="2">
        <f t="shared" ca="1" si="1120"/>
        <v>924.02841843962574</v>
      </c>
      <c r="Z2479" s="76">
        <f t="shared" ca="1" si="1121"/>
        <v>0</v>
      </c>
      <c r="AA2479" s="2">
        <f t="shared" ca="1" si="1122"/>
        <v>0</v>
      </c>
      <c r="AB2479" s="33">
        <f>PTAinputs!AF2479</f>
        <v>203.4696797400789</v>
      </c>
      <c r="AC2479" s="31">
        <f t="shared" ca="1" si="1123"/>
        <v>1.1509425040017793</v>
      </c>
      <c r="AD2479" s="2">
        <f t="shared" ca="1" si="1124"/>
        <v>0</v>
      </c>
      <c r="AE2479" s="33">
        <f t="shared" si="1125"/>
        <v>0</v>
      </c>
      <c r="AF2479" s="32">
        <f t="shared" si="1126"/>
        <v>0</v>
      </c>
      <c r="AG2479" s="32">
        <f t="shared" si="1127"/>
        <v>1230</v>
      </c>
      <c r="AH2479" s="33">
        <f t="shared" si="1128"/>
        <v>115.20000000000002</v>
      </c>
      <c r="AI2479">
        <f t="shared" si="1129"/>
        <v>0</v>
      </c>
      <c r="AJ2479">
        <f t="shared" si="1130"/>
        <v>1500</v>
      </c>
      <c r="AK2479" s="2">
        <f>PTAinputs!AE2479</f>
        <v>9.6000000000000014</v>
      </c>
    </row>
    <row r="2480" spans="1:37" x14ac:dyDescent="0.25">
      <c r="A2480" t="str">
        <f>PTAinputs!B2480</f>
        <v>288HO00244</v>
      </c>
      <c r="B2480" s="26">
        <f>PTAinputs!AC2480</f>
        <v>1.9</v>
      </c>
      <c r="C2480" s="51">
        <f t="shared" ca="1" si="1102"/>
        <v>359.87355023592738</v>
      </c>
      <c r="D2480" s="52">
        <f t="shared" ca="1" si="1103"/>
        <v>159.99930160932422</v>
      </c>
      <c r="E2480" s="28">
        <f t="shared" ca="1" si="1104"/>
        <v>2.4452220888355334</v>
      </c>
      <c r="F2480" s="3">
        <f t="shared" ca="1" si="1105"/>
        <v>1</v>
      </c>
      <c r="G2480" s="34">
        <f>PTAinputs!AD2480</f>
        <v>2.64</v>
      </c>
      <c r="H2480" s="33">
        <f t="shared" si="1106"/>
        <v>-1425</v>
      </c>
      <c r="I2480">
        <f t="shared" ca="1" si="1107"/>
        <v>1</v>
      </c>
      <c r="J2480" s="33">
        <f t="shared" ca="1" si="1108"/>
        <v>-1422.36</v>
      </c>
      <c r="K2480" s="3">
        <f t="shared" ca="1" si="1109"/>
        <v>1</v>
      </c>
      <c r="L2480" s="6">
        <f t="shared" ca="1" si="1110"/>
        <v>0</v>
      </c>
      <c r="M2480" s="33">
        <f>PTAinputs!AF2480</f>
        <v>132.6637038756092</v>
      </c>
      <c r="N2480" s="31">
        <f t="shared" ca="1" si="1111"/>
        <v>1.0205372813857663</v>
      </c>
      <c r="O2480" s="2">
        <f t="shared" ca="1" si="1112"/>
        <v>129.99398091118036</v>
      </c>
      <c r="P2480" s="3">
        <f t="shared" ca="1" si="1113"/>
        <v>1</v>
      </c>
      <c r="Q2480">
        <f t="shared" ca="1" si="1114"/>
        <v>0</v>
      </c>
      <c r="R2480" s="33">
        <f>PTAinputs!AF2480</f>
        <v>132.6637038756092</v>
      </c>
      <c r="S2480" s="31">
        <f t="shared" ca="1" si="1115"/>
        <v>1.0715641454550546</v>
      </c>
      <c r="T2480" s="2">
        <f t="shared" ca="1" si="1116"/>
        <v>123.80379134398129</v>
      </c>
      <c r="U2480" s="76">
        <f t="shared" ca="1" si="1117"/>
        <v>0.44522208883553338</v>
      </c>
      <c r="V2480" s="2">
        <f t="shared" ca="1" si="1118"/>
        <v>770.38387340980091</v>
      </c>
      <c r="W2480" s="33">
        <f>PTAinputs!AF2480</f>
        <v>132.6637038756092</v>
      </c>
      <c r="X2480" s="31">
        <f t="shared" ca="1" si="1119"/>
        <v>1.112524050043725</v>
      </c>
      <c r="Y2480" s="2">
        <f t="shared" ca="1" si="1120"/>
        <v>823.47469095197982</v>
      </c>
      <c r="Z2480" s="76">
        <f t="shared" ca="1" si="1121"/>
        <v>0</v>
      </c>
      <c r="AA2480" s="2">
        <f t="shared" ca="1" si="1122"/>
        <v>0</v>
      </c>
      <c r="AB2480" s="33">
        <f>PTAinputs!AF2480</f>
        <v>132.6637038756092</v>
      </c>
      <c r="AC2480" s="31">
        <f t="shared" ca="1" si="1123"/>
        <v>1.1446424093000349</v>
      </c>
      <c r="AD2480" s="2">
        <f t="shared" ca="1" si="1124"/>
        <v>0</v>
      </c>
      <c r="AE2480" s="33">
        <f t="shared" si="1125"/>
        <v>0</v>
      </c>
      <c r="AF2480" s="32">
        <f t="shared" si="1126"/>
        <v>0</v>
      </c>
      <c r="AG2480" s="32">
        <f t="shared" si="1127"/>
        <v>1230</v>
      </c>
      <c r="AH2480" s="33">
        <f t="shared" si="1128"/>
        <v>-345.59999999999997</v>
      </c>
      <c r="AI2480">
        <f t="shared" si="1129"/>
        <v>0</v>
      </c>
      <c r="AJ2480">
        <f t="shared" si="1130"/>
        <v>1500</v>
      </c>
      <c r="AK2480" s="2">
        <f>PTAinputs!AE2480</f>
        <v>-28.799999999999997</v>
      </c>
    </row>
    <row r="2481" spans="1:37" x14ac:dyDescent="0.25">
      <c r="A2481" t="str">
        <f>PTAinputs!B2481</f>
        <v>515HO00337</v>
      </c>
      <c r="B2481" s="26">
        <f>PTAinputs!AC2481</f>
        <v>7.4</v>
      </c>
      <c r="C2481" s="51">
        <f t="shared" ca="1" si="1102"/>
        <v>887.23822695925844</v>
      </c>
      <c r="D2481" s="52">
        <f t="shared" ca="1" si="1103"/>
        <v>326.2840807409857</v>
      </c>
      <c r="E2481" s="28">
        <f t="shared" ca="1" si="1104"/>
        <v>2.9952220888355336</v>
      </c>
      <c r="F2481" s="3">
        <f t="shared" ca="1" si="1105"/>
        <v>1</v>
      </c>
      <c r="G2481" s="34">
        <f>PTAinputs!AD2481</f>
        <v>4.4000000000000004</v>
      </c>
      <c r="H2481" s="33">
        <f t="shared" si="1106"/>
        <v>-1425</v>
      </c>
      <c r="I2481">
        <f t="shared" ca="1" si="1107"/>
        <v>1</v>
      </c>
      <c r="J2481" s="33">
        <f t="shared" ca="1" si="1108"/>
        <v>-1420.6</v>
      </c>
      <c r="K2481" s="3">
        <f t="shared" ca="1" si="1109"/>
        <v>1</v>
      </c>
      <c r="L2481" s="6">
        <f t="shared" ca="1" si="1110"/>
        <v>0</v>
      </c>
      <c r="M2481" s="33">
        <f>PTAinputs!AF2481</f>
        <v>228.36810164771413</v>
      </c>
      <c r="N2481" s="31">
        <f t="shared" ca="1" si="1111"/>
        <v>1.0205372813857663</v>
      </c>
      <c r="O2481" s="2">
        <f t="shared" ca="1" si="1112"/>
        <v>223.77242440140731</v>
      </c>
      <c r="P2481" s="3">
        <f t="shared" ca="1" si="1113"/>
        <v>1</v>
      </c>
      <c r="Q2481">
        <f t="shared" ca="1" si="1114"/>
        <v>0</v>
      </c>
      <c r="R2481" s="33">
        <f>PTAinputs!AF2481</f>
        <v>228.36810164771413</v>
      </c>
      <c r="S2481" s="31">
        <f t="shared" ca="1" si="1115"/>
        <v>1.0715641454550546</v>
      </c>
      <c r="T2481" s="2">
        <f t="shared" ca="1" si="1116"/>
        <v>213.11659466800697</v>
      </c>
      <c r="U2481" s="76">
        <f t="shared" ca="1" si="1117"/>
        <v>0.99522208883553365</v>
      </c>
      <c r="V2481" s="2">
        <f t="shared" ca="1" si="1118"/>
        <v>816.34404301193194</v>
      </c>
      <c r="W2481" s="33">
        <f>PTAinputs!AF2481</f>
        <v>228.36810164771413</v>
      </c>
      <c r="X2481" s="31">
        <f t="shared" ca="1" si="1119"/>
        <v>1.1250330715191927</v>
      </c>
      <c r="Y2481" s="2">
        <f t="shared" ca="1" si="1120"/>
        <v>1018.3620857689677</v>
      </c>
      <c r="Z2481" s="76">
        <f t="shared" ca="1" si="1121"/>
        <v>0</v>
      </c>
      <c r="AA2481" s="2">
        <f t="shared" ca="1" si="1122"/>
        <v>0</v>
      </c>
      <c r="AB2481" s="33">
        <f>PTAinputs!AF2481</f>
        <v>228.36810164771413</v>
      </c>
      <c r="AC2481" s="31">
        <f t="shared" ca="1" si="1123"/>
        <v>1.1575125638635273</v>
      </c>
      <c r="AD2481" s="2">
        <f t="shared" ca="1" si="1124"/>
        <v>0</v>
      </c>
      <c r="AE2481" s="33">
        <f t="shared" si="1125"/>
        <v>0</v>
      </c>
      <c r="AF2481" s="32">
        <f t="shared" si="1126"/>
        <v>0</v>
      </c>
      <c r="AG2481" s="32">
        <f t="shared" si="1127"/>
        <v>1230</v>
      </c>
      <c r="AH2481" s="33">
        <f t="shared" si="1128"/>
        <v>576</v>
      </c>
      <c r="AI2481">
        <f t="shared" si="1129"/>
        <v>0</v>
      </c>
      <c r="AJ2481">
        <f t="shared" si="1130"/>
        <v>1500</v>
      </c>
      <c r="AK2481" s="2">
        <f>PTAinputs!AE2481</f>
        <v>48</v>
      </c>
    </row>
    <row r="2482" spans="1:37" x14ac:dyDescent="0.25">
      <c r="A2482" t="str">
        <f>PTAinputs!B2482</f>
        <v>624HO09013</v>
      </c>
      <c r="B2482" s="26">
        <f>PTAinputs!AC2482</f>
        <v>7.8</v>
      </c>
      <c r="C2482" s="51">
        <f t="shared" ca="1" si="1102"/>
        <v>942.21192204365582</v>
      </c>
      <c r="D2482" s="52">
        <f t="shared" ca="1" si="1103"/>
        <v>342.26003456155081</v>
      </c>
      <c r="E2482" s="28">
        <f t="shared" ca="1" si="1104"/>
        <v>3.0352220888355337</v>
      </c>
      <c r="F2482" s="3">
        <f t="shared" ca="1" si="1105"/>
        <v>1</v>
      </c>
      <c r="G2482" s="34">
        <f>PTAinputs!AD2482</f>
        <v>2.2000000000000002</v>
      </c>
      <c r="H2482" s="33">
        <f t="shared" si="1106"/>
        <v>-1425</v>
      </c>
      <c r="I2482">
        <f t="shared" ca="1" si="1107"/>
        <v>1</v>
      </c>
      <c r="J2482" s="33">
        <f t="shared" ca="1" si="1108"/>
        <v>-1422.8</v>
      </c>
      <c r="K2482" s="3">
        <f t="shared" ca="1" si="1109"/>
        <v>1</v>
      </c>
      <c r="L2482" s="6">
        <f t="shared" ca="1" si="1110"/>
        <v>0</v>
      </c>
      <c r="M2482" s="33">
        <f>PTAinputs!AF2482</f>
        <v>239.68752610814579</v>
      </c>
      <c r="N2482" s="31">
        <f t="shared" ca="1" si="1111"/>
        <v>1.0205372813857663</v>
      </c>
      <c r="O2482" s="2">
        <f t="shared" ca="1" si="1112"/>
        <v>234.86405688450608</v>
      </c>
      <c r="P2482" s="3">
        <f t="shared" ca="1" si="1113"/>
        <v>1</v>
      </c>
      <c r="Q2482">
        <f t="shared" ca="1" si="1114"/>
        <v>0</v>
      </c>
      <c r="R2482" s="33">
        <f>PTAinputs!AF2482</f>
        <v>239.68752610814579</v>
      </c>
      <c r="S2482" s="31">
        <f t="shared" ca="1" si="1115"/>
        <v>1.0715641454550546</v>
      </c>
      <c r="T2482" s="2">
        <f t="shared" ca="1" si="1116"/>
        <v>223.68005417572007</v>
      </c>
      <c r="U2482" s="76">
        <f t="shared" ca="1" si="1117"/>
        <v>1</v>
      </c>
      <c r="V2482" s="2">
        <f t="shared" ca="1" si="1118"/>
        <v>0</v>
      </c>
      <c r="W2482" s="33">
        <f>PTAinputs!AF2482</f>
        <v>239.68752610814579</v>
      </c>
      <c r="X2482" s="31">
        <f t="shared" ca="1" si="1119"/>
        <v>1.1251423527278075</v>
      </c>
      <c r="Y2482" s="2">
        <f t="shared" ca="1" si="1120"/>
        <v>213.02862302449526</v>
      </c>
      <c r="Z2482" s="76">
        <f t="shared" ca="1" si="1121"/>
        <v>3.5222088835533683E-2</v>
      </c>
      <c r="AA2482" s="2">
        <f t="shared" ca="1" si="1122"/>
        <v>823.03101624610701</v>
      </c>
      <c r="AB2482" s="33">
        <f>PTAinputs!AF2482</f>
        <v>239.68752610814579</v>
      </c>
      <c r="AC2482" s="31">
        <f t="shared" ca="1" si="1123"/>
        <v>1.1584542004669949</v>
      </c>
      <c r="AD2482" s="2">
        <f t="shared" ca="1" si="1124"/>
        <v>830.31856834263976</v>
      </c>
      <c r="AE2482" s="33">
        <f t="shared" si="1125"/>
        <v>0</v>
      </c>
      <c r="AF2482" s="32">
        <f t="shared" si="1126"/>
        <v>0</v>
      </c>
      <c r="AG2482" s="32">
        <f t="shared" si="1127"/>
        <v>1230</v>
      </c>
      <c r="AH2482" s="33">
        <f t="shared" si="1128"/>
        <v>691.19999999999993</v>
      </c>
      <c r="AI2482">
        <f t="shared" si="1129"/>
        <v>0</v>
      </c>
      <c r="AJ2482">
        <f t="shared" si="1130"/>
        <v>1500</v>
      </c>
      <c r="AK2482" s="2">
        <f>PTAinputs!AE2482</f>
        <v>57.599999999999994</v>
      </c>
    </row>
    <row r="2483" spans="1:37" x14ac:dyDescent="0.25">
      <c r="A2483" t="str">
        <f>PTAinputs!B2483</f>
        <v>202HO01773</v>
      </c>
      <c r="B2483" s="26">
        <f>PTAinputs!AC2483</f>
        <v>8.3000000000000007</v>
      </c>
      <c r="C2483" s="51">
        <f t="shared" ca="1" si="1102"/>
        <v>997.87552865027669</v>
      </c>
      <c r="D2483" s="52">
        <f t="shared" ca="1" si="1103"/>
        <v>357.02988022644013</v>
      </c>
      <c r="E2483" s="28">
        <f t="shared" ca="1" si="1104"/>
        <v>3.0852220888355335</v>
      </c>
      <c r="F2483" s="3">
        <f t="shared" ca="1" si="1105"/>
        <v>1</v>
      </c>
      <c r="G2483" s="34">
        <f>PTAinputs!AD2483</f>
        <v>1.54</v>
      </c>
      <c r="H2483" s="33">
        <f t="shared" si="1106"/>
        <v>-1425</v>
      </c>
      <c r="I2483">
        <f t="shared" ca="1" si="1107"/>
        <v>1</v>
      </c>
      <c r="J2483" s="33">
        <f t="shared" ca="1" si="1108"/>
        <v>-1423.46</v>
      </c>
      <c r="K2483" s="3">
        <f t="shared" ca="1" si="1109"/>
        <v>1</v>
      </c>
      <c r="L2483" s="6">
        <f t="shared" ca="1" si="1110"/>
        <v>0</v>
      </c>
      <c r="M2483" s="33">
        <f>PTAinputs!AF2483</f>
        <v>251.81520074263167</v>
      </c>
      <c r="N2483" s="31">
        <f t="shared" ca="1" si="1111"/>
        <v>1.0205372813857663</v>
      </c>
      <c r="O2483" s="2">
        <f t="shared" ca="1" si="1112"/>
        <v>246.74767432376117</v>
      </c>
      <c r="P2483" s="3">
        <f t="shared" ca="1" si="1113"/>
        <v>1</v>
      </c>
      <c r="Q2483">
        <f t="shared" ca="1" si="1114"/>
        <v>0</v>
      </c>
      <c r="R2483" s="33">
        <f>PTAinputs!AF2483</f>
        <v>251.81520074263167</v>
      </c>
      <c r="S2483" s="31">
        <f t="shared" ca="1" si="1115"/>
        <v>1.0715641454550546</v>
      </c>
      <c r="T2483" s="2">
        <f t="shared" ca="1" si="1116"/>
        <v>234.99778507024874</v>
      </c>
      <c r="U2483" s="76">
        <f t="shared" ca="1" si="1117"/>
        <v>1</v>
      </c>
      <c r="V2483" s="2">
        <f t="shared" ca="1" si="1118"/>
        <v>0</v>
      </c>
      <c r="W2483" s="33">
        <f>PTAinputs!AF2483</f>
        <v>251.81520074263167</v>
      </c>
      <c r="X2483" s="31">
        <f t="shared" ca="1" si="1119"/>
        <v>1.1251423527278075</v>
      </c>
      <c r="Y2483" s="2">
        <f t="shared" ca="1" si="1120"/>
        <v>223.8074143526178</v>
      </c>
      <c r="Z2483" s="76">
        <f t="shared" ca="1" si="1121"/>
        <v>8.5222088835533505E-2</v>
      </c>
      <c r="AA2483" s="2">
        <f t="shared" ca="1" si="1122"/>
        <v>821.02567234711591</v>
      </c>
      <c r="AB2483" s="33">
        <f>PTAinputs!AF2483</f>
        <v>251.81520074263167</v>
      </c>
      <c r="AC2483" s="31">
        <f t="shared" ca="1" si="1123"/>
        <v>1.1596323235120578</v>
      </c>
      <c r="AD2483" s="2">
        <f t="shared" ca="1" si="1124"/>
        <v>839.53172549233352</v>
      </c>
      <c r="AE2483" s="33">
        <f t="shared" si="1125"/>
        <v>0</v>
      </c>
      <c r="AF2483" s="32">
        <f t="shared" si="1126"/>
        <v>0</v>
      </c>
      <c r="AG2483" s="32">
        <f t="shared" si="1127"/>
        <v>1230</v>
      </c>
      <c r="AH2483" s="33">
        <f t="shared" si="1128"/>
        <v>691.19999999999993</v>
      </c>
      <c r="AI2483">
        <f t="shared" si="1129"/>
        <v>0</v>
      </c>
      <c r="AJ2483">
        <f t="shared" si="1130"/>
        <v>1500</v>
      </c>
      <c r="AK2483" s="2">
        <f>PTAinputs!AE2483</f>
        <v>57.599999999999994</v>
      </c>
    </row>
    <row r="2484" spans="1:37" x14ac:dyDescent="0.25">
      <c r="A2484" t="str">
        <f>PTAinputs!B2484</f>
        <v>202HO01788</v>
      </c>
      <c r="B2484" s="26">
        <f>PTAinputs!AC2484</f>
        <v>7</v>
      </c>
      <c r="C2484" s="51">
        <f t="shared" ca="1" si="1102"/>
        <v>885.78442062208558</v>
      </c>
      <c r="D2484" s="52">
        <f t="shared" ca="1" si="1103"/>
        <v>329.84434783939327</v>
      </c>
      <c r="E2484" s="28">
        <f t="shared" ca="1" si="1104"/>
        <v>2.9552220888355336</v>
      </c>
      <c r="F2484" s="3">
        <f t="shared" ca="1" si="1105"/>
        <v>1</v>
      </c>
      <c r="G2484" s="34">
        <f>PTAinputs!AD2484</f>
        <v>1.54</v>
      </c>
      <c r="H2484" s="33">
        <f t="shared" si="1106"/>
        <v>-1425</v>
      </c>
      <c r="I2484">
        <f t="shared" ca="1" si="1107"/>
        <v>1</v>
      </c>
      <c r="J2484" s="33">
        <f t="shared" ca="1" si="1108"/>
        <v>-1423.46</v>
      </c>
      <c r="K2484" s="3">
        <f t="shared" ca="1" si="1109"/>
        <v>1</v>
      </c>
      <c r="L2484" s="6">
        <f t="shared" ca="1" si="1110"/>
        <v>0</v>
      </c>
      <c r="M2484" s="33">
        <f>PTAinputs!AF2484</f>
        <v>241.79539336272919</v>
      </c>
      <c r="N2484" s="31">
        <f t="shared" ca="1" si="1111"/>
        <v>1.0205372813857663</v>
      </c>
      <c r="O2484" s="2">
        <f t="shared" ca="1" si="1112"/>
        <v>236.92950544089899</v>
      </c>
      <c r="P2484" s="3">
        <f t="shared" ca="1" si="1113"/>
        <v>1</v>
      </c>
      <c r="Q2484">
        <f t="shared" ca="1" si="1114"/>
        <v>0</v>
      </c>
      <c r="R2484" s="33">
        <f>PTAinputs!AF2484</f>
        <v>241.79539336272919</v>
      </c>
      <c r="S2484" s="31">
        <f t="shared" ca="1" si="1115"/>
        <v>1.0715641454550546</v>
      </c>
      <c r="T2484" s="2">
        <f t="shared" ca="1" si="1116"/>
        <v>225.64714803895143</v>
      </c>
      <c r="U2484" s="76">
        <f t="shared" ca="1" si="1117"/>
        <v>0.95522208883553361</v>
      </c>
      <c r="V2484" s="2">
        <f t="shared" ca="1" si="1118"/>
        <v>799.23907987586779</v>
      </c>
      <c r="W2484" s="33">
        <f>PTAinputs!AF2484</f>
        <v>241.79539336272919</v>
      </c>
      <c r="X2484" s="31">
        <f t="shared" ca="1" si="1119"/>
        <v>1.1241186009084192</v>
      </c>
      <c r="Y2484" s="2">
        <f t="shared" ca="1" si="1120"/>
        <v>1004.7052117698746</v>
      </c>
      <c r="Z2484" s="76">
        <f t="shared" ca="1" si="1121"/>
        <v>0</v>
      </c>
      <c r="AA2484" s="2">
        <f t="shared" ca="1" si="1122"/>
        <v>0</v>
      </c>
      <c r="AB2484" s="33">
        <f>PTAinputs!AF2484</f>
        <v>241.79539336272919</v>
      </c>
      <c r="AC2484" s="31">
        <f t="shared" ca="1" si="1123"/>
        <v>1.1565716926588925</v>
      </c>
      <c r="AD2484" s="2">
        <f t="shared" ca="1" si="1124"/>
        <v>0</v>
      </c>
      <c r="AE2484" s="33">
        <f t="shared" si="1125"/>
        <v>0</v>
      </c>
      <c r="AF2484" s="32">
        <f t="shared" si="1126"/>
        <v>0</v>
      </c>
      <c r="AG2484" s="32">
        <f t="shared" si="1127"/>
        <v>1230</v>
      </c>
      <c r="AH2484" s="33">
        <f t="shared" si="1128"/>
        <v>316.8</v>
      </c>
      <c r="AI2484">
        <f t="shared" si="1129"/>
        <v>0</v>
      </c>
      <c r="AJ2484">
        <f t="shared" si="1130"/>
        <v>1500</v>
      </c>
      <c r="AK2484" s="2">
        <f>PTAinputs!AE2484</f>
        <v>26.400000000000002</v>
      </c>
    </row>
    <row r="2485" spans="1:37" x14ac:dyDescent="0.25">
      <c r="A2485" t="str">
        <f>PTAinputs!B2485</f>
        <v>182HO01017</v>
      </c>
      <c r="B2485" s="26">
        <f>PTAinputs!AC2485</f>
        <v>4.3</v>
      </c>
      <c r="C2485" s="51">
        <f t="shared" ca="1" si="1102"/>
        <v>699.9423376472181</v>
      </c>
      <c r="D2485" s="52">
        <f t="shared" ca="1" si="1103"/>
        <v>285.00876171918884</v>
      </c>
      <c r="E2485" s="28">
        <f t="shared" ca="1" si="1104"/>
        <v>2.6852220888355336</v>
      </c>
      <c r="F2485" s="3">
        <f t="shared" ca="1" si="1105"/>
        <v>1</v>
      </c>
      <c r="G2485" s="34">
        <f>PTAinputs!AD2485</f>
        <v>1.7600000000000002</v>
      </c>
      <c r="H2485" s="33">
        <f t="shared" si="1106"/>
        <v>-1425</v>
      </c>
      <c r="I2485">
        <f t="shared" ca="1" si="1107"/>
        <v>1</v>
      </c>
      <c r="J2485" s="33">
        <f t="shared" ca="1" si="1108"/>
        <v>-1423.24</v>
      </c>
      <c r="K2485" s="3">
        <f t="shared" ca="1" si="1109"/>
        <v>1</v>
      </c>
      <c r="L2485" s="6">
        <f t="shared" ca="1" si="1110"/>
        <v>0</v>
      </c>
      <c r="M2485" s="33">
        <f>PTAinputs!AF2485</f>
        <v>217.6839986075656</v>
      </c>
      <c r="N2485" s="31">
        <f t="shared" ca="1" si="1111"/>
        <v>1.0205372813857663</v>
      </c>
      <c r="O2485" s="2">
        <f t="shared" ca="1" si="1112"/>
        <v>213.30332813709367</v>
      </c>
      <c r="P2485" s="3">
        <f t="shared" ca="1" si="1113"/>
        <v>1</v>
      </c>
      <c r="Q2485">
        <f t="shared" ca="1" si="1114"/>
        <v>0</v>
      </c>
      <c r="R2485" s="33">
        <f>PTAinputs!AF2485</f>
        <v>217.6839986075656</v>
      </c>
      <c r="S2485" s="31">
        <f t="shared" ca="1" si="1115"/>
        <v>1.0715641454550546</v>
      </c>
      <c r="T2485" s="2">
        <f t="shared" ca="1" si="1116"/>
        <v>203.14602679723205</v>
      </c>
      <c r="U2485" s="76">
        <f t="shared" ca="1" si="1117"/>
        <v>0.68522208883553359</v>
      </c>
      <c r="V2485" s="2">
        <f t="shared" ca="1" si="1118"/>
        <v>803.52149628358507</v>
      </c>
      <c r="W2485" s="33">
        <f>PTAinputs!AF2485</f>
        <v>217.6839986075656</v>
      </c>
      <c r="X2485" s="31">
        <f t="shared" ca="1" si="1119"/>
        <v>1.1179653364168469</v>
      </c>
      <c r="Y2485" s="2">
        <f t="shared" ca="1" si="1120"/>
        <v>936.94413415357599</v>
      </c>
      <c r="Z2485" s="76">
        <f t="shared" ca="1" si="1121"/>
        <v>0</v>
      </c>
      <c r="AA2485" s="2">
        <f t="shared" ca="1" si="1122"/>
        <v>0</v>
      </c>
      <c r="AB2485" s="33">
        <f>PTAinputs!AF2485</f>
        <v>217.6839986075656</v>
      </c>
      <c r="AC2485" s="31">
        <f t="shared" ca="1" si="1123"/>
        <v>1.1502407845833171</v>
      </c>
      <c r="AD2485" s="2">
        <f t="shared" ca="1" si="1124"/>
        <v>0</v>
      </c>
      <c r="AE2485" s="33">
        <f t="shared" si="1125"/>
        <v>0</v>
      </c>
      <c r="AF2485" s="32">
        <f t="shared" si="1126"/>
        <v>0</v>
      </c>
      <c r="AG2485" s="32">
        <f t="shared" si="1127"/>
        <v>1230</v>
      </c>
      <c r="AH2485" s="33">
        <f t="shared" si="1128"/>
        <v>230.40000000000003</v>
      </c>
      <c r="AI2485">
        <f t="shared" si="1129"/>
        <v>0</v>
      </c>
      <c r="AJ2485">
        <f t="shared" si="1130"/>
        <v>1500</v>
      </c>
      <c r="AK2485" s="2">
        <f>PTAinputs!AE2485</f>
        <v>19.200000000000003</v>
      </c>
    </row>
    <row r="2486" spans="1:37" x14ac:dyDescent="0.25">
      <c r="A2486" t="str">
        <f>PTAinputs!B2486</f>
        <v>198HO02130</v>
      </c>
      <c r="B2486" s="26">
        <f>PTAinputs!AC2486</f>
        <v>5.4</v>
      </c>
      <c r="C2486" s="51">
        <f t="shared" ca="1" si="1102"/>
        <v>798.94728833750389</v>
      </c>
      <c r="D2486" s="52">
        <f t="shared" ca="1" si="1103"/>
        <v>313.34113838779456</v>
      </c>
      <c r="E2486" s="28">
        <f t="shared" ca="1" si="1104"/>
        <v>2.7952220888355335</v>
      </c>
      <c r="F2486" s="3">
        <f t="shared" ca="1" si="1105"/>
        <v>1</v>
      </c>
      <c r="G2486" s="34">
        <f>PTAinputs!AD2486</f>
        <v>3.74</v>
      </c>
      <c r="H2486" s="33">
        <f t="shared" si="1106"/>
        <v>-1425</v>
      </c>
      <c r="I2486">
        <f t="shared" ca="1" si="1107"/>
        <v>1</v>
      </c>
      <c r="J2486" s="33">
        <f t="shared" ca="1" si="1108"/>
        <v>-1421.26</v>
      </c>
      <c r="K2486" s="3">
        <f t="shared" ca="1" si="1109"/>
        <v>1</v>
      </c>
      <c r="L2486" s="6">
        <f t="shared" ca="1" si="1110"/>
        <v>0</v>
      </c>
      <c r="M2486" s="33">
        <f>PTAinputs!AF2486</f>
        <v>235.43763054072869</v>
      </c>
      <c r="N2486" s="31">
        <f t="shared" ca="1" si="1111"/>
        <v>1.0205372813857663</v>
      </c>
      <c r="O2486" s="2">
        <f t="shared" ca="1" si="1112"/>
        <v>230.69968617024244</v>
      </c>
      <c r="P2486" s="3">
        <f t="shared" ca="1" si="1113"/>
        <v>1</v>
      </c>
      <c r="Q2486">
        <f t="shared" ca="1" si="1114"/>
        <v>0</v>
      </c>
      <c r="R2486" s="33">
        <f>PTAinputs!AF2486</f>
        <v>235.43763054072869</v>
      </c>
      <c r="S2486" s="31">
        <f t="shared" ca="1" si="1115"/>
        <v>1.0715641454550546</v>
      </c>
      <c r="T2486" s="2">
        <f t="shared" ca="1" si="1116"/>
        <v>219.71398682880232</v>
      </c>
      <c r="U2486" s="76">
        <f t="shared" ca="1" si="1117"/>
        <v>0.79522208883553347</v>
      </c>
      <c r="V2486" s="2">
        <f t="shared" ca="1" si="1118"/>
        <v>803.40866943830736</v>
      </c>
      <c r="W2486" s="33">
        <f>PTAinputs!AF2486</f>
        <v>235.43763054072869</v>
      </c>
      <c r="X2486" s="31">
        <f t="shared" ca="1" si="1119"/>
        <v>1.12046814559839</v>
      </c>
      <c r="Y2486" s="2">
        <f t="shared" ca="1" si="1120"/>
        <v>970.50418668667908</v>
      </c>
      <c r="Z2486" s="76">
        <f t="shared" ca="1" si="1121"/>
        <v>0</v>
      </c>
      <c r="AA2486" s="2">
        <f t="shared" ca="1" si="1122"/>
        <v>0</v>
      </c>
      <c r="AB2486" s="33">
        <f>PTAinputs!AF2486</f>
        <v>235.43763054072869</v>
      </c>
      <c r="AC2486" s="31">
        <f t="shared" ca="1" si="1123"/>
        <v>1.1528158493933471</v>
      </c>
      <c r="AD2486" s="2">
        <f t="shared" ca="1" si="1124"/>
        <v>0</v>
      </c>
      <c r="AE2486" s="33">
        <f t="shared" si="1125"/>
        <v>0</v>
      </c>
      <c r="AF2486" s="32">
        <f t="shared" si="1126"/>
        <v>0</v>
      </c>
      <c r="AG2486" s="32">
        <f t="shared" si="1127"/>
        <v>1230</v>
      </c>
      <c r="AH2486" s="33">
        <f t="shared" si="1128"/>
        <v>288</v>
      </c>
      <c r="AI2486">
        <f t="shared" si="1129"/>
        <v>0</v>
      </c>
      <c r="AJ2486">
        <f t="shared" si="1130"/>
        <v>1500</v>
      </c>
      <c r="AK2486" s="2">
        <f>PTAinputs!AE2486</f>
        <v>24</v>
      </c>
    </row>
    <row r="2487" spans="1:37" x14ac:dyDescent="0.25">
      <c r="A2487" t="str">
        <f>PTAinputs!B2487</f>
        <v>202HO01748</v>
      </c>
      <c r="B2487" s="26">
        <f>PTAinputs!AC2487</f>
        <v>7.5</v>
      </c>
      <c r="C2487" s="51">
        <f t="shared" ca="1" si="1102"/>
        <v>957.39847950134094</v>
      </c>
      <c r="D2487" s="52">
        <f t="shared" ca="1" si="1103"/>
        <v>350.99763773911866</v>
      </c>
      <c r="E2487" s="28">
        <f t="shared" ca="1" si="1104"/>
        <v>3.0052220888355334</v>
      </c>
      <c r="F2487" s="3">
        <f t="shared" ca="1" si="1105"/>
        <v>1</v>
      </c>
      <c r="G2487" s="34">
        <f>PTAinputs!AD2487</f>
        <v>0.88000000000000012</v>
      </c>
      <c r="H2487" s="33">
        <f t="shared" si="1106"/>
        <v>-1425</v>
      </c>
      <c r="I2487">
        <f t="shared" ca="1" si="1107"/>
        <v>1</v>
      </c>
      <c r="J2487" s="33">
        <f t="shared" ca="1" si="1108"/>
        <v>-1424.12</v>
      </c>
      <c r="K2487" s="3">
        <f t="shared" ca="1" si="1109"/>
        <v>1</v>
      </c>
      <c r="L2487" s="6">
        <f t="shared" ca="1" si="1110"/>
        <v>0</v>
      </c>
      <c r="M2487" s="33">
        <f>PTAinputs!AF2487</f>
        <v>259.02584126247393</v>
      </c>
      <c r="N2487" s="31">
        <f t="shared" ca="1" si="1111"/>
        <v>1.0205372813857663</v>
      </c>
      <c r="O2487" s="2">
        <f t="shared" ca="1" si="1112"/>
        <v>253.81320799054802</v>
      </c>
      <c r="P2487" s="3">
        <f t="shared" ca="1" si="1113"/>
        <v>1</v>
      </c>
      <c r="Q2487">
        <f t="shared" ca="1" si="1114"/>
        <v>0</v>
      </c>
      <c r="R2487" s="33">
        <f>PTAinputs!AF2487</f>
        <v>259.02584126247393</v>
      </c>
      <c r="S2487" s="31">
        <f t="shared" ca="1" si="1115"/>
        <v>1.0715641454550546</v>
      </c>
      <c r="T2487" s="2">
        <f t="shared" ca="1" si="1116"/>
        <v>241.72686475290288</v>
      </c>
      <c r="U2487" s="76">
        <f t="shared" ca="1" si="1117"/>
        <v>1</v>
      </c>
      <c r="V2487" s="2">
        <f t="shared" ca="1" si="1118"/>
        <v>0</v>
      </c>
      <c r="W2487" s="33">
        <f>PTAinputs!AF2487</f>
        <v>259.02584126247393</v>
      </c>
      <c r="X2487" s="31">
        <f t="shared" ca="1" si="1119"/>
        <v>1.1251423527278075</v>
      </c>
      <c r="Y2487" s="2">
        <f t="shared" ca="1" si="1120"/>
        <v>230.21606166943127</v>
      </c>
      <c r="Z2487" s="76">
        <f t="shared" ca="1" si="1121"/>
        <v>5.2220888355334338E-3</v>
      </c>
      <c r="AA2487" s="2">
        <f t="shared" ca="1" si="1122"/>
        <v>799.3643879408254</v>
      </c>
      <c r="AB2487" s="33">
        <f>PTAinputs!AF2487</f>
        <v>259.02584126247393</v>
      </c>
      <c r="AC2487" s="31">
        <f t="shared" ca="1" si="1123"/>
        <v>1.1577479012339398</v>
      </c>
      <c r="AD2487" s="2">
        <f t="shared" ca="1" si="1124"/>
        <v>800.53273897158931</v>
      </c>
      <c r="AE2487" s="33">
        <f t="shared" si="1125"/>
        <v>0</v>
      </c>
      <c r="AF2487" s="32">
        <f t="shared" si="1126"/>
        <v>0</v>
      </c>
      <c r="AG2487" s="32">
        <f t="shared" si="1127"/>
        <v>1230</v>
      </c>
      <c r="AH2487" s="33">
        <f t="shared" si="1128"/>
        <v>345.59999999999997</v>
      </c>
      <c r="AI2487">
        <f t="shared" si="1129"/>
        <v>0</v>
      </c>
      <c r="AJ2487">
        <f t="shared" si="1130"/>
        <v>1500</v>
      </c>
      <c r="AK2487" s="2">
        <f>PTAinputs!AE2487</f>
        <v>28.799999999999997</v>
      </c>
    </row>
    <row r="2488" spans="1:37" x14ac:dyDescent="0.25">
      <c r="A2488" t="str">
        <f>PTAinputs!B2488</f>
        <v>202HO01616</v>
      </c>
      <c r="B2488" s="26">
        <f>PTAinputs!AC2488</f>
        <v>3.1</v>
      </c>
      <c r="C2488" s="51">
        <f t="shared" ca="1" si="1102"/>
        <v>566.39858610422277</v>
      </c>
      <c r="D2488" s="52">
        <f t="shared" ca="1" si="1103"/>
        <v>240.72939440261294</v>
      </c>
      <c r="E2488" s="28">
        <f t="shared" ca="1" si="1104"/>
        <v>2.5652220888355335</v>
      </c>
      <c r="F2488" s="3">
        <f t="shared" ca="1" si="1105"/>
        <v>1</v>
      </c>
      <c r="G2488" s="34">
        <f>PTAinputs!AD2488</f>
        <v>-2.64</v>
      </c>
      <c r="H2488" s="33">
        <f t="shared" si="1106"/>
        <v>-1425</v>
      </c>
      <c r="I2488">
        <f t="shared" ca="1" si="1107"/>
        <v>1</v>
      </c>
      <c r="J2488" s="33">
        <f t="shared" ca="1" si="1108"/>
        <v>-1427.64</v>
      </c>
      <c r="K2488" s="3">
        <f t="shared" ca="1" si="1109"/>
        <v>1</v>
      </c>
      <c r="L2488" s="6">
        <f t="shared" ca="1" si="1110"/>
        <v>0</v>
      </c>
      <c r="M2488" s="33">
        <f>PTAinputs!AF2488</f>
        <v>194.46189371083776</v>
      </c>
      <c r="N2488" s="31">
        <f t="shared" ca="1" si="1111"/>
        <v>1.0205372813857663</v>
      </c>
      <c r="O2488" s="2">
        <f t="shared" ca="1" si="1112"/>
        <v>190.54854463208048</v>
      </c>
      <c r="P2488" s="3">
        <f t="shared" ca="1" si="1113"/>
        <v>1</v>
      </c>
      <c r="Q2488">
        <f t="shared" ca="1" si="1114"/>
        <v>0</v>
      </c>
      <c r="R2488" s="33">
        <f>PTAinputs!AF2488</f>
        <v>194.46189371083776</v>
      </c>
      <c r="S2488" s="31">
        <f t="shared" ca="1" si="1115"/>
        <v>1.0715641454550546</v>
      </c>
      <c r="T2488" s="2">
        <f t="shared" ca="1" si="1116"/>
        <v>181.4748044115052</v>
      </c>
      <c r="U2488" s="76">
        <f t="shared" ca="1" si="1117"/>
        <v>0.56522208883553349</v>
      </c>
      <c r="V2488" s="2">
        <f t="shared" ca="1" si="1118"/>
        <v>786.00435139345723</v>
      </c>
      <c r="W2488" s="33">
        <f>PTAinputs!AF2488</f>
        <v>194.46189371083776</v>
      </c>
      <c r="X2488" s="31">
        <f t="shared" ca="1" si="1119"/>
        <v>1.1152413747162389</v>
      </c>
      <c r="Y2488" s="2">
        <f t="shared" ca="1" si="1120"/>
        <v>884.56073591615279</v>
      </c>
      <c r="Z2488" s="76">
        <f t="shared" ca="1" si="1121"/>
        <v>0</v>
      </c>
      <c r="AA2488" s="2">
        <f t="shared" ca="1" si="1122"/>
        <v>0</v>
      </c>
      <c r="AB2488" s="33">
        <f>PTAinputs!AF2488</f>
        <v>194.46189371083776</v>
      </c>
      <c r="AC2488" s="31">
        <f t="shared" ca="1" si="1123"/>
        <v>1.1474381826227549</v>
      </c>
      <c r="AD2488" s="2">
        <f t="shared" ca="1" si="1124"/>
        <v>0</v>
      </c>
      <c r="AE2488" s="33">
        <f t="shared" si="1125"/>
        <v>0</v>
      </c>
      <c r="AF2488" s="32">
        <f t="shared" si="1126"/>
        <v>0</v>
      </c>
      <c r="AG2488" s="32">
        <f t="shared" si="1127"/>
        <v>1230</v>
      </c>
      <c r="AH2488" s="33">
        <f t="shared" si="1128"/>
        <v>-72</v>
      </c>
      <c r="AI2488">
        <f t="shared" si="1129"/>
        <v>0</v>
      </c>
      <c r="AJ2488">
        <f t="shared" si="1130"/>
        <v>1500</v>
      </c>
      <c r="AK2488" s="2">
        <f>PTAinputs!AE2488</f>
        <v>-6</v>
      </c>
    </row>
    <row r="2489" spans="1:37" x14ac:dyDescent="0.25">
      <c r="A2489" t="str">
        <f>PTAinputs!B2489</f>
        <v>202HO01693</v>
      </c>
      <c r="B2489" s="26">
        <f>PTAinputs!AC2489</f>
        <v>6.9</v>
      </c>
      <c r="C2489" s="51">
        <f t="shared" ca="1" si="1102"/>
        <v>750.52305842744204</v>
      </c>
      <c r="D2489" s="52">
        <f t="shared" ca="1" si="1103"/>
        <v>280.35849385385262</v>
      </c>
      <c r="E2489" s="28">
        <f t="shared" ca="1" si="1104"/>
        <v>2.9452220888355334</v>
      </c>
      <c r="F2489" s="3">
        <f t="shared" ca="1" si="1105"/>
        <v>1</v>
      </c>
      <c r="G2489" s="34">
        <f>PTAinputs!AD2489</f>
        <v>7.7000000000000011</v>
      </c>
      <c r="H2489" s="33">
        <f t="shared" si="1106"/>
        <v>-1425</v>
      </c>
      <c r="I2489">
        <f t="shared" ca="1" si="1107"/>
        <v>1</v>
      </c>
      <c r="J2489" s="33">
        <f t="shared" ca="1" si="1108"/>
        <v>-1417.3</v>
      </c>
      <c r="K2489" s="3">
        <f t="shared" ca="1" si="1109"/>
        <v>1</v>
      </c>
      <c r="L2489" s="6">
        <f t="shared" ca="1" si="1110"/>
        <v>0</v>
      </c>
      <c r="M2489" s="33">
        <f>PTAinputs!AF2489</f>
        <v>185.24309584590398</v>
      </c>
      <c r="N2489" s="31">
        <f t="shared" ca="1" si="1111"/>
        <v>1.0205372813857663</v>
      </c>
      <c r="O2489" s="2">
        <f t="shared" ca="1" si="1112"/>
        <v>181.51526575723548</v>
      </c>
      <c r="P2489" s="3">
        <f t="shared" ca="1" si="1113"/>
        <v>1</v>
      </c>
      <c r="Q2489">
        <f t="shared" ca="1" si="1114"/>
        <v>0</v>
      </c>
      <c r="R2489" s="33">
        <f>PTAinputs!AF2489</f>
        <v>185.24309584590398</v>
      </c>
      <c r="S2489" s="31">
        <f t="shared" ca="1" si="1115"/>
        <v>1.0715641454550546</v>
      </c>
      <c r="T2489" s="2">
        <f t="shared" ca="1" si="1116"/>
        <v>172.87168167355759</v>
      </c>
      <c r="U2489" s="76">
        <f t="shared" ca="1" si="1117"/>
        <v>0.94522208883553338</v>
      </c>
      <c r="V2489" s="2">
        <f t="shared" ca="1" si="1118"/>
        <v>818.33795209573896</v>
      </c>
      <c r="W2489" s="33">
        <f>PTAinputs!AF2489</f>
        <v>185.24309584590398</v>
      </c>
      <c r="X2489" s="31">
        <f t="shared" ca="1" si="1119"/>
        <v>1.1238900994226573</v>
      </c>
      <c r="Y2489" s="2">
        <f t="shared" ca="1" si="1120"/>
        <v>974.13242531671767</v>
      </c>
      <c r="Z2489" s="76">
        <f t="shared" ca="1" si="1121"/>
        <v>0</v>
      </c>
      <c r="AA2489" s="2">
        <f t="shared" ca="1" si="1122"/>
        <v>0</v>
      </c>
      <c r="AB2489" s="33">
        <f>PTAinputs!AF2489</f>
        <v>185.24309584590398</v>
      </c>
      <c r="AC2489" s="31">
        <f t="shared" ca="1" si="1123"/>
        <v>1.1563365943783828</v>
      </c>
      <c r="AD2489" s="2">
        <f t="shared" ca="1" si="1124"/>
        <v>0</v>
      </c>
      <c r="AE2489" s="33">
        <f t="shared" si="1125"/>
        <v>0</v>
      </c>
      <c r="AF2489" s="32">
        <f t="shared" si="1126"/>
        <v>0</v>
      </c>
      <c r="AG2489" s="32">
        <f t="shared" si="1127"/>
        <v>1230</v>
      </c>
      <c r="AH2489" s="33">
        <f t="shared" si="1128"/>
        <v>576</v>
      </c>
      <c r="AI2489">
        <f t="shared" si="1129"/>
        <v>0</v>
      </c>
      <c r="AJ2489">
        <f t="shared" si="1130"/>
        <v>1500</v>
      </c>
      <c r="AK2489" s="2">
        <f>PTAinputs!AE2489</f>
        <v>48</v>
      </c>
    </row>
    <row r="2490" spans="1:37" x14ac:dyDescent="0.25">
      <c r="A2490" t="str">
        <f>PTAinputs!B2490</f>
        <v>202HO01749</v>
      </c>
      <c r="B2490" s="26">
        <f>PTAinputs!AC2490</f>
        <v>7.7</v>
      </c>
      <c r="C2490" s="51">
        <f t="shared" ca="1" si="1102"/>
        <v>1005.1934897987525</v>
      </c>
      <c r="D2490" s="52">
        <f t="shared" ca="1" si="1103"/>
        <v>366.25801422835309</v>
      </c>
      <c r="E2490" s="28">
        <f t="shared" ca="1" si="1104"/>
        <v>3.0252220888355335</v>
      </c>
      <c r="F2490" s="3">
        <f t="shared" ca="1" si="1105"/>
        <v>1</v>
      </c>
      <c r="G2490" s="34">
        <f>PTAinputs!AD2490</f>
        <v>6.38</v>
      </c>
      <c r="H2490" s="33">
        <f t="shared" si="1106"/>
        <v>-1425</v>
      </c>
      <c r="I2490">
        <f t="shared" ca="1" si="1107"/>
        <v>1</v>
      </c>
      <c r="J2490" s="33">
        <f t="shared" ca="1" si="1108"/>
        <v>-1418.62</v>
      </c>
      <c r="K2490" s="3">
        <f t="shared" ca="1" si="1109"/>
        <v>1</v>
      </c>
      <c r="L2490" s="6">
        <f t="shared" ca="1" si="1110"/>
        <v>0</v>
      </c>
      <c r="M2490" s="33">
        <f>PTAinputs!AF2490</f>
        <v>266.80016245068464</v>
      </c>
      <c r="N2490" s="31">
        <f t="shared" ca="1" si="1111"/>
        <v>1.0205372813857663</v>
      </c>
      <c r="O2490" s="2">
        <f t="shared" ca="1" si="1112"/>
        <v>261.43107882193414</v>
      </c>
      <c r="P2490" s="3">
        <f t="shared" ca="1" si="1113"/>
        <v>1</v>
      </c>
      <c r="Q2490">
        <f t="shared" ca="1" si="1114"/>
        <v>0</v>
      </c>
      <c r="R2490" s="33">
        <f>PTAinputs!AF2490</f>
        <v>266.80016245068464</v>
      </c>
      <c r="S2490" s="31">
        <f t="shared" ca="1" si="1115"/>
        <v>1.0715641454550546</v>
      </c>
      <c r="T2490" s="2">
        <f t="shared" ca="1" si="1116"/>
        <v>248.98197983041345</v>
      </c>
      <c r="U2490" s="76">
        <f t="shared" ca="1" si="1117"/>
        <v>1</v>
      </c>
      <c r="V2490" s="2">
        <f t="shared" ca="1" si="1118"/>
        <v>0</v>
      </c>
      <c r="W2490" s="33">
        <f>PTAinputs!AF2490</f>
        <v>266.80016245068464</v>
      </c>
      <c r="X2490" s="31">
        <f t="shared" ca="1" si="1119"/>
        <v>1.1251423527278075</v>
      </c>
      <c r="Y2490" s="2">
        <f t="shared" ca="1" si="1120"/>
        <v>237.12569507658421</v>
      </c>
      <c r="Z2490" s="76">
        <f t="shared" ca="1" si="1121"/>
        <v>2.5222088835533452E-2</v>
      </c>
      <c r="AA2490" s="2">
        <f t="shared" ca="1" si="1122"/>
        <v>809.97337893462316</v>
      </c>
      <c r="AB2490" s="33">
        <f>PTAinputs!AF2490</f>
        <v>266.80016245068464</v>
      </c>
      <c r="AC2490" s="31">
        <f t="shared" ca="1" si="1123"/>
        <v>1.1582187195259448</v>
      </c>
      <c r="AD2490" s="2">
        <f t="shared" ca="1" si="1124"/>
        <v>815.78338466602781</v>
      </c>
      <c r="AE2490" s="33">
        <f t="shared" si="1125"/>
        <v>0</v>
      </c>
      <c r="AF2490" s="32">
        <f t="shared" si="1126"/>
        <v>0</v>
      </c>
      <c r="AG2490" s="32">
        <f t="shared" si="1127"/>
        <v>1230</v>
      </c>
      <c r="AH2490" s="33">
        <f t="shared" si="1128"/>
        <v>504</v>
      </c>
      <c r="AI2490">
        <f t="shared" si="1129"/>
        <v>0</v>
      </c>
      <c r="AJ2490">
        <f t="shared" si="1130"/>
        <v>1500</v>
      </c>
      <c r="AK2490" s="2">
        <f>PTAinputs!AE2490</f>
        <v>42</v>
      </c>
    </row>
    <row r="2491" spans="1:37" x14ac:dyDescent="0.25">
      <c r="A2491" t="str">
        <f>PTAinputs!B2491</f>
        <v>202HO01754</v>
      </c>
      <c r="B2491" s="26">
        <f>PTAinputs!AC2491</f>
        <v>5.7</v>
      </c>
      <c r="C2491" s="51">
        <f t="shared" ca="1" si="1102"/>
        <v>606.14029967567399</v>
      </c>
      <c r="D2491" s="52">
        <f t="shared" ca="1" si="1103"/>
        <v>235.36764080109231</v>
      </c>
      <c r="E2491" s="28">
        <f t="shared" ca="1" si="1104"/>
        <v>2.8252220888355337</v>
      </c>
      <c r="F2491" s="3">
        <f t="shared" ca="1" si="1105"/>
        <v>1</v>
      </c>
      <c r="G2491" s="34">
        <f>PTAinputs!AD2491</f>
        <v>4.4000000000000004</v>
      </c>
      <c r="H2491" s="33">
        <f t="shared" si="1106"/>
        <v>-1425</v>
      </c>
      <c r="I2491">
        <f t="shared" ca="1" si="1107"/>
        <v>1</v>
      </c>
      <c r="J2491" s="33">
        <f t="shared" ca="1" si="1108"/>
        <v>-1420.6</v>
      </c>
      <c r="K2491" s="3">
        <f t="shared" ca="1" si="1109"/>
        <v>1</v>
      </c>
      <c r="L2491" s="6">
        <f t="shared" ca="1" si="1110"/>
        <v>0</v>
      </c>
      <c r="M2491" s="33">
        <f>PTAinputs!AF2491</f>
        <v>157.87774425620799</v>
      </c>
      <c r="N2491" s="31">
        <f t="shared" ca="1" si="1111"/>
        <v>1.0205372813857663</v>
      </c>
      <c r="O2491" s="2">
        <f t="shared" ca="1" si="1112"/>
        <v>154.70061421159363</v>
      </c>
      <c r="P2491" s="3">
        <f t="shared" ca="1" si="1113"/>
        <v>1</v>
      </c>
      <c r="Q2491">
        <f t="shared" ca="1" si="1114"/>
        <v>0</v>
      </c>
      <c r="R2491" s="33">
        <f>PTAinputs!AF2491</f>
        <v>157.87774425620799</v>
      </c>
      <c r="S2491" s="31">
        <f t="shared" ca="1" si="1115"/>
        <v>1.0715641454550546</v>
      </c>
      <c r="T2491" s="2">
        <f t="shared" ca="1" si="1116"/>
        <v>147.33391829675583</v>
      </c>
      <c r="U2491" s="76">
        <f t="shared" ca="1" si="1117"/>
        <v>0.82522208883553372</v>
      </c>
      <c r="V2491" s="2">
        <f t="shared" ca="1" si="1118"/>
        <v>801.18809391032414</v>
      </c>
      <c r="W2491" s="33">
        <f>PTAinputs!AF2491</f>
        <v>157.87774425620799</v>
      </c>
      <c r="X2491" s="31">
        <f t="shared" ca="1" si="1119"/>
        <v>1.1211517018294617</v>
      </c>
      <c r="Y2491" s="2">
        <f t="shared" ca="1" si="1120"/>
        <v>917.39377926330201</v>
      </c>
      <c r="Z2491" s="76">
        <f t="shared" ca="1" si="1121"/>
        <v>0</v>
      </c>
      <c r="AA2491" s="2">
        <f t="shared" ca="1" si="1122"/>
        <v>0</v>
      </c>
      <c r="AB2491" s="33">
        <f>PTAinputs!AF2491</f>
        <v>157.87774425620799</v>
      </c>
      <c r="AC2491" s="31">
        <f t="shared" ca="1" si="1123"/>
        <v>1.1535191397637399</v>
      </c>
      <c r="AD2491" s="2">
        <f t="shared" ca="1" si="1124"/>
        <v>0</v>
      </c>
      <c r="AE2491" s="33">
        <f t="shared" si="1125"/>
        <v>0</v>
      </c>
      <c r="AF2491" s="32">
        <f t="shared" si="1126"/>
        <v>0</v>
      </c>
      <c r="AG2491" s="32">
        <f t="shared" si="1127"/>
        <v>1230</v>
      </c>
      <c r="AH2491" s="33">
        <f t="shared" si="1128"/>
        <v>273.59999999999997</v>
      </c>
      <c r="AI2491">
        <f t="shared" si="1129"/>
        <v>0</v>
      </c>
      <c r="AJ2491">
        <f t="shared" si="1130"/>
        <v>1500</v>
      </c>
      <c r="AK2491" s="2">
        <f>PTAinputs!AE2491</f>
        <v>22.799999999999997</v>
      </c>
    </row>
    <row r="2492" spans="1:37" x14ac:dyDescent="0.25">
      <c r="A2492" t="str">
        <f>PTAinputs!B2492</f>
        <v>202HO01612</v>
      </c>
      <c r="B2492" s="26">
        <f>PTAinputs!AC2492</f>
        <v>3</v>
      </c>
      <c r="C2492" s="51">
        <f t="shared" ca="1" si="1102"/>
        <v>529.36555176886452</v>
      </c>
      <c r="D2492" s="52">
        <f t="shared" ca="1" si="1103"/>
        <v>225.81626273299668</v>
      </c>
      <c r="E2492" s="28">
        <f t="shared" ca="1" si="1104"/>
        <v>2.5552220888355337</v>
      </c>
      <c r="F2492" s="3">
        <f t="shared" ca="1" si="1105"/>
        <v>1</v>
      </c>
      <c r="G2492" s="34">
        <f>PTAinputs!AD2492</f>
        <v>-0.22000000000000003</v>
      </c>
      <c r="H2492" s="33">
        <f t="shared" si="1106"/>
        <v>-1425</v>
      </c>
      <c r="I2492">
        <f t="shared" ca="1" si="1107"/>
        <v>1</v>
      </c>
      <c r="J2492" s="33">
        <f t="shared" ca="1" si="1108"/>
        <v>-1425.22</v>
      </c>
      <c r="K2492" s="3">
        <f t="shared" ca="1" si="1109"/>
        <v>1</v>
      </c>
      <c r="L2492" s="6">
        <f t="shared" ca="1" si="1110"/>
        <v>0</v>
      </c>
      <c r="M2492" s="33">
        <f>PTAinputs!AF2492</f>
        <v>180.2142840566257</v>
      </c>
      <c r="N2492" s="31">
        <f t="shared" ca="1" si="1111"/>
        <v>1.0205372813857663</v>
      </c>
      <c r="O2492" s="2">
        <f t="shared" ca="1" si="1112"/>
        <v>176.58765372286692</v>
      </c>
      <c r="P2492" s="3">
        <f t="shared" ca="1" si="1113"/>
        <v>1</v>
      </c>
      <c r="Q2492">
        <f t="shared" ca="1" si="1114"/>
        <v>0</v>
      </c>
      <c r="R2492" s="33">
        <f>PTAinputs!AF2492</f>
        <v>180.2142840566257</v>
      </c>
      <c r="S2492" s="31">
        <f t="shared" ca="1" si="1115"/>
        <v>1.0715641454550546</v>
      </c>
      <c r="T2492" s="2">
        <f t="shared" ca="1" si="1116"/>
        <v>168.17871783130184</v>
      </c>
      <c r="U2492" s="76">
        <f t="shared" ca="1" si="1117"/>
        <v>0.5552220888355337</v>
      </c>
      <c r="V2492" s="2">
        <f t="shared" ca="1" si="1118"/>
        <v>785.32859165364937</v>
      </c>
      <c r="W2492" s="33">
        <f>PTAinputs!AF2492</f>
        <v>180.2142840566257</v>
      </c>
      <c r="X2492" s="31">
        <f t="shared" ca="1" si="1119"/>
        <v>1.1150146777192316</v>
      </c>
      <c r="Y2492" s="2">
        <f t="shared" ca="1" si="1120"/>
        <v>875.06638007145841</v>
      </c>
      <c r="Z2492" s="76">
        <f t="shared" ca="1" si="1121"/>
        <v>0</v>
      </c>
      <c r="AA2492" s="2">
        <f t="shared" ca="1" si="1122"/>
        <v>0</v>
      </c>
      <c r="AB2492" s="33">
        <f>PTAinputs!AF2492</f>
        <v>180.2142840566257</v>
      </c>
      <c r="AC2492" s="31">
        <f t="shared" ca="1" si="1123"/>
        <v>1.1472049409262495</v>
      </c>
      <c r="AD2492" s="2">
        <f t="shared" ca="1" si="1124"/>
        <v>0</v>
      </c>
      <c r="AE2492" s="33">
        <f t="shared" si="1125"/>
        <v>0</v>
      </c>
      <c r="AF2492" s="32">
        <f t="shared" si="1126"/>
        <v>0</v>
      </c>
      <c r="AG2492" s="32">
        <f t="shared" si="1127"/>
        <v>1230</v>
      </c>
      <c r="AH2492" s="33">
        <f t="shared" si="1128"/>
        <v>-86.399999999999991</v>
      </c>
      <c r="AI2492">
        <f t="shared" si="1129"/>
        <v>0</v>
      </c>
      <c r="AJ2492">
        <f t="shared" si="1130"/>
        <v>1500</v>
      </c>
      <c r="AK2492" s="2">
        <f>PTAinputs!AE2492</f>
        <v>-7.1999999999999993</v>
      </c>
    </row>
    <row r="2493" spans="1:37" x14ac:dyDescent="0.25">
      <c r="A2493" t="str">
        <f>PTAinputs!B2493</f>
        <v>202HO01646</v>
      </c>
      <c r="B2493" s="26">
        <f>PTAinputs!AC2493</f>
        <v>3.5</v>
      </c>
      <c r="C2493" s="51">
        <f t="shared" ca="1" si="1102"/>
        <v>601.80650114821196</v>
      </c>
      <c r="D2493" s="52">
        <f t="shared" ca="1" si="1103"/>
        <v>252.09192599270497</v>
      </c>
      <c r="E2493" s="28">
        <f t="shared" ca="1" si="1104"/>
        <v>2.6052220888355335</v>
      </c>
      <c r="F2493" s="3">
        <f t="shared" ca="1" si="1105"/>
        <v>1</v>
      </c>
      <c r="G2493" s="34">
        <f>PTAinputs!AD2493</f>
        <v>2.2000000000000002</v>
      </c>
      <c r="H2493" s="33">
        <f t="shared" si="1106"/>
        <v>-1425</v>
      </c>
      <c r="I2493">
        <f t="shared" ca="1" si="1107"/>
        <v>1</v>
      </c>
      <c r="J2493" s="33">
        <f t="shared" ca="1" si="1108"/>
        <v>-1422.8</v>
      </c>
      <c r="K2493" s="3">
        <f t="shared" ca="1" si="1109"/>
        <v>1</v>
      </c>
      <c r="L2493" s="6">
        <f t="shared" ca="1" si="1110"/>
        <v>0</v>
      </c>
      <c r="M2493" s="33">
        <f>PTAinputs!AF2493</f>
        <v>199.04188906938964</v>
      </c>
      <c r="N2493" s="31">
        <f t="shared" ca="1" si="1111"/>
        <v>1.0205372813857663</v>
      </c>
      <c r="O2493" s="2">
        <f t="shared" ca="1" si="1112"/>
        <v>195.03637221279641</v>
      </c>
      <c r="P2493" s="3">
        <f t="shared" ca="1" si="1113"/>
        <v>1</v>
      </c>
      <c r="Q2493">
        <f t="shared" ca="1" si="1114"/>
        <v>0</v>
      </c>
      <c r="R2493" s="33">
        <f>PTAinputs!AF2493</f>
        <v>199.04188906938964</v>
      </c>
      <c r="S2493" s="31">
        <f t="shared" ca="1" si="1115"/>
        <v>1.0715641454550546</v>
      </c>
      <c r="T2493" s="2">
        <f t="shared" ca="1" si="1116"/>
        <v>185.74892591694893</v>
      </c>
      <c r="U2493" s="76">
        <f t="shared" ca="1" si="1117"/>
        <v>0.60522208883553352</v>
      </c>
      <c r="V2493" s="2">
        <f t="shared" ca="1" si="1118"/>
        <v>787.64217098437791</v>
      </c>
      <c r="W2493" s="33">
        <f>PTAinputs!AF2493</f>
        <v>199.04188906938964</v>
      </c>
      <c r="X2493" s="31">
        <f t="shared" ca="1" si="1119"/>
        <v>1.1161486237024867</v>
      </c>
      <c r="Y2493" s="2">
        <f t="shared" ca="1" si="1120"/>
        <v>895.5709407827419</v>
      </c>
      <c r="Z2493" s="76">
        <f t="shared" ca="1" si="1121"/>
        <v>0</v>
      </c>
      <c r="AA2493" s="2">
        <f t="shared" ca="1" si="1122"/>
        <v>0</v>
      </c>
      <c r="AB2493" s="33">
        <f>PTAinputs!AF2493</f>
        <v>199.04188906938964</v>
      </c>
      <c r="AC2493" s="31">
        <f t="shared" ca="1" si="1123"/>
        <v>1.1483716237159276</v>
      </c>
      <c r="AD2493" s="2">
        <f t="shared" ca="1" si="1124"/>
        <v>0</v>
      </c>
      <c r="AE2493" s="33">
        <f t="shared" si="1125"/>
        <v>0</v>
      </c>
      <c r="AF2493" s="32">
        <f t="shared" si="1126"/>
        <v>0</v>
      </c>
      <c r="AG2493" s="32">
        <f t="shared" si="1127"/>
        <v>1230</v>
      </c>
      <c r="AH2493" s="33">
        <f t="shared" si="1128"/>
        <v>-28.800000000000004</v>
      </c>
      <c r="AI2493">
        <f t="shared" si="1129"/>
        <v>0</v>
      </c>
      <c r="AJ2493">
        <f t="shared" si="1130"/>
        <v>1500</v>
      </c>
      <c r="AK2493" s="2">
        <f>PTAinputs!AE2493</f>
        <v>-2.4000000000000004</v>
      </c>
    </row>
    <row r="2494" spans="1:37" x14ac:dyDescent="0.25">
      <c r="A2494" t="str">
        <f>PTAinputs!B2494</f>
        <v>202HO01678</v>
      </c>
      <c r="B2494" s="26">
        <f>PTAinputs!AC2494</f>
        <v>3.8</v>
      </c>
      <c r="C2494" s="51">
        <f t="shared" ca="1" si="1102"/>
        <v>428.58904241913251</v>
      </c>
      <c r="D2494" s="52">
        <f t="shared" ca="1" si="1103"/>
        <v>177.61585202029056</v>
      </c>
      <c r="E2494" s="28">
        <f t="shared" ca="1" si="1104"/>
        <v>2.6352220888355333</v>
      </c>
      <c r="F2494" s="3">
        <f t="shared" ca="1" si="1105"/>
        <v>1</v>
      </c>
      <c r="G2494" s="34">
        <f>PTAinputs!AD2494</f>
        <v>-2.64</v>
      </c>
      <c r="H2494" s="33">
        <f t="shared" si="1106"/>
        <v>-1425</v>
      </c>
      <c r="I2494">
        <f t="shared" ca="1" si="1107"/>
        <v>1</v>
      </c>
      <c r="J2494" s="33">
        <f t="shared" ca="1" si="1108"/>
        <v>-1427.64</v>
      </c>
      <c r="K2494" s="3">
        <f t="shared" ca="1" si="1109"/>
        <v>1</v>
      </c>
      <c r="L2494" s="6">
        <f t="shared" ca="1" si="1110"/>
        <v>0</v>
      </c>
      <c r="M2494" s="33">
        <f>PTAinputs!AF2494</f>
        <v>109.27055001160363</v>
      </c>
      <c r="N2494" s="31">
        <f t="shared" ca="1" si="1111"/>
        <v>1.0205372813857663</v>
      </c>
      <c r="O2494" s="2">
        <f t="shared" ca="1" si="1112"/>
        <v>107.07159062648591</v>
      </c>
      <c r="P2494" s="3">
        <f t="shared" ca="1" si="1113"/>
        <v>1</v>
      </c>
      <c r="Q2494">
        <f t="shared" ca="1" si="1114"/>
        <v>0</v>
      </c>
      <c r="R2494" s="33">
        <f>PTAinputs!AF2494</f>
        <v>109.27055001160363</v>
      </c>
      <c r="S2494" s="31">
        <f t="shared" ca="1" si="1115"/>
        <v>1.0715641454550546</v>
      </c>
      <c r="T2494" s="2">
        <f t="shared" ca="1" si="1116"/>
        <v>101.97294345379611</v>
      </c>
      <c r="U2494" s="76">
        <f t="shared" ca="1" si="1117"/>
        <v>0.63522208883553333</v>
      </c>
      <c r="V2494" s="2">
        <f t="shared" ca="1" si="1118"/>
        <v>828.69891167325284</v>
      </c>
      <c r="W2494" s="33">
        <f>PTAinputs!AF2494</f>
        <v>109.27055001160363</v>
      </c>
      <c r="X2494" s="31">
        <f t="shared" ca="1" si="1119"/>
        <v>1.1168295447527914</v>
      </c>
      <c r="Y2494" s="2">
        <f t="shared" ca="1" si="1120"/>
        <v>890.84901090074288</v>
      </c>
      <c r="Z2494" s="76">
        <f t="shared" ca="1" si="1121"/>
        <v>0</v>
      </c>
      <c r="AA2494" s="2">
        <f t="shared" ca="1" si="1122"/>
        <v>0</v>
      </c>
      <c r="AB2494" s="33">
        <f>PTAinputs!AF2494</f>
        <v>109.27055001160363</v>
      </c>
      <c r="AC2494" s="31">
        <f t="shared" ca="1" si="1123"/>
        <v>1.1490722028283822</v>
      </c>
      <c r="AD2494" s="2">
        <f t="shared" ca="1" si="1124"/>
        <v>0</v>
      </c>
      <c r="AE2494" s="33">
        <f t="shared" si="1125"/>
        <v>0</v>
      </c>
      <c r="AF2494" s="32">
        <f t="shared" si="1126"/>
        <v>0</v>
      </c>
      <c r="AG2494" s="32">
        <f t="shared" si="1127"/>
        <v>1230</v>
      </c>
      <c r="AH2494" s="33">
        <f t="shared" si="1128"/>
        <v>547.19999999999993</v>
      </c>
      <c r="AI2494">
        <f t="shared" si="1129"/>
        <v>0</v>
      </c>
      <c r="AJ2494">
        <f t="shared" si="1130"/>
        <v>1500</v>
      </c>
      <c r="AK2494" s="2">
        <f>PTAinputs!AE2494</f>
        <v>45.599999999999994</v>
      </c>
    </row>
    <row r="2495" spans="1:37" x14ac:dyDescent="0.25">
      <c r="A2495" t="str">
        <f>PTAinputs!B2495</f>
        <v>226HO09044</v>
      </c>
      <c r="B2495" s="26">
        <f>PTAinputs!AC2495</f>
        <v>6.1</v>
      </c>
      <c r="C2495" s="51">
        <f t="shared" ca="1" si="1102"/>
        <v>825.43651073647595</v>
      </c>
      <c r="D2495" s="52">
        <f t="shared" ca="1" si="1103"/>
        <v>316.34833736913941</v>
      </c>
      <c r="E2495" s="28">
        <f t="shared" ca="1" si="1104"/>
        <v>2.8652220888355333</v>
      </c>
      <c r="F2495" s="3">
        <f t="shared" ca="1" si="1105"/>
        <v>1</v>
      </c>
      <c r="G2495" s="34">
        <f>PTAinputs!AD2495</f>
        <v>3.08</v>
      </c>
      <c r="H2495" s="33">
        <f t="shared" si="1106"/>
        <v>-1425</v>
      </c>
      <c r="I2495">
        <f t="shared" ca="1" si="1107"/>
        <v>1</v>
      </c>
      <c r="J2495" s="33">
        <f t="shared" ca="1" si="1108"/>
        <v>-1421.92</v>
      </c>
      <c r="K2495" s="3">
        <f t="shared" ca="1" si="1109"/>
        <v>1</v>
      </c>
      <c r="L2495" s="6">
        <f t="shared" ca="1" si="1110"/>
        <v>0</v>
      </c>
      <c r="M2495" s="33">
        <f>PTAinputs!AF2495</f>
        <v>234.6097238338362</v>
      </c>
      <c r="N2495" s="31">
        <f t="shared" ca="1" si="1111"/>
        <v>1.0205372813857663</v>
      </c>
      <c r="O2495" s="2">
        <f t="shared" ca="1" si="1112"/>
        <v>229.8884402491054</v>
      </c>
      <c r="P2495" s="3">
        <f t="shared" ca="1" si="1113"/>
        <v>1</v>
      </c>
      <c r="Q2495">
        <f t="shared" ca="1" si="1114"/>
        <v>0</v>
      </c>
      <c r="R2495" s="33">
        <f>PTAinputs!AF2495</f>
        <v>234.6097238338362</v>
      </c>
      <c r="S2495" s="31">
        <f t="shared" ca="1" si="1115"/>
        <v>1.0715641454550546</v>
      </c>
      <c r="T2495" s="2">
        <f t="shared" ca="1" si="1116"/>
        <v>218.94137166581467</v>
      </c>
      <c r="U2495" s="76">
        <f t="shared" ca="1" si="1117"/>
        <v>0.86522208883553331</v>
      </c>
      <c r="V2495" s="2">
        <f t="shared" ca="1" si="1118"/>
        <v>799.6260147428053</v>
      </c>
      <c r="W2495" s="33">
        <f>PTAinputs!AF2495</f>
        <v>234.6097238338362</v>
      </c>
      <c r="X2495" s="31">
        <f t="shared" ca="1" si="1119"/>
        <v>1.122063758867494</v>
      </c>
      <c r="Y2495" s="2">
        <f t="shared" ca="1" si="1120"/>
        <v>980.53330607312864</v>
      </c>
      <c r="Z2495" s="76">
        <f t="shared" ca="1" si="1121"/>
        <v>0</v>
      </c>
      <c r="AA2495" s="2">
        <f t="shared" ca="1" si="1122"/>
        <v>0</v>
      </c>
      <c r="AB2495" s="33">
        <f>PTAinputs!AF2495</f>
        <v>234.6097238338362</v>
      </c>
      <c r="AC2495" s="31">
        <f t="shared" ca="1" si="1123"/>
        <v>1.1544575277162441</v>
      </c>
      <c r="AD2495" s="2">
        <f t="shared" ca="1" si="1124"/>
        <v>0</v>
      </c>
      <c r="AE2495" s="33">
        <f t="shared" si="1125"/>
        <v>0</v>
      </c>
      <c r="AF2495" s="32">
        <f t="shared" si="1126"/>
        <v>0</v>
      </c>
      <c r="AG2495" s="32">
        <f t="shared" si="1127"/>
        <v>1230</v>
      </c>
      <c r="AH2495" s="33">
        <f t="shared" si="1128"/>
        <v>273.59999999999997</v>
      </c>
      <c r="AI2495">
        <f t="shared" si="1129"/>
        <v>0</v>
      </c>
      <c r="AJ2495">
        <f t="shared" si="1130"/>
        <v>1500</v>
      </c>
      <c r="AK2495" s="2">
        <f>PTAinputs!AE2495</f>
        <v>22.799999999999997</v>
      </c>
    </row>
    <row r="2496" spans="1:37" x14ac:dyDescent="0.25">
      <c r="A2496" t="str">
        <f>PTAinputs!B2496</f>
        <v>202HO01694</v>
      </c>
      <c r="B2496" s="26">
        <f>PTAinputs!AC2496</f>
        <v>4.9000000000000004</v>
      </c>
      <c r="C2496" s="51">
        <f t="shared" ca="1" si="1102"/>
        <v>729.30908095306415</v>
      </c>
      <c r="D2496" s="52">
        <f t="shared" ca="1" si="1103"/>
        <v>290.89211071249423</v>
      </c>
      <c r="E2496" s="28">
        <f t="shared" ca="1" si="1104"/>
        <v>2.7452220888355336</v>
      </c>
      <c r="F2496" s="3">
        <f t="shared" ca="1" si="1105"/>
        <v>1</v>
      </c>
      <c r="G2496" s="34">
        <f>PTAinputs!AD2496</f>
        <v>3.74</v>
      </c>
      <c r="H2496" s="33">
        <f t="shared" si="1106"/>
        <v>-1425</v>
      </c>
      <c r="I2496">
        <f t="shared" ca="1" si="1107"/>
        <v>1</v>
      </c>
      <c r="J2496" s="33">
        <f t="shared" ca="1" si="1108"/>
        <v>-1421.26</v>
      </c>
      <c r="K2496" s="3">
        <f t="shared" ca="1" si="1109"/>
        <v>1</v>
      </c>
      <c r="L2496" s="6">
        <f t="shared" ca="1" si="1110"/>
        <v>0</v>
      </c>
      <c r="M2496" s="33">
        <f>PTAinputs!AF2496</f>
        <v>220.13474123926667</v>
      </c>
      <c r="N2496" s="31">
        <f t="shared" ca="1" si="1111"/>
        <v>1.0205372813857663</v>
      </c>
      <c r="O2496" s="2">
        <f t="shared" ca="1" si="1112"/>
        <v>215.7047520501655</v>
      </c>
      <c r="P2496" s="3">
        <f t="shared" ca="1" si="1113"/>
        <v>1</v>
      </c>
      <c r="Q2496">
        <f t="shared" ca="1" si="1114"/>
        <v>0</v>
      </c>
      <c r="R2496" s="33">
        <f>PTAinputs!AF2496</f>
        <v>220.13474123926667</v>
      </c>
      <c r="S2496" s="31">
        <f t="shared" ca="1" si="1115"/>
        <v>1.0715641454550546</v>
      </c>
      <c r="T2496" s="2">
        <f t="shared" ca="1" si="1116"/>
        <v>205.43309719063379</v>
      </c>
      <c r="U2496" s="76">
        <f t="shared" ca="1" si="1117"/>
        <v>0.74522208883553365</v>
      </c>
      <c r="V2496" s="2">
        <f t="shared" ca="1" si="1118"/>
        <v>796.97441427738772</v>
      </c>
      <c r="W2496" s="33">
        <f>PTAinputs!AF2496</f>
        <v>220.13474123926667</v>
      </c>
      <c r="X2496" s="31">
        <f t="shared" ca="1" si="1119"/>
        <v>1.1193298112170313</v>
      </c>
      <c r="Y2496" s="2">
        <f t="shared" ca="1" si="1120"/>
        <v>943.53467743452416</v>
      </c>
      <c r="Z2496" s="76">
        <f t="shared" ca="1" si="1121"/>
        <v>0</v>
      </c>
      <c r="AA2496" s="2">
        <f t="shared" ca="1" si="1122"/>
        <v>0</v>
      </c>
      <c r="AB2496" s="33">
        <f>PTAinputs!AF2496</f>
        <v>220.13474123926667</v>
      </c>
      <c r="AC2496" s="31">
        <f t="shared" ca="1" si="1123"/>
        <v>1.1516446515133407</v>
      </c>
      <c r="AD2496" s="2">
        <f t="shared" ca="1" si="1124"/>
        <v>0</v>
      </c>
      <c r="AE2496" s="33">
        <f t="shared" si="1125"/>
        <v>0</v>
      </c>
      <c r="AF2496" s="32">
        <f t="shared" si="1126"/>
        <v>0</v>
      </c>
      <c r="AG2496" s="32">
        <f t="shared" si="1127"/>
        <v>1230</v>
      </c>
      <c r="AH2496" s="33">
        <f t="shared" si="1128"/>
        <v>172.79999999999998</v>
      </c>
      <c r="AI2496">
        <f t="shared" si="1129"/>
        <v>0</v>
      </c>
      <c r="AJ2496">
        <f t="shared" si="1130"/>
        <v>1500</v>
      </c>
      <c r="AK2496" s="2">
        <f>PTAinputs!AE2496</f>
        <v>14.399999999999999</v>
      </c>
    </row>
    <row r="2497" spans="1:37" x14ac:dyDescent="0.25">
      <c r="A2497" t="str">
        <f>PTAinputs!B2497</f>
        <v>202HO01775</v>
      </c>
      <c r="B2497" s="26">
        <f>PTAinputs!AC2497</f>
        <v>5.6</v>
      </c>
      <c r="C2497" s="51">
        <f t="shared" ca="1" si="1102"/>
        <v>590.87025864391012</v>
      </c>
      <c r="D2497" s="52">
        <f t="shared" ca="1" si="1103"/>
        <v>230.19831447867679</v>
      </c>
      <c r="E2497" s="28">
        <f t="shared" ca="1" si="1104"/>
        <v>2.8152220888355335</v>
      </c>
      <c r="F2497" s="3">
        <f t="shared" ca="1" si="1105"/>
        <v>1</v>
      </c>
      <c r="G2497" s="34">
        <f>PTAinputs!AD2497</f>
        <v>3.3000000000000003</v>
      </c>
      <c r="H2497" s="33">
        <f t="shared" si="1106"/>
        <v>-1425</v>
      </c>
      <c r="I2497">
        <f t="shared" ca="1" si="1107"/>
        <v>1</v>
      </c>
      <c r="J2497" s="33">
        <f t="shared" ca="1" si="1108"/>
        <v>-1421.7</v>
      </c>
      <c r="K2497" s="3">
        <f t="shared" ca="1" si="1109"/>
        <v>1</v>
      </c>
      <c r="L2497" s="6">
        <f t="shared" ca="1" si="1110"/>
        <v>0</v>
      </c>
      <c r="M2497" s="33">
        <f>PTAinputs!AF2497</f>
        <v>148.35368995126481</v>
      </c>
      <c r="N2497" s="31">
        <f t="shared" ca="1" si="1111"/>
        <v>1.0205372813857663</v>
      </c>
      <c r="O2497" s="2">
        <f t="shared" ca="1" si="1112"/>
        <v>145.36822187408816</v>
      </c>
      <c r="P2497" s="3">
        <f t="shared" ca="1" si="1113"/>
        <v>1</v>
      </c>
      <c r="Q2497">
        <f t="shared" ca="1" si="1114"/>
        <v>0</v>
      </c>
      <c r="R2497" s="33">
        <f>PTAinputs!AF2497</f>
        <v>148.35368995126481</v>
      </c>
      <c r="S2497" s="31">
        <f t="shared" ca="1" si="1115"/>
        <v>1.0715641454550546</v>
      </c>
      <c r="T2497" s="2">
        <f t="shared" ca="1" si="1116"/>
        <v>138.44592559436967</v>
      </c>
      <c r="U2497" s="76">
        <f t="shared" ca="1" si="1117"/>
        <v>0.81522208883553349</v>
      </c>
      <c r="V2497" s="2">
        <f t="shared" ca="1" si="1118"/>
        <v>816.22298839868165</v>
      </c>
      <c r="W2497" s="33">
        <f>PTAinputs!AF2497</f>
        <v>148.35368995126481</v>
      </c>
      <c r="X2497" s="31">
        <f t="shared" ca="1" si="1119"/>
        <v>1.1209238034302844</v>
      </c>
      <c r="Y2497" s="2">
        <f t="shared" ca="1" si="1120"/>
        <v>924.11721335707875</v>
      </c>
      <c r="Z2497" s="76">
        <f t="shared" ca="1" si="1121"/>
        <v>0</v>
      </c>
      <c r="AA2497" s="2">
        <f t="shared" ca="1" si="1122"/>
        <v>0</v>
      </c>
      <c r="AB2497" s="33">
        <f>PTAinputs!AF2497</f>
        <v>148.35368995126481</v>
      </c>
      <c r="AC2497" s="31">
        <f t="shared" ca="1" si="1123"/>
        <v>1.1532846619808101</v>
      </c>
      <c r="AD2497" s="2">
        <f t="shared" ca="1" si="1124"/>
        <v>0</v>
      </c>
      <c r="AE2497" s="33">
        <f t="shared" si="1125"/>
        <v>0</v>
      </c>
      <c r="AF2497" s="32">
        <f t="shared" si="1126"/>
        <v>0</v>
      </c>
      <c r="AG2497" s="32">
        <f t="shared" si="1127"/>
        <v>1230</v>
      </c>
      <c r="AH2497" s="33">
        <f t="shared" si="1128"/>
        <v>475.19999999999993</v>
      </c>
      <c r="AI2497">
        <f t="shared" si="1129"/>
        <v>0</v>
      </c>
      <c r="AJ2497">
        <f t="shared" si="1130"/>
        <v>1500</v>
      </c>
      <c r="AK2497" s="2">
        <f>PTAinputs!AE2497</f>
        <v>39.599999999999994</v>
      </c>
    </row>
    <row r="2498" spans="1:37" x14ac:dyDescent="0.25">
      <c r="A2498" t="str">
        <f>PTAinputs!B2498</f>
        <v>202HO01760</v>
      </c>
      <c r="B2498" s="26">
        <f>PTAinputs!AC2498</f>
        <v>4.5999999999999996</v>
      </c>
      <c r="C2498" s="51">
        <f t="shared" ca="1" si="1102"/>
        <v>843.07050281339207</v>
      </c>
      <c r="D2498" s="52">
        <f t="shared" ca="1" si="1103"/>
        <v>339.73912020178113</v>
      </c>
      <c r="E2498" s="28">
        <f t="shared" ca="1" si="1104"/>
        <v>2.7152220888355334</v>
      </c>
      <c r="F2498" s="3">
        <f t="shared" ca="1" si="1105"/>
        <v>1</v>
      </c>
      <c r="G2498" s="34">
        <f>PTAinputs!AD2498</f>
        <v>-0.88000000000000012</v>
      </c>
      <c r="H2498" s="33">
        <f t="shared" si="1106"/>
        <v>-1425</v>
      </c>
      <c r="I2498">
        <f t="shared" ca="1" si="1107"/>
        <v>1</v>
      </c>
      <c r="J2498" s="33">
        <f t="shared" ca="1" si="1108"/>
        <v>-1425.88</v>
      </c>
      <c r="K2498" s="3">
        <f t="shared" ca="1" si="1109"/>
        <v>1</v>
      </c>
      <c r="L2498" s="6">
        <f t="shared" ca="1" si="1110"/>
        <v>0</v>
      </c>
      <c r="M2498" s="33">
        <f>PTAinputs!AF2498</f>
        <v>274.37072406590858</v>
      </c>
      <c r="N2498" s="31">
        <f t="shared" ca="1" si="1111"/>
        <v>1.0205372813857663</v>
      </c>
      <c r="O2498" s="2">
        <f t="shared" ca="1" si="1112"/>
        <v>268.84929053581101</v>
      </c>
      <c r="P2498" s="3">
        <f t="shared" ca="1" si="1113"/>
        <v>1</v>
      </c>
      <c r="Q2498">
        <f t="shared" ca="1" si="1114"/>
        <v>0</v>
      </c>
      <c r="R2498" s="33">
        <f>PTAinputs!AF2498</f>
        <v>274.37072406590858</v>
      </c>
      <c r="S2498" s="31">
        <f t="shared" ca="1" si="1115"/>
        <v>1.0715641454550546</v>
      </c>
      <c r="T2498" s="2">
        <f t="shared" ca="1" si="1116"/>
        <v>256.04694336743904</v>
      </c>
      <c r="U2498" s="76">
        <f t="shared" ca="1" si="1117"/>
        <v>0.7152220888355334</v>
      </c>
      <c r="V2498" s="2">
        <f t="shared" ca="1" si="1118"/>
        <v>790.78404353789517</v>
      </c>
      <c r="W2498" s="33">
        <f>PTAinputs!AF2498</f>
        <v>274.37072406590858</v>
      </c>
      <c r="X2498" s="31">
        <f t="shared" ca="1" si="1119"/>
        <v>1.1186473657764784</v>
      </c>
      <c r="Y2498" s="2">
        <f t="shared" ca="1" si="1120"/>
        <v>966.20661939630702</v>
      </c>
      <c r="Z2498" s="76">
        <f t="shared" ca="1" si="1121"/>
        <v>0</v>
      </c>
      <c r="AA2498" s="2">
        <f t="shared" ca="1" si="1122"/>
        <v>0</v>
      </c>
      <c r="AB2498" s="33">
        <f>PTAinputs!AF2498</f>
        <v>274.37072406590858</v>
      </c>
      <c r="AC2498" s="31">
        <f t="shared" ca="1" si="1123"/>
        <v>1.1509425040017793</v>
      </c>
      <c r="AD2498" s="2">
        <f t="shared" ca="1" si="1124"/>
        <v>0</v>
      </c>
      <c r="AE2498" s="33">
        <f t="shared" si="1125"/>
        <v>0</v>
      </c>
      <c r="AF2498" s="32">
        <f t="shared" si="1126"/>
        <v>0</v>
      </c>
      <c r="AG2498" s="32">
        <f t="shared" si="1127"/>
        <v>1230</v>
      </c>
      <c r="AH2498" s="33">
        <f t="shared" si="1128"/>
        <v>72</v>
      </c>
      <c r="AI2498">
        <f t="shared" si="1129"/>
        <v>0</v>
      </c>
      <c r="AJ2498">
        <f t="shared" si="1130"/>
        <v>1500</v>
      </c>
      <c r="AK2498" s="2">
        <f>PTAinputs!AE2498</f>
        <v>6</v>
      </c>
    </row>
    <row r="2499" spans="1:37" x14ac:dyDescent="0.25">
      <c r="A2499" t="str">
        <f>PTAinputs!B2499</f>
        <v>202HO01687</v>
      </c>
      <c r="B2499" s="26">
        <f>PTAinputs!AC2499</f>
        <v>4.4000000000000004</v>
      </c>
      <c r="C2499" s="51">
        <f t="shared" ca="1" si="1102"/>
        <v>641.76094153663075</v>
      </c>
      <c r="D2499" s="52">
        <f t="shared" ca="1" si="1103"/>
        <v>260.41051276199317</v>
      </c>
      <c r="E2499" s="28">
        <f t="shared" ca="1" si="1104"/>
        <v>2.6952220888355334</v>
      </c>
      <c r="F2499" s="3">
        <f t="shared" ca="1" si="1105"/>
        <v>1</v>
      </c>
      <c r="G2499" s="34">
        <f>PTAinputs!AD2499</f>
        <v>0.66</v>
      </c>
      <c r="H2499" s="33">
        <f t="shared" si="1106"/>
        <v>-1425</v>
      </c>
      <c r="I2499">
        <f t="shared" ca="1" si="1107"/>
        <v>1</v>
      </c>
      <c r="J2499" s="33">
        <f t="shared" ca="1" si="1108"/>
        <v>-1424.34</v>
      </c>
      <c r="K2499" s="3">
        <f t="shared" ca="1" si="1109"/>
        <v>1</v>
      </c>
      <c r="L2499" s="6">
        <f t="shared" ca="1" si="1110"/>
        <v>0</v>
      </c>
      <c r="M2499" s="33">
        <f>PTAinputs!AF2499</f>
        <v>200.97359016012999</v>
      </c>
      <c r="N2499" s="31">
        <f t="shared" ca="1" si="1111"/>
        <v>1.0205372813857663</v>
      </c>
      <c r="O2499" s="2">
        <f t="shared" ca="1" si="1112"/>
        <v>196.92919977135196</v>
      </c>
      <c r="P2499" s="3">
        <f t="shared" ca="1" si="1113"/>
        <v>1</v>
      </c>
      <c r="Q2499">
        <f t="shared" ca="1" si="1114"/>
        <v>0</v>
      </c>
      <c r="R2499" s="33">
        <f>PTAinputs!AF2499</f>
        <v>200.97359016012999</v>
      </c>
      <c r="S2499" s="31">
        <f t="shared" ca="1" si="1115"/>
        <v>1.0715641454550546</v>
      </c>
      <c r="T2499" s="2">
        <f t="shared" ca="1" si="1116"/>
        <v>187.551618829859</v>
      </c>
      <c r="U2499" s="76">
        <f t="shared" ca="1" si="1117"/>
        <v>0.69522208883553338</v>
      </c>
      <c r="V2499" s="2">
        <f t="shared" ca="1" si="1118"/>
        <v>784.19112632158362</v>
      </c>
      <c r="W2499" s="33">
        <f>PTAinputs!AF2499</f>
        <v>200.97359016012999</v>
      </c>
      <c r="X2499" s="31">
        <f t="shared" ca="1" si="1119"/>
        <v>1.1181926333211731</v>
      </c>
      <c r="Y2499" s="2">
        <f t="shared" ca="1" si="1120"/>
        <v>909.14390725425005</v>
      </c>
      <c r="Z2499" s="76">
        <f t="shared" ca="1" si="1121"/>
        <v>0</v>
      </c>
      <c r="AA2499" s="2">
        <f t="shared" ca="1" si="1122"/>
        <v>0</v>
      </c>
      <c r="AB2499" s="33">
        <f>PTAinputs!AF2499</f>
        <v>200.97359016012999</v>
      </c>
      <c r="AC2499" s="31">
        <f t="shared" ca="1" si="1123"/>
        <v>1.1504746435063526</v>
      </c>
      <c r="AD2499" s="2">
        <f t="shared" ca="1" si="1124"/>
        <v>0</v>
      </c>
      <c r="AE2499" s="33">
        <f t="shared" si="1125"/>
        <v>0</v>
      </c>
      <c r="AF2499" s="32">
        <f t="shared" si="1126"/>
        <v>0</v>
      </c>
      <c r="AG2499" s="32">
        <f t="shared" si="1127"/>
        <v>1230</v>
      </c>
      <c r="AH2499" s="33">
        <f t="shared" si="1128"/>
        <v>-28.800000000000004</v>
      </c>
      <c r="AI2499">
        <f t="shared" si="1129"/>
        <v>0</v>
      </c>
      <c r="AJ2499">
        <f t="shared" si="1130"/>
        <v>1500</v>
      </c>
      <c r="AK2499" s="2">
        <f>PTAinputs!AE2499</f>
        <v>-2.4000000000000004</v>
      </c>
    </row>
    <row r="2500" spans="1:37" x14ac:dyDescent="0.25">
      <c r="A2500" t="str">
        <f>PTAinputs!B2500</f>
        <v>202HO01710</v>
      </c>
      <c r="B2500" s="26">
        <f>PTAinputs!AC2500</f>
        <v>4.3</v>
      </c>
      <c r="C2500" s="51">
        <f t="shared" ca="1" si="1102"/>
        <v>626.28339150178715</v>
      </c>
      <c r="D2500" s="52">
        <f t="shared" ca="1" si="1103"/>
        <v>255.01565528556895</v>
      </c>
      <c r="E2500" s="28">
        <f t="shared" ca="1" si="1104"/>
        <v>2.6852220888355336</v>
      </c>
      <c r="F2500" s="3">
        <f t="shared" ca="1" si="1105"/>
        <v>1</v>
      </c>
      <c r="G2500" s="34">
        <f>PTAinputs!AD2500</f>
        <v>-0.44000000000000006</v>
      </c>
      <c r="H2500" s="33">
        <f t="shared" si="1106"/>
        <v>-1425</v>
      </c>
      <c r="I2500">
        <f t="shared" ca="1" si="1107"/>
        <v>1</v>
      </c>
      <c r="J2500" s="33">
        <f t="shared" ca="1" si="1108"/>
        <v>-1425.44</v>
      </c>
      <c r="K2500" s="3">
        <f t="shared" ca="1" si="1109"/>
        <v>1</v>
      </c>
      <c r="L2500" s="6">
        <f t="shared" ca="1" si="1110"/>
        <v>0</v>
      </c>
      <c r="M2500" s="33">
        <f>PTAinputs!AF2500</f>
        <v>187.72784868879089</v>
      </c>
      <c r="N2500" s="31">
        <f t="shared" ca="1" si="1111"/>
        <v>1.0205372813857663</v>
      </c>
      <c r="O2500" s="2">
        <f t="shared" ca="1" si="1112"/>
        <v>183.95001546036531</v>
      </c>
      <c r="P2500" s="3">
        <f t="shared" ca="1" si="1113"/>
        <v>1</v>
      </c>
      <c r="Q2500">
        <f t="shared" ca="1" si="1114"/>
        <v>0</v>
      </c>
      <c r="R2500" s="33">
        <f>PTAinputs!AF2500</f>
        <v>187.72784868879089</v>
      </c>
      <c r="S2500" s="31">
        <f t="shared" ca="1" si="1115"/>
        <v>1.0715641454550546</v>
      </c>
      <c r="T2500" s="2">
        <f t="shared" ca="1" si="1116"/>
        <v>175.19049091463361</v>
      </c>
      <c r="U2500" s="76">
        <f t="shared" ca="1" si="1117"/>
        <v>0.68522208883553359</v>
      </c>
      <c r="V2500" s="2">
        <f t="shared" ca="1" si="1118"/>
        <v>807.73208927721078</v>
      </c>
      <c r="W2500" s="33">
        <f>PTAinputs!AF2500</f>
        <v>187.72784868879089</v>
      </c>
      <c r="X2500" s="31">
        <f t="shared" ca="1" si="1119"/>
        <v>1.1179653364168469</v>
      </c>
      <c r="Y2500" s="2">
        <f t="shared" ca="1" si="1120"/>
        <v>922.79403656747195</v>
      </c>
      <c r="Z2500" s="76">
        <f t="shared" ca="1" si="1121"/>
        <v>0</v>
      </c>
      <c r="AA2500" s="2">
        <f t="shared" ca="1" si="1122"/>
        <v>0</v>
      </c>
      <c r="AB2500" s="33">
        <f>PTAinputs!AF2500</f>
        <v>187.72784868879089</v>
      </c>
      <c r="AC2500" s="31">
        <f t="shared" ca="1" si="1123"/>
        <v>1.1502407845833171</v>
      </c>
      <c r="AD2500" s="2">
        <f t="shared" ca="1" si="1124"/>
        <v>0</v>
      </c>
      <c r="AE2500" s="33">
        <f t="shared" si="1125"/>
        <v>0</v>
      </c>
      <c r="AF2500" s="32">
        <f t="shared" si="1126"/>
        <v>0</v>
      </c>
      <c r="AG2500" s="32">
        <f t="shared" si="1127"/>
        <v>1230</v>
      </c>
      <c r="AH2500" s="33">
        <f t="shared" si="1128"/>
        <v>288</v>
      </c>
      <c r="AI2500">
        <f t="shared" si="1129"/>
        <v>0</v>
      </c>
      <c r="AJ2500">
        <f t="shared" si="1130"/>
        <v>1500</v>
      </c>
      <c r="AK2500" s="2">
        <f>PTAinputs!AE2500</f>
        <v>24</v>
      </c>
    </row>
    <row r="2501" spans="1:37" x14ac:dyDescent="0.25">
      <c r="A2501" t="str">
        <f>PTAinputs!B2501</f>
        <v>202HO01750</v>
      </c>
      <c r="B2501" s="26">
        <f>PTAinputs!AC2501</f>
        <v>7.3</v>
      </c>
      <c r="C2501" s="51">
        <f t="shared" ca="1" si="1102"/>
        <v>729.29809273707792</v>
      </c>
      <c r="D2501" s="52">
        <f t="shared" ca="1" si="1103"/>
        <v>269.03558656389765</v>
      </c>
      <c r="E2501" s="28">
        <f t="shared" ca="1" si="1104"/>
        <v>2.9852220888355334</v>
      </c>
      <c r="F2501" s="3">
        <f t="shared" ca="1" si="1105"/>
        <v>1</v>
      </c>
      <c r="G2501" s="34">
        <f>PTAinputs!AD2501</f>
        <v>2.8600000000000003</v>
      </c>
      <c r="H2501" s="33">
        <f t="shared" si="1106"/>
        <v>-1425</v>
      </c>
      <c r="I2501">
        <f t="shared" ca="1" si="1107"/>
        <v>1</v>
      </c>
      <c r="J2501" s="33">
        <f t="shared" ca="1" si="1108"/>
        <v>-1422.14</v>
      </c>
      <c r="K2501" s="3">
        <f t="shared" ca="1" si="1109"/>
        <v>1</v>
      </c>
      <c r="L2501" s="6">
        <f t="shared" ca="1" si="1110"/>
        <v>0</v>
      </c>
      <c r="M2501" s="33">
        <f>PTAinputs!AF2501</f>
        <v>173.44076351821769</v>
      </c>
      <c r="N2501" s="31">
        <f t="shared" ca="1" si="1111"/>
        <v>1.0205372813857663</v>
      </c>
      <c r="O2501" s="2">
        <f t="shared" ca="1" si="1112"/>
        <v>169.9504434396616</v>
      </c>
      <c r="P2501" s="3">
        <f t="shared" ca="1" si="1113"/>
        <v>1</v>
      </c>
      <c r="Q2501">
        <f t="shared" ca="1" si="1114"/>
        <v>0</v>
      </c>
      <c r="R2501" s="33">
        <f>PTAinputs!AF2501</f>
        <v>173.44076351821769</v>
      </c>
      <c r="S2501" s="31">
        <f t="shared" ca="1" si="1115"/>
        <v>1.0715641454550546</v>
      </c>
      <c r="T2501" s="2">
        <f t="shared" ca="1" si="1116"/>
        <v>161.8575651806301</v>
      </c>
      <c r="U2501" s="76">
        <f t="shared" ca="1" si="1117"/>
        <v>0.98522208883553342</v>
      </c>
      <c r="V2501" s="2">
        <f t="shared" ca="1" si="1118"/>
        <v>817.77978858841118</v>
      </c>
      <c r="W2501" s="33">
        <f>PTAinputs!AF2501</f>
        <v>173.44076351821769</v>
      </c>
      <c r="X2501" s="31">
        <f t="shared" ca="1" si="1119"/>
        <v>1.1248043841474458</v>
      </c>
      <c r="Y2501" s="2">
        <f t="shared" ca="1" si="1120"/>
        <v>969.69746754746529</v>
      </c>
      <c r="Z2501" s="76">
        <f t="shared" ca="1" si="1121"/>
        <v>0</v>
      </c>
      <c r="AA2501" s="2">
        <f t="shared" ca="1" si="1122"/>
        <v>0</v>
      </c>
      <c r="AB2501" s="33">
        <f>PTAinputs!AF2501</f>
        <v>173.44076351821769</v>
      </c>
      <c r="AC2501" s="31">
        <f t="shared" ca="1" si="1123"/>
        <v>1.1572772743305393</v>
      </c>
      <c r="AD2501" s="2">
        <f t="shared" ca="1" si="1124"/>
        <v>0</v>
      </c>
      <c r="AE2501" s="33">
        <f t="shared" si="1125"/>
        <v>0</v>
      </c>
      <c r="AF2501" s="32">
        <f t="shared" si="1126"/>
        <v>0</v>
      </c>
      <c r="AG2501" s="32">
        <f t="shared" si="1127"/>
        <v>1230</v>
      </c>
      <c r="AH2501" s="33">
        <f t="shared" si="1128"/>
        <v>590.4</v>
      </c>
      <c r="AI2501">
        <f t="shared" si="1129"/>
        <v>0</v>
      </c>
      <c r="AJ2501">
        <f t="shared" si="1130"/>
        <v>1500</v>
      </c>
      <c r="AK2501" s="2">
        <f>PTAinputs!AE2501</f>
        <v>49.199999999999996</v>
      </c>
    </row>
    <row r="2502" spans="1:37" x14ac:dyDescent="0.25">
      <c r="A2502" t="str">
        <f>PTAinputs!B2502</f>
        <v>202HO01751</v>
      </c>
      <c r="B2502" s="26">
        <f>PTAinputs!AC2502</f>
        <v>5.4</v>
      </c>
      <c r="C2502" s="51">
        <f t="shared" ca="1" si="1102"/>
        <v>812.0678685454576</v>
      </c>
      <c r="D2502" s="52">
        <f t="shared" ca="1" si="1103"/>
        <v>318.48693160679835</v>
      </c>
      <c r="E2502" s="28">
        <f t="shared" ca="1" si="1104"/>
        <v>2.7952220888355335</v>
      </c>
      <c r="F2502" s="3">
        <f t="shared" ca="1" si="1105"/>
        <v>1</v>
      </c>
      <c r="G2502" s="34">
        <f>PTAinputs!AD2502</f>
        <v>4.18</v>
      </c>
      <c r="H2502" s="33">
        <f t="shared" si="1106"/>
        <v>-1425</v>
      </c>
      <c r="I2502">
        <f t="shared" ca="1" si="1107"/>
        <v>1</v>
      </c>
      <c r="J2502" s="33">
        <f t="shared" ca="1" si="1108"/>
        <v>-1420.82</v>
      </c>
      <c r="K2502" s="3">
        <f t="shared" ca="1" si="1109"/>
        <v>1</v>
      </c>
      <c r="L2502" s="6">
        <f t="shared" ca="1" si="1110"/>
        <v>0</v>
      </c>
      <c r="M2502" s="33">
        <f>PTAinputs!AF2502</f>
        <v>247.85705500116038</v>
      </c>
      <c r="N2502" s="31">
        <f t="shared" ca="1" si="1111"/>
        <v>1.0205372813857663</v>
      </c>
      <c r="O2502" s="2">
        <f t="shared" ca="1" si="1112"/>
        <v>242.86918226505205</v>
      </c>
      <c r="P2502" s="3">
        <f t="shared" ca="1" si="1113"/>
        <v>1</v>
      </c>
      <c r="Q2502">
        <f t="shared" ca="1" si="1114"/>
        <v>0</v>
      </c>
      <c r="R2502" s="33">
        <f>PTAinputs!AF2502</f>
        <v>247.85705500116038</v>
      </c>
      <c r="S2502" s="31">
        <f t="shared" ca="1" si="1115"/>
        <v>1.0715641454550546</v>
      </c>
      <c r="T2502" s="2">
        <f t="shared" ca="1" si="1116"/>
        <v>231.30398310957338</v>
      </c>
      <c r="U2502" s="76">
        <f t="shared" ca="1" si="1117"/>
        <v>0.79522208883553347</v>
      </c>
      <c r="V2502" s="2">
        <f t="shared" ca="1" si="1118"/>
        <v>783.51540525152041</v>
      </c>
      <c r="W2502" s="33">
        <f>PTAinputs!AF2502</f>
        <v>247.85705500116038</v>
      </c>
      <c r="X2502" s="31">
        <f t="shared" ca="1" si="1119"/>
        <v>1.12046814559839</v>
      </c>
      <c r="Y2502" s="2">
        <f t="shared" ca="1" si="1120"/>
        <v>959.4252745190521</v>
      </c>
      <c r="Z2502" s="76">
        <f t="shared" ca="1" si="1121"/>
        <v>0</v>
      </c>
      <c r="AA2502" s="2">
        <f t="shared" ca="1" si="1122"/>
        <v>0</v>
      </c>
      <c r="AB2502" s="33">
        <f>PTAinputs!AF2502</f>
        <v>247.85705500116038</v>
      </c>
      <c r="AC2502" s="31">
        <f t="shared" ca="1" si="1123"/>
        <v>1.1528158493933471</v>
      </c>
      <c r="AD2502" s="2">
        <f t="shared" ca="1" si="1124"/>
        <v>0</v>
      </c>
      <c r="AE2502" s="33">
        <f t="shared" si="1125"/>
        <v>0</v>
      </c>
      <c r="AF2502" s="32">
        <f t="shared" si="1126"/>
        <v>0</v>
      </c>
      <c r="AG2502" s="32">
        <f t="shared" si="1127"/>
        <v>1230</v>
      </c>
      <c r="AH2502" s="33">
        <f t="shared" si="1128"/>
        <v>14.400000000000002</v>
      </c>
      <c r="AI2502">
        <f t="shared" si="1129"/>
        <v>0</v>
      </c>
      <c r="AJ2502">
        <f t="shared" si="1130"/>
        <v>1500</v>
      </c>
      <c r="AK2502" s="2">
        <f>PTAinputs!AE2502</f>
        <v>1.2000000000000002</v>
      </c>
    </row>
    <row r="2503" spans="1:37" x14ac:dyDescent="0.25">
      <c r="A2503" t="str">
        <f>PTAinputs!B2503</f>
        <v>202HO01805</v>
      </c>
      <c r="B2503" s="26">
        <f>PTAinputs!AC2503</f>
        <v>6.5</v>
      </c>
      <c r="C2503" s="51">
        <f t="shared" ca="1" si="1102"/>
        <v>813.19552857664303</v>
      </c>
      <c r="D2503" s="52">
        <f t="shared" ca="1" si="1103"/>
        <v>307.65902766838491</v>
      </c>
      <c r="E2503" s="28">
        <f t="shared" ca="1" si="1104"/>
        <v>2.9052220888355333</v>
      </c>
      <c r="F2503" s="3">
        <f t="shared" ca="1" si="1105"/>
        <v>1</v>
      </c>
      <c r="G2503" s="34">
        <f>PTAinputs!AD2503</f>
        <v>6.38</v>
      </c>
      <c r="H2503" s="33">
        <f t="shared" si="1106"/>
        <v>-1425</v>
      </c>
      <c r="I2503">
        <f t="shared" ca="1" si="1107"/>
        <v>1</v>
      </c>
      <c r="J2503" s="33">
        <f t="shared" ca="1" si="1108"/>
        <v>-1418.62</v>
      </c>
      <c r="K2503" s="3">
        <f t="shared" ca="1" si="1109"/>
        <v>1</v>
      </c>
      <c r="L2503" s="6">
        <f t="shared" ca="1" si="1110"/>
        <v>0</v>
      </c>
      <c r="M2503" s="33">
        <f>PTAinputs!AF2503</f>
        <v>219.84596194012533</v>
      </c>
      <c r="N2503" s="31">
        <f t="shared" ca="1" si="1111"/>
        <v>1.0205372813857663</v>
      </c>
      <c r="O2503" s="2">
        <f t="shared" ca="1" si="1112"/>
        <v>215.42178414256566</v>
      </c>
      <c r="P2503" s="3">
        <f t="shared" ca="1" si="1113"/>
        <v>1</v>
      </c>
      <c r="Q2503">
        <f t="shared" ca="1" si="1114"/>
        <v>0</v>
      </c>
      <c r="R2503" s="33">
        <f>PTAinputs!AF2503</f>
        <v>219.84596194012533</v>
      </c>
      <c r="S2503" s="31">
        <f t="shared" ca="1" si="1115"/>
        <v>1.0715641454550546</v>
      </c>
      <c r="T2503" s="2">
        <f t="shared" ca="1" si="1116"/>
        <v>205.16360394530062</v>
      </c>
      <c r="U2503" s="76">
        <f t="shared" ca="1" si="1117"/>
        <v>0.90522208883553335</v>
      </c>
      <c r="V2503" s="2">
        <f t="shared" ca="1" si="1118"/>
        <v>805.35684919791618</v>
      </c>
      <c r="W2503" s="33">
        <f>PTAinputs!AF2503</f>
        <v>219.84596194012533</v>
      </c>
      <c r="X2503" s="31">
        <f t="shared" ca="1" si="1119"/>
        <v>1.1229765578640316</v>
      </c>
      <c r="Y2503" s="2">
        <f t="shared" ca="1" si="1120"/>
        <v>982.57285561930144</v>
      </c>
      <c r="Z2503" s="76">
        <f t="shared" ca="1" si="1121"/>
        <v>0</v>
      </c>
      <c r="AA2503" s="2">
        <f t="shared" ca="1" si="1122"/>
        <v>0</v>
      </c>
      <c r="AB2503" s="33">
        <f>PTAinputs!AF2503</f>
        <v>219.84596194012533</v>
      </c>
      <c r="AC2503" s="31">
        <f t="shared" ca="1" si="1123"/>
        <v>1.1553966790474557</v>
      </c>
      <c r="AD2503" s="2">
        <f t="shared" ca="1" si="1124"/>
        <v>0</v>
      </c>
      <c r="AE2503" s="33">
        <f t="shared" si="1125"/>
        <v>0</v>
      </c>
      <c r="AF2503" s="32">
        <f t="shared" si="1126"/>
        <v>0</v>
      </c>
      <c r="AG2503" s="32">
        <f t="shared" si="1127"/>
        <v>1230</v>
      </c>
      <c r="AH2503" s="33">
        <f t="shared" si="1128"/>
        <v>374.40000000000003</v>
      </c>
      <c r="AI2503">
        <f t="shared" si="1129"/>
        <v>0</v>
      </c>
      <c r="AJ2503">
        <f t="shared" si="1130"/>
        <v>1500</v>
      </c>
      <c r="AK2503" s="2">
        <f>PTAinputs!AE2503</f>
        <v>31.200000000000003</v>
      </c>
    </row>
    <row r="2504" spans="1:37" x14ac:dyDescent="0.25">
      <c r="A2504" t="str">
        <f>PTAinputs!B2504</f>
        <v>198HO02113</v>
      </c>
      <c r="B2504" s="26">
        <f>PTAinputs!AC2504</f>
        <v>5.4</v>
      </c>
      <c r="C2504" s="51">
        <f t="shared" ca="1" si="1102"/>
        <v>672.87616520579695</v>
      </c>
      <c r="D2504" s="52">
        <f t="shared" ca="1" si="1103"/>
        <v>263.89698879675262</v>
      </c>
      <c r="E2504" s="28">
        <f t="shared" ca="1" si="1104"/>
        <v>2.7952220888355335</v>
      </c>
      <c r="F2504" s="3">
        <f t="shared" ca="1" si="1105"/>
        <v>1</v>
      </c>
      <c r="G2504" s="34">
        <f>PTAinputs!AD2504</f>
        <v>7.0400000000000009</v>
      </c>
      <c r="H2504" s="33">
        <f t="shared" si="1106"/>
        <v>-1425</v>
      </c>
      <c r="I2504">
        <f t="shared" ca="1" si="1107"/>
        <v>1</v>
      </c>
      <c r="J2504" s="33">
        <f t="shared" ca="1" si="1108"/>
        <v>-1417.96</v>
      </c>
      <c r="K2504" s="3">
        <f t="shared" ca="1" si="1109"/>
        <v>1</v>
      </c>
      <c r="L2504" s="6">
        <f t="shared" ca="1" si="1110"/>
        <v>0</v>
      </c>
      <c r="M2504" s="33">
        <f>PTAinputs!AF2504</f>
        <v>186.11232304478997</v>
      </c>
      <c r="N2504" s="31">
        <f t="shared" ca="1" si="1111"/>
        <v>1.0205372813857663</v>
      </c>
      <c r="O2504" s="2">
        <f t="shared" ca="1" si="1112"/>
        <v>182.36700063722506</v>
      </c>
      <c r="P2504" s="3">
        <f t="shared" ca="1" si="1113"/>
        <v>1</v>
      </c>
      <c r="Q2504">
        <f t="shared" ca="1" si="1114"/>
        <v>0</v>
      </c>
      <c r="R2504" s="33">
        <f>PTAinputs!AF2504</f>
        <v>186.11232304478997</v>
      </c>
      <c r="S2504" s="31">
        <f t="shared" ca="1" si="1115"/>
        <v>1.0715641454550546</v>
      </c>
      <c r="T2504" s="2">
        <f t="shared" ca="1" si="1116"/>
        <v>173.68285774973816</v>
      </c>
      <c r="U2504" s="76">
        <f t="shared" ca="1" si="1117"/>
        <v>0.79522208883553347</v>
      </c>
      <c r="V2504" s="2">
        <f t="shared" ca="1" si="1118"/>
        <v>803.40866943830736</v>
      </c>
      <c r="W2504" s="33">
        <f>PTAinputs!AF2504</f>
        <v>186.11232304478997</v>
      </c>
      <c r="X2504" s="31">
        <f t="shared" ca="1" si="1119"/>
        <v>1.12046814559839</v>
      </c>
      <c r="Y2504" s="2">
        <f t="shared" ca="1" si="1120"/>
        <v>935.49687816705364</v>
      </c>
      <c r="Z2504" s="76">
        <f t="shared" ca="1" si="1121"/>
        <v>0</v>
      </c>
      <c r="AA2504" s="2">
        <f t="shared" ca="1" si="1122"/>
        <v>0</v>
      </c>
      <c r="AB2504" s="33">
        <f>PTAinputs!AF2504</f>
        <v>186.11232304478997</v>
      </c>
      <c r="AC2504" s="31">
        <f t="shared" ca="1" si="1123"/>
        <v>1.1528158493933471</v>
      </c>
      <c r="AD2504" s="2">
        <f t="shared" ca="1" si="1124"/>
        <v>0</v>
      </c>
      <c r="AE2504" s="33">
        <f t="shared" si="1125"/>
        <v>0</v>
      </c>
      <c r="AF2504" s="32">
        <f t="shared" si="1126"/>
        <v>0</v>
      </c>
      <c r="AG2504" s="32">
        <f t="shared" si="1127"/>
        <v>1230</v>
      </c>
      <c r="AH2504" s="33">
        <f t="shared" si="1128"/>
        <v>288</v>
      </c>
      <c r="AI2504">
        <f t="shared" si="1129"/>
        <v>0</v>
      </c>
      <c r="AJ2504">
        <f t="shared" si="1130"/>
        <v>1500</v>
      </c>
      <c r="AK2504" s="2">
        <f>PTAinputs!AE2504</f>
        <v>24</v>
      </c>
    </row>
    <row r="2505" spans="1:37" x14ac:dyDescent="0.25">
      <c r="A2505" t="str">
        <f>PTAinputs!B2505</f>
        <v>234HO09019</v>
      </c>
      <c r="B2505" s="26">
        <f>PTAinputs!AC2505</f>
        <v>4.4000000000000004</v>
      </c>
      <c r="C2505" s="51">
        <f t="shared" ca="1" si="1102"/>
        <v>767.75798371045789</v>
      </c>
      <c r="D2505" s="52">
        <f t="shared" ca="1" si="1103"/>
        <v>311.53695601423965</v>
      </c>
      <c r="E2505" s="28">
        <f t="shared" ca="1" si="1104"/>
        <v>2.6952220888355334</v>
      </c>
      <c r="F2505" s="3">
        <f t="shared" ca="1" si="1105"/>
        <v>1</v>
      </c>
      <c r="G2505" s="34">
        <f>PTAinputs!AD2505</f>
        <v>4.620000000000001</v>
      </c>
      <c r="H2505" s="33">
        <f t="shared" si="1106"/>
        <v>-1425</v>
      </c>
      <c r="I2505">
        <f t="shared" ca="1" si="1107"/>
        <v>1</v>
      </c>
      <c r="J2505" s="33">
        <f t="shared" ca="1" si="1108"/>
        <v>-1420.38</v>
      </c>
      <c r="K2505" s="3">
        <f t="shared" ca="1" si="1109"/>
        <v>1</v>
      </c>
      <c r="L2505" s="6">
        <f t="shared" ca="1" si="1110"/>
        <v>0</v>
      </c>
      <c r="M2505" s="33">
        <f>PTAinputs!AF2505</f>
        <v>250.77797632861453</v>
      </c>
      <c r="N2505" s="31">
        <f t="shared" ca="1" si="1111"/>
        <v>1.0205372813857663</v>
      </c>
      <c r="O2505" s="2">
        <f t="shared" ca="1" si="1112"/>
        <v>245.73132300280921</v>
      </c>
      <c r="P2505" s="3">
        <f t="shared" ca="1" si="1113"/>
        <v>1</v>
      </c>
      <c r="Q2505">
        <f t="shared" ca="1" si="1114"/>
        <v>0</v>
      </c>
      <c r="R2505" s="33">
        <f>PTAinputs!AF2505</f>
        <v>250.77797632861453</v>
      </c>
      <c r="S2505" s="31">
        <f t="shared" ca="1" si="1115"/>
        <v>1.0715641454550546</v>
      </c>
      <c r="T2505" s="2">
        <f t="shared" ca="1" si="1116"/>
        <v>234.02983143124686</v>
      </c>
      <c r="U2505" s="76">
        <f t="shared" ca="1" si="1117"/>
        <v>0.69522208883553338</v>
      </c>
      <c r="V2505" s="2">
        <f t="shared" ca="1" si="1118"/>
        <v>779.98258718211184</v>
      </c>
      <c r="W2505" s="33">
        <f>PTAinputs!AF2505</f>
        <v>250.77797632861453</v>
      </c>
      <c r="X2505" s="31">
        <f t="shared" ca="1" si="1119"/>
        <v>1.1181926333211731</v>
      </c>
      <c r="Y2505" s="2">
        <f t="shared" ca="1" si="1120"/>
        <v>935.90061359523224</v>
      </c>
      <c r="Z2505" s="76">
        <f t="shared" ca="1" si="1121"/>
        <v>0</v>
      </c>
      <c r="AA2505" s="2">
        <f t="shared" ca="1" si="1122"/>
        <v>0</v>
      </c>
      <c r="AB2505" s="33">
        <f>PTAinputs!AF2505</f>
        <v>250.77797632861453</v>
      </c>
      <c r="AC2505" s="31">
        <f t="shared" ca="1" si="1123"/>
        <v>1.1504746435063526</v>
      </c>
      <c r="AD2505" s="2">
        <f t="shared" ca="1" si="1124"/>
        <v>0</v>
      </c>
      <c r="AE2505" s="33">
        <f t="shared" si="1125"/>
        <v>0</v>
      </c>
      <c r="AF2505" s="32">
        <f t="shared" si="1126"/>
        <v>0</v>
      </c>
      <c r="AG2505" s="32">
        <f t="shared" si="1127"/>
        <v>1230</v>
      </c>
      <c r="AH2505" s="33">
        <f t="shared" si="1128"/>
        <v>-86.399999999999991</v>
      </c>
      <c r="AI2505">
        <f t="shared" si="1129"/>
        <v>0</v>
      </c>
      <c r="AJ2505">
        <f t="shared" si="1130"/>
        <v>1500</v>
      </c>
      <c r="AK2505" s="2">
        <f>PTAinputs!AE2505</f>
        <v>-7.1999999999999993</v>
      </c>
    </row>
    <row r="2506" spans="1:37" x14ac:dyDescent="0.25">
      <c r="A2506" t="str">
        <f>PTAinputs!B2506</f>
        <v>182HO01022</v>
      </c>
      <c r="B2506" s="26">
        <f>PTAinputs!AC2506</f>
        <v>4.5999999999999996</v>
      </c>
      <c r="C2506" s="51">
        <f t="shared" ca="1" si="1102"/>
        <v>687.96460372943943</v>
      </c>
      <c r="D2506" s="52">
        <f t="shared" ca="1" si="1103"/>
        <v>277.23480826459536</v>
      </c>
      <c r="E2506" s="28">
        <f t="shared" ca="1" si="1104"/>
        <v>2.7152220888355334</v>
      </c>
      <c r="F2506" s="3">
        <f t="shared" ca="1" si="1105"/>
        <v>1</v>
      </c>
      <c r="G2506" s="34">
        <f>PTAinputs!AD2506</f>
        <v>1.1000000000000001</v>
      </c>
      <c r="H2506" s="33">
        <f t="shared" si="1106"/>
        <v>-1425</v>
      </c>
      <c r="I2506">
        <f t="shared" ca="1" si="1107"/>
        <v>1</v>
      </c>
      <c r="J2506" s="33">
        <f t="shared" ca="1" si="1108"/>
        <v>-1423.9</v>
      </c>
      <c r="K2506" s="3">
        <f t="shared" ca="1" si="1109"/>
        <v>1</v>
      </c>
      <c r="L2506" s="6">
        <f t="shared" ca="1" si="1110"/>
        <v>0</v>
      </c>
      <c r="M2506" s="33">
        <f>PTAinputs!AF2506</f>
        <v>210.7686354142493</v>
      </c>
      <c r="N2506" s="31">
        <f t="shared" ca="1" si="1111"/>
        <v>1.0205372813857663</v>
      </c>
      <c r="O2506" s="2">
        <f t="shared" ca="1" si="1112"/>
        <v>206.52712963905736</v>
      </c>
      <c r="P2506" s="3">
        <f t="shared" ca="1" si="1113"/>
        <v>1</v>
      </c>
      <c r="Q2506">
        <f t="shared" ca="1" si="1114"/>
        <v>0</v>
      </c>
      <c r="R2506" s="33">
        <f>PTAinputs!AF2506</f>
        <v>210.7686354142493</v>
      </c>
      <c r="S2506" s="31">
        <f t="shared" ca="1" si="1115"/>
        <v>1.0715641454550546</v>
      </c>
      <c r="T2506" s="2">
        <f t="shared" ca="1" si="1116"/>
        <v>196.69250441814984</v>
      </c>
      <c r="U2506" s="76">
        <f t="shared" ca="1" si="1117"/>
        <v>0.7152220888355334</v>
      </c>
      <c r="V2506" s="2">
        <f t="shared" ca="1" si="1118"/>
        <v>796.03958658311819</v>
      </c>
      <c r="W2506" s="33">
        <f>PTAinputs!AF2506</f>
        <v>210.7686354142493</v>
      </c>
      <c r="X2506" s="31">
        <f t="shared" ca="1" si="1119"/>
        <v>1.1186473657764784</v>
      </c>
      <c r="Y2506" s="2">
        <f t="shared" ca="1" si="1120"/>
        <v>930.79732015839727</v>
      </c>
      <c r="Z2506" s="76">
        <f t="shared" ca="1" si="1121"/>
        <v>0</v>
      </c>
      <c r="AA2506" s="2">
        <f t="shared" ca="1" si="1122"/>
        <v>0</v>
      </c>
      <c r="AB2506" s="33">
        <f>PTAinputs!AF2506</f>
        <v>210.7686354142493</v>
      </c>
      <c r="AC2506" s="31">
        <f t="shared" ca="1" si="1123"/>
        <v>1.1509425040017793</v>
      </c>
      <c r="AD2506" s="2">
        <f t="shared" ca="1" si="1124"/>
        <v>0</v>
      </c>
      <c r="AE2506" s="33">
        <f t="shared" si="1125"/>
        <v>0</v>
      </c>
      <c r="AF2506" s="32">
        <f t="shared" si="1126"/>
        <v>0</v>
      </c>
      <c r="AG2506" s="32">
        <f t="shared" si="1127"/>
        <v>1230</v>
      </c>
      <c r="AH2506" s="33">
        <f t="shared" si="1128"/>
        <v>144</v>
      </c>
      <c r="AI2506">
        <f t="shared" si="1129"/>
        <v>0</v>
      </c>
      <c r="AJ2506">
        <f t="shared" si="1130"/>
        <v>1500</v>
      </c>
      <c r="AK2506" s="2">
        <f>PTAinputs!AE2506</f>
        <v>12</v>
      </c>
    </row>
    <row r="2507" spans="1:37" x14ac:dyDescent="0.25">
      <c r="A2507" t="str">
        <f>PTAinputs!B2507</f>
        <v>236HO00610</v>
      </c>
      <c r="B2507" s="26">
        <f>PTAinputs!AC2507</f>
        <v>3.1</v>
      </c>
      <c r="C2507" s="51">
        <f t="shared" ref="C2507:C2570" ca="1" si="1131">SUM(J2507,(O2507+$M$6*K2507/N2507),(T2507+$M$6*P2507/S2507),(Y2507+$M$6*U2507/X2507),(AD2507+$M$6*Z2507/AC2507))</f>
        <v>248.62786244772713</v>
      </c>
      <c r="D2507" s="52">
        <f t="shared" ref="D2507:D2570" ca="1" si="1132">-PMT(O$6,E2507,C2507)</f>
        <v>105.67122910798395</v>
      </c>
      <c r="E2507" s="28">
        <f t="shared" ref="E2507:E2570" ca="1" si="1133">$E$7+0.1*(B2507-$B$9)</f>
        <v>2.5652220888355335</v>
      </c>
      <c r="F2507" s="3">
        <f t="shared" ref="F2507:F2570" ca="1" si="1134">IF($E2507-H$9&gt;0,1,ABS(H$9-1-$E2507))</f>
        <v>1</v>
      </c>
      <c r="G2507" s="34">
        <f>PTAinputs!AD2507</f>
        <v>0.66</v>
      </c>
      <c r="H2507" s="33">
        <f t="shared" ref="H2507:H2570" si="1135">$K$6</f>
        <v>-1425</v>
      </c>
      <c r="I2507">
        <f t="shared" ref="I2507:I2570" ca="1" si="1136">(1+$O$6)^IF(H$9-$E2507&gt;0,$E2507,H$9)</f>
        <v>1</v>
      </c>
      <c r="J2507" s="33">
        <f t="shared" ref="J2507:J2570" ca="1" si="1137">(F2507*(G2507+H2507)/I2507)</f>
        <v>-1424.34</v>
      </c>
      <c r="K2507" s="3">
        <f t="shared" ref="K2507:K2570" ca="1" si="1138">IF($E2507-L$9&gt;0,1,ABS(L$9-1-$E2507))</f>
        <v>1</v>
      </c>
      <c r="L2507" s="6">
        <f t="shared" ref="L2507:L2570" ca="1" si="1139">IF($E2507&gt;L$9,0,IF($E2507&lt;=L$9,AK2507+$L$6,0))/(1+$O$6)^E2507</f>
        <v>0</v>
      </c>
      <c r="M2507" s="33">
        <f>PTAinputs!AF2507</f>
        <v>46.468716639591555</v>
      </c>
      <c r="N2507" s="31">
        <f t="shared" ref="N2507:N2570" ca="1" si="1140">(1+$O$6)^IF(L$9-$E2507&gt;0,($E2507-$H$9)/12*10/2+$H$9,(L$9-$H$9)/12*10/2+$H$9)</f>
        <v>1.0205372813857663</v>
      </c>
      <c r="O2507" s="2">
        <f t="shared" ref="O2507:O2570" ca="1" si="1141">(K2507*M2507/N2507)+L2507</f>
        <v>45.533580680651525</v>
      </c>
      <c r="P2507" s="3">
        <f t="shared" ref="P2507:P2570" ca="1" si="1142">IF($E2507-Q$9&gt;0,1,ABS(Q$9-1-$E2507))</f>
        <v>1</v>
      </c>
      <c r="Q2507">
        <f t="shared" ref="Q2507:Q2570" ca="1" si="1143">IF($E2507&gt;Q$9,0,IF(AND($E2507&lt;=Q$9,L2507&lt;=0),AK2507+$L$6,0))/(1+$O$6)^E2507</f>
        <v>0</v>
      </c>
      <c r="R2507" s="33">
        <f>PTAinputs!AF2507</f>
        <v>46.468716639591555</v>
      </c>
      <c r="S2507" s="31">
        <f t="shared" ref="S2507:S2570" ca="1" si="1144">(1+$O$6)^IF(Q$9-$E2507&gt;=0,($E2507-$L$9)/2+$L$9,(Q$9-$L$9)/12*10/2+$L$9)</f>
        <v>1.0715641454550546</v>
      </c>
      <c r="T2507" s="2">
        <f t="shared" ref="T2507:T2570" ca="1" si="1145">(P2507*R2507/S2507)+Q2507</f>
        <v>43.365314933953833</v>
      </c>
      <c r="U2507" s="76">
        <f t="shared" ref="U2507:U2570" ca="1" si="1146">IF($E2507-V$9&gt;0,1,ABS(V$9-1-$E2507))</f>
        <v>0.56522208883553349</v>
      </c>
      <c r="V2507" s="2">
        <f t="shared" ref="V2507:V2570" ca="1" si="1147">IF($E2507&gt;V$9,0,IF(AND($E2507&lt;=V$9,ABS(Q2507)&lt;=0),$L$6+AK2507,0))/(1+$O$6)^E2507</f>
        <v>823.06338008511102</v>
      </c>
      <c r="W2507" s="33">
        <f>PTAinputs!AF2507</f>
        <v>46.468716639591555</v>
      </c>
      <c r="X2507" s="31">
        <f t="shared" ref="X2507:X2570" ca="1" si="1148">(1+$O$6)^IF(V$9-$E2507&gt;=0,($E2507-$Q$9)/12*10/2+$Q$9,(V$9-$Q$9)/12*10/2+$Q$9)</f>
        <v>1.1152413747162389</v>
      </c>
      <c r="Y2507" s="2">
        <f t="shared" ref="Y2507:Y2570" ca="1" si="1149">(U2507*W2507/X2507)+V2507</f>
        <v>846.61446568863732</v>
      </c>
      <c r="Z2507" s="76">
        <f t="shared" ref="Z2507:Z2570" ca="1" si="1150">IF($E2507-AA$9&gt;=0,1,IF($E2507-V$9&lt;=0,0,ABS(AA$9-1-$E2507)))</f>
        <v>0</v>
      </c>
      <c r="AA2507" s="2">
        <f t="shared" ref="AA2507:AA2570" ca="1" si="1151">IF($E2507&gt;AA$9,0,IF(AND($E2507&lt;=AA$9,ABS(V2507)+ABS(Q2507)&lt;=0),$L$6+AK2507,0))/(1+$O$6)^E2507</f>
        <v>0</v>
      </c>
      <c r="AB2507" s="33">
        <f>PTAinputs!AF2507</f>
        <v>46.468716639591555</v>
      </c>
      <c r="AC2507" s="31">
        <f t="shared" ref="AC2507:AC2570" ca="1" si="1152">(1+$O$6)^IF(AA$9-$E2507&gt;=0,(E2507-$V$9)/12*10/2+$V$9,(AA$9-$V$9)/12*10/2+$V$9)</f>
        <v>1.1474381826227549</v>
      </c>
      <c r="AD2507" s="2">
        <f t="shared" ref="AD2507:AD2570" ca="1" si="1153">(Z2507*AB2507/AC2507)+AA2507</f>
        <v>0</v>
      </c>
      <c r="AE2507" s="33">
        <f t="shared" ref="AE2507:AE2570" si="1154">AF2507*$AJ$6</f>
        <v>0</v>
      </c>
      <c r="AF2507" s="32">
        <f t="shared" ref="AF2507:AF2570" si="1155">AG2507-$AL$8</f>
        <v>0</v>
      </c>
      <c r="AG2507" s="32">
        <f t="shared" ref="AG2507:AG2570" si="1156">AJ2507*$AL$6</f>
        <v>1230</v>
      </c>
      <c r="AH2507" s="33">
        <f t="shared" ref="AH2507:AH2570" si="1157">(AI2507*$AI$6)+((AJ2507*$AI$6+$AI$8)/100*AK2507)</f>
        <v>432</v>
      </c>
      <c r="AI2507">
        <f t="shared" ref="AI2507:AI2570" si="1158">AJ2507-$AJ$8</f>
        <v>0</v>
      </c>
      <c r="AJ2507">
        <f t="shared" ref="AJ2507:AJ2570" si="1159">$AJ$8+AL2507*40</f>
        <v>1500</v>
      </c>
      <c r="AK2507" s="2">
        <f>PTAinputs!AE2507</f>
        <v>36</v>
      </c>
    </row>
    <row r="2508" spans="1:37" x14ac:dyDescent="0.25">
      <c r="A2508" t="str">
        <f>PTAinputs!B2508</f>
        <v>236HO00742</v>
      </c>
      <c r="B2508" s="26">
        <f>PTAinputs!AC2508</f>
        <v>5.9</v>
      </c>
      <c r="C2508" s="51">
        <f t="shared" ca="1" si="1131"/>
        <v>649.03565403759058</v>
      </c>
      <c r="D2508" s="52">
        <f t="shared" ca="1" si="1132"/>
        <v>250.37189738624062</v>
      </c>
      <c r="E2508" s="28">
        <f t="shared" ca="1" si="1133"/>
        <v>2.8452220888355337</v>
      </c>
      <c r="F2508" s="3">
        <f t="shared" ca="1" si="1134"/>
        <v>1</v>
      </c>
      <c r="G2508" s="34">
        <f>PTAinputs!AD2508</f>
        <v>-3.08</v>
      </c>
      <c r="H2508" s="33">
        <f t="shared" si="1135"/>
        <v>-1425</v>
      </c>
      <c r="I2508">
        <f t="shared" ca="1" si="1136"/>
        <v>1</v>
      </c>
      <c r="J2508" s="33">
        <f t="shared" ca="1" si="1137"/>
        <v>-1428.08</v>
      </c>
      <c r="K2508" s="3">
        <f t="shared" ca="1" si="1138"/>
        <v>1</v>
      </c>
      <c r="L2508" s="6">
        <f t="shared" ca="1" si="1139"/>
        <v>0</v>
      </c>
      <c r="M2508" s="33">
        <f>PTAinputs!AF2508</f>
        <v>165.79480157809238</v>
      </c>
      <c r="N2508" s="31">
        <f t="shared" ca="1" si="1140"/>
        <v>1.0205372813857663</v>
      </c>
      <c r="O2508" s="2">
        <f t="shared" ca="1" si="1141"/>
        <v>162.45834875621895</v>
      </c>
      <c r="P2508" s="3">
        <f t="shared" ca="1" si="1142"/>
        <v>1</v>
      </c>
      <c r="Q2508">
        <f t="shared" ca="1" si="1143"/>
        <v>0</v>
      </c>
      <c r="R2508" s="33">
        <f>PTAinputs!AF2508</f>
        <v>165.79480157809238</v>
      </c>
      <c r="S2508" s="31">
        <f t="shared" ca="1" si="1144"/>
        <v>1.0715641454550546</v>
      </c>
      <c r="T2508" s="2">
        <f t="shared" ca="1" si="1145"/>
        <v>154.7222369106847</v>
      </c>
      <c r="U2508" s="76">
        <f t="shared" ca="1" si="1146"/>
        <v>0.84522208883553374</v>
      </c>
      <c r="V2508" s="2">
        <f t="shared" ca="1" si="1147"/>
        <v>822.34039244493601</v>
      </c>
      <c r="W2508" s="33">
        <f>PTAinputs!AF2508</f>
        <v>165.79480157809238</v>
      </c>
      <c r="X2508" s="31">
        <f t="shared" ca="1" si="1148"/>
        <v>1.1216076376413695</v>
      </c>
      <c r="Y2508" s="2">
        <f t="shared" ca="1" si="1149"/>
        <v>947.280187614836</v>
      </c>
      <c r="Z2508" s="76">
        <f t="shared" ca="1" si="1150"/>
        <v>0</v>
      </c>
      <c r="AA2508" s="2">
        <f t="shared" ca="1" si="1151"/>
        <v>0</v>
      </c>
      <c r="AB2508" s="33">
        <f>PTAinputs!AF2508</f>
        <v>165.79480157809238</v>
      </c>
      <c r="AC2508" s="31">
        <f t="shared" ca="1" si="1152"/>
        <v>1.153988238356447</v>
      </c>
      <c r="AD2508" s="2">
        <f t="shared" ca="1" si="1153"/>
        <v>0</v>
      </c>
      <c r="AE2508" s="33">
        <f t="shared" si="1154"/>
        <v>0</v>
      </c>
      <c r="AF2508" s="32">
        <f t="shared" si="1155"/>
        <v>0</v>
      </c>
      <c r="AG2508" s="32">
        <f t="shared" si="1156"/>
        <v>1230</v>
      </c>
      <c r="AH2508" s="33">
        <f t="shared" si="1157"/>
        <v>576</v>
      </c>
      <c r="AI2508">
        <f t="shared" si="1158"/>
        <v>0</v>
      </c>
      <c r="AJ2508">
        <f t="shared" si="1159"/>
        <v>1500</v>
      </c>
      <c r="AK2508" s="2">
        <f>PTAinputs!AE2508</f>
        <v>48</v>
      </c>
    </row>
    <row r="2509" spans="1:37" x14ac:dyDescent="0.25">
      <c r="A2509" t="str">
        <f>PTAinputs!B2509</f>
        <v>236HO00749</v>
      </c>
      <c r="B2509" s="26">
        <f>PTAinputs!AC2509</f>
        <v>7.3</v>
      </c>
      <c r="C2509" s="51">
        <f t="shared" ca="1" si="1131"/>
        <v>551.52964577434227</v>
      </c>
      <c r="D2509" s="52">
        <f t="shared" ca="1" si="1132"/>
        <v>203.45741094893046</v>
      </c>
      <c r="E2509" s="28">
        <f t="shared" ca="1" si="1133"/>
        <v>2.9852220888355334</v>
      </c>
      <c r="F2509" s="3">
        <f t="shared" ca="1" si="1134"/>
        <v>1</v>
      </c>
      <c r="G2509" s="34">
        <f>PTAinputs!AD2509</f>
        <v>1.32</v>
      </c>
      <c r="H2509" s="33">
        <f t="shared" si="1135"/>
        <v>-1425</v>
      </c>
      <c r="I2509">
        <f t="shared" ca="1" si="1136"/>
        <v>1</v>
      </c>
      <c r="J2509" s="33">
        <f t="shared" ca="1" si="1137"/>
        <v>-1423.68</v>
      </c>
      <c r="K2509" s="3">
        <f t="shared" ca="1" si="1138"/>
        <v>1</v>
      </c>
      <c r="L2509" s="6">
        <f t="shared" ca="1" si="1139"/>
        <v>0</v>
      </c>
      <c r="M2509" s="33">
        <f>PTAinputs!AF2509</f>
        <v>98.351485263402182</v>
      </c>
      <c r="N2509" s="31">
        <f t="shared" ca="1" si="1140"/>
        <v>1.0205372813857663</v>
      </c>
      <c r="O2509" s="2">
        <f t="shared" ca="1" si="1141"/>
        <v>96.372261021030752</v>
      </c>
      <c r="P2509" s="3">
        <f t="shared" ca="1" si="1142"/>
        <v>1</v>
      </c>
      <c r="Q2509">
        <f t="shared" ca="1" si="1143"/>
        <v>0</v>
      </c>
      <c r="R2509" s="33">
        <f>PTAinputs!AF2509</f>
        <v>98.351485263402182</v>
      </c>
      <c r="S2509" s="31">
        <f t="shared" ca="1" si="1144"/>
        <v>1.0715641454550546</v>
      </c>
      <c r="T2509" s="2">
        <f t="shared" ca="1" si="1145"/>
        <v>91.783105734315001</v>
      </c>
      <c r="U2509" s="76">
        <f t="shared" ca="1" si="1146"/>
        <v>0.98522208883553342</v>
      </c>
      <c r="V2509" s="2">
        <f t="shared" ca="1" si="1147"/>
        <v>850.97507810405068</v>
      </c>
      <c r="W2509" s="33">
        <f>PTAinputs!AF2509</f>
        <v>98.351485263402182</v>
      </c>
      <c r="X2509" s="31">
        <f t="shared" ca="1" si="1148"/>
        <v>1.1248043841474458</v>
      </c>
      <c r="Y2509" s="2">
        <f t="shared" ca="1" si="1149"/>
        <v>937.12166244967534</v>
      </c>
      <c r="Z2509" s="76">
        <f t="shared" ca="1" si="1150"/>
        <v>0</v>
      </c>
      <c r="AA2509" s="2">
        <f t="shared" ca="1" si="1151"/>
        <v>0</v>
      </c>
      <c r="AB2509" s="33">
        <f>PTAinputs!AF2509</f>
        <v>98.351485263402182</v>
      </c>
      <c r="AC2509" s="31">
        <f t="shared" ca="1" si="1152"/>
        <v>1.1572772743305393</v>
      </c>
      <c r="AD2509" s="2">
        <f t="shared" ca="1" si="1153"/>
        <v>0</v>
      </c>
      <c r="AE2509" s="33">
        <f t="shared" si="1154"/>
        <v>0</v>
      </c>
      <c r="AF2509" s="32">
        <f t="shared" si="1155"/>
        <v>0</v>
      </c>
      <c r="AG2509" s="32">
        <f t="shared" si="1156"/>
        <v>1230</v>
      </c>
      <c r="AH2509" s="33">
        <f t="shared" si="1157"/>
        <v>1051.1999999999998</v>
      </c>
      <c r="AI2509">
        <f t="shared" si="1158"/>
        <v>0</v>
      </c>
      <c r="AJ2509">
        <f t="shared" si="1159"/>
        <v>1500</v>
      </c>
      <c r="AK2509" s="2">
        <f>PTAinputs!AE2509</f>
        <v>87.6</v>
      </c>
    </row>
    <row r="2510" spans="1:37" x14ac:dyDescent="0.25">
      <c r="A2510" t="str">
        <f>PTAinputs!B2510</f>
        <v>236HO00758</v>
      </c>
      <c r="B2510" s="26">
        <f>PTAinputs!AC2510</f>
        <v>3.4</v>
      </c>
      <c r="C2510" s="51">
        <f t="shared" ca="1" si="1131"/>
        <v>632.58565920116507</v>
      </c>
      <c r="D2510" s="52">
        <f t="shared" ca="1" si="1132"/>
        <v>265.94260550593174</v>
      </c>
      <c r="E2510" s="28">
        <f t="shared" ca="1" si="1133"/>
        <v>2.5952220888355333</v>
      </c>
      <c r="F2510" s="3">
        <f t="shared" ca="1" si="1134"/>
        <v>1</v>
      </c>
      <c r="G2510" s="34">
        <f>PTAinputs!AD2510</f>
        <v>-2.2000000000000002</v>
      </c>
      <c r="H2510" s="33">
        <f t="shared" si="1135"/>
        <v>-1425</v>
      </c>
      <c r="I2510">
        <f t="shared" ca="1" si="1136"/>
        <v>1</v>
      </c>
      <c r="J2510" s="33">
        <f t="shared" ca="1" si="1137"/>
        <v>-1427.2</v>
      </c>
      <c r="K2510" s="3">
        <f t="shared" ca="1" si="1138"/>
        <v>1</v>
      </c>
      <c r="L2510" s="6">
        <f t="shared" ca="1" si="1139"/>
        <v>0</v>
      </c>
      <c r="M2510" s="33">
        <f>PTAinputs!AF2510</f>
        <v>211.62956602459974</v>
      </c>
      <c r="N2510" s="31">
        <f t="shared" ca="1" si="1140"/>
        <v>1.0205372813857663</v>
      </c>
      <c r="O2510" s="2">
        <f t="shared" ca="1" si="1141"/>
        <v>207.37073489097074</v>
      </c>
      <c r="P2510" s="3">
        <f t="shared" ca="1" si="1142"/>
        <v>1</v>
      </c>
      <c r="Q2510">
        <f t="shared" ca="1" si="1143"/>
        <v>0</v>
      </c>
      <c r="R2510" s="33">
        <f>PTAinputs!AF2510</f>
        <v>211.62956602459974</v>
      </c>
      <c r="S2510" s="31">
        <f t="shared" ca="1" si="1144"/>
        <v>1.0715641454550546</v>
      </c>
      <c r="T2510" s="2">
        <f t="shared" ca="1" si="1145"/>
        <v>197.49593799140069</v>
      </c>
      <c r="U2510" s="76">
        <f t="shared" ca="1" si="1146"/>
        <v>0.59522208883553329</v>
      </c>
      <c r="V2510" s="2">
        <f t="shared" ca="1" si="1147"/>
        <v>796.48480234486192</v>
      </c>
      <c r="W2510" s="33">
        <f>PTAinputs!AF2510</f>
        <v>211.62956602459974</v>
      </c>
      <c r="X2510" s="31">
        <f t="shared" ca="1" si="1148"/>
        <v>1.1159217422874463</v>
      </c>
      <c r="Y2510" s="2">
        <f t="shared" ca="1" si="1149"/>
        <v>909.36600859352768</v>
      </c>
      <c r="Z2510" s="76">
        <f t="shared" ca="1" si="1150"/>
        <v>0</v>
      </c>
      <c r="AA2510" s="2">
        <f t="shared" ca="1" si="1151"/>
        <v>0</v>
      </c>
      <c r="AB2510" s="33">
        <f>PTAinputs!AF2510</f>
        <v>211.62956602459974</v>
      </c>
      <c r="AC2510" s="31">
        <f t="shared" ca="1" si="1152"/>
        <v>1.1481381922772753</v>
      </c>
      <c r="AD2510" s="2">
        <f t="shared" ca="1" si="1153"/>
        <v>0</v>
      </c>
      <c r="AE2510" s="33">
        <f t="shared" si="1154"/>
        <v>0</v>
      </c>
      <c r="AF2510" s="32">
        <f t="shared" si="1155"/>
        <v>0</v>
      </c>
      <c r="AG2510" s="32">
        <f t="shared" si="1156"/>
        <v>1230</v>
      </c>
      <c r="AH2510" s="33">
        <f t="shared" si="1157"/>
        <v>86.399999999999991</v>
      </c>
      <c r="AI2510">
        <f t="shared" si="1158"/>
        <v>0</v>
      </c>
      <c r="AJ2510">
        <f t="shared" si="1159"/>
        <v>1500</v>
      </c>
      <c r="AK2510" s="2">
        <f>PTAinputs!AE2510</f>
        <v>7.1999999999999993</v>
      </c>
    </row>
    <row r="2511" spans="1:37" x14ac:dyDescent="0.25">
      <c r="A2511" t="str">
        <f>PTAinputs!B2511</f>
        <v>236HO00782</v>
      </c>
      <c r="B2511" s="26">
        <f>PTAinputs!AC2511</f>
        <v>4.8</v>
      </c>
      <c r="C2511" s="51">
        <f t="shared" ca="1" si="1131"/>
        <v>722.18408884048381</v>
      </c>
      <c r="D2511" s="52">
        <f t="shared" ca="1" si="1132"/>
        <v>289.03440433092516</v>
      </c>
      <c r="E2511" s="28">
        <f t="shared" ca="1" si="1133"/>
        <v>2.7352220888355334</v>
      </c>
      <c r="F2511" s="3">
        <f t="shared" ca="1" si="1134"/>
        <v>1</v>
      </c>
      <c r="G2511" s="34">
        <f>PTAinputs!AD2511</f>
        <v>3.08</v>
      </c>
      <c r="H2511" s="33">
        <f t="shared" si="1135"/>
        <v>-1425</v>
      </c>
      <c r="I2511">
        <f t="shared" ca="1" si="1136"/>
        <v>1</v>
      </c>
      <c r="J2511" s="33">
        <f t="shared" ca="1" si="1137"/>
        <v>-1421.92</v>
      </c>
      <c r="K2511" s="3">
        <f t="shared" ca="1" si="1138"/>
        <v>1</v>
      </c>
      <c r="L2511" s="6">
        <f t="shared" ca="1" si="1139"/>
        <v>0</v>
      </c>
      <c r="M2511" s="33">
        <f>PTAinputs!AF2511</f>
        <v>219.67377581805528</v>
      </c>
      <c r="N2511" s="31">
        <f t="shared" ca="1" si="1140"/>
        <v>1.0205372813857663</v>
      </c>
      <c r="O2511" s="2">
        <f t="shared" ca="1" si="1141"/>
        <v>215.25306309218303</v>
      </c>
      <c r="P2511" s="3">
        <f t="shared" ca="1" si="1142"/>
        <v>1</v>
      </c>
      <c r="Q2511">
        <f t="shared" ca="1" si="1143"/>
        <v>0</v>
      </c>
      <c r="R2511" s="33">
        <f>PTAinputs!AF2511</f>
        <v>219.67377581805528</v>
      </c>
      <c r="S2511" s="31">
        <f t="shared" ca="1" si="1144"/>
        <v>1.0715641454550546</v>
      </c>
      <c r="T2511" s="2">
        <f t="shared" ca="1" si="1145"/>
        <v>205.00291723065047</v>
      </c>
      <c r="U2511" s="76">
        <f t="shared" ca="1" si="1146"/>
        <v>0.73522208883553342</v>
      </c>
      <c r="V2511" s="2">
        <f t="shared" ca="1" si="1147"/>
        <v>796.31327084294014</v>
      </c>
      <c r="W2511" s="33">
        <f>PTAinputs!AF2511</f>
        <v>219.67377581805528</v>
      </c>
      <c r="X2511" s="31">
        <f t="shared" ca="1" si="1148"/>
        <v>1.1191022831566346</v>
      </c>
      <c r="Y2511" s="2">
        <f t="shared" ca="1" si="1149"/>
        <v>940.6334234779373</v>
      </c>
      <c r="Z2511" s="76">
        <f t="shared" ca="1" si="1150"/>
        <v>0</v>
      </c>
      <c r="AA2511" s="2">
        <f t="shared" ca="1" si="1151"/>
        <v>0</v>
      </c>
      <c r="AB2511" s="33">
        <f>PTAinputs!AF2511</f>
        <v>219.67377581805528</v>
      </c>
      <c r="AC2511" s="31">
        <f t="shared" ca="1" si="1152"/>
        <v>1.1514105547608025</v>
      </c>
      <c r="AD2511" s="2">
        <f t="shared" ca="1" si="1153"/>
        <v>0</v>
      </c>
      <c r="AE2511" s="33">
        <f t="shared" si="1154"/>
        <v>0</v>
      </c>
      <c r="AF2511" s="32">
        <f t="shared" si="1155"/>
        <v>0</v>
      </c>
      <c r="AG2511" s="32">
        <f t="shared" si="1156"/>
        <v>1230</v>
      </c>
      <c r="AH2511" s="33">
        <f t="shared" si="1157"/>
        <v>158.4</v>
      </c>
      <c r="AI2511">
        <f t="shared" si="1158"/>
        <v>0</v>
      </c>
      <c r="AJ2511">
        <f t="shared" si="1159"/>
        <v>1500</v>
      </c>
      <c r="AK2511" s="2">
        <f>PTAinputs!AE2511</f>
        <v>13.200000000000001</v>
      </c>
    </row>
    <row r="2512" spans="1:37" x14ac:dyDescent="0.25">
      <c r="A2512" t="str">
        <f>PTAinputs!B2512</f>
        <v>236HO00775</v>
      </c>
      <c r="B2512" s="26">
        <f>PTAinputs!AC2512</f>
        <v>4</v>
      </c>
      <c r="C2512" s="51">
        <f t="shared" ca="1" si="1131"/>
        <v>618.85988482193966</v>
      </c>
      <c r="D2512" s="52">
        <f t="shared" ca="1" si="1132"/>
        <v>254.65763325122299</v>
      </c>
      <c r="E2512" s="28">
        <f t="shared" ca="1" si="1133"/>
        <v>2.6552220888355333</v>
      </c>
      <c r="F2512" s="3">
        <f t="shared" ca="1" si="1134"/>
        <v>1</v>
      </c>
      <c r="G2512" s="34">
        <f>PTAinputs!AD2512</f>
        <v>1.7600000000000002</v>
      </c>
      <c r="H2512" s="33">
        <f t="shared" si="1135"/>
        <v>-1425</v>
      </c>
      <c r="I2512">
        <f t="shared" ca="1" si="1136"/>
        <v>1</v>
      </c>
      <c r="J2512" s="33">
        <f t="shared" ca="1" si="1137"/>
        <v>-1423.24</v>
      </c>
      <c r="K2512" s="3">
        <f t="shared" ca="1" si="1138"/>
        <v>1</v>
      </c>
      <c r="L2512" s="6">
        <f t="shared" ca="1" si="1139"/>
        <v>0</v>
      </c>
      <c r="M2512" s="33">
        <f>PTAinputs!AF2512</f>
        <v>189.46452773265258</v>
      </c>
      <c r="N2512" s="31">
        <f t="shared" ca="1" si="1140"/>
        <v>1.0205372813857663</v>
      </c>
      <c r="O2512" s="2">
        <f t="shared" ca="1" si="1141"/>
        <v>185.65174559363737</v>
      </c>
      <c r="P2512" s="3">
        <f t="shared" ca="1" si="1142"/>
        <v>1</v>
      </c>
      <c r="Q2512">
        <f t="shared" ca="1" si="1143"/>
        <v>0</v>
      </c>
      <c r="R2512" s="33">
        <f>PTAinputs!AF2512</f>
        <v>189.46452773265258</v>
      </c>
      <c r="S2512" s="31">
        <f t="shared" ca="1" si="1144"/>
        <v>1.0715641454550546</v>
      </c>
      <c r="T2512" s="2">
        <f t="shared" ca="1" si="1145"/>
        <v>176.81118627965463</v>
      </c>
      <c r="U2512" s="76">
        <f t="shared" ca="1" si="1146"/>
        <v>0.65522208883553335</v>
      </c>
      <c r="V2512" s="2">
        <f t="shared" ca="1" si="1147"/>
        <v>806.80685610633668</v>
      </c>
      <c r="W2512" s="33">
        <f>PTAinputs!AF2512</f>
        <v>189.46452773265258</v>
      </c>
      <c r="X2512" s="31">
        <f t="shared" ca="1" si="1148"/>
        <v>1.1172837228844561</v>
      </c>
      <c r="Y2512" s="2">
        <f t="shared" ca="1" si="1149"/>
        <v>917.91681061344673</v>
      </c>
      <c r="Z2512" s="76">
        <f t="shared" ca="1" si="1150"/>
        <v>0</v>
      </c>
      <c r="AA2512" s="2">
        <f t="shared" ca="1" si="1151"/>
        <v>0</v>
      </c>
      <c r="AB2512" s="33">
        <f>PTAinputs!AF2512</f>
        <v>189.46452773265258</v>
      </c>
      <c r="AC2512" s="31">
        <f t="shared" ca="1" si="1152"/>
        <v>1.1495394929969496</v>
      </c>
      <c r="AD2512" s="2">
        <f t="shared" ca="1" si="1153"/>
        <v>0</v>
      </c>
      <c r="AE2512" s="33">
        <f t="shared" si="1154"/>
        <v>0</v>
      </c>
      <c r="AF2512" s="32">
        <f t="shared" si="1155"/>
        <v>0</v>
      </c>
      <c r="AG2512" s="32">
        <f t="shared" si="1156"/>
        <v>1230</v>
      </c>
      <c r="AH2512" s="33">
        <f t="shared" si="1157"/>
        <v>259.20000000000005</v>
      </c>
      <c r="AI2512">
        <f t="shared" si="1158"/>
        <v>0</v>
      </c>
      <c r="AJ2512">
        <f t="shared" si="1159"/>
        <v>1500</v>
      </c>
      <c r="AK2512" s="2">
        <f>PTAinputs!AE2512</f>
        <v>21.6</v>
      </c>
    </row>
    <row r="2513" spans="1:37" x14ac:dyDescent="0.25">
      <c r="A2513" t="str">
        <f>PTAinputs!B2513</f>
        <v>515HO00185</v>
      </c>
      <c r="B2513" s="26">
        <f>PTAinputs!AC2513</f>
        <v>3.1</v>
      </c>
      <c r="C2513" s="51">
        <f t="shared" ca="1" si="1131"/>
        <v>350.571803872994</v>
      </c>
      <c r="D2513" s="52">
        <f t="shared" ca="1" si="1132"/>
        <v>148.99920323150016</v>
      </c>
      <c r="E2513" s="28">
        <f t="shared" ca="1" si="1133"/>
        <v>2.5652220888355335</v>
      </c>
      <c r="F2513" s="3">
        <f t="shared" ca="1" si="1134"/>
        <v>1</v>
      </c>
      <c r="G2513" s="34">
        <f>PTAinputs!AD2513</f>
        <v>4.4000000000000004</v>
      </c>
      <c r="H2513" s="33">
        <f t="shared" si="1135"/>
        <v>-1425</v>
      </c>
      <c r="I2513">
        <f t="shared" ca="1" si="1136"/>
        <v>1</v>
      </c>
      <c r="J2513" s="33">
        <f t="shared" ca="1" si="1137"/>
        <v>-1420.6</v>
      </c>
      <c r="K2513" s="3">
        <f t="shared" ca="1" si="1138"/>
        <v>1</v>
      </c>
      <c r="L2513" s="6">
        <f t="shared" ca="1" si="1139"/>
        <v>0</v>
      </c>
      <c r="M2513" s="33">
        <f>PTAinputs!AF2513</f>
        <v>92.738558830355075</v>
      </c>
      <c r="N2513" s="31">
        <f t="shared" ca="1" si="1140"/>
        <v>1.0205372813857663</v>
      </c>
      <c r="O2513" s="2">
        <f t="shared" ca="1" si="1141"/>
        <v>90.872289059765976</v>
      </c>
      <c r="P2513" s="3">
        <f t="shared" ca="1" si="1142"/>
        <v>1</v>
      </c>
      <c r="Q2513">
        <f t="shared" ca="1" si="1143"/>
        <v>0</v>
      </c>
      <c r="R2513" s="33">
        <f>PTAinputs!AF2513</f>
        <v>92.738558830355075</v>
      </c>
      <c r="S2513" s="31">
        <f t="shared" ca="1" si="1144"/>
        <v>1.0715641454550546</v>
      </c>
      <c r="T2513" s="2">
        <f t="shared" ca="1" si="1145"/>
        <v>86.545037199777113</v>
      </c>
      <c r="U2513" s="76">
        <f t="shared" ca="1" si="1146"/>
        <v>0.56522208883553349</v>
      </c>
      <c r="V2513" s="2">
        <f t="shared" ca="1" si="1147"/>
        <v>809.29859799963958</v>
      </c>
      <c r="W2513" s="33">
        <f>PTAinputs!AF2513</f>
        <v>92.738558830355075</v>
      </c>
      <c r="X2513" s="31">
        <f t="shared" ca="1" si="1148"/>
        <v>1.1152413747162389</v>
      </c>
      <c r="Y2513" s="2">
        <f t="shared" ca="1" si="1149"/>
        <v>856.29997646896641</v>
      </c>
      <c r="Z2513" s="76">
        <f t="shared" ca="1" si="1150"/>
        <v>0</v>
      </c>
      <c r="AA2513" s="2">
        <f t="shared" ca="1" si="1151"/>
        <v>0</v>
      </c>
      <c r="AB2513" s="33">
        <f>PTAinputs!AF2513</f>
        <v>92.738558830355075</v>
      </c>
      <c r="AC2513" s="31">
        <f t="shared" ca="1" si="1152"/>
        <v>1.1474381826227549</v>
      </c>
      <c r="AD2513" s="2">
        <f t="shared" ca="1" si="1153"/>
        <v>0</v>
      </c>
      <c r="AE2513" s="33">
        <f t="shared" si="1154"/>
        <v>0</v>
      </c>
      <c r="AF2513" s="32">
        <f t="shared" si="1155"/>
        <v>0</v>
      </c>
      <c r="AG2513" s="32">
        <f t="shared" si="1156"/>
        <v>1230</v>
      </c>
      <c r="AH2513" s="33">
        <f t="shared" si="1157"/>
        <v>244.79999999999998</v>
      </c>
      <c r="AI2513">
        <f t="shared" si="1158"/>
        <v>0</v>
      </c>
      <c r="AJ2513">
        <f t="shared" si="1159"/>
        <v>1500</v>
      </c>
      <c r="AK2513" s="2">
        <f>PTAinputs!AE2513</f>
        <v>20.399999999999999</v>
      </c>
    </row>
    <row r="2514" spans="1:37" x14ac:dyDescent="0.25">
      <c r="A2514" t="str">
        <f>PTAinputs!B2514</f>
        <v>198HO02163</v>
      </c>
      <c r="B2514" s="26">
        <f>PTAinputs!AC2514</f>
        <v>4.7</v>
      </c>
      <c r="C2514" s="51">
        <f t="shared" ca="1" si="1131"/>
        <v>636.16026807625292</v>
      </c>
      <c r="D2514" s="52">
        <f t="shared" ca="1" si="1132"/>
        <v>255.4790343394273</v>
      </c>
      <c r="E2514" s="28">
        <f t="shared" ca="1" si="1133"/>
        <v>2.7252220888355336</v>
      </c>
      <c r="F2514" s="3">
        <f t="shared" ca="1" si="1134"/>
        <v>1</v>
      </c>
      <c r="G2514" s="34">
        <f>PTAinputs!AD2514</f>
        <v>6.38</v>
      </c>
      <c r="H2514" s="33">
        <f t="shared" si="1135"/>
        <v>-1425</v>
      </c>
      <c r="I2514">
        <f t="shared" ca="1" si="1136"/>
        <v>1</v>
      </c>
      <c r="J2514" s="33">
        <f t="shared" ca="1" si="1137"/>
        <v>-1418.62</v>
      </c>
      <c r="K2514" s="3">
        <f t="shared" ca="1" si="1138"/>
        <v>1</v>
      </c>
      <c r="L2514" s="6">
        <f t="shared" ca="1" si="1139"/>
        <v>0</v>
      </c>
      <c r="M2514" s="33">
        <f>PTAinputs!AF2514</f>
        <v>180.7071246228823</v>
      </c>
      <c r="N2514" s="31">
        <f t="shared" ca="1" si="1140"/>
        <v>1.0205372813857663</v>
      </c>
      <c r="O2514" s="2">
        <f t="shared" ca="1" si="1141"/>
        <v>177.07057637081505</v>
      </c>
      <c r="P2514" s="3">
        <f t="shared" ca="1" si="1142"/>
        <v>1</v>
      </c>
      <c r="Q2514">
        <f t="shared" ca="1" si="1143"/>
        <v>0</v>
      </c>
      <c r="R2514" s="33">
        <f>PTAinputs!AF2514</f>
        <v>180.7071246228823</v>
      </c>
      <c r="S2514" s="31">
        <f t="shared" ca="1" si="1144"/>
        <v>1.0715641454550546</v>
      </c>
      <c r="T2514" s="2">
        <f t="shared" ca="1" si="1145"/>
        <v>168.638644162681</v>
      </c>
      <c r="U2514" s="76">
        <f t="shared" ca="1" si="1146"/>
        <v>0.72522208883553363</v>
      </c>
      <c r="V2514" s="2">
        <f t="shared" ca="1" si="1147"/>
        <v>811.4102307421158</v>
      </c>
      <c r="W2514" s="33">
        <f>PTAinputs!AF2514</f>
        <v>180.7071246228823</v>
      </c>
      <c r="X2514" s="31">
        <f t="shared" ca="1" si="1148"/>
        <v>1.1188748013462506</v>
      </c>
      <c r="Y2514" s="2">
        <f t="shared" ca="1" si="1149"/>
        <v>928.53933064568378</v>
      </c>
      <c r="Z2514" s="76">
        <f t="shared" ca="1" si="1150"/>
        <v>0</v>
      </c>
      <c r="AA2514" s="2">
        <f t="shared" ca="1" si="1151"/>
        <v>0</v>
      </c>
      <c r="AB2514" s="33">
        <f>PTAinputs!AF2514</f>
        <v>180.7071246228823</v>
      </c>
      <c r="AC2514" s="31">
        <f t="shared" ca="1" si="1152"/>
        <v>1.1511765055935061</v>
      </c>
      <c r="AD2514" s="2">
        <f t="shared" ca="1" si="1153"/>
        <v>0</v>
      </c>
      <c r="AE2514" s="33">
        <f t="shared" si="1154"/>
        <v>0</v>
      </c>
      <c r="AF2514" s="32">
        <f t="shared" si="1155"/>
        <v>0</v>
      </c>
      <c r="AG2514" s="32">
        <f t="shared" si="1156"/>
        <v>1230</v>
      </c>
      <c r="AH2514" s="33">
        <f t="shared" si="1157"/>
        <v>360</v>
      </c>
      <c r="AI2514">
        <f t="shared" si="1158"/>
        <v>0</v>
      </c>
      <c r="AJ2514">
        <f t="shared" si="1159"/>
        <v>1500</v>
      </c>
      <c r="AK2514" s="2">
        <f>PTAinputs!AE2514</f>
        <v>30</v>
      </c>
    </row>
    <row r="2515" spans="1:37" x14ac:dyDescent="0.25">
      <c r="A2515" t="str">
        <f>PTAinputs!B2515</f>
        <v>288HO00193</v>
      </c>
      <c r="B2515" s="26">
        <f>PTAinputs!AC2515</f>
        <v>1.7</v>
      </c>
      <c r="C2515" s="51">
        <f t="shared" ca="1" si="1131"/>
        <v>267.98750749999067</v>
      </c>
      <c r="D2515" s="52">
        <f t="shared" ca="1" si="1132"/>
        <v>120.07201679243256</v>
      </c>
      <c r="E2515" s="28">
        <f t="shared" ca="1" si="1133"/>
        <v>2.4252220888355334</v>
      </c>
      <c r="F2515" s="3">
        <f t="shared" ca="1" si="1134"/>
        <v>1</v>
      </c>
      <c r="G2515" s="34">
        <f>PTAinputs!AD2515</f>
        <v>1.54</v>
      </c>
      <c r="H2515" s="33">
        <f t="shared" si="1135"/>
        <v>-1425</v>
      </c>
      <c r="I2515">
        <f t="shared" ca="1" si="1136"/>
        <v>1</v>
      </c>
      <c r="J2515" s="33">
        <f t="shared" ca="1" si="1137"/>
        <v>-1423.46</v>
      </c>
      <c r="K2515" s="3">
        <f t="shared" ca="1" si="1138"/>
        <v>1</v>
      </c>
      <c r="L2515" s="6">
        <f t="shared" ca="1" si="1139"/>
        <v>0</v>
      </c>
      <c r="M2515" s="33">
        <f>PTAinputs!AF2515</f>
        <v>96.181793919702969</v>
      </c>
      <c r="N2515" s="31">
        <f t="shared" ca="1" si="1140"/>
        <v>1.0205372813857663</v>
      </c>
      <c r="O2515" s="2">
        <f t="shared" ca="1" si="1141"/>
        <v>94.246232522833182</v>
      </c>
      <c r="P2515" s="3">
        <f t="shared" ca="1" si="1142"/>
        <v>1</v>
      </c>
      <c r="Q2515">
        <f t="shared" ca="1" si="1143"/>
        <v>0</v>
      </c>
      <c r="R2515" s="33">
        <f>PTAinputs!AF2515</f>
        <v>96.181793919702969</v>
      </c>
      <c r="S2515" s="31">
        <f t="shared" ca="1" si="1144"/>
        <v>1.0715641454550546</v>
      </c>
      <c r="T2515" s="2">
        <f t="shared" ca="1" si="1145"/>
        <v>89.758316688412549</v>
      </c>
      <c r="U2515" s="76">
        <f t="shared" ca="1" si="1146"/>
        <v>0.42522208883553336</v>
      </c>
      <c r="V2515" s="2">
        <f t="shared" ca="1" si="1147"/>
        <v>771.1359834189725</v>
      </c>
      <c r="W2515" s="33">
        <f>PTAinputs!AF2515</f>
        <v>96.181793919702969</v>
      </c>
      <c r="X2515" s="31">
        <f t="shared" ca="1" si="1148"/>
        <v>1.1120718067288611</v>
      </c>
      <c r="Y2515" s="2">
        <f t="shared" ca="1" si="1149"/>
        <v>807.91294608542785</v>
      </c>
      <c r="Z2515" s="76">
        <f t="shared" ca="1" si="1150"/>
        <v>0</v>
      </c>
      <c r="AA2515" s="2">
        <f t="shared" ca="1" si="1151"/>
        <v>0</v>
      </c>
      <c r="AB2515" s="33">
        <f>PTAinputs!AF2515</f>
        <v>96.181793919702969</v>
      </c>
      <c r="AC2515" s="31">
        <f t="shared" ca="1" si="1152"/>
        <v>1.1441771098060642</v>
      </c>
      <c r="AD2515" s="2">
        <f t="shared" ca="1" si="1153"/>
        <v>0</v>
      </c>
      <c r="AE2515" s="33">
        <f t="shared" si="1154"/>
        <v>0</v>
      </c>
      <c r="AF2515" s="32">
        <f t="shared" si="1155"/>
        <v>0</v>
      </c>
      <c r="AG2515" s="32">
        <f t="shared" si="1156"/>
        <v>1230</v>
      </c>
      <c r="AH2515" s="33">
        <f t="shared" si="1157"/>
        <v>-345.59999999999997</v>
      </c>
      <c r="AI2515">
        <f t="shared" si="1158"/>
        <v>0</v>
      </c>
      <c r="AJ2515">
        <f t="shared" si="1159"/>
        <v>1500</v>
      </c>
      <c r="AK2515" s="2">
        <f>PTAinputs!AE2515</f>
        <v>-28.799999999999997</v>
      </c>
    </row>
    <row r="2516" spans="1:37" x14ac:dyDescent="0.25">
      <c r="A2516" t="str">
        <f>PTAinputs!B2516</f>
        <v>288HO00202</v>
      </c>
      <c r="B2516" s="26">
        <f>PTAinputs!AC2516</f>
        <v>1.1000000000000001</v>
      </c>
      <c r="C2516" s="51">
        <f t="shared" ca="1" si="1131"/>
        <v>290.3968537996202</v>
      </c>
      <c r="D2516" s="52">
        <f t="shared" ca="1" si="1132"/>
        <v>133.22184719517108</v>
      </c>
      <c r="E2516" s="28">
        <f t="shared" ca="1" si="1133"/>
        <v>2.3652220888355333</v>
      </c>
      <c r="F2516" s="3">
        <f t="shared" ca="1" si="1134"/>
        <v>1</v>
      </c>
      <c r="G2516" s="34">
        <f>PTAinputs!AD2516</f>
        <v>-1.32</v>
      </c>
      <c r="H2516" s="33">
        <f t="shared" si="1135"/>
        <v>-1425</v>
      </c>
      <c r="I2516">
        <f t="shared" ca="1" si="1136"/>
        <v>1</v>
      </c>
      <c r="J2516" s="33">
        <f t="shared" ca="1" si="1137"/>
        <v>-1426.32</v>
      </c>
      <c r="K2516" s="3">
        <f t="shared" ca="1" si="1138"/>
        <v>1</v>
      </c>
      <c r="L2516" s="6">
        <f t="shared" ca="1" si="1139"/>
        <v>0</v>
      </c>
      <c r="M2516" s="33">
        <f>PTAinputs!AF2516</f>
        <v>111.72941517753542</v>
      </c>
      <c r="N2516" s="31">
        <f t="shared" ca="1" si="1140"/>
        <v>1.0205372813857663</v>
      </c>
      <c r="O2516" s="2">
        <f t="shared" ca="1" si="1141"/>
        <v>109.48097361599605</v>
      </c>
      <c r="P2516" s="3">
        <f t="shared" ca="1" si="1142"/>
        <v>1</v>
      </c>
      <c r="Q2516">
        <f t="shared" ca="1" si="1143"/>
        <v>0</v>
      </c>
      <c r="R2516" s="33">
        <f>PTAinputs!AF2516</f>
        <v>111.72941517753542</v>
      </c>
      <c r="S2516" s="31">
        <f t="shared" ca="1" si="1144"/>
        <v>1.0715641454550546</v>
      </c>
      <c r="T2516" s="2">
        <f t="shared" ca="1" si="1145"/>
        <v>104.26759391999623</v>
      </c>
      <c r="U2516" s="76">
        <f t="shared" ca="1" si="1146"/>
        <v>0.36522208883553331</v>
      </c>
      <c r="V2516" s="2">
        <f t="shared" ca="1" si="1147"/>
        <v>783.01963045399179</v>
      </c>
      <c r="W2516" s="33">
        <f>PTAinputs!AF2516</f>
        <v>111.72941517753542</v>
      </c>
      <c r="X2516" s="31">
        <f t="shared" ca="1" si="1148"/>
        <v>1.1107161795124043</v>
      </c>
      <c r="Y2516" s="2">
        <f t="shared" ca="1" si="1149"/>
        <v>819.75813408632882</v>
      </c>
      <c r="Z2516" s="76">
        <f t="shared" ca="1" si="1150"/>
        <v>0</v>
      </c>
      <c r="AA2516" s="2">
        <f t="shared" ca="1" si="1151"/>
        <v>0</v>
      </c>
      <c r="AB2516" s="33">
        <f>PTAinputs!AF2516</f>
        <v>111.72941517753542</v>
      </c>
      <c r="AC2516" s="31">
        <f t="shared" ca="1" si="1152"/>
        <v>1.1427823458878399</v>
      </c>
      <c r="AD2516" s="2">
        <f t="shared" ca="1" si="1153"/>
        <v>0</v>
      </c>
      <c r="AE2516" s="33">
        <f t="shared" si="1154"/>
        <v>0</v>
      </c>
      <c r="AF2516" s="32">
        <f t="shared" si="1155"/>
        <v>0</v>
      </c>
      <c r="AG2516" s="32">
        <f t="shared" si="1156"/>
        <v>1230</v>
      </c>
      <c r="AH2516" s="33">
        <f t="shared" si="1157"/>
        <v>-216</v>
      </c>
      <c r="AI2516">
        <f t="shared" si="1158"/>
        <v>0</v>
      </c>
      <c r="AJ2516">
        <f t="shared" si="1159"/>
        <v>1500</v>
      </c>
      <c r="AK2516" s="2">
        <f>PTAinputs!AE2516</f>
        <v>-18</v>
      </c>
    </row>
    <row r="2517" spans="1:37" x14ac:dyDescent="0.25">
      <c r="A2517" t="str">
        <f>PTAinputs!B2517</f>
        <v>288HO00201</v>
      </c>
      <c r="B2517" s="26">
        <f>PTAinputs!AC2517</f>
        <v>0.5</v>
      </c>
      <c r="C2517" s="51">
        <f t="shared" ca="1" si="1131"/>
        <v>137.25212388757154</v>
      </c>
      <c r="D2517" s="52">
        <f t="shared" ca="1" si="1132"/>
        <v>64.511651683885333</v>
      </c>
      <c r="E2517" s="28">
        <f t="shared" ca="1" si="1133"/>
        <v>2.3052220888355333</v>
      </c>
      <c r="F2517" s="3">
        <f t="shared" ca="1" si="1134"/>
        <v>1</v>
      </c>
      <c r="G2517" s="34">
        <f>PTAinputs!AD2517</f>
        <v>0.22000000000000003</v>
      </c>
      <c r="H2517" s="33">
        <f t="shared" si="1135"/>
        <v>-1425</v>
      </c>
      <c r="I2517">
        <f t="shared" ca="1" si="1136"/>
        <v>1</v>
      </c>
      <c r="J2517" s="33">
        <f t="shared" ca="1" si="1137"/>
        <v>-1424.78</v>
      </c>
      <c r="K2517" s="3">
        <f t="shared" ca="1" si="1138"/>
        <v>1</v>
      </c>
      <c r="L2517" s="6">
        <f t="shared" ca="1" si="1139"/>
        <v>0</v>
      </c>
      <c r="M2517" s="33">
        <f>PTAinputs!AF2517</f>
        <v>62.94951264794615</v>
      </c>
      <c r="N2517" s="31">
        <f t="shared" ca="1" si="1140"/>
        <v>1.0205372813857663</v>
      </c>
      <c r="O2517" s="2">
        <f t="shared" ca="1" si="1141"/>
        <v>61.682717325591788</v>
      </c>
      <c r="P2517" s="3">
        <f t="shared" ca="1" si="1142"/>
        <v>1</v>
      </c>
      <c r="Q2517">
        <f t="shared" ca="1" si="1143"/>
        <v>0</v>
      </c>
      <c r="R2517" s="33">
        <f>PTAinputs!AF2517</f>
        <v>62.94951264794615</v>
      </c>
      <c r="S2517" s="31">
        <f t="shared" ca="1" si="1144"/>
        <v>1.0715641454550546</v>
      </c>
      <c r="T2517" s="2">
        <f t="shared" ca="1" si="1145"/>
        <v>58.745445071992179</v>
      </c>
      <c r="U2517" s="76">
        <f t="shared" ca="1" si="1146"/>
        <v>0.30522208883553326</v>
      </c>
      <c r="V2517" s="2">
        <f t="shared" ca="1" si="1147"/>
        <v>757.43419493182375</v>
      </c>
      <c r="W2517" s="33">
        <f>PTAinputs!AF2517</f>
        <v>62.94951264794615</v>
      </c>
      <c r="X2517" s="31">
        <f t="shared" ca="1" si="1148"/>
        <v>1.1093622048197673</v>
      </c>
      <c r="Y2517" s="2">
        <f t="shared" ca="1" si="1149"/>
        <v>774.75367963944143</v>
      </c>
      <c r="Z2517" s="76">
        <f t="shared" ca="1" si="1150"/>
        <v>0</v>
      </c>
      <c r="AA2517" s="2">
        <f t="shared" ca="1" si="1151"/>
        <v>0</v>
      </c>
      <c r="AB2517" s="33">
        <f>PTAinputs!AF2517</f>
        <v>62.94951264794615</v>
      </c>
      <c r="AC2517" s="31">
        <f t="shared" ca="1" si="1152"/>
        <v>1.1413892822014862</v>
      </c>
      <c r="AD2517" s="2">
        <f t="shared" ca="1" si="1153"/>
        <v>0</v>
      </c>
      <c r="AE2517" s="33">
        <f t="shared" si="1154"/>
        <v>0</v>
      </c>
      <c r="AF2517" s="32">
        <f t="shared" si="1155"/>
        <v>0</v>
      </c>
      <c r="AG2517" s="32">
        <f t="shared" si="1156"/>
        <v>1230</v>
      </c>
      <c r="AH2517" s="33">
        <f t="shared" si="1157"/>
        <v>-590.4</v>
      </c>
      <c r="AI2517">
        <f t="shared" si="1158"/>
        <v>0</v>
      </c>
      <c r="AJ2517">
        <f t="shared" si="1159"/>
        <v>1500</v>
      </c>
      <c r="AK2517" s="2">
        <f>PTAinputs!AE2517</f>
        <v>-49.199999999999996</v>
      </c>
    </row>
    <row r="2518" spans="1:37" x14ac:dyDescent="0.25">
      <c r="A2518" t="str">
        <f>PTAinputs!B2518</f>
        <v>288HO00189</v>
      </c>
      <c r="B2518" s="26">
        <f>PTAinputs!AC2518</f>
        <v>2.8</v>
      </c>
      <c r="C2518" s="51">
        <f t="shared" ca="1" si="1131"/>
        <v>456.00095152158883</v>
      </c>
      <c r="D2518" s="52">
        <f t="shared" ca="1" si="1132"/>
        <v>195.96134990517399</v>
      </c>
      <c r="E2518" s="28">
        <f t="shared" ca="1" si="1133"/>
        <v>2.5352220888355337</v>
      </c>
      <c r="F2518" s="3">
        <f t="shared" ca="1" si="1134"/>
        <v>1</v>
      </c>
      <c r="G2518" s="34">
        <f>PTAinputs!AD2518</f>
        <v>-1.7600000000000002</v>
      </c>
      <c r="H2518" s="33">
        <f t="shared" si="1135"/>
        <v>-1425</v>
      </c>
      <c r="I2518">
        <f t="shared" ca="1" si="1136"/>
        <v>1</v>
      </c>
      <c r="J2518" s="33">
        <f t="shared" ca="1" si="1137"/>
        <v>-1426.76</v>
      </c>
      <c r="K2518" s="3">
        <f t="shared" ca="1" si="1138"/>
        <v>1</v>
      </c>
      <c r="L2518" s="6">
        <f t="shared" ca="1" si="1139"/>
        <v>0</v>
      </c>
      <c r="M2518" s="33">
        <f>PTAinputs!AF2518</f>
        <v>154.80747273149223</v>
      </c>
      <c r="N2518" s="31">
        <f t="shared" ca="1" si="1140"/>
        <v>1.0205372813857663</v>
      </c>
      <c r="O2518" s="2">
        <f t="shared" ca="1" si="1141"/>
        <v>151.69212879835453</v>
      </c>
      <c r="P2518" s="3">
        <f t="shared" ca="1" si="1142"/>
        <v>1</v>
      </c>
      <c r="Q2518">
        <f t="shared" ca="1" si="1143"/>
        <v>0</v>
      </c>
      <c r="R2518" s="33">
        <f>PTAinputs!AF2518</f>
        <v>154.80747273149223</v>
      </c>
      <c r="S2518" s="31">
        <f t="shared" ca="1" si="1144"/>
        <v>1.0715641454550546</v>
      </c>
      <c r="T2518" s="2">
        <f t="shared" ca="1" si="1145"/>
        <v>144.46869409367096</v>
      </c>
      <c r="U2518" s="76">
        <f t="shared" ca="1" si="1146"/>
        <v>0.53522208883553368</v>
      </c>
      <c r="V2518" s="2">
        <f t="shared" ca="1" si="1147"/>
        <v>782.91415086606833</v>
      </c>
      <c r="W2518" s="33">
        <f>PTAinputs!AF2518</f>
        <v>154.80747273149223</v>
      </c>
      <c r="X2518" s="31">
        <f t="shared" ca="1" si="1148"/>
        <v>1.1145614219590942</v>
      </c>
      <c r="Y2518" s="2">
        <f t="shared" ca="1" si="1149"/>
        <v>857.25404572539367</v>
      </c>
      <c r="Z2518" s="76">
        <f t="shared" ca="1" si="1150"/>
        <v>0</v>
      </c>
      <c r="AA2518" s="2">
        <f t="shared" ca="1" si="1151"/>
        <v>0</v>
      </c>
      <c r="AB2518" s="33">
        <f>PTAinputs!AF2518</f>
        <v>154.80747273149223</v>
      </c>
      <c r="AC2518" s="31">
        <f t="shared" ca="1" si="1152"/>
        <v>1.1467385997579012</v>
      </c>
      <c r="AD2518" s="2">
        <f t="shared" ca="1" si="1153"/>
        <v>0</v>
      </c>
      <c r="AE2518" s="33">
        <f t="shared" si="1154"/>
        <v>0</v>
      </c>
      <c r="AF2518" s="32">
        <f t="shared" si="1155"/>
        <v>0</v>
      </c>
      <c r="AG2518" s="32">
        <f t="shared" si="1156"/>
        <v>1230</v>
      </c>
      <c r="AH2518" s="33">
        <f t="shared" si="1157"/>
        <v>-129.60000000000002</v>
      </c>
      <c r="AI2518">
        <f t="shared" si="1158"/>
        <v>0</v>
      </c>
      <c r="AJ2518">
        <f t="shared" si="1159"/>
        <v>1500</v>
      </c>
      <c r="AK2518" s="2">
        <f>PTAinputs!AE2518</f>
        <v>-10.8</v>
      </c>
    </row>
    <row r="2519" spans="1:37" x14ac:dyDescent="0.25">
      <c r="A2519" t="str">
        <f>PTAinputs!B2519</f>
        <v>288HO00199</v>
      </c>
      <c r="B2519" s="26">
        <f>PTAinputs!AC2519</f>
        <v>0.9</v>
      </c>
      <c r="C2519" s="51">
        <f t="shared" ca="1" si="1131"/>
        <v>427.27155338949194</v>
      </c>
      <c r="D2519" s="52">
        <f t="shared" ca="1" si="1132"/>
        <v>197.59121801075375</v>
      </c>
      <c r="E2519" s="28">
        <f t="shared" ca="1" si="1133"/>
        <v>2.3452220888355333</v>
      </c>
      <c r="F2519" s="3">
        <f t="shared" ca="1" si="1134"/>
        <v>1</v>
      </c>
      <c r="G2519" s="34">
        <f>PTAinputs!AD2519</f>
        <v>-0.44000000000000006</v>
      </c>
      <c r="H2519" s="33">
        <f t="shared" si="1135"/>
        <v>-1425</v>
      </c>
      <c r="I2519">
        <f t="shared" ca="1" si="1136"/>
        <v>1</v>
      </c>
      <c r="J2519" s="33">
        <f t="shared" ca="1" si="1137"/>
        <v>-1425.44</v>
      </c>
      <c r="K2519" s="3">
        <f t="shared" ca="1" si="1138"/>
        <v>1</v>
      </c>
      <c r="L2519" s="6">
        <f t="shared" ca="1" si="1139"/>
        <v>0</v>
      </c>
      <c r="M2519" s="33">
        <f>PTAinputs!AF2519</f>
        <v>194.16836853098164</v>
      </c>
      <c r="N2519" s="31">
        <f t="shared" ca="1" si="1140"/>
        <v>1.0205372813857663</v>
      </c>
      <c r="O2519" s="2">
        <f t="shared" ca="1" si="1141"/>
        <v>190.26092634981885</v>
      </c>
      <c r="P2519" s="3">
        <f t="shared" ca="1" si="1142"/>
        <v>1</v>
      </c>
      <c r="Q2519">
        <f t="shared" ca="1" si="1143"/>
        <v>0</v>
      </c>
      <c r="R2519" s="33">
        <f>PTAinputs!AF2519</f>
        <v>194.16836853098164</v>
      </c>
      <c r="S2519" s="31">
        <f t="shared" ca="1" si="1144"/>
        <v>1.0715641454550546</v>
      </c>
      <c r="T2519" s="2">
        <f t="shared" ca="1" si="1145"/>
        <v>181.20088223792271</v>
      </c>
      <c r="U2519" s="76">
        <f t="shared" ca="1" si="1146"/>
        <v>0.34522208883553329</v>
      </c>
      <c r="V2519" s="2">
        <f t="shared" ca="1" si="1147"/>
        <v>743.11435199697246</v>
      </c>
      <c r="W2519" s="33">
        <f>PTAinputs!AF2519</f>
        <v>194.16836853098164</v>
      </c>
      <c r="X2519" s="31">
        <f t="shared" ca="1" si="1148"/>
        <v>1.1102646711006301</v>
      </c>
      <c r="Y2519" s="2">
        <f t="shared" ca="1" si="1149"/>
        <v>803.48843352440099</v>
      </c>
      <c r="Z2519" s="76">
        <f t="shared" ca="1" si="1150"/>
        <v>0</v>
      </c>
      <c r="AA2519" s="2">
        <f t="shared" ca="1" si="1151"/>
        <v>0</v>
      </c>
      <c r="AB2519" s="33">
        <f>PTAinputs!AF2519</f>
        <v>194.16836853098164</v>
      </c>
      <c r="AC2519" s="31">
        <f t="shared" ca="1" si="1152"/>
        <v>1.1423178025134724</v>
      </c>
      <c r="AD2519" s="2">
        <f t="shared" ca="1" si="1153"/>
        <v>0</v>
      </c>
      <c r="AE2519" s="33">
        <f t="shared" si="1154"/>
        <v>0</v>
      </c>
      <c r="AF2519" s="32">
        <f t="shared" si="1155"/>
        <v>0</v>
      </c>
      <c r="AG2519" s="32">
        <f t="shared" si="1156"/>
        <v>1230</v>
      </c>
      <c r="AH2519" s="33">
        <f t="shared" si="1157"/>
        <v>-763.19999999999993</v>
      </c>
      <c r="AI2519">
        <f t="shared" si="1158"/>
        <v>0</v>
      </c>
      <c r="AJ2519">
        <f t="shared" si="1159"/>
        <v>1500</v>
      </c>
      <c r="AK2519" s="2">
        <f>PTAinputs!AE2519</f>
        <v>-63.599999999999994</v>
      </c>
    </row>
    <row r="2520" spans="1:37" x14ac:dyDescent="0.25">
      <c r="A2520" t="str">
        <f>PTAinputs!B2520</f>
        <v>288HO00243</v>
      </c>
      <c r="B2520" s="26">
        <f>PTAinputs!AC2520</f>
        <v>4.5999999999999996</v>
      </c>
      <c r="C2520" s="51">
        <f t="shared" ca="1" si="1131"/>
        <v>629.17269337785058</v>
      </c>
      <c r="D2520" s="52">
        <f t="shared" ca="1" si="1132"/>
        <v>253.54294402408843</v>
      </c>
      <c r="E2520" s="28">
        <f t="shared" ca="1" si="1133"/>
        <v>2.7152220888355334</v>
      </c>
      <c r="F2520" s="3">
        <f t="shared" ca="1" si="1134"/>
        <v>1</v>
      </c>
      <c r="G2520" s="34">
        <f>PTAinputs!AD2520</f>
        <v>6.8200000000000012</v>
      </c>
      <c r="H2520" s="33">
        <f t="shared" si="1135"/>
        <v>-1425</v>
      </c>
      <c r="I2520">
        <f t="shared" ca="1" si="1136"/>
        <v>1</v>
      </c>
      <c r="J2520" s="33">
        <f t="shared" ca="1" si="1137"/>
        <v>-1418.18</v>
      </c>
      <c r="K2520" s="3">
        <f t="shared" ca="1" si="1138"/>
        <v>1</v>
      </c>
      <c r="L2520" s="6">
        <f t="shared" ca="1" si="1139"/>
        <v>0</v>
      </c>
      <c r="M2520" s="33">
        <f>PTAinputs!AF2520</f>
        <v>187.55319099559065</v>
      </c>
      <c r="N2520" s="31">
        <f t="shared" ca="1" si="1140"/>
        <v>1.0205372813857663</v>
      </c>
      <c r="O2520" s="2">
        <f t="shared" ca="1" si="1141"/>
        <v>183.77887257672359</v>
      </c>
      <c r="P2520" s="3">
        <f t="shared" ca="1" si="1142"/>
        <v>1</v>
      </c>
      <c r="Q2520">
        <f t="shared" ca="1" si="1143"/>
        <v>0</v>
      </c>
      <c r="R2520" s="33">
        <f>PTAinputs!AF2520</f>
        <v>187.55319099559065</v>
      </c>
      <c r="S2520" s="31">
        <f t="shared" ca="1" si="1144"/>
        <v>1.0715641454550546</v>
      </c>
      <c r="T2520" s="2">
        <f t="shared" ca="1" si="1145"/>
        <v>175.02749769211769</v>
      </c>
      <c r="U2520" s="76">
        <f t="shared" ca="1" si="1146"/>
        <v>0.7152220888355334</v>
      </c>
      <c r="V2520" s="2">
        <f t="shared" ca="1" si="1147"/>
        <v>790.78404353789517</v>
      </c>
      <c r="W2520" s="33">
        <f>PTAinputs!AF2520</f>
        <v>187.55319099559065</v>
      </c>
      <c r="X2520" s="31">
        <f t="shared" ca="1" si="1148"/>
        <v>1.1186473657764784</v>
      </c>
      <c r="Y2520" s="2">
        <f t="shared" ca="1" si="1149"/>
        <v>910.69867359517423</v>
      </c>
      <c r="Z2520" s="76">
        <f t="shared" ca="1" si="1150"/>
        <v>0</v>
      </c>
      <c r="AA2520" s="2">
        <f t="shared" ca="1" si="1151"/>
        <v>0</v>
      </c>
      <c r="AB2520" s="33">
        <f>PTAinputs!AF2520</f>
        <v>187.55319099559065</v>
      </c>
      <c r="AC2520" s="31">
        <f t="shared" ca="1" si="1152"/>
        <v>1.1509425040017793</v>
      </c>
      <c r="AD2520" s="2">
        <f t="shared" ca="1" si="1153"/>
        <v>0</v>
      </c>
      <c r="AE2520" s="33">
        <f t="shared" si="1154"/>
        <v>0</v>
      </c>
      <c r="AF2520" s="32">
        <f t="shared" si="1155"/>
        <v>0</v>
      </c>
      <c r="AG2520" s="32">
        <f t="shared" si="1156"/>
        <v>1230</v>
      </c>
      <c r="AH2520" s="33">
        <f t="shared" si="1157"/>
        <v>72</v>
      </c>
      <c r="AI2520">
        <f t="shared" si="1158"/>
        <v>0</v>
      </c>
      <c r="AJ2520">
        <f t="shared" si="1159"/>
        <v>1500</v>
      </c>
      <c r="AK2520" s="2">
        <f>PTAinputs!AE2520</f>
        <v>6</v>
      </c>
    </row>
    <row r="2521" spans="1:37" x14ac:dyDescent="0.25">
      <c r="A2521" t="str">
        <f>PTAinputs!B2521</f>
        <v>288HO00242</v>
      </c>
      <c r="B2521" s="26">
        <f>PTAinputs!AC2521</f>
        <v>4.2</v>
      </c>
      <c r="C2521" s="51">
        <f t="shared" ca="1" si="1131"/>
        <v>606.95920661619471</v>
      </c>
      <c r="D2521" s="52">
        <f t="shared" ca="1" si="1132"/>
        <v>248.01170747981382</v>
      </c>
      <c r="E2521" s="28">
        <f t="shared" ca="1" si="1133"/>
        <v>2.6752220888355334</v>
      </c>
      <c r="F2521" s="3">
        <f t="shared" ca="1" si="1134"/>
        <v>1</v>
      </c>
      <c r="G2521" s="34">
        <f>PTAinputs!AD2521</f>
        <v>4.18</v>
      </c>
      <c r="H2521" s="33">
        <f t="shared" si="1135"/>
        <v>-1425</v>
      </c>
      <c r="I2521">
        <f t="shared" ca="1" si="1136"/>
        <v>1</v>
      </c>
      <c r="J2521" s="33">
        <f t="shared" ca="1" si="1137"/>
        <v>-1420.82</v>
      </c>
      <c r="K2521" s="3">
        <f t="shared" ca="1" si="1138"/>
        <v>1</v>
      </c>
      <c r="L2521" s="6">
        <f t="shared" ca="1" si="1139"/>
        <v>0</v>
      </c>
      <c r="M2521" s="33">
        <f>PTAinputs!AF2521</f>
        <v>191.08143420747277</v>
      </c>
      <c r="N2521" s="31">
        <f t="shared" ca="1" si="1140"/>
        <v>1.0205372813857663</v>
      </c>
      <c r="O2521" s="2">
        <f t="shared" ca="1" si="1141"/>
        <v>187.23611345977216</v>
      </c>
      <c r="P2521" s="3">
        <f t="shared" ca="1" si="1142"/>
        <v>1</v>
      </c>
      <c r="Q2521">
        <f t="shared" ca="1" si="1143"/>
        <v>0</v>
      </c>
      <c r="R2521" s="33">
        <f>PTAinputs!AF2521</f>
        <v>191.08143420747277</v>
      </c>
      <c r="S2521" s="31">
        <f t="shared" ca="1" si="1144"/>
        <v>1.0715641454550546</v>
      </c>
      <c r="T2521" s="2">
        <f t="shared" ca="1" si="1145"/>
        <v>178.32010805692587</v>
      </c>
      <c r="U2521" s="76">
        <f t="shared" ca="1" si="1146"/>
        <v>0.67522208883553336</v>
      </c>
      <c r="V2521" s="2">
        <f t="shared" ca="1" si="1147"/>
        <v>779.69090625656941</v>
      </c>
      <c r="W2521" s="33">
        <f>PTAinputs!AF2521</f>
        <v>191.08143420747277</v>
      </c>
      <c r="X2521" s="31">
        <f t="shared" ca="1" si="1148"/>
        <v>1.1177380857155463</v>
      </c>
      <c r="Y2521" s="2">
        <f t="shared" ca="1" si="1149"/>
        <v>895.12260424748342</v>
      </c>
      <c r="Z2521" s="76">
        <f t="shared" ca="1" si="1150"/>
        <v>0</v>
      </c>
      <c r="AA2521" s="2">
        <f t="shared" ca="1" si="1151"/>
        <v>0</v>
      </c>
      <c r="AB2521" s="33">
        <f>PTAinputs!AF2521</f>
        <v>191.08143420747277</v>
      </c>
      <c r="AC2521" s="31">
        <f t="shared" ca="1" si="1152"/>
        <v>1.1500069731971798</v>
      </c>
      <c r="AD2521" s="2">
        <f t="shared" ca="1" si="1153"/>
        <v>0</v>
      </c>
      <c r="AE2521" s="33">
        <f t="shared" si="1154"/>
        <v>0</v>
      </c>
      <c r="AF2521" s="32">
        <f t="shared" si="1155"/>
        <v>0</v>
      </c>
      <c r="AG2521" s="32">
        <f t="shared" si="1156"/>
        <v>1230</v>
      </c>
      <c r="AH2521" s="33">
        <f t="shared" si="1157"/>
        <v>-100.79999999999998</v>
      </c>
      <c r="AI2521">
        <f t="shared" si="1158"/>
        <v>0</v>
      </c>
      <c r="AJ2521">
        <f t="shared" si="1159"/>
        <v>1500</v>
      </c>
      <c r="AK2521" s="2">
        <f>PTAinputs!AE2521</f>
        <v>-8.3999999999999986</v>
      </c>
    </row>
    <row r="2522" spans="1:37" x14ac:dyDescent="0.25">
      <c r="A2522" t="str">
        <f>PTAinputs!B2522</f>
        <v>288HO00171</v>
      </c>
      <c r="B2522" s="26">
        <f>PTAinputs!AC2522</f>
        <v>4.2</v>
      </c>
      <c r="C2522" s="51">
        <f t="shared" ca="1" si="1131"/>
        <v>580.25110694265663</v>
      </c>
      <c r="D2522" s="52">
        <f t="shared" ca="1" si="1132"/>
        <v>237.09841819880319</v>
      </c>
      <c r="E2522" s="28">
        <f t="shared" ca="1" si="1133"/>
        <v>2.6752220888355334</v>
      </c>
      <c r="F2522" s="3">
        <f t="shared" ca="1" si="1134"/>
        <v>1</v>
      </c>
      <c r="G2522" s="34">
        <f>PTAinputs!AD2522</f>
        <v>1.32</v>
      </c>
      <c r="H2522" s="33">
        <f t="shared" si="1135"/>
        <v>-1425</v>
      </c>
      <c r="I2522">
        <f t="shared" ca="1" si="1136"/>
        <v>1</v>
      </c>
      <c r="J2522" s="33">
        <f t="shared" ca="1" si="1137"/>
        <v>-1423.68</v>
      </c>
      <c r="K2522" s="3">
        <f t="shared" ca="1" si="1138"/>
        <v>1</v>
      </c>
      <c r="L2522" s="6">
        <f t="shared" ca="1" si="1139"/>
        <v>0</v>
      </c>
      <c r="M2522" s="33">
        <f>PTAinputs!AF2522</f>
        <v>171.56601299605481</v>
      </c>
      <c r="N2522" s="31">
        <f t="shared" ca="1" si="1140"/>
        <v>1.0205372813857663</v>
      </c>
      <c r="O2522" s="2">
        <f t="shared" ca="1" si="1141"/>
        <v>168.11342037704776</v>
      </c>
      <c r="P2522" s="3">
        <f t="shared" ca="1" si="1142"/>
        <v>1</v>
      </c>
      <c r="Q2522">
        <f t="shared" ca="1" si="1143"/>
        <v>0</v>
      </c>
      <c r="R2522" s="33">
        <f>PTAinputs!AF2522</f>
        <v>171.56601299605481</v>
      </c>
      <c r="S2522" s="31">
        <f t="shared" ca="1" si="1144"/>
        <v>1.0715641454550546</v>
      </c>
      <c r="T2522" s="2">
        <f t="shared" ca="1" si="1145"/>
        <v>160.10801940671215</v>
      </c>
      <c r="U2522" s="76">
        <f t="shared" ca="1" si="1146"/>
        <v>0.67522208883553336</v>
      </c>
      <c r="V2522" s="2">
        <f t="shared" ca="1" si="1147"/>
        <v>804.9667933571875</v>
      </c>
      <c r="W2522" s="33">
        <f>PTAinputs!AF2522</f>
        <v>171.56601299605481</v>
      </c>
      <c r="X2522" s="31">
        <f t="shared" ca="1" si="1148"/>
        <v>1.1177380857155463</v>
      </c>
      <c r="Y2522" s="2">
        <f t="shared" ca="1" si="1149"/>
        <v>908.60928630688363</v>
      </c>
      <c r="Z2522" s="76">
        <f t="shared" ca="1" si="1150"/>
        <v>0</v>
      </c>
      <c r="AA2522" s="2">
        <f t="shared" ca="1" si="1151"/>
        <v>0</v>
      </c>
      <c r="AB2522" s="33">
        <f>PTAinputs!AF2522</f>
        <v>171.56601299605481</v>
      </c>
      <c r="AC2522" s="31">
        <f t="shared" ca="1" si="1152"/>
        <v>1.1500069731971798</v>
      </c>
      <c r="AD2522" s="2">
        <f t="shared" ca="1" si="1153"/>
        <v>0</v>
      </c>
      <c r="AE2522" s="33">
        <f t="shared" si="1154"/>
        <v>0</v>
      </c>
      <c r="AF2522" s="32">
        <f t="shared" si="1155"/>
        <v>0</v>
      </c>
      <c r="AG2522" s="32">
        <f t="shared" si="1156"/>
        <v>1230</v>
      </c>
      <c r="AH2522" s="33">
        <f t="shared" si="1157"/>
        <v>244.79999999999998</v>
      </c>
      <c r="AI2522">
        <f t="shared" si="1158"/>
        <v>0</v>
      </c>
      <c r="AJ2522">
        <f t="shared" si="1159"/>
        <v>1500</v>
      </c>
      <c r="AK2522" s="2">
        <f>PTAinputs!AE2522</f>
        <v>20.399999999999999</v>
      </c>
    </row>
    <row r="2523" spans="1:37" x14ac:dyDescent="0.25">
      <c r="A2523" t="str">
        <f>PTAinputs!B2523</f>
        <v>288HO00213</v>
      </c>
      <c r="B2523" s="26">
        <f>PTAinputs!AC2523</f>
        <v>-2.6</v>
      </c>
      <c r="C2523" s="51">
        <f t="shared" ca="1" si="1131"/>
        <v>18.979269783824488</v>
      </c>
      <c r="D2523" s="52">
        <f t="shared" ca="1" si="1132"/>
        <v>10.230413545361337</v>
      </c>
      <c r="E2523" s="28">
        <f t="shared" ca="1" si="1133"/>
        <v>1.9952220888355336</v>
      </c>
      <c r="F2523" s="3">
        <f t="shared" ca="1" si="1134"/>
        <v>1</v>
      </c>
      <c r="G2523" s="34">
        <f>PTAinputs!AD2523</f>
        <v>-0.66</v>
      </c>
      <c r="H2523" s="33">
        <f t="shared" si="1135"/>
        <v>-1425</v>
      </c>
      <c r="I2523">
        <f t="shared" ca="1" si="1136"/>
        <v>1</v>
      </c>
      <c r="J2523" s="33">
        <f t="shared" ca="1" si="1137"/>
        <v>-1425.66</v>
      </c>
      <c r="K2523" s="3">
        <f t="shared" ca="1" si="1138"/>
        <v>1</v>
      </c>
      <c r="L2523" s="6">
        <f t="shared" ca="1" si="1139"/>
        <v>0</v>
      </c>
      <c r="M2523" s="33">
        <f>PTAinputs!AF2523</f>
        <v>59.967138547226746</v>
      </c>
      <c r="N2523" s="31">
        <f t="shared" ca="1" si="1140"/>
        <v>1.0205372813857663</v>
      </c>
      <c r="O2523" s="2">
        <f t="shared" ca="1" si="1141"/>
        <v>58.760360489524324</v>
      </c>
      <c r="P2523" s="3">
        <f t="shared" ca="1" si="1142"/>
        <v>0.99522208883553365</v>
      </c>
      <c r="Q2523">
        <f t="shared" ca="1" si="1143"/>
        <v>748.2923317210558</v>
      </c>
      <c r="R2523" s="33">
        <f>PTAinputs!AF2523</f>
        <v>59.967138547226746</v>
      </c>
      <c r="S2523" s="31">
        <f t="shared" ca="1" si="1144"/>
        <v>1.0758044300051599</v>
      </c>
      <c r="T2523" s="2">
        <f t="shared" ca="1" si="1145"/>
        <v>803.76767577236683</v>
      </c>
      <c r="U2523" s="76">
        <f t="shared" ca="1" si="1146"/>
        <v>4.777911164466353E-3</v>
      </c>
      <c r="V2523" s="2">
        <f t="shared" ca="1" si="1147"/>
        <v>0</v>
      </c>
      <c r="W2523" s="33">
        <f>PTAinputs!AF2523</f>
        <v>59.967138547226746</v>
      </c>
      <c r="X2523" s="31">
        <f t="shared" ca="1" si="1148"/>
        <v>1.1023929179652641</v>
      </c>
      <c r="Y2523" s="2">
        <f t="shared" ca="1" si="1149"/>
        <v>0.25990520811285117</v>
      </c>
      <c r="Z2523" s="76">
        <f t="shared" ca="1" si="1150"/>
        <v>0</v>
      </c>
      <c r="AA2523" s="2">
        <f t="shared" ca="1" si="1151"/>
        <v>0</v>
      </c>
      <c r="AB2523" s="33">
        <f>PTAinputs!AF2523</f>
        <v>59.967138547226746</v>
      </c>
      <c r="AC2523" s="31">
        <f t="shared" ca="1" si="1152"/>
        <v>1.1342187933514443</v>
      </c>
      <c r="AD2523" s="2">
        <f t="shared" ca="1" si="1153"/>
        <v>0</v>
      </c>
      <c r="AE2523" s="33">
        <f t="shared" si="1154"/>
        <v>0</v>
      </c>
      <c r="AF2523" s="32">
        <f t="shared" si="1155"/>
        <v>0</v>
      </c>
      <c r="AG2523" s="32">
        <f t="shared" si="1156"/>
        <v>1230</v>
      </c>
      <c r="AH2523" s="33">
        <f t="shared" si="1157"/>
        <v>-864</v>
      </c>
      <c r="AI2523">
        <f t="shared" si="1158"/>
        <v>0</v>
      </c>
      <c r="AJ2523">
        <f t="shared" si="1159"/>
        <v>1500</v>
      </c>
      <c r="AK2523" s="2">
        <f>PTAinputs!AE2523</f>
        <v>-72</v>
      </c>
    </row>
    <row r="2524" spans="1:37" x14ac:dyDescent="0.25">
      <c r="A2524" t="str">
        <f>PTAinputs!B2524</f>
        <v>288HO00209</v>
      </c>
      <c r="B2524" s="26">
        <f>PTAinputs!AC2524</f>
        <v>2.2000000000000002</v>
      </c>
      <c r="C2524" s="51">
        <f t="shared" ca="1" si="1131"/>
        <v>397.59218912816868</v>
      </c>
      <c r="D2524" s="52">
        <f t="shared" ca="1" si="1132"/>
        <v>174.75178609946758</v>
      </c>
      <c r="E2524" s="28">
        <f t="shared" ca="1" si="1133"/>
        <v>2.4752220888355336</v>
      </c>
      <c r="F2524" s="3">
        <f t="shared" ca="1" si="1134"/>
        <v>1</v>
      </c>
      <c r="G2524" s="34">
        <f>PTAinputs!AD2524</f>
        <v>3.74</v>
      </c>
      <c r="H2524" s="33">
        <f t="shared" si="1135"/>
        <v>-1425</v>
      </c>
      <c r="I2524">
        <f t="shared" ca="1" si="1136"/>
        <v>1</v>
      </c>
      <c r="J2524" s="33">
        <f t="shared" ca="1" si="1137"/>
        <v>-1421.26</v>
      </c>
      <c r="K2524" s="3">
        <f t="shared" ca="1" si="1138"/>
        <v>1</v>
      </c>
      <c r="L2524" s="6">
        <f t="shared" ca="1" si="1139"/>
        <v>0</v>
      </c>
      <c r="M2524" s="33">
        <f>PTAinputs!AF2524</f>
        <v>137.43956834532372</v>
      </c>
      <c r="N2524" s="31">
        <f t="shared" ca="1" si="1140"/>
        <v>1.0205372813857663</v>
      </c>
      <c r="O2524" s="2">
        <f t="shared" ca="1" si="1141"/>
        <v>134.67373593515114</v>
      </c>
      <c r="P2524" s="3">
        <f t="shared" ca="1" si="1142"/>
        <v>1</v>
      </c>
      <c r="Q2524">
        <f t="shared" ca="1" si="1143"/>
        <v>0</v>
      </c>
      <c r="R2524" s="33">
        <f>PTAinputs!AF2524</f>
        <v>137.43956834532372</v>
      </c>
      <c r="S2524" s="31">
        <f t="shared" ca="1" si="1144"/>
        <v>1.0715641454550546</v>
      </c>
      <c r="T2524" s="2">
        <f t="shared" ca="1" si="1145"/>
        <v>128.26070089062011</v>
      </c>
      <c r="U2524" s="76">
        <f t="shared" ca="1" si="1146"/>
        <v>0.47522208883553363</v>
      </c>
      <c r="V2524" s="2">
        <f t="shared" ca="1" si="1147"/>
        <v>784.14593036423457</v>
      </c>
      <c r="W2524" s="33">
        <f>PTAinputs!AF2524</f>
        <v>137.43956834532372</v>
      </c>
      <c r="X2524" s="31">
        <f t="shared" ca="1" si="1148"/>
        <v>1.1132027598755145</v>
      </c>
      <c r="Y2524" s="2">
        <f t="shared" ca="1" si="1149"/>
        <v>842.81836732892793</v>
      </c>
      <c r="Z2524" s="76">
        <f t="shared" ca="1" si="1150"/>
        <v>0</v>
      </c>
      <c r="AA2524" s="2">
        <f t="shared" ca="1" si="1151"/>
        <v>0</v>
      </c>
      <c r="AB2524" s="33">
        <f>PTAinputs!AF2524</f>
        <v>137.43956834532372</v>
      </c>
      <c r="AC2524" s="31">
        <f t="shared" ca="1" si="1152"/>
        <v>1.1453407133565132</v>
      </c>
      <c r="AD2524" s="2">
        <f t="shared" ca="1" si="1153"/>
        <v>0</v>
      </c>
      <c r="AE2524" s="33">
        <f t="shared" si="1154"/>
        <v>0</v>
      </c>
      <c r="AF2524" s="32">
        <f t="shared" si="1155"/>
        <v>0</v>
      </c>
      <c r="AG2524" s="32">
        <f t="shared" si="1156"/>
        <v>1230</v>
      </c>
      <c r="AH2524" s="33">
        <f t="shared" si="1157"/>
        <v>-144</v>
      </c>
      <c r="AI2524">
        <f t="shared" si="1158"/>
        <v>0</v>
      </c>
      <c r="AJ2524">
        <f t="shared" si="1159"/>
        <v>1500</v>
      </c>
      <c r="AK2524" s="2">
        <f>PTAinputs!AE2524</f>
        <v>-12</v>
      </c>
    </row>
    <row r="2525" spans="1:37" x14ac:dyDescent="0.25">
      <c r="A2525" t="str">
        <f>PTAinputs!B2525</f>
        <v>288HO00200</v>
      </c>
      <c r="B2525" s="26">
        <f>PTAinputs!AC2525</f>
        <v>3.7</v>
      </c>
      <c r="C2525" s="51">
        <f t="shared" ca="1" si="1131"/>
        <v>538.9789907034633</v>
      </c>
      <c r="D2525" s="52">
        <f t="shared" ca="1" si="1132"/>
        <v>224.16096530067145</v>
      </c>
      <c r="E2525" s="28">
        <f t="shared" ca="1" si="1133"/>
        <v>2.6252220888355335</v>
      </c>
      <c r="F2525" s="3">
        <f t="shared" ca="1" si="1134"/>
        <v>1</v>
      </c>
      <c r="G2525" s="34">
        <f>PTAinputs!AD2525</f>
        <v>6.38</v>
      </c>
      <c r="H2525" s="33">
        <f t="shared" si="1135"/>
        <v>-1425</v>
      </c>
      <c r="I2525">
        <f t="shared" ca="1" si="1136"/>
        <v>1</v>
      </c>
      <c r="J2525" s="33">
        <f t="shared" ca="1" si="1137"/>
        <v>-1418.62</v>
      </c>
      <c r="K2525" s="3">
        <f t="shared" ca="1" si="1138"/>
        <v>1</v>
      </c>
      <c r="L2525" s="6">
        <f t="shared" ca="1" si="1139"/>
        <v>0</v>
      </c>
      <c r="M2525" s="33">
        <f>PTAinputs!AF2525</f>
        <v>166.51875145045256</v>
      </c>
      <c r="N2525" s="31">
        <f t="shared" ca="1" si="1140"/>
        <v>1.0205372813857663</v>
      </c>
      <c r="O2525" s="2">
        <f t="shared" ca="1" si="1141"/>
        <v>163.16772986905508</v>
      </c>
      <c r="P2525" s="3">
        <f t="shared" ca="1" si="1142"/>
        <v>1</v>
      </c>
      <c r="Q2525">
        <f t="shared" ca="1" si="1143"/>
        <v>0</v>
      </c>
      <c r="R2525" s="33">
        <f>PTAinputs!AF2525</f>
        <v>166.51875145045256</v>
      </c>
      <c r="S2525" s="31">
        <f t="shared" ca="1" si="1144"/>
        <v>1.0715641454550546</v>
      </c>
      <c r="T2525" s="2">
        <f t="shared" ca="1" si="1145"/>
        <v>155.39783797052863</v>
      </c>
      <c r="U2525" s="76">
        <f t="shared" ca="1" si="1146"/>
        <v>0.62522208883553354</v>
      </c>
      <c r="V2525" s="2">
        <f t="shared" ca="1" si="1147"/>
        <v>792.15263351974306</v>
      </c>
      <c r="W2525" s="33">
        <f>PTAinputs!AF2525</f>
        <v>166.51875145045256</v>
      </c>
      <c r="X2525" s="31">
        <f t="shared" ca="1" si="1148"/>
        <v>1.1166025249257798</v>
      </c>
      <c r="Y2525" s="2">
        <f t="shared" ca="1" si="1149"/>
        <v>885.39190110876916</v>
      </c>
      <c r="Z2525" s="76">
        <f t="shared" ca="1" si="1150"/>
        <v>0</v>
      </c>
      <c r="AA2525" s="2">
        <f t="shared" ca="1" si="1151"/>
        <v>0</v>
      </c>
      <c r="AB2525" s="33">
        <f>PTAinputs!AF2525</f>
        <v>166.51875145045256</v>
      </c>
      <c r="AC2525" s="31">
        <f t="shared" ca="1" si="1152"/>
        <v>1.1488386289818311</v>
      </c>
      <c r="AD2525" s="2">
        <f t="shared" ca="1" si="1153"/>
        <v>0</v>
      </c>
      <c r="AE2525" s="33">
        <f t="shared" si="1154"/>
        <v>0</v>
      </c>
      <c r="AF2525" s="32">
        <f t="shared" si="1155"/>
        <v>0</v>
      </c>
      <c r="AG2525" s="32">
        <f t="shared" si="1156"/>
        <v>1230</v>
      </c>
      <c r="AH2525" s="33">
        <f t="shared" si="1157"/>
        <v>43.199999999999996</v>
      </c>
      <c r="AI2525">
        <f t="shared" si="1158"/>
        <v>0</v>
      </c>
      <c r="AJ2525">
        <f t="shared" si="1159"/>
        <v>1500</v>
      </c>
      <c r="AK2525" s="2">
        <f>PTAinputs!AE2525</f>
        <v>3.5999999999999996</v>
      </c>
    </row>
    <row r="2526" spans="1:37" x14ac:dyDescent="0.25">
      <c r="A2526" t="str">
        <f>PTAinputs!B2526</f>
        <v>288HO00211</v>
      </c>
      <c r="B2526" s="26">
        <f>PTAinputs!AC2526</f>
        <v>4.3</v>
      </c>
      <c r="C2526" s="51">
        <f t="shared" ca="1" si="1131"/>
        <v>693.33246127012671</v>
      </c>
      <c r="D2526" s="52">
        <f t="shared" ca="1" si="1132"/>
        <v>282.31729332240036</v>
      </c>
      <c r="E2526" s="28">
        <f t="shared" ca="1" si="1133"/>
        <v>2.6852220888355336</v>
      </c>
      <c r="F2526" s="3">
        <f t="shared" ca="1" si="1134"/>
        <v>1</v>
      </c>
      <c r="G2526" s="34">
        <f>PTAinputs!AD2526</f>
        <v>1.9800000000000002</v>
      </c>
      <c r="H2526" s="33">
        <f t="shared" si="1135"/>
        <v>-1425</v>
      </c>
      <c r="I2526">
        <f t="shared" ca="1" si="1136"/>
        <v>1</v>
      </c>
      <c r="J2526" s="33">
        <f t="shared" ca="1" si="1137"/>
        <v>-1423.02</v>
      </c>
      <c r="K2526" s="3">
        <f t="shared" ca="1" si="1138"/>
        <v>1</v>
      </c>
      <c r="L2526" s="6">
        <f t="shared" ca="1" si="1139"/>
        <v>0</v>
      </c>
      <c r="M2526" s="33">
        <f>PTAinputs!AF2526</f>
        <v>222.06448131817129</v>
      </c>
      <c r="N2526" s="31">
        <f t="shared" ca="1" si="1140"/>
        <v>1.0205372813857663</v>
      </c>
      <c r="O2526" s="2">
        <f t="shared" ca="1" si="1141"/>
        <v>217.5956580602666</v>
      </c>
      <c r="P2526" s="3">
        <f t="shared" ca="1" si="1142"/>
        <v>1</v>
      </c>
      <c r="Q2526">
        <f t="shared" ca="1" si="1143"/>
        <v>0</v>
      </c>
      <c r="R2526" s="33">
        <f>PTAinputs!AF2526</f>
        <v>222.06448131817129</v>
      </c>
      <c r="S2526" s="31">
        <f t="shared" ca="1" si="1144"/>
        <v>1.0715641454550546</v>
      </c>
      <c r="T2526" s="2">
        <f t="shared" ca="1" si="1145"/>
        <v>207.23396005739676</v>
      </c>
      <c r="U2526" s="76">
        <f t="shared" ca="1" si="1146"/>
        <v>0.68522208883553359</v>
      </c>
      <c r="V2526" s="2">
        <f t="shared" ca="1" si="1147"/>
        <v>785.62647606067537</v>
      </c>
      <c r="W2526" s="33">
        <f>PTAinputs!AF2526</f>
        <v>222.06448131817129</v>
      </c>
      <c r="X2526" s="31">
        <f t="shared" ca="1" si="1148"/>
        <v>1.1179653364168469</v>
      </c>
      <c r="Y2526" s="2">
        <f t="shared" ca="1" si="1149"/>
        <v>921.7339945931468</v>
      </c>
      <c r="Z2526" s="76">
        <f t="shared" ca="1" si="1150"/>
        <v>0</v>
      </c>
      <c r="AA2526" s="2">
        <f t="shared" ca="1" si="1151"/>
        <v>0</v>
      </c>
      <c r="AB2526" s="33">
        <f>PTAinputs!AF2526</f>
        <v>222.06448131817129</v>
      </c>
      <c r="AC2526" s="31">
        <f t="shared" ca="1" si="1152"/>
        <v>1.1502407845833171</v>
      </c>
      <c r="AD2526" s="2">
        <f t="shared" ca="1" si="1153"/>
        <v>0</v>
      </c>
      <c r="AE2526" s="33">
        <f t="shared" si="1154"/>
        <v>0</v>
      </c>
      <c r="AF2526" s="32">
        <f t="shared" si="1155"/>
        <v>0</v>
      </c>
      <c r="AG2526" s="32">
        <f t="shared" si="1156"/>
        <v>1230</v>
      </c>
      <c r="AH2526" s="33">
        <f t="shared" si="1157"/>
        <v>-14.400000000000002</v>
      </c>
      <c r="AI2526">
        <f t="shared" si="1158"/>
        <v>0</v>
      </c>
      <c r="AJ2526">
        <f t="shared" si="1159"/>
        <v>1500</v>
      </c>
      <c r="AK2526" s="2">
        <f>PTAinputs!AE2526</f>
        <v>-1.2000000000000002</v>
      </c>
    </row>
    <row r="2527" spans="1:37" x14ac:dyDescent="0.25">
      <c r="A2527" t="str">
        <f>PTAinputs!B2527</f>
        <v>288HO00195</v>
      </c>
      <c r="B2527" s="26">
        <f>PTAinputs!AC2527</f>
        <v>2.2000000000000002</v>
      </c>
      <c r="C2527" s="51">
        <f t="shared" ca="1" si="1131"/>
        <v>480.34548329044389</v>
      </c>
      <c r="D2527" s="52">
        <f t="shared" ca="1" si="1132"/>
        <v>211.12394419488342</v>
      </c>
      <c r="E2527" s="28">
        <f t="shared" ca="1" si="1133"/>
        <v>2.4752220888355336</v>
      </c>
      <c r="F2527" s="3">
        <f t="shared" ca="1" si="1134"/>
        <v>1</v>
      </c>
      <c r="G2527" s="34">
        <f>PTAinputs!AD2527</f>
        <v>2.64</v>
      </c>
      <c r="H2527" s="33">
        <f t="shared" si="1135"/>
        <v>-1425</v>
      </c>
      <c r="I2527">
        <f t="shared" ca="1" si="1136"/>
        <v>1</v>
      </c>
      <c r="J2527" s="33">
        <f t="shared" ca="1" si="1137"/>
        <v>-1422.36</v>
      </c>
      <c r="K2527" s="3">
        <f t="shared" ca="1" si="1138"/>
        <v>1</v>
      </c>
      <c r="L2527" s="6">
        <f t="shared" ca="1" si="1139"/>
        <v>0</v>
      </c>
      <c r="M2527" s="33">
        <f>PTAinputs!AF2527</f>
        <v>174.63795544209793</v>
      </c>
      <c r="N2527" s="31">
        <f t="shared" ca="1" si="1140"/>
        <v>1.0205372813857663</v>
      </c>
      <c r="O2527" s="2">
        <f t="shared" ca="1" si="1141"/>
        <v>171.12354308601121</v>
      </c>
      <c r="P2527" s="3">
        <f t="shared" ca="1" si="1142"/>
        <v>1</v>
      </c>
      <c r="Q2527">
        <f t="shared" ca="1" si="1143"/>
        <v>0</v>
      </c>
      <c r="R2527" s="33">
        <f>PTAinputs!AF2527</f>
        <v>174.63795544209793</v>
      </c>
      <c r="S2527" s="31">
        <f t="shared" ca="1" si="1144"/>
        <v>1.0715641454550546</v>
      </c>
      <c r="T2527" s="2">
        <f t="shared" ca="1" si="1145"/>
        <v>162.97480293905829</v>
      </c>
      <c r="U2527" s="76">
        <f t="shared" ca="1" si="1146"/>
        <v>0.47522208883553363</v>
      </c>
      <c r="V2527" s="2">
        <f t="shared" ca="1" si="1147"/>
        <v>780.95546319729146</v>
      </c>
      <c r="W2527" s="33">
        <f>PTAinputs!AF2527</f>
        <v>174.63795544209793</v>
      </c>
      <c r="X2527" s="31">
        <f t="shared" ca="1" si="1148"/>
        <v>1.1132027598755145</v>
      </c>
      <c r="Y2527" s="2">
        <f t="shared" ca="1" si="1149"/>
        <v>855.50775229190469</v>
      </c>
      <c r="Z2527" s="76">
        <f t="shared" ca="1" si="1150"/>
        <v>0</v>
      </c>
      <c r="AA2527" s="2">
        <f t="shared" ca="1" si="1151"/>
        <v>0</v>
      </c>
      <c r="AB2527" s="33">
        <f>PTAinputs!AF2527</f>
        <v>174.63795544209793</v>
      </c>
      <c r="AC2527" s="31">
        <f t="shared" ca="1" si="1152"/>
        <v>1.1453407133565132</v>
      </c>
      <c r="AD2527" s="2">
        <f t="shared" ca="1" si="1153"/>
        <v>0</v>
      </c>
      <c r="AE2527" s="33">
        <f t="shared" si="1154"/>
        <v>0</v>
      </c>
      <c r="AF2527" s="32">
        <f t="shared" si="1155"/>
        <v>0</v>
      </c>
      <c r="AG2527" s="32">
        <f t="shared" si="1156"/>
        <v>1230</v>
      </c>
      <c r="AH2527" s="33">
        <f t="shared" si="1157"/>
        <v>-187.20000000000002</v>
      </c>
      <c r="AI2527">
        <f t="shared" si="1158"/>
        <v>0</v>
      </c>
      <c r="AJ2527">
        <f t="shared" si="1159"/>
        <v>1500</v>
      </c>
      <c r="AK2527" s="2">
        <f>PTAinputs!AE2527</f>
        <v>-15.600000000000001</v>
      </c>
    </row>
    <row r="2528" spans="1:37" x14ac:dyDescent="0.25">
      <c r="A2528" t="str">
        <f>PTAinputs!B2528</f>
        <v>288HO00214</v>
      </c>
      <c r="B2528" s="26">
        <f>PTAinputs!AC2528</f>
        <v>-2.2999999999999998</v>
      </c>
      <c r="C2528" s="51">
        <f t="shared" ca="1" si="1131"/>
        <v>-6.3599151207786235</v>
      </c>
      <c r="D2528" s="52">
        <f t="shared" ca="1" si="1132"/>
        <v>-3.3798407934143557</v>
      </c>
      <c r="E2528" s="28">
        <f t="shared" ca="1" si="1133"/>
        <v>2.0252220888355335</v>
      </c>
      <c r="F2528" s="3">
        <f t="shared" ca="1" si="1134"/>
        <v>1</v>
      </c>
      <c r="G2528" s="34">
        <f>PTAinputs!AD2528</f>
        <v>2.4200000000000004</v>
      </c>
      <c r="H2528" s="33">
        <f t="shared" si="1135"/>
        <v>-1425</v>
      </c>
      <c r="I2528">
        <f t="shared" ca="1" si="1136"/>
        <v>1</v>
      </c>
      <c r="J2528" s="33">
        <f t="shared" ca="1" si="1137"/>
        <v>-1422.58</v>
      </c>
      <c r="K2528" s="3">
        <f t="shared" ca="1" si="1138"/>
        <v>1</v>
      </c>
      <c r="L2528" s="6">
        <f t="shared" ca="1" si="1139"/>
        <v>0</v>
      </c>
      <c r="M2528" s="33">
        <f>PTAinputs!AF2528</f>
        <v>35.216813645857528</v>
      </c>
      <c r="N2528" s="31">
        <f t="shared" ca="1" si="1140"/>
        <v>1.0205372813857663</v>
      </c>
      <c r="O2528" s="2">
        <f t="shared" ca="1" si="1141"/>
        <v>34.508110862973425</v>
      </c>
      <c r="P2528" s="3">
        <f t="shared" ca="1" si="1142"/>
        <v>1</v>
      </c>
      <c r="Q2528">
        <f t="shared" ca="1" si="1143"/>
        <v>0</v>
      </c>
      <c r="R2528" s="33">
        <f>PTAinputs!AF2528</f>
        <v>35.216813645857528</v>
      </c>
      <c r="S2528" s="31">
        <f t="shared" ca="1" si="1144"/>
        <v>1.0715641454550546</v>
      </c>
      <c r="T2528" s="2">
        <f t="shared" ca="1" si="1145"/>
        <v>32.864867488546118</v>
      </c>
      <c r="U2528" s="76">
        <f t="shared" ca="1" si="1146"/>
        <v>2.5222088835533452E-2</v>
      </c>
      <c r="V2528" s="2">
        <f t="shared" ca="1" si="1147"/>
        <v>758.06882154571508</v>
      </c>
      <c r="W2528" s="33">
        <f>PTAinputs!AF2528</f>
        <v>35.216813645857528</v>
      </c>
      <c r="X2528" s="31">
        <f t="shared" ca="1" si="1148"/>
        <v>1.1030654471675665</v>
      </c>
      <c r="Y2528" s="2">
        <f t="shared" ca="1" si="1149"/>
        <v>758.87406986943063</v>
      </c>
      <c r="Z2528" s="76">
        <f t="shared" ca="1" si="1150"/>
        <v>0</v>
      </c>
      <c r="AA2528" s="2">
        <f t="shared" ca="1" si="1151"/>
        <v>0</v>
      </c>
      <c r="AB2528" s="33">
        <f>PTAinputs!AF2528</f>
        <v>35.216813645857528</v>
      </c>
      <c r="AC2528" s="31">
        <f t="shared" ca="1" si="1152"/>
        <v>1.1349107383448291</v>
      </c>
      <c r="AD2528" s="2">
        <f t="shared" ca="1" si="1153"/>
        <v>0</v>
      </c>
      <c r="AE2528" s="33">
        <f t="shared" si="1154"/>
        <v>0</v>
      </c>
      <c r="AF2528" s="32">
        <f t="shared" si="1155"/>
        <v>0</v>
      </c>
      <c r="AG2528" s="32">
        <f t="shared" si="1156"/>
        <v>1230</v>
      </c>
      <c r="AH2528" s="33">
        <f t="shared" si="1157"/>
        <v>-720</v>
      </c>
      <c r="AI2528">
        <f t="shared" si="1158"/>
        <v>0</v>
      </c>
      <c r="AJ2528">
        <f t="shared" si="1159"/>
        <v>1500</v>
      </c>
      <c r="AK2528" s="2">
        <f>PTAinputs!AE2528</f>
        <v>-60</v>
      </c>
    </row>
    <row r="2529" spans="1:37" x14ac:dyDescent="0.25">
      <c r="A2529" t="str">
        <f>PTAinputs!B2529</f>
        <v>288HO00240</v>
      </c>
      <c r="B2529" s="26">
        <f>PTAinputs!AC2529</f>
        <v>3.5</v>
      </c>
      <c r="C2529" s="51">
        <f t="shared" ca="1" si="1131"/>
        <v>505.15672809150499</v>
      </c>
      <c r="D2529" s="52">
        <f t="shared" ca="1" si="1132"/>
        <v>211.60610972096845</v>
      </c>
      <c r="E2529" s="28">
        <f t="shared" ca="1" si="1133"/>
        <v>2.6052220888355335</v>
      </c>
      <c r="F2529" s="3">
        <f t="shared" ca="1" si="1134"/>
        <v>1</v>
      </c>
      <c r="G2529" s="34">
        <f>PTAinputs!AD2529</f>
        <v>2.4200000000000004</v>
      </c>
      <c r="H2529" s="33">
        <f t="shared" si="1135"/>
        <v>-1425</v>
      </c>
      <c r="I2529">
        <f t="shared" ca="1" si="1136"/>
        <v>1</v>
      </c>
      <c r="J2529" s="33">
        <f t="shared" ca="1" si="1137"/>
        <v>-1422.58</v>
      </c>
      <c r="K2529" s="3">
        <f t="shared" ca="1" si="1138"/>
        <v>1</v>
      </c>
      <c r="L2529" s="6">
        <f t="shared" ca="1" si="1139"/>
        <v>0</v>
      </c>
      <c r="M2529" s="33">
        <f>PTAinputs!AF2529</f>
        <v>161.31066372708287</v>
      </c>
      <c r="N2529" s="31">
        <f t="shared" ca="1" si="1140"/>
        <v>1.0205372813857663</v>
      </c>
      <c r="O2529" s="2">
        <f t="shared" ca="1" si="1141"/>
        <v>158.06444964758415</v>
      </c>
      <c r="P2529" s="3">
        <f t="shared" ca="1" si="1142"/>
        <v>1</v>
      </c>
      <c r="Q2529">
        <f t="shared" ca="1" si="1143"/>
        <v>0</v>
      </c>
      <c r="R2529" s="33">
        <f>PTAinputs!AF2529</f>
        <v>161.31066372708287</v>
      </c>
      <c r="S2529" s="31">
        <f t="shared" ca="1" si="1144"/>
        <v>1.0715641454550546</v>
      </c>
      <c r="T2529" s="2">
        <f t="shared" ca="1" si="1145"/>
        <v>150.53757109293727</v>
      </c>
      <c r="U2529" s="76">
        <f t="shared" ca="1" si="1146"/>
        <v>0.60522208883553352</v>
      </c>
      <c r="V2529" s="2">
        <f t="shared" ca="1" si="1147"/>
        <v>783.4151110327623</v>
      </c>
      <c r="W2529" s="33">
        <f>PTAinputs!AF2529</f>
        <v>161.31066372708287</v>
      </c>
      <c r="X2529" s="31">
        <f t="shared" ca="1" si="1148"/>
        <v>1.1161486237024867</v>
      </c>
      <c r="Y2529" s="2">
        <f t="shared" ca="1" si="1149"/>
        <v>870.8844451152587</v>
      </c>
      <c r="Z2529" s="76">
        <f t="shared" ca="1" si="1150"/>
        <v>0</v>
      </c>
      <c r="AA2529" s="2">
        <f t="shared" ca="1" si="1151"/>
        <v>0</v>
      </c>
      <c r="AB2529" s="33">
        <f>PTAinputs!AF2529</f>
        <v>161.31066372708287</v>
      </c>
      <c r="AC2529" s="31">
        <f t="shared" ca="1" si="1152"/>
        <v>1.1483716237159276</v>
      </c>
      <c r="AD2529" s="2">
        <f t="shared" ca="1" si="1153"/>
        <v>0</v>
      </c>
      <c r="AE2529" s="33">
        <f t="shared" si="1154"/>
        <v>0</v>
      </c>
      <c r="AF2529" s="32">
        <f t="shared" si="1155"/>
        <v>0</v>
      </c>
      <c r="AG2529" s="32">
        <f t="shared" si="1156"/>
        <v>1230</v>
      </c>
      <c r="AH2529" s="33">
        <f t="shared" si="1157"/>
        <v>-86.399999999999991</v>
      </c>
      <c r="AI2529">
        <f t="shared" si="1158"/>
        <v>0</v>
      </c>
      <c r="AJ2529">
        <f t="shared" si="1159"/>
        <v>1500</v>
      </c>
      <c r="AK2529" s="2">
        <f>PTAinputs!AE2529</f>
        <v>-7.1999999999999993</v>
      </c>
    </row>
    <row r="2530" spans="1:37" x14ac:dyDescent="0.25">
      <c r="A2530" t="str">
        <f>PTAinputs!B2530</f>
        <v>228HO00785</v>
      </c>
      <c r="B2530" s="26">
        <f>PTAinputs!AC2530</f>
        <v>6.6</v>
      </c>
      <c r="C2530" s="51">
        <f t="shared" ca="1" si="1131"/>
        <v>704.04087687350011</v>
      </c>
      <c r="D2530" s="52">
        <f t="shared" ca="1" si="1132"/>
        <v>265.51171503723413</v>
      </c>
      <c r="E2530" s="28">
        <f t="shared" ca="1" si="1133"/>
        <v>2.9152220888355336</v>
      </c>
      <c r="F2530" s="3">
        <f t="shared" ca="1" si="1134"/>
        <v>1</v>
      </c>
      <c r="G2530" s="34">
        <f>PTAinputs!AD2530</f>
        <v>-0.44000000000000006</v>
      </c>
      <c r="H2530" s="33">
        <f t="shared" si="1135"/>
        <v>-1425</v>
      </c>
      <c r="I2530">
        <f t="shared" ca="1" si="1136"/>
        <v>1</v>
      </c>
      <c r="J2530" s="33">
        <f t="shared" ca="1" si="1137"/>
        <v>-1425.44</v>
      </c>
      <c r="K2530" s="3">
        <f t="shared" ca="1" si="1138"/>
        <v>1</v>
      </c>
      <c r="L2530" s="6">
        <f t="shared" ca="1" si="1139"/>
        <v>0</v>
      </c>
      <c r="M2530" s="33">
        <f>PTAinputs!AF2530</f>
        <v>170.11155720584821</v>
      </c>
      <c r="N2530" s="31">
        <f t="shared" ca="1" si="1140"/>
        <v>1.0205372813857663</v>
      </c>
      <c r="O2530" s="2">
        <f t="shared" ca="1" si="1141"/>
        <v>166.68823403967886</v>
      </c>
      <c r="P2530" s="3">
        <f t="shared" ca="1" si="1142"/>
        <v>1</v>
      </c>
      <c r="Q2530">
        <f t="shared" ca="1" si="1143"/>
        <v>0</v>
      </c>
      <c r="R2530" s="33">
        <f>PTAinputs!AF2530</f>
        <v>170.11155720584821</v>
      </c>
      <c r="S2530" s="31">
        <f t="shared" ca="1" si="1144"/>
        <v>1.0715641454550546</v>
      </c>
      <c r="T2530" s="2">
        <f t="shared" ca="1" si="1145"/>
        <v>158.75069908540843</v>
      </c>
      <c r="U2530" s="76">
        <f t="shared" ca="1" si="1146"/>
        <v>0.91522208883553358</v>
      </c>
      <c r="V2530" s="2">
        <f t="shared" ca="1" si="1147"/>
        <v>834.1092587521764</v>
      </c>
      <c r="W2530" s="33">
        <f>PTAinputs!AF2530</f>
        <v>170.11155720584821</v>
      </c>
      <c r="X2530" s="31">
        <f t="shared" ca="1" si="1148"/>
        <v>1.1232048736149038</v>
      </c>
      <c r="Y2530" s="2">
        <f t="shared" ca="1" si="1149"/>
        <v>972.72141970188113</v>
      </c>
      <c r="Z2530" s="76">
        <f t="shared" ca="1" si="1150"/>
        <v>0</v>
      </c>
      <c r="AA2530" s="2">
        <f t="shared" ca="1" si="1151"/>
        <v>0</v>
      </c>
      <c r="AB2530" s="33">
        <f>PTAinputs!AF2530</f>
        <v>170.11155720584821</v>
      </c>
      <c r="AC2530" s="31">
        <f t="shared" ca="1" si="1152"/>
        <v>1.1556315862309448</v>
      </c>
      <c r="AD2530" s="2">
        <f t="shared" ca="1" si="1153"/>
        <v>0</v>
      </c>
      <c r="AE2530" s="33">
        <f t="shared" si="1154"/>
        <v>0</v>
      </c>
      <c r="AF2530" s="32">
        <f t="shared" si="1155"/>
        <v>0</v>
      </c>
      <c r="AG2530" s="32">
        <f t="shared" si="1156"/>
        <v>1230</v>
      </c>
      <c r="AH2530" s="33">
        <f t="shared" si="1157"/>
        <v>777.60000000000014</v>
      </c>
      <c r="AI2530">
        <f t="shared" si="1158"/>
        <v>0</v>
      </c>
      <c r="AJ2530">
        <f t="shared" si="1159"/>
        <v>1500</v>
      </c>
      <c r="AK2530" s="2">
        <f>PTAinputs!AE2530</f>
        <v>64.800000000000011</v>
      </c>
    </row>
    <row r="2531" spans="1:37" x14ac:dyDescent="0.25">
      <c r="A2531" t="str">
        <f>PTAinputs!B2531</f>
        <v>182HO00842</v>
      </c>
      <c r="B2531" s="26">
        <f>PTAinputs!AC2531</f>
        <v>2.2999999999999998</v>
      </c>
      <c r="C2531" s="51">
        <f t="shared" ca="1" si="1131"/>
        <v>331.2970667628864</v>
      </c>
      <c r="D2531" s="52">
        <f t="shared" ca="1" si="1132"/>
        <v>145.0621624948663</v>
      </c>
      <c r="E2531" s="28">
        <f t="shared" ca="1" si="1133"/>
        <v>2.4852220888355334</v>
      </c>
      <c r="F2531" s="3">
        <f t="shared" ca="1" si="1134"/>
        <v>1</v>
      </c>
      <c r="G2531" s="34">
        <f>PTAinputs!AD2531</f>
        <v>4.4000000000000004</v>
      </c>
      <c r="H2531" s="33">
        <f t="shared" si="1135"/>
        <v>-1425</v>
      </c>
      <c r="I2531">
        <f t="shared" ca="1" si="1136"/>
        <v>1</v>
      </c>
      <c r="J2531" s="33">
        <f t="shared" ca="1" si="1137"/>
        <v>-1420.6</v>
      </c>
      <c r="K2531" s="3">
        <f t="shared" ca="1" si="1138"/>
        <v>1</v>
      </c>
      <c r="L2531" s="6">
        <f t="shared" ca="1" si="1139"/>
        <v>0</v>
      </c>
      <c r="M2531" s="33">
        <f>PTAinputs!AF2531</f>
        <v>91.583882571362267</v>
      </c>
      <c r="N2531" s="31">
        <f t="shared" ca="1" si="1140"/>
        <v>1.0205372813857663</v>
      </c>
      <c r="O2531" s="2">
        <f t="shared" ca="1" si="1141"/>
        <v>89.740849493516222</v>
      </c>
      <c r="P2531" s="3">
        <f t="shared" ca="1" si="1142"/>
        <v>1</v>
      </c>
      <c r="Q2531">
        <f t="shared" ca="1" si="1143"/>
        <v>0</v>
      </c>
      <c r="R2531" s="33">
        <f>PTAinputs!AF2531</f>
        <v>91.583882571362267</v>
      </c>
      <c r="S2531" s="31">
        <f t="shared" ca="1" si="1144"/>
        <v>1.0715641454550546</v>
      </c>
      <c r="T2531" s="2">
        <f t="shared" ca="1" si="1145"/>
        <v>85.467475708110683</v>
      </c>
      <c r="U2531" s="76">
        <f t="shared" ca="1" si="1146"/>
        <v>0.48522208883553342</v>
      </c>
      <c r="V2531" s="2">
        <f t="shared" ca="1" si="1147"/>
        <v>820.96739823980306</v>
      </c>
      <c r="W2531" s="33">
        <f>PTAinputs!AF2531</f>
        <v>91.583882571362267</v>
      </c>
      <c r="X2531" s="31">
        <f t="shared" ca="1" si="1148"/>
        <v>1.1134290884860401</v>
      </c>
      <c r="Y2531" s="2">
        <f t="shared" ca="1" si="1149"/>
        <v>860.8788063972537</v>
      </c>
      <c r="Z2531" s="76">
        <f t="shared" ca="1" si="1150"/>
        <v>0</v>
      </c>
      <c r="AA2531" s="2">
        <f t="shared" ca="1" si="1151"/>
        <v>0</v>
      </c>
      <c r="AB2531" s="33">
        <f>PTAinputs!AF2531</f>
        <v>91.583882571362267</v>
      </c>
      <c r="AC2531" s="31">
        <f t="shared" ca="1" si="1152"/>
        <v>1.1455735760312891</v>
      </c>
      <c r="AD2531" s="2">
        <f t="shared" ca="1" si="1153"/>
        <v>0</v>
      </c>
      <c r="AE2531" s="33">
        <f t="shared" si="1154"/>
        <v>0</v>
      </c>
      <c r="AF2531" s="32">
        <f t="shared" si="1155"/>
        <v>0</v>
      </c>
      <c r="AG2531" s="32">
        <f t="shared" si="1156"/>
        <v>1230</v>
      </c>
      <c r="AH2531" s="33">
        <f t="shared" si="1157"/>
        <v>360</v>
      </c>
      <c r="AI2531">
        <f t="shared" si="1158"/>
        <v>0</v>
      </c>
      <c r="AJ2531">
        <f t="shared" si="1159"/>
        <v>1500</v>
      </c>
      <c r="AK2531" s="2">
        <f>PTAinputs!AE2531</f>
        <v>30</v>
      </c>
    </row>
    <row r="2532" spans="1:37" x14ac:dyDescent="0.25">
      <c r="A2532" t="str">
        <f>PTAinputs!B2532</f>
        <v>182HO00988</v>
      </c>
      <c r="B2532" s="26">
        <f>PTAinputs!AC2532</f>
        <v>2</v>
      </c>
      <c r="C2532" s="51">
        <f t="shared" ca="1" si="1131"/>
        <v>536.92753919673635</v>
      </c>
      <c r="D2532" s="52">
        <f t="shared" ca="1" si="1132"/>
        <v>237.80183528591044</v>
      </c>
      <c r="E2532" s="28">
        <f t="shared" ca="1" si="1133"/>
        <v>2.4552220888355336</v>
      </c>
      <c r="F2532" s="3">
        <f t="shared" ca="1" si="1134"/>
        <v>1</v>
      </c>
      <c r="G2532" s="34">
        <f>PTAinputs!AD2532</f>
        <v>2.8600000000000003</v>
      </c>
      <c r="H2532" s="33">
        <f t="shared" si="1135"/>
        <v>-1425</v>
      </c>
      <c r="I2532">
        <f t="shared" ca="1" si="1136"/>
        <v>1</v>
      </c>
      <c r="J2532" s="33">
        <f t="shared" ca="1" si="1137"/>
        <v>-1422.14</v>
      </c>
      <c r="K2532" s="3">
        <f t="shared" ca="1" si="1138"/>
        <v>1</v>
      </c>
      <c r="L2532" s="6">
        <f t="shared" ca="1" si="1139"/>
        <v>0</v>
      </c>
      <c r="M2532" s="33">
        <f>PTAinputs!AF2532</f>
        <v>207.29784172661871</v>
      </c>
      <c r="N2532" s="31">
        <f t="shared" ca="1" si="1140"/>
        <v>1.0205372813857663</v>
      </c>
      <c r="O2532" s="2">
        <f t="shared" ca="1" si="1141"/>
        <v>203.12618216664589</v>
      </c>
      <c r="P2532" s="3">
        <f t="shared" ca="1" si="1142"/>
        <v>1</v>
      </c>
      <c r="Q2532">
        <f t="shared" ca="1" si="1143"/>
        <v>0</v>
      </c>
      <c r="R2532" s="33">
        <f>PTAinputs!AF2532</f>
        <v>207.29784172661871</v>
      </c>
      <c r="S2532" s="31">
        <f t="shared" ca="1" si="1144"/>
        <v>1.0715641454550546</v>
      </c>
      <c r="T2532" s="2">
        <f t="shared" ca="1" si="1145"/>
        <v>193.45350682537702</v>
      </c>
      <c r="U2532" s="76">
        <f t="shared" ca="1" si="1146"/>
        <v>0.45522208883553361</v>
      </c>
      <c r="V2532" s="2">
        <f t="shared" ca="1" si="1147"/>
        <v>770.00809353249338</v>
      </c>
      <c r="W2532" s="33">
        <f>PTAinputs!AF2532</f>
        <v>207.29784172661871</v>
      </c>
      <c r="X2532" s="31">
        <f t="shared" ca="1" si="1148"/>
        <v>1.1127502406637078</v>
      </c>
      <c r="Y2532" s="2">
        <f t="shared" ca="1" si="1149"/>
        <v>854.81288896044452</v>
      </c>
      <c r="Z2532" s="76">
        <f t="shared" ca="1" si="1150"/>
        <v>0</v>
      </c>
      <c r="AA2532" s="2">
        <f t="shared" ca="1" si="1151"/>
        <v>0</v>
      </c>
      <c r="AB2532" s="33">
        <f>PTAinputs!AF2532</f>
        <v>207.29784172661871</v>
      </c>
      <c r="AC2532" s="31">
        <f t="shared" ca="1" si="1152"/>
        <v>1.1448751300005069</v>
      </c>
      <c r="AD2532" s="2">
        <f t="shared" ca="1" si="1153"/>
        <v>0</v>
      </c>
      <c r="AE2532" s="33">
        <f t="shared" si="1154"/>
        <v>0</v>
      </c>
      <c r="AF2532" s="32">
        <f t="shared" si="1155"/>
        <v>0</v>
      </c>
      <c r="AG2532" s="32">
        <f t="shared" si="1156"/>
        <v>1230</v>
      </c>
      <c r="AH2532" s="33">
        <f t="shared" si="1157"/>
        <v>-345.59999999999997</v>
      </c>
      <c r="AI2532">
        <f t="shared" si="1158"/>
        <v>0</v>
      </c>
      <c r="AJ2532">
        <f t="shared" si="1159"/>
        <v>1500</v>
      </c>
      <c r="AK2532" s="2">
        <f>PTAinputs!AE2532</f>
        <v>-28.799999999999997</v>
      </c>
    </row>
    <row r="2533" spans="1:37" x14ac:dyDescent="0.25">
      <c r="A2533" t="str">
        <f>PTAinputs!B2533</f>
        <v>182HO00979</v>
      </c>
      <c r="B2533" s="26">
        <f>PTAinputs!AC2533</f>
        <v>3.6</v>
      </c>
      <c r="C2533" s="51">
        <f t="shared" ca="1" si="1131"/>
        <v>423.52266065962613</v>
      </c>
      <c r="D2533" s="52">
        <f t="shared" ca="1" si="1132"/>
        <v>176.77408092124719</v>
      </c>
      <c r="E2533" s="28">
        <f t="shared" ca="1" si="1133"/>
        <v>2.6152220888355338</v>
      </c>
      <c r="F2533" s="3">
        <f t="shared" ca="1" si="1134"/>
        <v>1</v>
      </c>
      <c r="G2533" s="34">
        <f>PTAinputs!AD2533</f>
        <v>4.4000000000000004</v>
      </c>
      <c r="H2533" s="33">
        <f t="shared" si="1135"/>
        <v>-1425</v>
      </c>
      <c r="I2533">
        <f t="shared" ca="1" si="1136"/>
        <v>1</v>
      </c>
      <c r="J2533" s="33">
        <f t="shared" ca="1" si="1137"/>
        <v>-1420.6</v>
      </c>
      <c r="K2533" s="3">
        <f t="shared" ca="1" si="1138"/>
        <v>1</v>
      </c>
      <c r="L2533" s="6">
        <f t="shared" ca="1" si="1139"/>
        <v>0</v>
      </c>
      <c r="M2533" s="33">
        <f>PTAinputs!AF2533</f>
        <v>123.71741703411465</v>
      </c>
      <c r="N2533" s="31">
        <f t="shared" ca="1" si="1140"/>
        <v>1.0205372813857663</v>
      </c>
      <c r="O2533" s="2">
        <f t="shared" ca="1" si="1141"/>
        <v>121.22772905084011</v>
      </c>
      <c r="P2533" s="3">
        <f t="shared" ca="1" si="1142"/>
        <v>1</v>
      </c>
      <c r="Q2533">
        <f t="shared" ca="1" si="1143"/>
        <v>0</v>
      </c>
      <c r="R2533" s="33">
        <f>PTAinputs!AF2533</f>
        <v>123.71741703411465</v>
      </c>
      <c r="S2533" s="31">
        <f t="shared" ca="1" si="1144"/>
        <v>1.0715641454550546</v>
      </c>
      <c r="T2533" s="2">
        <f t="shared" ca="1" si="1145"/>
        <v>115.45498004841915</v>
      </c>
      <c r="U2533" s="76">
        <f t="shared" ca="1" si="1146"/>
        <v>0.61522208883553375</v>
      </c>
      <c r="V2533" s="2">
        <f t="shared" ca="1" si="1147"/>
        <v>788.31422232546004</v>
      </c>
      <c r="W2533" s="33">
        <f>PTAinputs!AF2533</f>
        <v>123.71741703411465</v>
      </c>
      <c r="X2533" s="31">
        <f t="shared" ca="1" si="1148"/>
        <v>1.1163755512454716</v>
      </c>
      <c r="Y2533" s="2">
        <f t="shared" ca="1" si="1149"/>
        <v>856.49350809372095</v>
      </c>
      <c r="Z2533" s="76">
        <f t="shared" ca="1" si="1150"/>
        <v>0</v>
      </c>
      <c r="AA2533" s="2">
        <f t="shared" ca="1" si="1151"/>
        <v>0</v>
      </c>
      <c r="AB2533" s="33">
        <f>PTAinputs!AF2533</f>
        <v>123.71741703411465</v>
      </c>
      <c r="AC2533" s="31">
        <f t="shared" ca="1" si="1152"/>
        <v>1.1486051026142299</v>
      </c>
      <c r="AD2533" s="2">
        <f t="shared" ca="1" si="1153"/>
        <v>0</v>
      </c>
      <c r="AE2533" s="33">
        <f t="shared" si="1154"/>
        <v>0</v>
      </c>
      <c r="AF2533" s="32">
        <f t="shared" si="1155"/>
        <v>0</v>
      </c>
      <c r="AG2533" s="32">
        <f t="shared" si="1156"/>
        <v>1230</v>
      </c>
      <c r="AH2533" s="33">
        <f t="shared" si="1157"/>
        <v>-14.400000000000002</v>
      </c>
      <c r="AI2533">
        <f t="shared" si="1158"/>
        <v>0</v>
      </c>
      <c r="AJ2533">
        <f t="shared" si="1159"/>
        <v>1500</v>
      </c>
      <c r="AK2533" s="2">
        <f>PTAinputs!AE2533</f>
        <v>-1.2000000000000002</v>
      </c>
    </row>
    <row r="2534" spans="1:37" x14ac:dyDescent="0.25">
      <c r="A2534" t="str">
        <f>PTAinputs!B2534</f>
        <v>515HO00287</v>
      </c>
      <c r="B2534" s="26">
        <f>PTAinputs!AC2534</f>
        <v>3.6</v>
      </c>
      <c r="C2534" s="51">
        <f t="shared" ca="1" si="1131"/>
        <v>656.1588065451806</v>
      </c>
      <c r="D2534" s="52">
        <f t="shared" ca="1" si="1132"/>
        <v>273.87405855628185</v>
      </c>
      <c r="E2534" s="28">
        <f t="shared" ca="1" si="1133"/>
        <v>2.6152220888355338</v>
      </c>
      <c r="F2534" s="3">
        <f t="shared" ca="1" si="1134"/>
        <v>1</v>
      </c>
      <c r="G2534" s="34">
        <f>PTAinputs!AD2534</f>
        <v>3.74</v>
      </c>
      <c r="H2534" s="33">
        <f t="shared" si="1135"/>
        <v>-1425</v>
      </c>
      <c r="I2534">
        <f t="shared" ca="1" si="1136"/>
        <v>1</v>
      </c>
      <c r="J2534" s="33">
        <f t="shared" ca="1" si="1137"/>
        <v>-1421.26</v>
      </c>
      <c r="K2534" s="3">
        <f t="shared" ca="1" si="1138"/>
        <v>1</v>
      </c>
      <c r="L2534" s="6">
        <f t="shared" ca="1" si="1139"/>
        <v>0</v>
      </c>
      <c r="M2534" s="33">
        <f>PTAinputs!AF2534</f>
        <v>208.96226502668836</v>
      </c>
      <c r="N2534" s="31">
        <f t="shared" ca="1" si="1140"/>
        <v>1.0205372813857663</v>
      </c>
      <c r="O2534" s="2">
        <f t="shared" ca="1" si="1141"/>
        <v>204.75711062994472</v>
      </c>
      <c r="P2534" s="3">
        <f t="shared" ca="1" si="1142"/>
        <v>1</v>
      </c>
      <c r="Q2534">
        <f t="shared" ca="1" si="1143"/>
        <v>0</v>
      </c>
      <c r="R2534" s="33">
        <f>PTAinputs!AF2534</f>
        <v>208.96226502668836</v>
      </c>
      <c r="S2534" s="31">
        <f t="shared" ca="1" si="1144"/>
        <v>1.0715641454550546</v>
      </c>
      <c r="T2534" s="2">
        <f t="shared" ca="1" si="1145"/>
        <v>195.00677202851875</v>
      </c>
      <c r="U2534" s="76">
        <f t="shared" ca="1" si="1146"/>
        <v>0.61522208883553375</v>
      </c>
      <c r="V2534" s="2">
        <f t="shared" ca="1" si="1147"/>
        <v>811.55171168387028</v>
      </c>
      <c r="W2534" s="33">
        <f>PTAinputs!AF2534</f>
        <v>208.96226502668836</v>
      </c>
      <c r="X2534" s="31">
        <f t="shared" ca="1" si="1148"/>
        <v>1.1163755512454716</v>
      </c>
      <c r="Y2534" s="2">
        <f t="shared" ca="1" si="1149"/>
        <v>926.70848042007128</v>
      </c>
      <c r="Z2534" s="76">
        <f t="shared" ca="1" si="1150"/>
        <v>0</v>
      </c>
      <c r="AA2534" s="2">
        <f t="shared" ca="1" si="1151"/>
        <v>0</v>
      </c>
      <c r="AB2534" s="33">
        <f>PTAinputs!AF2534</f>
        <v>208.96226502668836</v>
      </c>
      <c r="AC2534" s="31">
        <f t="shared" ca="1" si="1152"/>
        <v>1.1486051026142299</v>
      </c>
      <c r="AD2534" s="2">
        <f t="shared" ca="1" si="1153"/>
        <v>0</v>
      </c>
      <c r="AE2534" s="33">
        <f t="shared" si="1154"/>
        <v>0</v>
      </c>
      <c r="AF2534" s="32">
        <f t="shared" si="1155"/>
        <v>0</v>
      </c>
      <c r="AG2534" s="32">
        <f t="shared" si="1156"/>
        <v>1230</v>
      </c>
      <c r="AH2534" s="33">
        <f t="shared" si="1157"/>
        <v>302.40000000000003</v>
      </c>
      <c r="AI2534">
        <f t="shared" si="1158"/>
        <v>0</v>
      </c>
      <c r="AJ2534">
        <f t="shared" si="1159"/>
        <v>1500</v>
      </c>
      <c r="AK2534" s="2">
        <f>PTAinputs!AE2534</f>
        <v>25.200000000000003</v>
      </c>
    </row>
    <row r="2535" spans="1:37" x14ac:dyDescent="0.25">
      <c r="A2535" t="str">
        <f>PTAinputs!B2535</f>
        <v>288HO00196</v>
      </c>
      <c r="B2535" s="26">
        <f>PTAinputs!AC2535</f>
        <v>3.4</v>
      </c>
      <c r="C2535" s="51">
        <f t="shared" ca="1" si="1131"/>
        <v>587.94651175452509</v>
      </c>
      <c r="D2535" s="52">
        <f t="shared" ca="1" si="1132"/>
        <v>247.1760542778905</v>
      </c>
      <c r="E2535" s="28">
        <f t="shared" ca="1" si="1133"/>
        <v>2.5952220888355333</v>
      </c>
      <c r="F2535" s="3">
        <f t="shared" ca="1" si="1134"/>
        <v>1</v>
      </c>
      <c r="G2535" s="34">
        <f>PTAinputs!AD2535</f>
        <v>0.44000000000000006</v>
      </c>
      <c r="H2535" s="33">
        <f t="shared" si="1135"/>
        <v>-1425</v>
      </c>
      <c r="I2535">
        <f t="shared" ca="1" si="1136"/>
        <v>1</v>
      </c>
      <c r="J2535" s="33">
        <f t="shared" ca="1" si="1137"/>
        <v>-1424.56</v>
      </c>
      <c r="K2535" s="3">
        <f t="shared" ca="1" si="1138"/>
        <v>1</v>
      </c>
      <c r="L2535" s="6">
        <f t="shared" ca="1" si="1139"/>
        <v>0</v>
      </c>
      <c r="M2535" s="33">
        <f>PTAinputs!AF2535</f>
        <v>193.16853098166627</v>
      </c>
      <c r="N2535" s="31">
        <f t="shared" ca="1" si="1140"/>
        <v>1.0205372813857663</v>
      </c>
      <c r="O2535" s="2">
        <f t="shared" ca="1" si="1141"/>
        <v>189.28120952070145</v>
      </c>
      <c r="P2535" s="3">
        <f t="shared" ca="1" si="1142"/>
        <v>1</v>
      </c>
      <c r="Q2535">
        <f t="shared" ca="1" si="1143"/>
        <v>0</v>
      </c>
      <c r="R2535" s="33">
        <f>PTAinputs!AF2535</f>
        <v>193.16853098166627</v>
      </c>
      <c r="S2535" s="31">
        <f t="shared" ca="1" si="1144"/>
        <v>1.0715641454550546</v>
      </c>
      <c r="T2535" s="2">
        <f t="shared" ca="1" si="1145"/>
        <v>180.26781859114422</v>
      </c>
      <c r="U2535" s="76">
        <f t="shared" ca="1" si="1146"/>
        <v>0.59522208883553329</v>
      </c>
      <c r="V2535" s="2">
        <f t="shared" ca="1" si="1147"/>
        <v>794.37024092270724</v>
      </c>
      <c r="W2535" s="33">
        <f>PTAinputs!AF2535</f>
        <v>193.16853098166627</v>
      </c>
      <c r="X2535" s="31">
        <f t="shared" ca="1" si="1148"/>
        <v>1.1159217422874463</v>
      </c>
      <c r="Y2535" s="2">
        <f t="shared" ca="1" si="1149"/>
        <v>897.4045059174133</v>
      </c>
      <c r="Z2535" s="76">
        <f t="shared" ca="1" si="1150"/>
        <v>0</v>
      </c>
      <c r="AA2535" s="2">
        <f t="shared" ca="1" si="1151"/>
        <v>0</v>
      </c>
      <c r="AB2535" s="33">
        <f>PTAinputs!AF2535</f>
        <v>193.16853098166627</v>
      </c>
      <c r="AC2535" s="31">
        <f t="shared" ca="1" si="1152"/>
        <v>1.1481381922772753</v>
      </c>
      <c r="AD2535" s="2">
        <f t="shared" ca="1" si="1153"/>
        <v>0</v>
      </c>
      <c r="AE2535" s="33">
        <f t="shared" si="1154"/>
        <v>0</v>
      </c>
      <c r="AF2535" s="32">
        <f t="shared" si="1155"/>
        <v>0</v>
      </c>
      <c r="AG2535" s="32">
        <f t="shared" si="1156"/>
        <v>1230</v>
      </c>
      <c r="AH2535" s="33">
        <f t="shared" si="1157"/>
        <v>57.600000000000009</v>
      </c>
      <c r="AI2535">
        <f t="shared" si="1158"/>
        <v>0</v>
      </c>
      <c r="AJ2535">
        <f t="shared" si="1159"/>
        <v>1500</v>
      </c>
      <c r="AK2535" s="2">
        <f>PTAinputs!AE2535</f>
        <v>4.8000000000000007</v>
      </c>
    </row>
    <row r="2536" spans="1:37" x14ac:dyDescent="0.25">
      <c r="A2536" t="str">
        <f>PTAinputs!B2536</f>
        <v>607HO00002</v>
      </c>
      <c r="B2536" s="26">
        <f>PTAinputs!AC2536</f>
        <v>5.0999999999999996</v>
      </c>
      <c r="C2536" s="51">
        <f t="shared" ca="1" si="1131"/>
        <v>668.07590492831946</v>
      </c>
      <c r="D2536" s="52">
        <f t="shared" ca="1" si="1132"/>
        <v>264.66757892675662</v>
      </c>
      <c r="E2536" s="28">
        <f t="shared" ca="1" si="1133"/>
        <v>2.7652220888355337</v>
      </c>
      <c r="F2536" s="3">
        <f t="shared" ca="1" si="1134"/>
        <v>1</v>
      </c>
      <c r="G2536" s="34">
        <f>PTAinputs!AD2536</f>
        <v>-0.44000000000000006</v>
      </c>
      <c r="H2536" s="33">
        <f t="shared" si="1135"/>
        <v>-1425</v>
      </c>
      <c r="I2536">
        <f t="shared" ca="1" si="1136"/>
        <v>1</v>
      </c>
      <c r="J2536" s="33">
        <f t="shared" ca="1" si="1137"/>
        <v>-1425.44</v>
      </c>
      <c r="K2536" s="3">
        <f t="shared" ca="1" si="1138"/>
        <v>1</v>
      </c>
      <c r="L2536" s="6">
        <f t="shared" ca="1" si="1139"/>
        <v>0</v>
      </c>
      <c r="M2536" s="33">
        <f>PTAinputs!AF2536</f>
        <v>193.28944070550014</v>
      </c>
      <c r="N2536" s="31">
        <f t="shared" ca="1" si="1140"/>
        <v>1.0205372813857663</v>
      </c>
      <c r="O2536" s="2">
        <f t="shared" ca="1" si="1141"/>
        <v>189.39968605854011</v>
      </c>
      <c r="P2536" s="3">
        <f t="shared" ca="1" si="1142"/>
        <v>1</v>
      </c>
      <c r="Q2536">
        <f t="shared" ca="1" si="1143"/>
        <v>0</v>
      </c>
      <c r="R2536" s="33">
        <f>PTAinputs!AF2536</f>
        <v>193.28944070550014</v>
      </c>
      <c r="S2536" s="31">
        <f t="shared" ca="1" si="1144"/>
        <v>1.0715641454550546</v>
      </c>
      <c r="T2536" s="2">
        <f t="shared" ca="1" si="1145"/>
        <v>180.38065338908581</v>
      </c>
      <c r="U2536" s="76">
        <f t="shared" ca="1" si="1146"/>
        <v>0.76522208883553366</v>
      </c>
      <c r="V2536" s="2">
        <f t="shared" ca="1" si="1147"/>
        <v>800.39129352452869</v>
      </c>
      <c r="W2536" s="33">
        <f>PTAinputs!AF2536</f>
        <v>193.28944070550014</v>
      </c>
      <c r="X2536" s="31">
        <f t="shared" ca="1" si="1148"/>
        <v>1.1197850061254788</v>
      </c>
      <c r="Y2536" s="2">
        <f t="shared" ca="1" si="1149"/>
        <v>932.47856809725204</v>
      </c>
      <c r="Z2536" s="76">
        <f t="shared" ca="1" si="1150"/>
        <v>0</v>
      </c>
      <c r="AA2536" s="2">
        <f t="shared" ca="1" si="1151"/>
        <v>0</v>
      </c>
      <c r="AB2536" s="33">
        <f>PTAinputs!AF2536</f>
        <v>193.28944070550014</v>
      </c>
      <c r="AC2536" s="31">
        <f t="shared" ca="1" si="1152"/>
        <v>1.1521129878128444</v>
      </c>
      <c r="AD2536" s="2">
        <f t="shared" ca="1" si="1153"/>
        <v>0</v>
      </c>
      <c r="AE2536" s="33">
        <f t="shared" si="1154"/>
        <v>0</v>
      </c>
      <c r="AF2536" s="32">
        <f t="shared" si="1155"/>
        <v>0</v>
      </c>
      <c r="AG2536" s="32">
        <f t="shared" si="1156"/>
        <v>1230</v>
      </c>
      <c r="AH2536" s="33">
        <f t="shared" si="1157"/>
        <v>230.40000000000003</v>
      </c>
      <c r="AI2536">
        <f t="shared" si="1158"/>
        <v>0</v>
      </c>
      <c r="AJ2536">
        <f t="shared" si="1159"/>
        <v>1500</v>
      </c>
      <c r="AK2536" s="2">
        <f>PTAinputs!AE2536</f>
        <v>19.200000000000003</v>
      </c>
    </row>
    <row r="2537" spans="1:37" x14ac:dyDescent="0.25">
      <c r="A2537" t="str">
        <f>PTAinputs!B2537</f>
        <v>713HO00194</v>
      </c>
      <c r="B2537" s="26">
        <f>PTAinputs!AC2537</f>
        <v>5.6</v>
      </c>
      <c r="C2537" s="51">
        <f t="shared" ca="1" si="1131"/>
        <v>689.91568134464819</v>
      </c>
      <c r="D2537" s="52">
        <f t="shared" ca="1" si="1132"/>
        <v>268.78561690081227</v>
      </c>
      <c r="E2537" s="28">
        <f t="shared" ca="1" si="1133"/>
        <v>2.8152220888355335</v>
      </c>
      <c r="F2537" s="3">
        <f t="shared" ca="1" si="1134"/>
        <v>1</v>
      </c>
      <c r="G2537" s="34">
        <f>PTAinputs!AD2537</f>
        <v>5.28</v>
      </c>
      <c r="H2537" s="33">
        <f t="shared" si="1135"/>
        <v>-1425</v>
      </c>
      <c r="I2537">
        <f t="shared" ca="1" si="1136"/>
        <v>1</v>
      </c>
      <c r="J2537" s="33">
        <f t="shared" ca="1" si="1137"/>
        <v>-1419.72</v>
      </c>
      <c r="K2537" s="3">
        <f t="shared" ca="1" si="1138"/>
        <v>1</v>
      </c>
      <c r="L2537" s="6">
        <f t="shared" ca="1" si="1139"/>
        <v>0</v>
      </c>
      <c r="M2537" s="33">
        <f>PTAinputs!AF2537</f>
        <v>195.81192852169877</v>
      </c>
      <c r="N2537" s="31">
        <f t="shared" ca="1" si="1140"/>
        <v>1.0205372813857663</v>
      </c>
      <c r="O2537" s="2">
        <f t="shared" ca="1" si="1141"/>
        <v>191.87141135678047</v>
      </c>
      <c r="P2537" s="3">
        <f t="shared" ca="1" si="1142"/>
        <v>1</v>
      </c>
      <c r="Q2537">
        <f t="shared" ca="1" si="1143"/>
        <v>0</v>
      </c>
      <c r="R2537" s="33">
        <f>PTAinputs!AF2537</f>
        <v>195.81192852169877</v>
      </c>
      <c r="S2537" s="31">
        <f t="shared" ca="1" si="1144"/>
        <v>1.0715641454550546</v>
      </c>
      <c r="T2537" s="2">
        <f t="shared" ca="1" si="1145"/>
        <v>182.73467748264807</v>
      </c>
      <c r="U2537" s="76">
        <f t="shared" ca="1" si="1146"/>
        <v>0.81522208883553349</v>
      </c>
      <c r="V2537" s="2">
        <f t="shared" ca="1" si="1147"/>
        <v>787.98118487014983</v>
      </c>
      <c r="W2537" s="33">
        <f>PTAinputs!AF2537</f>
        <v>195.81192852169877</v>
      </c>
      <c r="X2537" s="31">
        <f t="shared" ca="1" si="1148"/>
        <v>1.1209238034302844</v>
      </c>
      <c r="Y2537" s="2">
        <f t="shared" ca="1" si="1149"/>
        <v>930.39069468684602</v>
      </c>
      <c r="Z2537" s="76">
        <f t="shared" ca="1" si="1150"/>
        <v>0</v>
      </c>
      <c r="AA2537" s="2">
        <f t="shared" ca="1" si="1151"/>
        <v>0</v>
      </c>
      <c r="AB2537" s="33">
        <f>PTAinputs!AF2537</f>
        <v>195.81192852169877</v>
      </c>
      <c r="AC2537" s="31">
        <f t="shared" ca="1" si="1152"/>
        <v>1.1532846619808101</v>
      </c>
      <c r="AD2537" s="2">
        <f t="shared" ca="1" si="1153"/>
        <v>0</v>
      </c>
      <c r="AE2537" s="33">
        <f t="shared" si="1154"/>
        <v>0</v>
      </c>
      <c r="AF2537" s="32">
        <f t="shared" si="1155"/>
        <v>0</v>
      </c>
      <c r="AG2537" s="32">
        <f t="shared" si="1156"/>
        <v>1230</v>
      </c>
      <c r="AH2537" s="33">
        <f t="shared" si="1157"/>
        <v>86.399999999999991</v>
      </c>
      <c r="AI2537">
        <f t="shared" si="1158"/>
        <v>0</v>
      </c>
      <c r="AJ2537">
        <f t="shared" si="1159"/>
        <v>1500</v>
      </c>
      <c r="AK2537" s="2">
        <f>PTAinputs!AE2537</f>
        <v>7.1999999999999993</v>
      </c>
    </row>
    <row r="2538" spans="1:37" x14ac:dyDescent="0.25">
      <c r="A2538" t="str">
        <f>PTAinputs!B2538</f>
        <v>307HO00037</v>
      </c>
      <c r="B2538" s="26">
        <f>PTAinputs!AC2538</f>
        <v>4.9000000000000004</v>
      </c>
      <c r="C2538" s="51">
        <f t="shared" ca="1" si="1131"/>
        <v>857.89238577848573</v>
      </c>
      <c r="D2538" s="52">
        <f t="shared" ca="1" si="1132"/>
        <v>342.17882840175616</v>
      </c>
      <c r="E2538" s="28">
        <f t="shared" ca="1" si="1133"/>
        <v>2.7452220888355336</v>
      </c>
      <c r="F2538" s="3">
        <f t="shared" ca="1" si="1134"/>
        <v>1</v>
      </c>
      <c r="G2538" s="34">
        <f>PTAinputs!AD2538</f>
        <v>1.7600000000000002</v>
      </c>
      <c r="H2538" s="33">
        <f t="shared" si="1135"/>
        <v>-1425</v>
      </c>
      <c r="I2538">
        <f t="shared" ca="1" si="1136"/>
        <v>1</v>
      </c>
      <c r="J2538" s="33">
        <f t="shared" ca="1" si="1137"/>
        <v>-1423.24</v>
      </c>
      <c r="K2538" s="3">
        <f t="shared" ca="1" si="1138"/>
        <v>1</v>
      </c>
      <c r="L2538" s="6">
        <f t="shared" ca="1" si="1139"/>
        <v>0</v>
      </c>
      <c r="M2538" s="33">
        <f>PTAinputs!AF2538</f>
        <v>265.87904386168486</v>
      </c>
      <c r="N2538" s="31">
        <f t="shared" ca="1" si="1140"/>
        <v>1.0205372813857663</v>
      </c>
      <c r="O2538" s="2">
        <f t="shared" ca="1" si="1141"/>
        <v>260.528496813613</v>
      </c>
      <c r="P2538" s="3">
        <f t="shared" ca="1" si="1142"/>
        <v>1</v>
      </c>
      <c r="Q2538">
        <f t="shared" ca="1" si="1143"/>
        <v>0</v>
      </c>
      <c r="R2538" s="33">
        <f>PTAinputs!AF2538</f>
        <v>265.87904386168486</v>
      </c>
      <c r="S2538" s="31">
        <f t="shared" ca="1" si="1144"/>
        <v>1.0715641454550546</v>
      </c>
      <c r="T2538" s="2">
        <f t="shared" ca="1" si="1145"/>
        <v>248.12237791772665</v>
      </c>
      <c r="U2538" s="76">
        <f t="shared" ca="1" si="1146"/>
        <v>0.74522208883553365</v>
      </c>
      <c r="V2538" s="2">
        <f t="shared" ca="1" si="1147"/>
        <v>809.56926893673187</v>
      </c>
      <c r="W2538" s="33">
        <f>PTAinputs!AF2538</f>
        <v>265.87904386168486</v>
      </c>
      <c r="X2538" s="31">
        <f t="shared" ca="1" si="1148"/>
        <v>1.1193298112170313</v>
      </c>
      <c r="Y2538" s="2">
        <f t="shared" ca="1" si="1149"/>
        <v>986.58495676940527</v>
      </c>
      <c r="Z2538" s="76">
        <f t="shared" ca="1" si="1150"/>
        <v>0</v>
      </c>
      <c r="AA2538" s="2">
        <f t="shared" ca="1" si="1151"/>
        <v>0</v>
      </c>
      <c r="AB2538" s="33">
        <f>PTAinputs!AF2538</f>
        <v>265.87904386168486</v>
      </c>
      <c r="AC2538" s="31">
        <f t="shared" ca="1" si="1152"/>
        <v>1.1516446515133407</v>
      </c>
      <c r="AD2538" s="2">
        <f t="shared" ca="1" si="1153"/>
        <v>0</v>
      </c>
      <c r="AE2538" s="33">
        <f t="shared" si="1154"/>
        <v>0</v>
      </c>
      <c r="AF2538" s="32">
        <f t="shared" si="1155"/>
        <v>0</v>
      </c>
      <c r="AG2538" s="32">
        <f t="shared" si="1156"/>
        <v>1230</v>
      </c>
      <c r="AH2538" s="33">
        <f t="shared" si="1157"/>
        <v>345.59999999999997</v>
      </c>
      <c r="AI2538">
        <f t="shared" si="1158"/>
        <v>0</v>
      </c>
      <c r="AJ2538">
        <f t="shared" si="1159"/>
        <v>1500</v>
      </c>
      <c r="AK2538" s="2">
        <f>PTAinputs!AE2538</f>
        <v>28.799999999999997</v>
      </c>
    </row>
    <row r="2539" spans="1:37" x14ac:dyDescent="0.25">
      <c r="A2539" t="str">
        <f>PTAinputs!B2539</f>
        <v>515HO00288</v>
      </c>
      <c r="B2539" s="26">
        <f>PTAinputs!AC2539</f>
        <v>2.5</v>
      </c>
      <c r="C2539" s="51">
        <f t="shared" ca="1" si="1131"/>
        <v>519.16496459572056</v>
      </c>
      <c r="D2539" s="52">
        <f t="shared" ca="1" si="1132"/>
        <v>225.61527558476189</v>
      </c>
      <c r="E2539" s="28">
        <f t="shared" ca="1" si="1133"/>
        <v>2.5052220888355334</v>
      </c>
      <c r="F2539" s="3">
        <f t="shared" ca="1" si="1134"/>
        <v>1</v>
      </c>
      <c r="G2539" s="34">
        <f>PTAinputs!AD2539</f>
        <v>0.66</v>
      </c>
      <c r="H2539" s="33">
        <f t="shared" si="1135"/>
        <v>-1425</v>
      </c>
      <c r="I2539">
        <f t="shared" ca="1" si="1136"/>
        <v>1</v>
      </c>
      <c r="J2539" s="33">
        <f t="shared" ca="1" si="1137"/>
        <v>-1424.34</v>
      </c>
      <c r="K2539" s="3">
        <f t="shared" ca="1" si="1138"/>
        <v>1</v>
      </c>
      <c r="L2539" s="6">
        <f t="shared" ca="1" si="1139"/>
        <v>0</v>
      </c>
      <c r="M2539" s="33">
        <f>PTAinputs!AF2539</f>
        <v>181.12398468322118</v>
      </c>
      <c r="N2539" s="31">
        <f t="shared" ca="1" si="1140"/>
        <v>1.0205372813857663</v>
      </c>
      <c r="O2539" s="2">
        <f t="shared" ca="1" si="1141"/>
        <v>177.47904754373766</v>
      </c>
      <c r="P2539" s="3">
        <f t="shared" ca="1" si="1142"/>
        <v>1</v>
      </c>
      <c r="Q2539">
        <f t="shared" ca="1" si="1143"/>
        <v>0</v>
      </c>
      <c r="R2539" s="33">
        <f>PTAinputs!AF2539</f>
        <v>181.12398468322118</v>
      </c>
      <c r="S2539" s="31">
        <f t="shared" ca="1" si="1144"/>
        <v>1.0715641454550546</v>
      </c>
      <c r="T2539" s="2">
        <f t="shared" ca="1" si="1145"/>
        <v>169.02766432736919</v>
      </c>
      <c r="U2539" s="76">
        <f t="shared" ca="1" si="1146"/>
        <v>0.50522208883553343</v>
      </c>
      <c r="V2539" s="2">
        <f t="shared" ca="1" si="1147"/>
        <v>793.61834728550434</v>
      </c>
      <c r="W2539" s="33">
        <f>PTAinputs!AF2539</f>
        <v>181.12398468322118</v>
      </c>
      <c r="X2539" s="31">
        <f t="shared" ca="1" si="1148"/>
        <v>1.1138818837631042</v>
      </c>
      <c r="Y2539" s="2">
        <f t="shared" ca="1" si="1149"/>
        <v>875.77053883630401</v>
      </c>
      <c r="Z2539" s="76">
        <f t="shared" ca="1" si="1150"/>
        <v>0</v>
      </c>
      <c r="AA2539" s="2">
        <f t="shared" ca="1" si="1151"/>
        <v>0</v>
      </c>
      <c r="AB2539" s="33">
        <f>PTAinputs!AF2539</f>
        <v>181.12398468322118</v>
      </c>
      <c r="AC2539" s="31">
        <f t="shared" ca="1" si="1152"/>
        <v>1.1460394434225045</v>
      </c>
      <c r="AD2539" s="2">
        <f t="shared" ca="1" si="1153"/>
        <v>0</v>
      </c>
      <c r="AE2539" s="33">
        <f t="shared" si="1154"/>
        <v>0</v>
      </c>
      <c r="AF2539" s="32">
        <f t="shared" si="1155"/>
        <v>0</v>
      </c>
      <c r="AG2539" s="32">
        <f t="shared" si="1156"/>
        <v>1230</v>
      </c>
      <c r="AH2539" s="33">
        <f t="shared" si="1157"/>
        <v>0</v>
      </c>
      <c r="AI2539">
        <f t="shared" si="1158"/>
        <v>0</v>
      </c>
      <c r="AJ2539">
        <f t="shared" si="1159"/>
        <v>1500</v>
      </c>
      <c r="AK2539" s="2">
        <f>PTAinputs!AE2539</f>
        <v>0</v>
      </c>
    </row>
    <row r="2540" spans="1:37" x14ac:dyDescent="0.25">
      <c r="A2540" t="str">
        <f>PTAinputs!B2540</f>
        <v>182HO01031</v>
      </c>
      <c r="B2540" s="26">
        <f>PTAinputs!AC2540</f>
        <v>5.0999999999999996</v>
      </c>
      <c r="C2540" s="51">
        <f t="shared" ca="1" si="1131"/>
        <v>824.23992236028505</v>
      </c>
      <c r="D2540" s="52">
        <f t="shared" ca="1" si="1132"/>
        <v>326.53413047321419</v>
      </c>
      <c r="E2540" s="28">
        <f t="shared" ca="1" si="1133"/>
        <v>2.7652220888355337</v>
      </c>
      <c r="F2540" s="3">
        <f t="shared" ca="1" si="1134"/>
        <v>1</v>
      </c>
      <c r="G2540" s="34">
        <f>PTAinputs!AD2540</f>
        <v>0.88000000000000012</v>
      </c>
      <c r="H2540" s="33">
        <f t="shared" si="1135"/>
        <v>-1425</v>
      </c>
      <c r="I2540">
        <f t="shared" ca="1" si="1136"/>
        <v>1</v>
      </c>
      <c r="J2540" s="33">
        <f t="shared" ca="1" si="1137"/>
        <v>-1424.12</v>
      </c>
      <c r="K2540" s="3">
        <f t="shared" ca="1" si="1138"/>
        <v>1</v>
      </c>
      <c r="L2540" s="6">
        <f t="shared" ca="1" si="1139"/>
        <v>0</v>
      </c>
      <c r="M2540" s="33">
        <f>PTAinputs!AF2540</f>
        <v>248.48389417498259</v>
      </c>
      <c r="N2540" s="31">
        <f t="shared" ca="1" si="1140"/>
        <v>1.0205372813857663</v>
      </c>
      <c r="O2540" s="2">
        <f t="shared" ca="1" si="1141"/>
        <v>243.48340693401371</v>
      </c>
      <c r="P2540" s="3">
        <f t="shared" ca="1" si="1142"/>
        <v>1</v>
      </c>
      <c r="Q2540">
        <f t="shared" ca="1" si="1143"/>
        <v>0</v>
      </c>
      <c r="R2540" s="33">
        <f>PTAinputs!AF2540</f>
        <v>248.48389417498259</v>
      </c>
      <c r="S2540" s="31">
        <f t="shared" ca="1" si="1144"/>
        <v>1.0715641454550546</v>
      </c>
      <c r="T2540" s="2">
        <f t="shared" ca="1" si="1145"/>
        <v>231.88895898477497</v>
      </c>
      <c r="U2540" s="76">
        <f t="shared" ca="1" si="1146"/>
        <v>0.76522208883553366</v>
      </c>
      <c r="V2540" s="2">
        <f t="shared" ca="1" si="1147"/>
        <v>811.92531653165065</v>
      </c>
      <c r="W2540" s="33">
        <f>PTAinputs!AF2540</f>
        <v>248.48389417498259</v>
      </c>
      <c r="X2540" s="31">
        <f t="shared" ca="1" si="1148"/>
        <v>1.1197850061254788</v>
      </c>
      <c r="Y2540" s="2">
        <f t="shared" ca="1" si="1149"/>
        <v>981.73055905805472</v>
      </c>
      <c r="Z2540" s="76">
        <f t="shared" ca="1" si="1150"/>
        <v>0</v>
      </c>
      <c r="AA2540" s="2">
        <f t="shared" ca="1" si="1151"/>
        <v>0</v>
      </c>
      <c r="AB2540" s="33">
        <f>PTAinputs!AF2540</f>
        <v>248.48389417498259</v>
      </c>
      <c r="AC2540" s="31">
        <f t="shared" ca="1" si="1152"/>
        <v>1.1521129878128444</v>
      </c>
      <c r="AD2540" s="2">
        <f t="shared" ca="1" si="1153"/>
        <v>0</v>
      </c>
      <c r="AE2540" s="33">
        <f t="shared" si="1154"/>
        <v>0</v>
      </c>
      <c r="AF2540" s="32">
        <f t="shared" si="1155"/>
        <v>0</v>
      </c>
      <c r="AG2540" s="32">
        <f t="shared" si="1156"/>
        <v>1230</v>
      </c>
      <c r="AH2540" s="33">
        <f t="shared" si="1157"/>
        <v>388.80000000000007</v>
      </c>
      <c r="AI2540">
        <f t="shared" si="1158"/>
        <v>0</v>
      </c>
      <c r="AJ2540">
        <f t="shared" si="1159"/>
        <v>1500</v>
      </c>
      <c r="AK2540" s="2">
        <f>PTAinputs!AE2540</f>
        <v>32.400000000000006</v>
      </c>
    </row>
    <row r="2541" spans="1:37" x14ac:dyDescent="0.25">
      <c r="A2541" t="str">
        <f>PTAinputs!B2541</f>
        <v>182HO01035</v>
      </c>
      <c r="B2541" s="26">
        <f>PTAinputs!AC2541</f>
        <v>5.0999999999999996</v>
      </c>
      <c r="C2541" s="51">
        <f t="shared" ca="1" si="1131"/>
        <v>772.21343950027631</v>
      </c>
      <c r="D2541" s="52">
        <f t="shared" ca="1" si="1132"/>
        <v>305.92311433409697</v>
      </c>
      <c r="E2541" s="28">
        <f t="shared" ca="1" si="1133"/>
        <v>2.7652220888355337</v>
      </c>
      <c r="F2541" s="3">
        <f t="shared" ca="1" si="1134"/>
        <v>1</v>
      </c>
      <c r="G2541" s="34">
        <f>PTAinputs!AD2541</f>
        <v>1.32</v>
      </c>
      <c r="H2541" s="33">
        <f t="shared" si="1135"/>
        <v>-1425</v>
      </c>
      <c r="I2541">
        <f t="shared" ca="1" si="1136"/>
        <v>1</v>
      </c>
      <c r="J2541" s="33">
        <f t="shared" ca="1" si="1137"/>
        <v>-1423.68</v>
      </c>
      <c r="K2541" s="3">
        <f t="shared" ca="1" si="1138"/>
        <v>1</v>
      </c>
      <c r="L2541" s="6">
        <f t="shared" ca="1" si="1139"/>
        <v>0</v>
      </c>
      <c r="M2541" s="33">
        <f>PTAinputs!AF2541</f>
        <v>237.16137154792298</v>
      </c>
      <c r="N2541" s="31">
        <f t="shared" ca="1" si="1140"/>
        <v>1.0205372813857663</v>
      </c>
      <c r="O2541" s="2">
        <f t="shared" ca="1" si="1141"/>
        <v>232.38873863175925</v>
      </c>
      <c r="P2541" s="3">
        <f t="shared" ca="1" si="1142"/>
        <v>1</v>
      </c>
      <c r="Q2541">
        <f t="shared" ca="1" si="1143"/>
        <v>0</v>
      </c>
      <c r="R2541" s="33">
        <f>PTAinputs!AF2541</f>
        <v>237.16137154792298</v>
      </c>
      <c r="S2541" s="31">
        <f t="shared" ca="1" si="1144"/>
        <v>1.0715641454550546</v>
      </c>
      <c r="T2541" s="2">
        <f t="shared" ca="1" si="1145"/>
        <v>221.32260822072308</v>
      </c>
      <c r="U2541" s="76">
        <f t="shared" ca="1" si="1146"/>
        <v>0.76522208883553366</v>
      </c>
      <c r="V2541" s="2">
        <f t="shared" ca="1" si="1147"/>
        <v>788.85727051740662</v>
      </c>
      <c r="W2541" s="33">
        <f>PTAinputs!AF2541</f>
        <v>237.16137154792298</v>
      </c>
      <c r="X2541" s="31">
        <f t="shared" ca="1" si="1148"/>
        <v>1.1197850061254788</v>
      </c>
      <c r="Y2541" s="2">
        <f t="shared" ca="1" si="1149"/>
        <v>950.92509526435242</v>
      </c>
      <c r="Z2541" s="76">
        <f t="shared" ca="1" si="1150"/>
        <v>0</v>
      </c>
      <c r="AA2541" s="2">
        <f t="shared" ca="1" si="1151"/>
        <v>0</v>
      </c>
      <c r="AB2541" s="33">
        <f>PTAinputs!AF2541</f>
        <v>237.16137154792298</v>
      </c>
      <c r="AC2541" s="31">
        <f t="shared" ca="1" si="1152"/>
        <v>1.1521129878128444</v>
      </c>
      <c r="AD2541" s="2">
        <f t="shared" ca="1" si="1153"/>
        <v>0</v>
      </c>
      <c r="AE2541" s="33">
        <f t="shared" si="1154"/>
        <v>0</v>
      </c>
      <c r="AF2541" s="32">
        <f t="shared" si="1155"/>
        <v>0</v>
      </c>
      <c r="AG2541" s="32">
        <f t="shared" si="1156"/>
        <v>1230</v>
      </c>
      <c r="AH2541" s="33">
        <f t="shared" si="1157"/>
        <v>72</v>
      </c>
      <c r="AI2541">
        <f t="shared" si="1158"/>
        <v>0</v>
      </c>
      <c r="AJ2541">
        <f t="shared" si="1159"/>
        <v>1500</v>
      </c>
      <c r="AK2541" s="2">
        <f>PTAinputs!AE2541</f>
        <v>6</v>
      </c>
    </row>
    <row r="2542" spans="1:37" x14ac:dyDescent="0.25">
      <c r="A2542" t="str">
        <f>PTAinputs!B2542</f>
        <v>265HO13523</v>
      </c>
      <c r="B2542" s="26">
        <f>PTAinputs!AC2542</f>
        <v>4.9000000000000004</v>
      </c>
      <c r="C2542" s="51">
        <f t="shared" ca="1" si="1131"/>
        <v>458.19926235817024</v>
      </c>
      <c r="D2542" s="52">
        <f t="shared" ca="1" si="1132"/>
        <v>182.75728910449959</v>
      </c>
      <c r="E2542" s="28">
        <f t="shared" ca="1" si="1133"/>
        <v>2.7452220888355336</v>
      </c>
      <c r="F2542" s="3">
        <f t="shared" ca="1" si="1134"/>
        <v>1</v>
      </c>
      <c r="G2542" s="34">
        <f>PTAinputs!AD2542</f>
        <v>-0.88000000000000012</v>
      </c>
      <c r="H2542" s="33">
        <f t="shared" si="1135"/>
        <v>-1425</v>
      </c>
      <c r="I2542">
        <f t="shared" ca="1" si="1136"/>
        <v>1</v>
      </c>
      <c r="J2542" s="33">
        <f t="shared" ca="1" si="1137"/>
        <v>-1425.88</v>
      </c>
      <c r="K2542" s="3">
        <f t="shared" ca="1" si="1138"/>
        <v>1</v>
      </c>
      <c r="L2542" s="6">
        <f t="shared" ca="1" si="1139"/>
        <v>0</v>
      </c>
      <c r="M2542" s="33">
        <f>PTAinputs!AF2542</f>
        <v>107.03097006265956</v>
      </c>
      <c r="N2542" s="31">
        <f t="shared" ca="1" si="1140"/>
        <v>1.0205372813857663</v>
      </c>
      <c r="O2542" s="2">
        <f t="shared" ca="1" si="1141"/>
        <v>104.87707996059139</v>
      </c>
      <c r="P2542" s="3">
        <f t="shared" ca="1" si="1142"/>
        <v>1</v>
      </c>
      <c r="Q2542">
        <f t="shared" ca="1" si="1143"/>
        <v>0</v>
      </c>
      <c r="R2542" s="33">
        <f>PTAinputs!AF2542</f>
        <v>107.03097006265956</v>
      </c>
      <c r="S2542" s="31">
        <f t="shared" ca="1" si="1144"/>
        <v>1.0715641454550546</v>
      </c>
      <c r="T2542" s="2">
        <f t="shared" ca="1" si="1145"/>
        <v>99.882933295801323</v>
      </c>
      <c r="U2542" s="76">
        <f t="shared" ca="1" si="1146"/>
        <v>0.74522208883553365</v>
      </c>
      <c r="V2542" s="2">
        <f t="shared" ca="1" si="1147"/>
        <v>822.16412359607602</v>
      </c>
      <c r="W2542" s="33">
        <f>PTAinputs!AF2542</f>
        <v>107.03097006265956</v>
      </c>
      <c r="X2542" s="31">
        <f t="shared" ca="1" si="1148"/>
        <v>1.1193298112170313</v>
      </c>
      <c r="Y2542" s="2">
        <f t="shared" ca="1" si="1149"/>
        <v>893.42269482403674</v>
      </c>
      <c r="Z2542" s="76">
        <f t="shared" ca="1" si="1150"/>
        <v>0</v>
      </c>
      <c r="AA2542" s="2">
        <f t="shared" ca="1" si="1151"/>
        <v>0</v>
      </c>
      <c r="AB2542" s="33">
        <f>PTAinputs!AF2542</f>
        <v>107.03097006265956</v>
      </c>
      <c r="AC2542" s="31">
        <f t="shared" ca="1" si="1152"/>
        <v>1.1516446515133407</v>
      </c>
      <c r="AD2542" s="2">
        <f t="shared" ca="1" si="1153"/>
        <v>0</v>
      </c>
      <c r="AE2542" s="33">
        <f t="shared" si="1154"/>
        <v>0</v>
      </c>
      <c r="AF2542" s="32">
        <f t="shared" si="1155"/>
        <v>0</v>
      </c>
      <c r="AG2542" s="32">
        <f t="shared" si="1156"/>
        <v>1230</v>
      </c>
      <c r="AH2542" s="33">
        <f t="shared" si="1157"/>
        <v>518.40000000000009</v>
      </c>
      <c r="AI2542">
        <f t="shared" si="1158"/>
        <v>0</v>
      </c>
      <c r="AJ2542">
        <f t="shared" si="1159"/>
        <v>1500</v>
      </c>
      <c r="AK2542" s="2">
        <f>PTAinputs!AE2542</f>
        <v>43.2</v>
      </c>
    </row>
    <row r="2543" spans="1:37" x14ac:dyDescent="0.25">
      <c r="A2543" t="str">
        <f>PTAinputs!B2543</f>
        <v>224HO04419</v>
      </c>
      <c r="B2543" s="26">
        <f>PTAinputs!AC2543</f>
        <v>5.8</v>
      </c>
      <c r="C2543" s="51">
        <f t="shared" ca="1" si="1131"/>
        <v>610.53287384076953</v>
      </c>
      <c r="D2543" s="52">
        <f t="shared" ca="1" si="1132"/>
        <v>236.29344086679816</v>
      </c>
      <c r="E2543" s="28">
        <f t="shared" ca="1" si="1133"/>
        <v>2.8352220888355335</v>
      </c>
      <c r="F2543" s="3">
        <f t="shared" ca="1" si="1134"/>
        <v>1</v>
      </c>
      <c r="G2543" s="34">
        <f>PTAinputs!AD2543</f>
        <v>1.9800000000000002</v>
      </c>
      <c r="H2543" s="33">
        <f t="shared" si="1135"/>
        <v>-1425</v>
      </c>
      <c r="I2543">
        <f t="shared" ca="1" si="1136"/>
        <v>1</v>
      </c>
      <c r="J2543" s="33">
        <f t="shared" ca="1" si="1137"/>
        <v>-1423.02</v>
      </c>
      <c r="K2543" s="3">
        <f t="shared" ca="1" si="1138"/>
        <v>1</v>
      </c>
      <c r="L2543" s="6">
        <f t="shared" ca="1" si="1139"/>
        <v>0</v>
      </c>
      <c r="M2543" s="33">
        <f>PTAinputs!AF2543</f>
        <v>164.95914365281968</v>
      </c>
      <c r="N2543" s="31">
        <f t="shared" ca="1" si="1140"/>
        <v>1.0205372813857663</v>
      </c>
      <c r="O2543" s="2">
        <f t="shared" ca="1" si="1141"/>
        <v>161.63950760213785</v>
      </c>
      <c r="P2543" s="3">
        <f t="shared" ca="1" si="1142"/>
        <v>1</v>
      </c>
      <c r="Q2543">
        <f t="shared" ca="1" si="1143"/>
        <v>0</v>
      </c>
      <c r="R2543" s="33">
        <f>PTAinputs!AF2543</f>
        <v>164.95914365281968</v>
      </c>
      <c r="S2543" s="31">
        <f t="shared" ca="1" si="1144"/>
        <v>1.0715641454550546</v>
      </c>
      <c r="T2543" s="2">
        <f t="shared" ca="1" si="1145"/>
        <v>153.94238819251225</v>
      </c>
      <c r="U2543" s="76">
        <f t="shared" ca="1" si="1146"/>
        <v>0.8352220888355335</v>
      </c>
      <c r="V2543" s="2">
        <f t="shared" ca="1" si="1147"/>
        <v>785.1227001994655</v>
      </c>
      <c r="W2543" s="33">
        <f>PTAinputs!AF2543</f>
        <v>164.95914365281968</v>
      </c>
      <c r="X2543" s="31">
        <f t="shared" ca="1" si="1148"/>
        <v>1.1213796465633499</v>
      </c>
      <c r="Y2543" s="2">
        <f t="shared" ca="1" si="1149"/>
        <v>907.98699594129607</v>
      </c>
      <c r="Z2543" s="76">
        <f t="shared" ca="1" si="1150"/>
        <v>0</v>
      </c>
      <c r="AA2543" s="2">
        <f t="shared" ca="1" si="1151"/>
        <v>0</v>
      </c>
      <c r="AB2543" s="33">
        <f>PTAinputs!AF2543</f>
        <v>164.95914365281968</v>
      </c>
      <c r="AC2543" s="31">
        <f t="shared" ca="1" si="1152"/>
        <v>1.1537536652190545</v>
      </c>
      <c r="AD2543" s="2">
        <f t="shared" ca="1" si="1153"/>
        <v>0</v>
      </c>
      <c r="AE2543" s="33">
        <f t="shared" si="1154"/>
        <v>0</v>
      </c>
      <c r="AF2543" s="32">
        <f t="shared" si="1155"/>
        <v>0</v>
      </c>
      <c r="AG2543" s="32">
        <f t="shared" si="1156"/>
        <v>1230</v>
      </c>
      <c r="AH2543" s="33">
        <f t="shared" si="1157"/>
        <v>57.600000000000009</v>
      </c>
      <c r="AI2543">
        <f t="shared" si="1158"/>
        <v>0</v>
      </c>
      <c r="AJ2543">
        <f t="shared" si="1159"/>
        <v>1500</v>
      </c>
      <c r="AK2543" s="2">
        <f>PTAinputs!AE2543</f>
        <v>4.8000000000000007</v>
      </c>
    </row>
    <row r="2544" spans="1:37" x14ac:dyDescent="0.25">
      <c r="A2544" t="str">
        <f>PTAinputs!B2544</f>
        <v>180HO87892</v>
      </c>
      <c r="B2544" s="26">
        <f>PTAinputs!AC2544</f>
        <v>4.5999999999999996</v>
      </c>
      <c r="C2544" s="51">
        <f t="shared" ca="1" si="1131"/>
        <v>484.68308940250336</v>
      </c>
      <c r="D2544" s="52">
        <f t="shared" ca="1" si="1132"/>
        <v>195.31676866974362</v>
      </c>
      <c r="E2544" s="28">
        <f t="shared" ca="1" si="1133"/>
        <v>2.7152220888355334</v>
      </c>
      <c r="F2544" s="3">
        <f t="shared" ca="1" si="1134"/>
        <v>1</v>
      </c>
      <c r="G2544" s="34">
        <f>PTAinputs!AD2544</f>
        <v>3.74</v>
      </c>
      <c r="H2544" s="33">
        <f t="shared" si="1135"/>
        <v>-1425</v>
      </c>
      <c r="I2544">
        <f t="shared" ca="1" si="1136"/>
        <v>1</v>
      </c>
      <c r="J2544" s="33">
        <f t="shared" ca="1" si="1137"/>
        <v>-1421.26</v>
      </c>
      <c r="K2544" s="3">
        <f t="shared" ca="1" si="1138"/>
        <v>1</v>
      </c>
      <c r="L2544" s="6">
        <f t="shared" ca="1" si="1139"/>
        <v>0</v>
      </c>
      <c r="M2544" s="33">
        <f>PTAinputs!AF2544</f>
        <v>123.91571130192619</v>
      </c>
      <c r="N2544" s="31">
        <f t="shared" ca="1" si="1140"/>
        <v>1.0205372813857663</v>
      </c>
      <c r="O2544" s="2">
        <f t="shared" ca="1" si="1141"/>
        <v>121.4220328469173</v>
      </c>
      <c r="P2544" s="3">
        <f t="shared" ca="1" si="1142"/>
        <v>1</v>
      </c>
      <c r="Q2544">
        <f t="shared" ca="1" si="1143"/>
        <v>0</v>
      </c>
      <c r="R2544" s="33">
        <f>PTAinputs!AF2544</f>
        <v>123.91571130192619</v>
      </c>
      <c r="S2544" s="31">
        <f t="shared" ca="1" si="1144"/>
        <v>1.0715641454550546</v>
      </c>
      <c r="T2544" s="2">
        <f t="shared" ca="1" si="1145"/>
        <v>115.64003128277838</v>
      </c>
      <c r="U2544" s="76">
        <f t="shared" ca="1" si="1146"/>
        <v>0.7152220888355334</v>
      </c>
      <c r="V2544" s="2">
        <f t="shared" ca="1" si="1147"/>
        <v>811.80621571878737</v>
      </c>
      <c r="W2544" s="33">
        <f>PTAinputs!AF2544</f>
        <v>123.91571130192619</v>
      </c>
      <c r="X2544" s="31">
        <f t="shared" ca="1" si="1148"/>
        <v>1.1186473657764784</v>
      </c>
      <c r="Y2544" s="2">
        <f t="shared" ca="1" si="1149"/>
        <v>891.03337575897251</v>
      </c>
      <c r="Z2544" s="76">
        <f t="shared" ca="1" si="1150"/>
        <v>0</v>
      </c>
      <c r="AA2544" s="2">
        <f t="shared" ca="1" si="1151"/>
        <v>0</v>
      </c>
      <c r="AB2544" s="33">
        <f>PTAinputs!AF2544</f>
        <v>123.91571130192619</v>
      </c>
      <c r="AC2544" s="31">
        <f t="shared" ca="1" si="1152"/>
        <v>1.1509425040017793</v>
      </c>
      <c r="AD2544" s="2">
        <f t="shared" ca="1" si="1153"/>
        <v>0</v>
      </c>
      <c r="AE2544" s="33">
        <f t="shared" si="1154"/>
        <v>0</v>
      </c>
      <c r="AF2544" s="32">
        <f t="shared" si="1155"/>
        <v>0</v>
      </c>
      <c r="AG2544" s="32">
        <f t="shared" si="1156"/>
        <v>1230</v>
      </c>
      <c r="AH2544" s="33">
        <f t="shared" si="1157"/>
        <v>360</v>
      </c>
      <c r="AI2544">
        <f t="shared" si="1158"/>
        <v>0</v>
      </c>
      <c r="AJ2544">
        <f t="shared" si="1159"/>
        <v>1500</v>
      </c>
      <c r="AK2544" s="2">
        <f>PTAinputs!AE2544</f>
        <v>30</v>
      </c>
    </row>
    <row r="2545" spans="1:37" x14ac:dyDescent="0.25">
      <c r="A2545" t="str">
        <f>PTAinputs!B2545</f>
        <v>180HO90248</v>
      </c>
      <c r="B2545" s="26">
        <f>PTAinputs!AC2545</f>
        <v>5.2</v>
      </c>
      <c r="C2545" s="51">
        <f t="shared" ca="1" si="1131"/>
        <v>748.70404449623777</v>
      </c>
      <c r="D2545" s="52">
        <f t="shared" ca="1" si="1132"/>
        <v>295.61124444467004</v>
      </c>
      <c r="E2545" s="28">
        <f t="shared" ca="1" si="1133"/>
        <v>2.7752220888355335</v>
      </c>
      <c r="F2545" s="3">
        <f t="shared" ca="1" si="1134"/>
        <v>1</v>
      </c>
      <c r="G2545" s="34">
        <f>PTAinputs!AD2545</f>
        <v>1.9800000000000002</v>
      </c>
      <c r="H2545" s="33">
        <f t="shared" si="1135"/>
        <v>-1425</v>
      </c>
      <c r="I2545">
        <f t="shared" ca="1" si="1136"/>
        <v>1</v>
      </c>
      <c r="J2545" s="33">
        <f t="shared" ca="1" si="1137"/>
        <v>-1423.02</v>
      </c>
      <c r="K2545" s="3">
        <f t="shared" ca="1" si="1138"/>
        <v>1</v>
      </c>
      <c r="L2545" s="6">
        <f t="shared" ca="1" si="1139"/>
        <v>0</v>
      </c>
      <c r="M2545" s="33">
        <f>PTAinputs!AF2545</f>
        <v>227.00814574147137</v>
      </c>
      <c r="N2545" s="31">
        <f t="shared" ca="1" si="1140"/>
        <v>1.0205372813857663</v>
      </c>
      <c r="O2545" s="2">
        <f t="shared" ca="1" si="1141"/>
        <v>222.43983623334341</v>
      </c>
      <c r="P2545" s="3">
        <f t="shared" ca="1" si="1142"/>
        <v>1</v>
      </c>
      <c r="Q2545">
        <f t="shared" ca="1" si="1143"/>
        <v>0</v>
      </c>
      <c r="R2545" s="33">
        <f>PTAinputs!AF2545</f>
        <v>227.00814574147137</v>
      </c>
      <c r="S2545" s="31">
        <f t="shared" ca="1" si="1144"/>
        <v>1.0715641454550546</v>
      </c>
      <c r="T2545" s="2">
        <f t="shared" ca="1" si="1145"/>
        <v>211.84746307937468</v>
      </c>
      <c r="U2545" s="76">
        <f t="shared" ca="1" si="1146"/>
        <v>0.77522208883553345</v>
      </c>
      <c r="V2545" s="2">
        <f t="shared" ca="1" si="1147"/>
        <v>786.37640747211321</v>
      </c>
      <c r="W2545" s="33">
        <f>PTAinputs!AF2545</f>
        <v>227.00814574147137</v>
      </c>
      <c r="X2545" s="31">
        <f t="shared" ca="1" si="1148"/>
        <v>1.1200126729923416</v>
      </c>
      <c r="Y2545" s="2">
        <f t="shared" ca="1" si="1149"/>
        <v>943.50117326089094</v>
      </c>
      <c r="Z2545" s="76">
        <f t="shared" ca="1" si="1150"/>
        <v>0</v>
      </c>
      <c r="AA2545" s="2">
        <f t="shared" ca="1" si="1151"/>
        <v>0</v>
      </c>
      <c r="AB2545" s="33">
        <f>PTAinputs!AF2545</f>
        <v>227.00814574147137</v>
      </c>
      <c r="AC2545" s="31">
        <f t="shared" ca="1" si="1152"/>
        <v>1.1523472273791651</v>
      </c>
      <c r="AD2545" s="2">
        <f t="shared" ca="1" si="1153"/>
        <v>0</v>
      </c>
      <c r="AE2545" s="33">
        <f t="shared" si="1154"/>
        <v>0</v>
      </c>
      <c r="AF2545" s="32">
        <f t="shared" si="1155"/>
        <v>0</v>
      </c>
      <c r="AG2545" s="32">
        <f t="shared" si="1156"/>
        <v>1230</v>
      </c>
      <c r="AH2545" s="33">
        <f t="shared" si="1157"/>
        <v>43.199999999999996</v>
      </c>
      <c r="AI2545">
        <f t="shared" si="1158"/>
        <v>0</v>
      </c>
      <c r="AJ2545">
        <f t="shared" si="1159"/>
        <v>1500</v>
      </c>
      <c r="AK2545" s="2">
        <f>PTAinputs!AE2545</f>
        <v>3.5999999999999996</v>
      </c>
    </row>
    <row r="2546" spans="1:37" x14ac:dyDescent="0.25">
      <c r="A2546" t="str">
        <f>PTAinputs!B2546</f>
        <v>182HO00138</v>
      </c>
      <c r="B2546" s="26">
        <f>PTAinputs!AC2546</f>
        <v>-0.1</v>
      </c>
      <c r="C2546" s="51">
        <f t="shared" ca="1" si="1131"/>
        <v>179.52954543826138</v>
      </c>
      <c r="D2546" s="52">
        <f t="shared" ca="1" si="1132"/>
        <v>86.513635933029619</v>
      </c>
      <c r="E2546" s="28">
        <f t="shared" ca="1" si="1133"/>
        <v>2.2452220888355336</v>
      </c>
      <c r="F2546" s="3">
        <f t="shared" ca="1" si="1134"/>
        <v>1</v>
      </c>
      <c r="G2546" s="34">
        <f>PTAinputs!AD2546</f>
        <v>-0.44000000000000006</v>
      </c>
      <c r="H2546" s="33">
        <f t="shared" si="1135"/>
        <v>-1425</v>
      </c>
      <c r="I2546">
        <f t="shared" ca="1" si="1136"/>
        <v>1</v>
      </c>
      <c r="J2546" s="33">
        <f t="shared" ca="1" si="1137"/>
        <v>-1425.44</v>
      </c>
      <c r="K2546" s="3">
        <f t="shared" ca="1" si="1138"/>
        <v>1</v>
      </c>
      <c r="L2546" s="6">
        <f t="shared" ca="1" si="1139"/>
        <v>0</v>
      </c>
      <c r="M2546" s="33">
        <f>PTAinputs!AF2546</f>
        <v>72.149164539336269</v>
      </c>
      <c r="N2546" s="31">
        <f t="shared" ca="1" si="1140"/>
        <v>1.0205372813857663</v>
      </c>
      <c r="O2546" s="2">
        <f t="shared" ca="1" si="1141"/>
        <v>70.697235520260875</v>
      </c>
      <c r="P2546" s="3">
        <f t="shared" ca="1" si="1142"/>
        <v>1</v>
      </c>
      <c r="Q2546">
        <f t="shared" ca="1" si="1143"/>
        <v>0</v>
      </c>
      <c r="R2546" s="33">
        <f>PTAinputs!AF2546</f>
        <v>72.149164539336269</v>
      </c>
      <c r="S2546" s="31">
        <f t="shared" ca="1" si="1144"/>
        <v>1.0715641454550546</v>
      </c>
      <c r="T2546" s="2">
        <f t="shared" ca="1" si="1145"/>
        <v>67.330700495486553</v>
      </c>
      <c r="U2546" s="76">
        <f t="shared" ca="1" si="1146"/>
        <v>0.24522208883553365</v>
      </c>
      <c r="V2546" s="2">
        <f t="shared" ca="1" si="1147"/>
        <v>800.52340153314867</v>
      </c>
      <c r="W2546" s="33">
        <f>PTAinputs!AF2546</f>
        <v>72.149164539336269</v>
      </c>
      <c r="X2546" s="31">
        <f t="shared" ca="1" si="1148"/>
        <v>1.1080098806365066</v>
      </c>
      <c r="Y2546" s="2">
        <f t="shared" ca="1" si="1149"/>
        <v>816.49128155413814</v>
      </c>
      <c r="Z2546" s="76">
        <f t="shared" ca="1" si="1150"/>
        <v>0</v>
      </c>
      <c r="AA2546" s="2">
        <f t="shared" ca="1" si="1151"/>
        <v>0</v>
      </c>
      <c r="AB2546" s="33">
        <f>PTAinputs!AF2546</f>
        <v>72.149164539336269</v>
      </c>
      <c r="AC2546" s="31">
        <f t="shared" ca="1" si="1152"/>
        <v>1.1399979166744023</v>
      </c>
      <c r="AD2546" s="2">
        <f t="shared" ca="1" si="1153"/>
        <v>0</v>
      </c>
      <c r="AE2546" s="33">
        <f t="shared" si="1154"/>
        <v>0</v>
      </c>
      <c r="AF2546" s="32">
        <f t="shared" si="1155"/>
        <v>0</v>
      </c>
      <c r="AG2546" s="32">
        <f t="shared" si="1156"/>
        <v>1230</v>
      </c>
      <c r="AH2546" s="33">
        <f t="shared" si="1157"/>
        <v>-43.199999999999996</v>
      </c>
      <c r="AI2546">
        <f t="shared" si="1158"/>
        <v>0</v>
      </c>
      <c r="AJ2546">
        <f t="shared" si="1159"/>
        <v>1500</v>
      </c>
      <c r="AK2546" s="2">
        <f>PTAinputs!AE2546</f>
        <v>-3.5999999999999996</v>
      </c>
    </row>
    <row r="2547" spans="1:37" x14ac:dyDescent="0.25">
      <c r="A2547" t="str">
        <f>PTAinputs!B2547</f>
        <v>180HO89368</v>
      </c>
      <c r="B2547" s="26">
        <f>PTAinputs!AC2547</f>
        <v>3.2</v>
      </c>
      <c r="C2547" s="51">
        <f t="shared" ca="1" si="1131"/>
        <v>541.94453307865933</v>
      </c>
      <c r="D2547" s="52">
        <f t="shared" ca="1" si="1132"/>
        <v>229.49636823534999</v>
      </c>
      <c r="E2547" s="28">
        <f t="shared" ca="1" si="1133"/>
        <v>2.5752220888355337</v>
      </c>
      <c r="F2547" s="3">
        <f t="shared" ca="1" si="1134"/>
        <v>1</v>
      </c>
      <c r="G2547" s="34">
        <f>PTAinputs!AD2547</f>
        <v>0</v>
      </c>
      <c r="H2547" s="33">
        <f t="shared" si="1135"/>
        <v>-1425</v>
      </c>
      <c r="I2547">
        <f t="shared" ca="1" si="1136"/>
        <v>1</v>
      </c>
      <c r="J2547" s="33">
        <f t="shared" ca="1" si="1137"/>
        <v>-1425</v>
      </c>
      <c r="K2547" s="3">
        <f t="shared" ca="1" si="1138"/>
        <v>1</v>
      </c>
      <c r="L2547" s="6">
        <f t="shared" ca="1" si="1139"/>
        <v>0</v>
      </c>
      <c r="M2547" s="33">
        <f>PTAinputs!AF2547</f>
        <v>176.41394755163611</v>
      </c>
      <c r="N2547" s="31">
        <f t="shared" ca="1" si="1140"/>
        <v>1.0205372813857663</v>
      </c>
      <c r="O2547" s="2">
        <f t="shared" ca="1" si="1141"/>
        <v>172.86379514924462</v>
      </c>
      <c r="P2547" s="3">
        <f t="shared" ca="1" si="1142"/>
        <v>1</v>
      </c>
      <c r="Q2547">
        <f t="shared" ca="1" si="1143"/>
        <v>0</v>
      </c>
      <c r="R2547" s="33">
        <f>PTAinputs!AF2547</f>
        <v>176.41394755163611</v>
      </c>
      <c r="S2547" s="31">
        <f t="shared" ca="1" si="1144"/>
        <v>1.0715641454550546</v>
      </c>
      <c r="T2547" s="2">
        <f t="shared" ca="1" si="1145"/>
        <v>164.63218585642343</v>
      </c>
      <c r="U2547" s="76">
        <f t="shared" ca="1" si="1146"/>
        <v>0.57522208883553372</v>
      </c>
      <c r="V2547" s="2">
        <f t="shared" ca="1" si="1147"/>
        <v>798.32070706937679</v>
      </c>
      <c r="W2547" s="33">
        <f>PTAinputs!AF2547</f>
        <v>176.41394755163611</v>
      </c>
      <c r="X2547" s="31">
        <f t="shared" ca="1" si="1148"/>
        <v>1.115468117803696</v>
      </c>
      <c r="Y2547" s="2">
        <f t="shared" ca="1" si="1149"/>
        <v>889.29345455603573</v>
      </c>
      <c r="Z2547" s="76">
        <f t="shared" ca="1" si="1150"/>
        <v>0</v>
      </c>
      <c r="AA2547" s="2">
        <f t="shared" ca="1" si="1151"/>
        <v>0</v>
      </c>
      <c r="AB2547" s="33">
        <f>PTAinputs!AF2547</f>
        <v>176.41394755163611</v>
      </c>
      <c r="AC2547" s="31">
        <f t="shared" ca="1" si="1152"/>
        <v>1.1476714717403331</v>
      </c>
      <c r="AD2547" s="2">
        <f t="shared" ca="1" si="1153"/>
        <v>0</v>
      </c>
      <c r="AE2547" s="33">
        <f t="shared" si="1154"/>
        <v>0</v>
      </c>
      <c r="AF2547" s="32">
        <f t="shared" si="1155"/>
        <v>0</v>
      </c>
      <c r="AG2547" s="32">
        <f t="shared" si="1156"/>
        <v>1230</v>
      </c>
      <c r="AH2547" s="33">
        <f t="shared" si="1157"/>
        <v>100.79999999999998</v>
      </c>
      <c r="AI2547">
        <f t="shared" si="1158"/>
        <v>0</v>
      </c>
      <c r="AJ2547">
        <f t="shared" si="1159"/>
        <v>1500</v>
      </c>
      <c r="AK2547" s="2">
        <f>PTAinputs!AE2547</f>
        <v>8.3999999999999986</v>
      </c>
    </row>
    <row r="2548" spans="1:37" x14ac:dyDescent="0.25">
      <c r="A2548" t="str">
        <f>PTAinputs!B2548</f>
        <v>180HO88316</v>
      </c>
      <c r="B2548" s="26">
        <f>PTAinputs!AC2548</f>
        <v>5.4</v>
      </c>
      <c r="C2548" s="51">
        <f t="shared" ca="1" si="1131"/>
        <v>633.0127951703098</v>
      </c>
      <c r="D2548" s="52">
        <f t="shared" ca="1" si="1132"/>
        <v>248.26287384420664</v>
      </c>
      <c r="E2548" s="28">
        <f t="shared" ca="1" si="1133"/>
        <v>2.7952220888355335</v>
      </c>
      <c r="F2548" s="3">
        <f t="shared" ca="1" si="1134"/>
        <v>1</v>
      </c>
      <c r="G2548" s="34">
        <f>PTAinputs!AD2548</f>
        <v>5.28</v>
      </c>
      <c r="H2548" s="33">
        <f t="shared" si="1135"/>
        <v>-1425</v>
      </c>
      <c r="I2548">
        <f t="shared" ca="1" si="1136"/>
        <v>1</v>
      </c>
      <c r="J2548" s="33">
        <f t="shared" ca="1" si="1137"/>
        <v>-1419.72</v>
      </c>
      <c r="K2548" s="3">
        <f t="shared" ca="1" si="1138"/>
        <v>1</v>
      </c>
      <c r="L2548" s="6">
        <f t="shared" ca="1" si="1139"/>
        <v>0</v>
      </c>
      <c r="M2548" s="33">
        <f>PTAinputs!AF2548</f>
        <v>165.19754003249014</v>
      </c>
      <c r="N2548" s="31">
        <f t="shared" ca="1" si="1140"/>
        <v>1.0205372813857663</v>
      </c>
      <c r="O2548" s="2">
        <f t="shared" ca="1" si="1141"/>
        <v>161.87310649560186</v>
      </c>
      <c r="P2548" s="3">
        <f t="shared" ca="1" si="1142"/>
        <v>1</v>
      </c>
      <c r="Q2548">
        <f t="shared" ca="1" si="1143"/>
        <v>0</v>
      </c>
      <c r="R2548" s="33">
        <f>PTAinputs!AF2548</f>
        <v>165.19754003249014</v>
      </c>
      <c r="S2548" s="31">
        <f t="shared" ca="1" si="1144"/>
        <v>1.0715641454550546</v>
      </c>
      <c r="T2548" s="2">
        <f t="shared" ca="1" si="1145"/>
        <v>154.16486332914462</v>
      </c>
      <c r="U2548" s="76">
        <f t="shared" ca="1" si="1146"/>
        <v>0.79522208883553347</v>
      </c>
      <c r="V2548" s="2">
        <f t="shared" ca="1" si="1147"/>
        <v>820.1608919113911</v>
      </c>
      <c r="W2548" s="33">
        <f>PTAinputs!AF2548</f>
        <v>165.19754003249014</v>
      </c>
      <c r="X2548" s="31">
        <f t="shared" ca="1" si="1148"/>
        <v>1.12046814559839</v>
      </c>
      <c r="Y2548" s="2">
        <f t="shared" ca="1" si="1149"/>
        <v>937.40539669378325</v>
      </c>
      <c r="Z2548" s="76">
        <f t="shared" ca="1" si="1150"/>
        <v>0</v>
      </c>
      <c r="AA2548" s="2">
        <f t="shared" ca="1" si="1151"/>
        <v>0</v>
      </c>
      <c r="AB2548" s="33">
        <f>PTAinputs!AF2548</f>
        <v>165.19754003249014</v>
      </c>
      <c r="AC2548" s="31">
        <f t="shared" ca="1" si="1152"/>
        <v>1.1528158493933471</v>
      </c>
      <c r="AD2548" s="2">
        <f t="shared" ca="1" si="1153"/>
        <v>0</v>
      </c>
      <c r="AE2548" s="33">
        <f t="shared" si="1154"/>
        <v>0</v>
      </c>
      <c r="AF2548" s="32">
        <f t="shared" si="1155"/>
        <v>0</v>
      </c>
      <c r="AG2548" s="32">
        <f t="shared" si="1156"/>
        <v>1230</v>
      </c>
      <c r="AH2548" s="33">
        <f t="shared" si="1157"/>
        <v>518.40000000000009</v>
      </c>
      <c r="AI2548">
        <f t="shared" si="1158"/>
        <v>0</v>
      </c>
      <c r="AJ2548">
        <f t="shared" si="1159"/>
        <v>1500</v>
      </c>
      <c r="AK2548" s="2">
        <f>PTAinputs!AE2548</f>
        <v>43.2</v>
      </c>
    </row>
    <row r="2549" spans="1:37" x14ac:dyDescent="0.25">
      <c r="A2549" t="str">
        <f>PTAinputs!B2549</f>
        <v>180HO92800</v>
      </c>
      <c r="B2549" s="26">
        <f>PTAinputs!AC2549</f>
        <v>5</v>
      </c>
      <c r="C2549" s="51">
        <f t="shared" ca="1" si="1131"/>
        <v>770.30473360138456</v>
      </c>
      <c r="D2549" s="52">
        <f t="shared" ca="1" si="1132"/>
        <v>306.20151794653799</v>
      </c>
      <c r="E2549" s="28">
        <f t="shared" ca="1" si="1133"/>
        <v>2.7552220888355334</v>
      </c>
      <c r="F2549" s="3">
        <f t="shared" ca="1" si="1134"/>
        <v>1</v>
      </c>
      <c r="G2549" s="34">
        <f>PTAinputs!AD2549</f>
        <v>2.2000000000000002</v>
      </c>
      <c r="H2549" s="33">
        <f t="shared" si="1135"/>
        <v>-1425</v>
      </c>
      <c r="I2549">
        <f t="shared" ca="1" si="1136"/>
        <v>1</v>
      </c>
      <c r="J2549" s="33">
        <f t="shared" ca="1" si="1137"/>
        <v>-1422.8</v>
      </c>
      <c r="K2549" s="3">
        <f t="shared" ca="1" si="1138"/>
        <v>1</v>
      </c>
      <c r="L2549" s="6">
        <f t="shared" ca="1" si="1139"/>
        <v>0</v>
      </c>
      <c r="M2549" s="33">
        <f>PTAinputs!AF2549</f>
        <v>238.99258528660943</v>
      </c>
      <c r="N2549" s="31">
        <f t="shared" ca="1" si="1140"/>
        <v>1.0205372813857663</v>
      </c>
      <c r="O2549" s="2">
        <f t="shared" ca="1" si="1141"/>
        <v>234.18310104466383</v>
      </c>
      <c r="P2549" s="3">
        <f t="shared" ca="1" si="1142"/>
        <v>1</v>
      </c>
      <c r="Q2549">
        <f t="shared" ca="1" si="1143"/>
        <v>0</v>
      </c>
      <c r="R2549" s="33">
        <f>PTAinputs!AF2549</f>
        <v>238.99258528660943</v>
      </c>
      <c r="S2549" s="31">
        <f t="shared" ca="1" si="1144"/>
        <v>1.0715641454550546</v>
      </c>
      <c r="T2549" s="2">
        <f t="shared" ca="1" si="1145"/>
        <v>223.03152480444174</v>
      </c>
      <c r="U2549" s="76">
        <f t="shared" ca="1" si="1146"/>
        <v>0.75522208883553343</v>
      </c>
      <c r="V2549" s="2">
        <f t="shared" ca="1" si="1147"/>
        <v>786.09507140599794</v>
      </c>
      <c r="W2549" s="33">
        <f>PTAinputs!AF2549</f>
        <v>238.99258528660943</v>
      </c>
      <c r="X2549" s="31">
        <f t="shared" ca="1" si="1148"/>
        <v>1.1195573855368444</v>
      </c>
      <c r="Y2549" s="2">
        <f t="shared" ca="1" si="1149"/>
        <v>947.31278280522974</v>
      </c>
      <c r="Z2549" s="76">
        <f t="shared" ca="1" si="1150"/>
        <v>0</v>
      </c>
      <c r="AA2549" s="2">
        <f t="shared" ca="1" si="1151"/>
        <v>0</v>
      </c>
      <c r="AB2549" s="33">
        <f>PTAinputs!AF2549</f>
        <v>238.99258528660943</v>
      </c>
      <c r="AC2549" s="31">
        <f t="shared" ca="1" si="1152"/>
        <v>1.1518787958607959</v>
      </c>
      <c r="AD2549" s="2">
        <f t="shared" ca="1" si="1153"/>
        <v>0</v>
      </c>
      <c r="AE2549" s="33">
        <f t="shared" si="1154"/>
        <v>0</v>
      </c>
      <c r="AF2549" s="32">
        <f t="shared" si="1155"/>
        <v>0</v>
      </c>
      <c r="AG2549" s="32">
        <f t="shared" si="1156"/>
        <v>1230</v>
      </c>
      <c r="AH2549" s="33">
        <f t="shared" si="1157"/>
        <v>28.800000000000004</v>
      </c>
      <c r="AI2549">
        <f t="shared" si="1158"/>
        <v>0</v>
      </c>
      <c r="AJ2549">
        <f t="shared" si="1159"/>
        <v>1500</v>
      </c>
      <c r="AK2549" s="2">
        <f>PTAinputs!AE2549</f>
        <v>2.4000000000000004</v>
      </c>
    </row>
    <row r="2550" spans="1:37" x14ac:dyDescent="0.25">
      <c r="A2550" t="str">
        <f>PTAinputs!B2550</f>
        <v>180HO87473</v>
      </c>
      <c r="B2550" s="26">
        <f>PTAinputs!AC2550</f>
        <v>5.9</v>
      </c>
      <c r="C2550" s="51">
        <f t="shared" ca="1" si="1131"/>
        <v>599.75935199223488</v>
      </c>
      <c r="D2550" s="52">
        <f t="shared" ca="1" si="1132"/>
        <v>231.3630784368911</v>
      </c>
      <c r="E2550" s="28">
        <f t="shared" ca="1" si="1133"/>
        <v>2.8452220888355337</v>
      </c>
      <c r="F2550" s="3">
        <f t="shared" ca="1" si="1134"/>
        <v>1</v>
      </c>
      <c r="G2550" s="34">
        <f>PTAinputs!AD2550</f>
        <v>5.28</v>
      </c>
      <c r="H2550" s="33">
        <f t="shared" si="1135"/>
        <v>-1425</v>
      </c>
      <c r="I2550">
        <f t="shared" ca="1" si="1136"/>
        <v>1</v>
      </c>
      <c r="J2550" s="33">
        <f t="shared" ca="1" si="1137"/>
        <v>-1419.72</v>
      </c>
      <c r="K2550" s="3">
        <f t="shared" ca="1" si="1138"/>
        <v>1</v>
      </c>
      <c r="L2550" s="6">
        <f t="shared" ca="1" si="1139"/>
        <v>0</v>
      </c>
      <c r="M2550" s="33">
        <f>PTAinputs!AF2550</f>
        <v>144.57290554653054</v>
      </c>
      <c r="N2550" s="31">
        <f t="shared" ca="1" si="1140"/>
        <v>1.0205372813857663</v>
      </c>
      <c r="O2550" s="2">
        <f t="shared" ca="1" si="1141"/>
        <v>141.66352193446377</v>
      </c>
      <c r="P2550" s="3">
        <f t="shared" ca="1" si="1142"/>
        <v>1</v>
      </c>
      <c r="Q2550">
        <f t="shared" ca="1" si="1143"/>
        <v>0</v>
      </c>
      <c r="R2550" s="33">
        <f>PTAinputs!AF2550</f>
        <v>144.57290554653054</v>
      </c>
      <c r="S2550" s="31">
        <f t="shared" ca="1" si="1144"/>
        <v>1.0715641454550546</v>
      </c>
      <c r="T2550" s="2">
        <f t="shared" ca="1" si="1145"/>
        <v>134.91763993758454</v>
      </c>
      <c r="U2550" s="76">
        <f t="shared" ca="1" si="1146"/>
        <v>0.84522208883553374</v>
      </c>
      <c r="V2550" s="2">
        <f t="shared" ca="1" si="1147"/>
        <v>821.29592962641993</v>
      </c>
      <c r="W2550" s="33">
        <f>PTAinputs!AF2550</f>
        <v>144.57290554653054</v>
      </c>
      <c r="X2550" s="31">
        <f t="shared" ca="1" si="1148"/>
        <v>1.1216076376413695</v>
      </c>
      <c r="Y2550" s="2">
        <f t="shared" ca="1" si="1149"/>
        <v>930.24330936433569</v>
      </c>
      <c r="Z2550" s="76">
        <f t="shared" ca="1" si="1150"/>
        <v>0</v>
      </c>
      <c r="AA2550" s="2">
        <f t="shared" ca="1" si="1151"/>
        <v>0</v>
      </c>
      <c r="AB2550" s="33">
        <f>PTAinputs!AF2550</f>
        <v>144.57290554653054</v>
      </c>
      <c r="AC2550" s="31">
        <f t="shared" ca="1" si="1152"/>
        <v>1.153988238356447</v>
      </c>
      <c r="AD2550" s="2">
        <f t="shared" ca="1" si="1153"/>
        <v>0</v>
      </c>
      <c r="AE2550" s="33">
        <f t="shared" si="1154"/>
        <v>0</v>
      </c>
      <c r="AF2550" s="32">
        <f t="shared" si="1155"/>
        <v>0</v>
      </c>
      <c r="AG2550" s="32">
        <f t="shared" si="1156"/>
        <v>1230</v>
      </c>
      <c r="AH2550" s="33">
        <f t="shared" si="1157"/>
        <v>561.59999999999991</v>
      </c>
      <c r="AI2550">
        <f t="shared" si="1158"/>
        <v>0</v>
      </c>
      <c r="AJ2550">
        <f t="shared" si="1159"/>
        <v>1500</v>
      </c>
      <c r="AK2550" s="2">
        <f>PTAinputs!AE2550</f>
        <v>46.8</v>
      </c>
    </row>
    <row r="2551" spans="1:37" x14ac:dyDescent="0.25">
      <c r="A2551" t="str">
        <f>PTAinputs!B2551</f>
        <v>180HO91911</v>
      </c>
      <c r="B2551" s="26">
        <f>PTAinputs!AC2551</f>
        <v>5.7</v>
      </c>
      <c r="C2551" s="51">
        <f t="shared" ca="1" si="1131"/>
        <v>708.86040152463363</v>
      </c>
      <c r="D2551" s="52">
        <f t="shared" ca="1" si="1132"/>
        <v>275.25442616740742</v>
      </c>
      <c r="E2551" s="28">
        <f t="shared" ca="1" si="1133"/>
        <v>2.8252220888355337</v>
      </c>
      <c r="F2551" s="3">
        <f t="shared" ca="1" si="1134"/>
        <v>1</v>
      </c>
      <c r="G2551" s="34">
        <f>PTAinputs!AD2551</f>
        <v>3.5200000000000005</v>
      </c>
      <c r="H2551" s="33">
        <f t="shared" si="1135"/>
        <v>-1425</v>
      </c>
      <c r="I2551">
        <f t="shared" ca="1" si="1136"/>
        <v>1</v>
      </c>
      <c r="J2551" s="33">
        <f t="shared" ca="1" si="1137"/>
        <v>-1421.48</v>
      </c>
      <c r="K2551" s="3">
        <f t="shared" ca="1" si="1138"/>
        <v>1</v>
      </c>
      <c r="L2551" s="6">
        <f t="shared" ca="1" si="1139"/>
        <v>0</v>
      </c>
      <c r="M2551" s="33">
        <f>PTAinputs!AF2551</f>
        <v>199.35271524715714</v>
      </c>
      <c r="N2551" s="31">
        <f t="shared" ca="1" si="1140"/>
        <v>1.0205372813857663</v>
      </c>
      <c r="O2551" s="2">
        <f t="shared" ca="1" si="1141"/>
        <v>195.34094332787163</v>
      </c>
      <c r="P2551" s="3">
        <f t="shared" ca="1" si="1142"/>
        <v>1</v>
      </c>
      <c r="Q2551">
        <f t="shared" ca="1" si="1143"/>
        <v>0</v>
      </c>
      <c r="R2551" s="33">
        <f>PTAinputs!AF2551</f>
        <v>199.35271524715714</v>
      </c>
      <c r="S2551" s="31">
        <f t="shared" ca="1" si="1144"/>
        <v>1.0715641454550546</v>
      </c>
      <c r="T2551" s="2">
        <f t="shared" ca="1" si="1145"/>
        <v>186.038993645592</v>
      </c>
      <c r="U2551" s="76">
        <f t="shared" ca="1" si="1146"/>
        <v>0.82522208883553372</v>
      </c>
      <c r="V2551" s="2">
        <f t="shared" ca="1" si="1147"/>
        <v>794.91519887318384</v>
      </c>
      <c r="W2551" s="33">
        <f>PTAinputs!AF2551</f>
        <v>199.35271524715714</v>
      </c>
      <c r="X2551" s="31">
        <f t="shared" ca="1" si="1148"/>
        <v>1.1211517018294617</v>
      </c>
      <c r="Y2551" s="2">
        <f t="shared" ca="1" si="1149"/>
        <v>941.64847664714739</v>
      </c>
      <c r="Z2551" s="76">
        <f t="shared" ca="1" si="1150"/>
        <v>0</v>
      </c>
      <c r="AA2551" s="2">
        <f t="shared" ca="1" si="1151"/>
        <v>0</v>
      </c>
      <c r="AB2551" s="33">
        <f>PTAinputs!AF2551</f>
        <v>199.35271524715714</v>
      </c>
      <c r="AC2551" s="31">
        <f t="shared" ca="1" si="1152"/>
        <v>1.1535191397637399</v>
      </c>
      <c r="AD2551" s="2">
        <f t="shared" ca="1" si="1153"/>
        <v>0</v>
      </c>
      <c r="AE2551" s="33">
        <f t="shared" si="1154"/>
        <v>0</v>
      </c>
      <c r="AF2551" s="32">
        <f t="shared" si="1155"/>
        <v>0</v>
      </c>
      <c r="AG2551" s="32">
        <f t="shared" si="1156"/>
        <v>1230</v>
      </c>
      <c r="AH2551" s="33">
        <f t="shared" si="1157"/>
        <v>187.20000000000002</v>
      </c>
      <c r="AI2551">
        <f t="shared" si="1158"/>
        <v>0</v>
      </c>
      <c r="AJ2551">
        <f t="shared" si="1159"/>
        <v>1500</v>
      </c>
      <c r="AK2551" s="2">
        <f>PTAinputs!AE2551</f>
        <v>15.600000000000001</v>
      </c>
    </row>
    <row r="2552" spans="1:37" x14ac:dyDescent="0.25">
      <c r="A2552" t="str">
        <f>PTAinputs!B2552</f>
        <v>182HO00852</v>
      </c>
      <c r="B2552" s="26">
        <f>PTAinputs!AC2552</f>
        <v>1.6</v>
      </c>
      <c r="C2552" s="51">
        <f t="shared" ca="1" si="1131"/>
        <v>339.32618539772352</v>
      </c>
      <c r="D2552" s="52">
        <f t="shared" ca="1" si="1132"/>
        <v>152.62835099011994</v>
      </c>
      <c r="E2552" s="28">
        <f t="shared" ca="1" si="1133"/>
        <v>2.4152220888355336</v>
      </c>
      <c r="F2552" s="3">
        <f t="shared" ca="1" si="1134"/>
        <v>1</v>
      </c>
      <c r="G2552" s="34">
        <f>PTAinputs!AD2552</f>
        <v>-3.08</v>
      </c>
      <c r="H2552" s="33">
        <f t="shared" si="1135"/>
        <v>-1425</v>
      </c>
      <c r="I2552">
        <f t="shared" ca="1" si="1136"/>
        <v>1</v>
      </c>
      <c r="J2552" s="33">
        <f t="shared" ca="1" si="1137"/>
        <v>-1428.08</v>
      </c>
      <c r="K2552" s="3">
        <f t="shared" ca="1" si="1138"/>
        <v>1</v>
      </c>
      <c r="L2552" s="6">
        <f t="shared" ca="1" si="1139"/>
        <v>0</v>
      </c>
      <c r="M2552" s="33">
        <f>PTAinputs!AF2552</f>
        <v>119.60516361104663</v>
      </c>
      <c r="N2552" s="31">
        <f t="shared" ca="1" si="1140"/>
        <v>1.0205372813857663</v>
      </c>
      <c r="O2552" s="2">
        <f t="shared" ca="1" si="1141"/>
        <v>117.19823057187806</v>
      </c>
      <c r="P2552" s="3">
        <f t="shared" ca="1" si="1142"/>
        <v>1</v>
      </c>
      <c r="Q2552">
        <f t="shared" ca="1" si="1143"/>
        <v>0</v>
      </c>
      <c r="R2552" s="33">
        <f>PTAinputs!AF2552</f>
        <v>119.60516361104663</v>
      </c>
      <c r="S2552" s="31">
        <f t="shared" ca="1" si="1144"/>
        <v>1.0715641454550546</v>
      </c>
      <c r="T2552" s="2">
        <f t="shared" ca="1" si="1145"/>
        <v>111.61736244940766</v>
      </c>
      <c r="U2552" s="76">
        <f t="shared" ca="1" si="1146"/>
        <v>0.41522208883553358</v>
      </c>
      <c r="V2552" s="2">
        <f t="shared" ca="1" si="1147"/>
        <v>797.11087897805521</v>
      </c>
      <c r="W2552" s="33">
        <f>PTAinputs!AF2552</f>
        <v>119.60516361104663</v>
      </c>
      <c r="X2552" s="31">
        <f t="shared" ca="1" si="1148"/>
        <v>1.1118457540152895</v>
      </c>
      <c r="Y2552" s="2">
        <f t="shared" ca="1" si="1149"/>
        <v>841.77778146047604</v>
      </c>
      <c r="Z2552" s="76">
        <f t="shared" ca="1" si="1150"/>
        <v>0</v>
      </c>
      <c r="AA2552" s="2">
        <f t="shared" ca="1" si="1151"/>
        <v>0</v>
      </c>
      <c r="AB2552" s="33">
        <f>PTAinputs!AF2552</f>
        <v>119.60516361104663</v>
      </c>
      <c r="AC2552" s="31">
        <f t="shared" ca="1" si="1152"/>
        <v>1.1439445309933354</v>
      </c>
      <c r="AD2552" s="2">
        <f t="shared" ca="1" si="1153"/>
        <v>0</v>
      </c>
      <c r="AE2552" s="33">
        <f t="shared" si="1154"/>
        <v>0</v>
      </c>
      <c r="AF2552" s="32">
        <f t="shared" si="1155"/>
        <v>0</v>
      </c>
      <c r="AG2552" s="32">
        <f t="shared" si="1156"/>
        <v>1230</v>
      </c>
      <c r="AH2552" s="33">
        <f t="shared" si="1157"/>
        <v>0</v>
      </c>
      <c r="AI2552">
        <f t="shared" si="1158"/>
        <v>0</v>
      </c>
      <c r="AJ2552">
        <f t="shared" si="1159"/>
        <v>1500</v>
      </c>
      <c r="AK2552" s="2">
        <f>PTAinputs!AE2552</f>
        <v>0</v>
      </c>
    </row>
    <row r="2553" spans="1:37" x14ac:dyDescent="0.25">
      <c r="A2553" t="str">
        <f>PTAinputs!B2553</f>
        <v>288HO00204</v>
      </c>
      <c r="B2553" s="26">
        <f>PTAinputs!AC2553</f>
        <v>3.5</v>
      </c>
      <c r="C2553" s="51">
        <f t="shared" ca="1" si="1131"/>
        <v>598.57581895719602</v>
      </c>
      <c r="D2553" s="52">
        <f t="shared" ca="1" si="1132"/>
        <v>250.73861908384029</v>
      </c>
      <c r="E2553" s="28">
        <f t="shared" ca="1" si="1133"/>
        <v>2.6052220888355335</v>
      </c>
      <c r="F2553" s="3">
        <f t="shared" ca="1" si="1134"/>
        <v>1</v>
      </c>
      <c r="G2553" s="34">
        <f>PTAinputs!AD2553</f>
        <v>3.5200000000000005</v>
      </c>
      <c r="H2553" s="33">
        <f t="shared" si="1135"/>
        <v>-1425</v>
      </c>
      <c r="I2553">
        <f t="shared" ca="1" si="1136"/>
        <v>1</v>
      </c>
      <c r="J2553" s="33">
        <f t="shared" ca="1" si="1137"/>
        <v>-1421.48</v>
      </c>
      <c r="K2553" s="3">
        <f t="shared" ca="1" si="1138"/>
        <v>1</v>
      </c>
      <c r="L2553" s="6">
        <f t="shared" ca="1" si="1139"/>
        <v>0</v>
      </c>
      <c r="M2553" s="33">
        <f>PTAinputs!AF2553</f>
        <v>210.53077280111401</v>
      </c>
      <c r="N2553" s="31">
        <f t="shared" ca="1" si="1140"/>
        <v>1.0205372813857663</v>
      </c>
      <c r="O2553" s="2">
        <f t="shared" ca="1" si="1141"/>
        <v>206.29405377061647</v>
      </c>
      <c r="P2553" s="3">
        <f t="shared" ca="1" si="1142"/>
        <v>1</v>
      </c>
      <c r="Q2553">
        <f t="shared" ca="1" si="1143"/>
        <v>0</v>
      </c>
      <c r="R2553" s="33">
        <f>PTAinputs!AF2553</f>
        <v>210.53077280111401</v>
      </c>
      <c r="S2553" s="31">
        <f t="shared" ca="1" si="1144"/>
        <v>1.0715641454550546</v>
      </c>
      <c r="T2553" s="2">
        <f t="shared" ca="1" si="1145"/>
        <v>196.47052740058709</v>
      </c>
      <c r="U2553" s="76">
        <f t="shared" ca="1" si="1146"/>
        <v>0.60522208883553352</v>
      </c>
      <c r="V2553" s="2">
        <f t="shared" ca="1" si="1147"/>
        <v>754.88245635935675</v>
      </c>
      <c r="W2553" s="33">
        <f>PTAinputs!AF2553</f>
        <v>210.53077280111401</v>
      </c>
      <c r="X2553" s="31">
        <f t="shared" ca="1" si="1148"/>
        <v>1.1161486237024867</v>
      </c>
      <c r="Y2553" s="2">
        <f t="shared" ca="1" si="1149"/>
        <v>869.04097555026783</v>
      </c>
      <c r="Z2553" s="76">
        <f t="shared" ca="1" si="1150"/>
        <v>0</v>
      </c>
      <c r="AA2553" s="2">
        <f t="shared" ca="1" si="1151"/>
        <v>0</v>
      </c>
      <c r="AB2553" s="33">
        <f>PTAinputs!AF2553</f>
        <v>210.53077280111401</v>
      </c>
      <c r="AC2553" s="31">
        <f t="shared" ca="1" si="1152"/>
        <v>1.1483716237159276</v>
      </c>
      <c r="AD2553" s="2">
        <f t="shared" ca="1" si="1153"/>
        <v>0</v>
      </c>
      <c r="AE2553" s="33">
        <f t="shared" si="1154"/>
        <v>0</v>
      </c>
      <c r="AF2553" s="32">
        <f t="shared" si="1155"/>
        <v>0</v>
      </c>
      <c r="AG2553" s="32">
        <f t="shared" si="1156"/>
        <v>1230</v>
      </c>
      <c r="AH2553" s="33">
        <f t="shared" si="1157"/>
        <v>-475.19999999999993</v>
      </c>
      <c r="AI2553">
        <f t="shared" si="1158"/>
        <v>0</v>
      </c>
      <c r="AJ2553">
        <f t="shared" si="1159"/>
        <v>1500</v>
      </c>
      <c r="AK2553" s="2">
        <f>PTAinputs!AE2553</f>
        <v>-39.599999999999994</v>
      </c>
    </row>
    <row r="2554" spans="1:37" x14ac:dyDescent="0.25">
      <c r="A2554" t="str">
        <f>PTAinputs!B2554</f>
        <v>515HO00286</v>
      </c>
      <c r="B2554" s="26">
        <f>PTAinputs!AC2554</f>
        <v>5.2</v>
      </c>
      <c r="C2554" s="51">
        <f t="shared" ca="1" si="1131"/>
        <v>662.92762845699315</v>
      </c>
      <c r="D2554" s="52">
        <f t="shared" ca="1" si="1132"/>
        <v>261.74409323083381</v>
      </c>
      <c r="E2554" s="28">
        <f t="shared" ca="1" si="1133"/>
        <v>2.7752220888355335</v>
      </c>
      <c r="F2554" s="3">
        <f t="shared" ca="1" si="1134"/>
        <v>1</v>
      </c>
      <c r="G2554" s="34">
        <f>PTAinputs!AD2554</f>
        <v>6.8200000000000012</v>
      </c>
      <c r="H2554" s="33">
        <f t="shared" si="1135"/>
        <v>-1425</v>
      </c>
      <c r="I2554">
        <f t="shared" ca="1" si="1136"/>
        <v>1</v>
      </c>
      <c r="J2554" s="33">
        <f t="shared" ca="1" si="1137"/>
        <v>-1418.18</v>
      </c>
      <c r="K2554" s="3">
        <f t="shared" ca="1" si="1138"/>
        <v>1</v>
      </c>
      <c r="L2554" s="6">
        <f t="shared" ca="1" si="1139"/>
        <v>0</v>
      </c>
      <c r="M2554" s="33">
        <f>PTAinputs!AF2554</f>
        <v>180.15748433511257</v>
      </c>
      <c r="N2554" s="31">
        <f t="shared" ca="1" si="1140"/>
        <v>1.0205372813857663</v>
      </c>
      <c r="O2554" s="2">
        <f t="shared" ca="1" si="1141"/>
        <v>176.53199703834483</v>
      </c>
      <c r="P2554" s="3">
        <f t="shared" ca="1" si="1142"/>
        <v>1</v>
      </c>
      <c r="Q2554">
        <f t="shared" ca="1" si="1143"/>
        <v>0</v>
      </c>
      <c r="R2554" s="33">
        <f>PTAinputs!AF2554</f>
        <v>180.15748433511257</v>
      </c>
      <c r="S2554" s="31">
        <f t="shared" ca="1" si="1144"/>
        <v>1.0715641454550546</v>
      </c>
      <c r="T2554" s="2">
        <f t="shared" ca="1" si="1145"/>
        <v>168.12571146509029</v>
      </c>
      <c r="U2554" s="76">
        <f t="shared" ca="1" si="1146"/>
        <v>0.77522208883553345</v>
      </c>
      <c r="V2554" s="2">
        <f t="shared" ca="1" si="1147"/>
        <v>817.81748995656017</v>
      </c>
      <c r="W2554" s="33">
        <f>PTAinputs!AF2554</f>
        <v>180.15748433511257</v>
      </c>
      <c r="X2554" s="31">
        <f t="shared" ca="1" si="1148"/>
        <v>1.1200126729923416</v>
      </c>
      <c r="Y2554" s="2">
        <f t="shared" ca="1" si="1149"/>
        <v>942.51434803092934</v>
      </c>
      <c r="Z2554" s="76">
        <f t="shared" ca="1" si="1150"/>
        <v>0</v>
      </c>
      <c r="AA2554" s="2">
        <f t="shared" ca="1" si="1151"/>
        <v>0</v>
      </c>
      <c r="AB2554" s="33">
        <f>PTAinputs!AF2554</f>
        <v>180.15748433511257</v>
      </c>
      <c r="AC2554" s="31">
        <f t="shared" ca="1" si="1152"/>
        <v>1.1523472273791651</v>
      </c>
      <c r="AD2554" s="2">
        <f t="shared" ca="1" si="1153"/>
        <v>0</v>
      </c>
      <c r="AE2554" s="33">
        <f t="shared" si="1154"/>
        <v>0</v>
      </c>
      <c r="AF2554" s="32">
        <f t="shared" si="1155"/>
        <v>0</v>
      </c>
      <c r="AG2554" s="32">
        <f t="shared" si="1156"/>
        <v>1230</v>
      </c>
      <c r="AH2554" s="33">
        <f t="shared" si="1157"/>
        <v>475.19999999999993</v>
      </c>
      <c r="AI2554">
        <f t="shared" si="1158"/>
        <v>0</v>
      </c>
      <c r="AJ2554">
        <f t="shared" si="1159"/>
        <v>1500</v>
      </c>
      <c r="AK2554" s="2">
        <f>PTAinputs!AE2554</f>
        <v>39.599999999999994</v>
      </c>
    </row>
    <row r="2555" spans="1:37" x14ac:dyDescent="0.25">
      <c r="A2555" t="str">
        <f>PTAinputs!B2555</f>
        <v>180HO93253</v>
      </c>
      <c r="B2555" s="26">
        <f>PTAinputs!AC2555</f>
        <v>5.2</v>
      </c>
      <c r="C2555" s="51">
        <f t="shared" ca="1" si="1131"/>
        <v>821.5048020938093</v>
      </c>
      <c r="D2555" s="52">
        <f t="shared" ca="1" si="1132"/>
        <v>324.35520904340945</v>
      </c>
      <c r="E2555" s="28">
        <f t="shared" ca="1" si="1133"/>
        <v>2.7752220888355335</v>
      </c>
      <c r="F2555" s="3">
        <f t="shared" ca="1" si="1134"/>
        <v>1</v>
      </c>
      <c r="G2555" s="34">
        <f>PTAinputs!AD2555</f>
        <v>5.5</v>
      </c>
      <c r="H2555" s="33">
        <f t="shared" si="1135"/>
        <v>-1425</v>
      </c>
      <c r="I2555">
        <f t="shared" ca="1" si="1136"/>
        <v>1</v>
      </c>
      <c r="J2555" s="33">
        <f t="shared" ca="1" si="1137"/>
        <v>-1419.5</v>
      </c>
      <c r="K2555" s="3">
        <f t="shared" ca="1" si="1138"/>
        <v>1</v>
      </c>
      <c r="L2555" s="6">
        <f t="shared" ca="1" si="1139"/>
        <v>0</v>
      </c>
      <c r="M2555" s="33">
        <f>PTAinputs!AF2555</f>
        <v>249.17586446971458</v>
      </c>
      <c r="N2555" s="31">
        <f t="shared" ca="1" si="1140"/>
        <v>1.0205372813857663</v>
      </c>
      <c r="O2555" s="2">
        <f t="shared" ca="1" si="1141"/>
        <v>244.16145202590138</v>
      </c>
      <c r="P2555" s="3">
        <f t="shared" ca="1" si="1142"/>
        <v>1</v>
      </c>
      <c r="Q2555">
        <f t="shared" ca="1" si="1143"/>
        <v>0</v>
      </c>
      <c r="R2555" s="33">
        <f>PTAinputs!AF2555</f>
        <v>249.17586446971458</v>
      </c>
      <c r="S2555" s="31">
        <f t="shared" ca="1" si="1144"/>
        <v>1.0715641454550546</v>
      </c>
      <c r="T2555" s="2">
        <f t="shared" ca="1" si="1145"/>
        <v>232.53471621514416</v>
      </c>
      <c r="U2555" s="76">
        <f t="shared" ca="1" si="1146"/>
        <v>0.77522208883553345</v>
      </c>
      <c r="V2555" s="2">
        <f t="shared" ca="1" si="1147"/>
        <v>797.90480438307702</v>
      </c>
      <c r="W2555" s="33">
        <f>PTAinputs!AF2555</f>
        <v>249.17586446971458</v>
      </c>
      <c r="X2555" s="31">
        <f t="shared" ca="1" si="1148"/>
        <v>1.1200126729923416</v>
      </c>
      <c r="Y2555" s="2">
        <f t="shared" ca="1" si="1149"/>
        <v>970.3730619301349</v>
      </c>
      <c r="Z2555" s="76">
        <f t="shared" ca="1" si="1150"/>
        <v>0</v>
      </c>
      <c r="AA2555" s="2">
        <f t="shared" ca="1" si="1151"/>
        <v>0</v>
      </c>
      <c r="AB2555" s="33">
        <f>PTAinputs!AF2555</f>
        <v>249.17586446971458</v>
      </c>
      <c r="AC2555" s="31">
        <f t="shared" ca="1" si="1152"/>
        <v>1.1523472273791651</v>
      </c>
      <c r="AD2555" s="2">
        <f t="shared" ca="1" si="1153"/>
        <v>0</v>
      </c>
      <c r="AE2555" s="33">
        <f t="shared" si="1154"/>
        <v>0</v>
      </c>
      <c r="AF2555" s="32">
        <f t="shared" si="1155"/>
        <v>0</v>
      </c>
      <c r="AG2555" s="32">
        <f t="shared" si="1156"/>
        <v>1230</v>
      </c>
      <c r="AH2555" s="33">
        <f t="shared" si="1157"/>
        <v>201.59999999999997</v>
      </c>
      <c r="AI2555">
        <f t="shared" si="1158"/>
        <v>0</v>
      </c>
      <c r="AJ2555">
        <f t="shared" si="1159"/>
        <v>1500</v>
      </c>
      <c r="AK2555" s="2">
        <f>PTAinputs!AE2555</f>
        <v>16.799999999999997</v>
      </c>
    </row>
    <row r="2556" spans="1:37" x14ac:dyDescent="0.25">
      <c r="A2556" t="str">
        <f>PTAinputs!B2556</f>
        <v>180HO91673</v>
      </c>
      <c r="B2556" s="26">
        <f>PTAinputs!AC2556</f>
        <v>4.5999999999999996</v>
      </c>
      <c r="C2556" s="51">
        <f t="shared" ca="1" si="1131"/>
        <v>587.13993375569339</v>
      </c>
      <c r="D2556" s="52">
        <f t="shared" ca="1" si="1132"/>
        <v>236.60465389766296</v>
      </c>
      <c r="E2556" s="28">
        <f t="shared" ca="1" si="1133"/>
        <v>2.7152220888355334</v>
      </c>
      <c r="F2556" s="3">
        <f t="shared" ca="1" si="1134"/>
        <v>1</v>
      </c>
      <c r="G2556" s="34">
        <f>PTAinputs!AD2556</f>
        <v>5.7200000000000006</v>
      </c>
      <c r="H2556" s="33">
        <f t="shared" si="1135"/>
        <v>-1425</v>
      </c>
      <c r="I2556">
        <f t="shared" ca="1" si="1136"/>
        <v>1</v>
      </c>
      <c r="J2556" s="33">
        <f t="shared" ca="1" si="1137"/>
        <v>-1419.28</v>
      </c>
      <c r="K2556" s="3">
        <f t="shared" ca="1" si="1138"/>
        <v>1</v>
      </c>
      <c r="L2556" s="6">
        <f t="shared" ca="1" si="1139"/>
        <v>0</v>
      </c>
      <c r="M2556" s="33">
        <f>PTAinputs!AF2556</f>
        <v>170.28115572058488</v>
      </c>
      <c r="N2556" s="31">
        <f t="shared" ca="1" si="1140"/>
        <v>1.0205372813857663</v>
      </c>
      <c r="O2556" s="2">
        <f t="shared" ca="1" si="1141"/>
        <v>166.85441955571054</v>
      </c>
      <c r="P2556" s="3">
        <f t="shared" ca="1" si="1142"/>
        <v>1</v>
      </c>
      <c r="Q2556">
        <f t="shared" ca="1" si="1143"/>
        <v>0</v>
      </c>
      <c r="R2556" s="33">
        <f>PTAinputs!AF2556</f>
        <v>170.28115572058488</v>
      </c>
      <c r="S2556" s="31">
        <f t="shared" ca="1" si="1144"/>
        <v>1.0715641454550546</v>
      </c>
      <c r="T2556" s="2">
        <f t="shared" ca="1" si="1145"/>
        <v>158.90897100543862</v>
      </c>
      <c r="U2556" s="76">
        <f t="shared" ca="1" si="1146"/>
        <v>0.7152220888355334</v>
      </c>
      <c r="V2556" s="2">
        <f t="shared" ca="1" si="1147"/>
        <v>793.93736936502899</v>
      </c>
      <c r="W2556" s="33">
        <f>PTAinputs!AF2556</f>
        <v>170.28115572058488</v>
      </c>
      <c r="X2556" s="31">
        <f t="shared" ca="1" si="1148"/>
        <v>1.1186473657764784</v>
      </c>
      <c r="Y2556" s="2">
        <f t="shared" ca="1" si="1149"/>
        <v>902.80889368070916</v>
      </c>
      <c r="Z2556" s="76">
        <f t="shared" ca="1" si="1150"/>
        <v>0</v>
      </c>
      <c r="AA2556" s="2">
        <f t="shared" ca="1" si="1151"/>
        <v>0</v>
      </c>
      <c r="AB2556" s="33">
        <f>PTAinputs!AF2556</f>
        <v>170.28115572058488</v>
      </c>
      <c r="AC2556" s="31">
        <f t="shared" ca="1" si="1152"/>
        <v>1.1509425040017793</v>
      </c>
      <c r="AD2556" s="2">
        <f t="shared" ca="1" si="1153"/>
        <v>0</v>
      </c>
      <c r="AE2556" s="33">
        <f t="shared" si="1154"/>
        <v>0</v>
      </c>
      <c r="AF2556" s="32">
        <f t="shared" si="1155"/>
        <v>0</v>
      </c>
      <c r="AG2556" s="32">
        <f t="shared" si="1156"/>
        <v>1230</v>
      </c>
      <c r="AH2556" s="33">
        <f t="shared" si="1157"/>
        <v>115.20000000000002</v>
      </c>
      <c r="AI2556">
        <f t="shared" si="1158"/>
        <v>0</v>
      </c>
      <c r="AJ2556">
        <f t="shared" si="1159"/>
        <v>1500</v>
      </c>
      <c r="AK2556" s="2">
        <f>PTAinputs!AE2556</f>
        <v>9.6000000000000014</v>
      </c>
    </row>
    <row r="2557" spans="1:37" x14ac:dyDescent="0.25">
      <c r="A2557" t="str">
        <f>PTAinputs!B2557</f>
        <v>180HO91427</v>
      </c>
      <c r="B2557" s="26">
        <f>PTAinputs!AC2557</f>
        <v>4.5</v>
      </c>
      <c r="C2557" s="51">
        <f t="shared" ca="1" si="1131"/>
        <v>550.16883717574115</v>
      </c>
      <c r="D2557" s="52">
        <f t="shared" ca="1" si="1132"/>
        <v>222.47256982258614</v>
      </c>
      <c r="E2557" s="28">
        <f t="shared" ca="1" si="1133"/>
        <v>2.7052220888355336</v>
      </c>
      <c r="F2557" s="3">
        <f t="shared" ca="1" si="1134"/>
        <v>1</v>
      </c>
      <c r="G2557" s="34">
        <f>PTAinputs!AD2557</f>
        <v>0.44000000000000006</v>
      </c>
      <c r="H2557" s="33">
        <f t="shared" si="1135"/>
        <v>-1425</v>
      </c>
      <c r="I2557">
        <f t="shared" ca="1" si="1136"/>
        <v>1</v>
      </c>
      <c r="J2557" s="33">
        <f t="shared" ca="1" si="1137"/>
        <v>-1424.56</v>
      </c>
      <c r="K2557" s="3">
        <f t="shared" ca="1" si="1138"/>
        <v>1</v>
      </c>
      <c r="L2557" s="6">
        <f t="shared" ca="1" si="1139"/>
        <v>0</v>
      </c>
      <c r="M2557" s="33">
        <f>PTAinputs!AF2557</f>
        <v>163.44969830587144</v>
      </c>
      <c r="N2557" s="31">
        <f t="shared" ca="1" si="1140"/>
        <v>1.0205372813857663</v>
      </c>
      <c r="O2557" s="2">
        <f t="shared" ca="1" si="1141"/>
        <v>160.16043831728174</v>
      </c>
      <c r="P2557" s="3">
        <f t="shared" ca="1" si="1142"/>
        <v>1</v>
      </c>
      <c r="Q2557">
        <f t="shared" ca="1" si="1143"/>
        <v>0</v>
      </c>
      <c r="R2557" s="33">
        <f>PTAinputs!AF2557</f>
        <v>163.44969830587144</v>
      </c>
      <c r="S2557" s="31">
        <f t="shared" ca="1" si="1144"/>
        <v>1.0715641454550546</v>
      </c>
      <c r="T2557" s="2">
        <f t="shared" ca="1" si="1145"/>
        <v>152.53375077836358</v>
      </c>
      <c r="U2557" s="76">
        <f t="shared" ca="1" si="1146"/>
        <v>0.70522208883553361</v>
      </c>
      <c r="V2557" s="2">
        <f t="shared" ca="1" si="1147"/>
        <v>783.80861150604051</v>
      </c>
      <c r="W2557" s="33">
        <f>PTAinputs!AF2557</f>
        <v>163.44969830587144</v>
      </c>
      <c r="X2557" s="31">
        <f t="shared" ca="1" si="1148"/>
        <v>1.1184199764379184</v>
      </c>
      <c r="Y2557" s="2">
        <f t="shared" ca="1" si="1149"/>
        <v>886.87216552617269</v>
      </c>
      <c r="Z2557" s="76">
        <f t="shared" ca="1" si="1150"/>
        <v>0</v>
      </c>
      <c r="AA2557" s="2">
        <f t="shared" ca="1" si="1151"/>
        <v>0</v>
      </c>
      <c r="AB2557" s="33">
        <f>PTAinputs!AF2557</f>
        <v>163.44969830587144</v>
      </c>
      <c r="AC2557" s="31">
        <f t="shared" ca="1" si="1152"/>
        <v>1.1507085499759511</v>
      </c>
      <c r="AD2557" s="2">
        <f t="shared" ca="1" si="1153"/>
        <v>0</v>
      </c>
      <c r="AE2557" s="33">
        <f t="shared" si="1154"/>
        <v>0</v>
      </c>
      <c r="AF2557" s="32">
        <f t="shared" si="1155"/>
        <v>0</v>
      </c>
      <c r="AG2557" s="32">
        <f t="shared" si="1156"/>
        <v>1230</v>
      </c>
      <c r="AH2557" s="33">
        <f t="shared" si="1157"/>
        <v>-28.800000000000004</v>
      </c>
      <c r="AI2557">
        <f t="shared" si="1158"/>
        <v>0</v>
      </c>
      <c r="AJ2557">
        <f t="shared" si="1159"/>
        <v>1500</v>
      </c>
      <c r="AK2557" s="2">
        <f>PTAinputs!AE2557</f>
        <v>-2.4000000000000004</v>
      </c>
    </row>
    <row r="2558" spans="1:37" x14ac:dyDescent="0.25">
      <c r="A2558" t="str">
        <f>PTAinputs!B2558</f>
        <v>180HO91313</v>
      </c>
      <c r="B2558" s="26">
        <f>PTAinputs!AC2558</f>
        <v>5.7</v>
      </c>
      <c r="C2558" s="51">
        <f t="shared" ca="1" si="1131"/>
        <v>750.86072503637411</v>
      </c>
      <c r="D2558" s="52">
        <f t="shared" ca="1" si="1132"/>
        <v>291.56338477506051</v>
      </c>
      <c r="E2558" s="28">
        <f t="shared" ca="1" si="1133"/>
        <v>2.8252220888355337</v>
      </c>
      <c r="F2558" s="3">
        <f t="shared" ca="1" si="1134"/>
        <v>1</v>
      </c>
      <c r="G2558" s="34">
        <f>PTAinputs!AD2558</f>
        <v>1.7600000000000002</v>
      </c>
      <c r="H2558" s="33">
        <f t="shared" si="1135"/>
        <v>-1425</v>
      </c>
      <c r="I2558">
        <f t="shared" ca="1" si="1136"/>
        <v>1</v>
      </c>
      <c r="J2558" s="33">
        <f t="shared" ca="1" si="1137"/>
        <v>-1423.24</v>
      </c>
      <c r="K2558" s="3">
        <f t="shared" ca="1" si="1138"/>
        <v>1</v>
      </c>
      <c r="L2558" s="6">
        <f t="shared" ca="1" si="1139"/>
        <v>0</v>
      </c>
      <c r="M2558" s="33">
        <f>PTAinputs!AF2558</f>
        <v>215.08210721745186</v>
      </c>
      <c r="N2558" s="31">
        <f t="shared" ca="1" si="1140"/>
        <v>1.0205372813857663</v>
      </c>
      <c r="O2558" s="2">
        <f t="shared" ca="1" si="1141"/>
        <v>210.75379718161435</v>
      </c>
      <c r="P2558" s="3">
        <f t="shared" ca="1" si="1142"/>
        <v>1</v>
      </c>
      <c r="Q2558">
        <f t="shared" ca="1" si="1143"/>
        <v>0</v>
      </c>
      <c r="R2558" s="33">
        <f>PTAinputs!AF2558</f>
        <v>215.08210721745186</v>
      </c>
      <c r="S2558" s="31">
        <f t="shared" ca="1" si="1144"/>
        <v>1.0715641454550546</v>
      </c>
      <c r="T2558" s="2">
        <f t="shared" ca="1" si="1145"/>
        <v>200.71790207772793</v>
      </c>
      <c r="U2558" s="76">
        <f t="shared" ca="1" si="1146"/>
        <v>0.82522208883553372</v>
      </c>
      <c r="V2558" s="2">
        <f t="shared" ca="1" si="1147"/>
        <v>797.00616388556386</v>
      </c>
      <c r="W2558" s="33">
        <f>PTAinputs!AF2558</f>
        <v>215.08210721745186</v>
      </c>
      <c r="X2558" s="31">
        <f t="shared" ca="1" si="1148"/>
        <v>1.1211517018294617</v>
      </c>
      <c r="Y2558" s="2">
        <f t="shared" ca="1" si="1149"/>
        <v>955.31703787300921</v>
      </c>
      <c r="Z2558" s="76">
        <f t="shared" ca="1" si="1150"/>
        <v>0</v>
      </c>
      <c r="AA2558" s="2">
        <f t="shared" ca="1" si="1151"/>
        <v>0</v>
      </c>
      <c r="AB2558" s="33">
        <f>PTAinputs!AF2558</f>
        <v>215.08210721745186</v>
      </c>
      <c r="AC2558" s="31">
        <f t="shared" ca="1" si="1152"/>
        <v>1.1535191397637399</v>
      </c>
      <c r="AD2558" s="2">
        <f t="shared" ca="1" si="1153"/>
        <v>0</v>
      </c>
      <c r="AE2558" s="33">
        <f t="shared" si="1154"/>
        <v>0</v>
      </c>
      <c r="AF2558" s="32">
        <f t="shared" si="1155"/>
        <v>0</v>
      </c>
      <c r="AG2558" s="32">
        <f t="shared" si="1156"/>
        <v>1230</v>
      </c>
      <c r="AH2558" s="33">
        <f t="shared" si="1157"/>
        <v>216</v>
      </c>
      <c r="AI2558">
        <f t="shared" si="1158"/>
        <v>0</v>
      </c>
      <c r="AJ2558">
        <f t="shared" si="1159"/>
        <v>1500</v>
      </c>
      <c r="AK2558" s="2">
        <f>PTAinputs!AE2558</f>
        <v>18</v>
      </c>
    </row>
    <row r="2559" spans="1:37" x14ac:dyDescent="0.25">
      <c r="A2559" t="str">
        <f>PTAinputs!B2559</f>
        <v>288HO00241</v>
      </c>
      <c r="B2559" s="26">
        <f>PTAinputs!AC2559</f>
        <v>0.5</v>
      </c>
      <c r="C2559" s="51">
        <f t="shared" ca="1" si="1131"/>
        <v>335.50960741737185</v>
      </c>
      <c r="D2559" s="52">
        <f t="shared" ca="1" si="1132"/>
        <v>157.69722403739456</v>
      </c>
      <c r="E2559" s="28">
        <f t="shared" ca="1" si="1133"/>
        <v>2.3052220888355333</v>
      </c>
      <c r="F2559" s="3">
        <f t="shared" ca="1" si="1134"/>
        <v>1</v>
      </c>
      <c r="G2559" s="34">
        <f>PTAinputs!AD2559</f>
        <v>-1.1000000000000001</v>
      </c>
      <c r="H2559" s="33">
        <f t="shared" si="1135"/>
        <v>-1425</v>
      </c>
      <c r="I2559">
        <f t="shared" ca="1" si="1136"/>
        <v>1</v>
      </c>
      <c r="J2559" s="33">
        <f t="shared" ca="1" si="1137"/>
        <v>-1426.1</v>
      </c>
      <c r="K2559" s="3">
        <f t="shared" ca="1" si="1138"/>
        <v>1</v>
      </c>
      <c r="L2559" s="6">
        <f t="shared" ca="1" si="1139"/>
        <v>0</v>
      </c>
      <c r="M2559" s="33">
        <f>PTAinputs!AF2559</f>
        <v>152.68457878858206</v>
      </c>
      <c r="N2559" s="31">
        <f t="shared" ca="1" si="1140"/>
        <v>1.0205372813857663</v>
      </c>
      <c r="O2559" s="2">
        <f t="shared" ca="1" si="1141"/>
        <v>149.61195595055074</v>
      </c>
      <c r="P2559" s="3">
        <f t="shared" ca="1" si="1142"/>
        <v>1</v>
      </c>
      <c r="Q2559">
        <f t="shared" ca="1" si="1143"/>
        <v>0</v>
      </c>
      <c r="R2559" s="33">
        <f>PTAinputs!AF2559</f>
        <v>152.68457878858206</v>
      </c>
      <c r="S2559" s="31">
        <f t="shared" ca="1" si="1144"/>
        <v>1.0715641454550546</v>
      </c>
      <c r="T2559" s="2">
        <f t="shared" ca="1" si="1145"/>
        <v>142.48757709576259</v>
      </c>
      <c r="U2559" s="76">
        <f t="shared" ca="1" si="1146"/>
        <v>0.30522208883553326</v>
      </c>
      <c r="V2559" s="2">
        <f t="shared" ca="1" si="1147"/>
        <v>760.65123492917462</v>
      </c>
      <c r="W2559" s="33">
        <f>PTAinputs!AF2559</f>
        <v>152.68457878858206</v>
      </c>
      <c r="X2559" s="31">
        <f t="shared" ca="1" si="1148"/>
        <v>1.1093622048197673</v>
      </c>
      <c r="Y2559" s="2">
        <f t="shared" ca="1" si="1149"/>
        <v>802.65979252051227</v>
      </c>
      <c r="Z2559" s="76">
        <f t="shared" ca="1" si="1150"/>
        <v>0</v>
      </c>
      <c r="AA2559" s="2">
        <f t="shared" ca="1" si="1151"/>
        <v>0</v>
      </c>
      <c r="AB2559" s="33">
        <f>PTAinputs!AF2559</f>
        <v>152.68457878858206</v>
      </c>
      <c r="AC2559" s="31">
        <f t="shared" ca="1" si="1152"/>
        <v>1.1413892822014862</v>
      </c>
      <c r="AD2559" s="2">
        <f t="shared" ca="1" si="1153"/>
        <v>0</v>
      </c>
      <c r="AE2559" s="33">
        <f t="shared" si="1154"/>
        <v>0</v>
      </c>
      <c r="AF2559" s="32">
        <f t="shared" si="1155"/>
        <v>0</v>
      </c>
      <c r="AG2559" s="32">
        <f t="shared" si="1156"/>
        <v>1230</v>
      </c>
      <c r="AH2559" s="33">
        <f t="shared" si="1157"/>
        <v>-547.19999999999993</v>
      </c>
      <c r="AI2559">
        <f t="shared" si="1158"/>
        <v>0</v>
      </c>
      <c r="AJ2559">
        <f t="shared" si="1159"/>
        <v>1500</v>
      </c>
      <c r="AK2559" s="2">
        <f>PTAinputs!AE2559</f>
        <v>-45.599999999999994</v>
      </c>
    </row>
    <row r="2560" spans="1:37" x14ac:dyDescent="0.25">
      <c r="A2560" t="str">
        <f>PTAinputs!B2560</f>
        <v>288HO00245</v>
      </c>
      <c r="B2560" s="26">
        <f>PTAinputs!AC2560</f>
        <v>1.6</v>
      </c>
      <c r="C2560" s="51">
        <f t="shared" ca="1" si="1131"/>
        <v>320.2310533940996</v>
      </c>
      <c r="D2560" s="52">
        <f t="shared" ca="1" si="1132"/>
        <v>144.0393925334192</v>
      </c>
      <c r="E2560" s="28">
        <f t="shared" ca="1" si="1133"/>
        <v>2.4152220888355336</v>
      </c>
      <c r="F2560" s="3">
        <f t="shared" ca="1" si="1134"/>
        <v>1</v>
      </c>
      <c r="G2560" s="34">
        <f>PTAinputs!AD2560</f>
        <v>0.44000000000000006</v>
      </c>
      <c r="H2560" s="33">
        <f t="shared" si="1135"/>
        <v>-1425</v>
      </c>
      <c r="I2560">
        <f t="shared" ca="1" si="1136"/>
        <v>1</v>
      </c>
      <c r="J2560" s="33">
        <f t="shared" ca="1" si="1137"/>
        <v>-1424.56</v>
      </c>
      <c r="K2560" s="3">
        <f t="shared" ca="1" si="1138"/>
        <v>1</v>
      </c>
      <c r="L2560" s="6">
        <f t="shared" ca="1" si="1139"/>
        <v>0</v>
      </c>
      <c r="M2560" s="33">
        <f>PTAinputs!AF2560</f>
        <v>115.31228823392901</v>
      </c>
      <c r="N2560" s="31">
        <f t="shared" ca="1" si="1140"/>
        <v>1.0205372813857663</v>
      </c>
      <c r="O2560" s="2">
        <f t="shared" ca="1" si="1141"/>
        <v>112.99174497314675</v>
      </c>
      <c r="P2560" s="3">
        <f t="shared" ca="1" si="1142"/>
        <v>1</v>
      </c>
      <c r="Q2560">
        <f t="shared" ca="1" si="1143"/>
        <v>0</v>
      </c>
      <c r="R2560" s="33">
        <f>PTAinputs!AF2560</f>
        <v>115.31228823392901</v>
      </c>
      <c r="S2560" s="31">
        <f t="shared" ca="1" si="1144"/>
        <v>1.0715641454550546</v>
      </c>
      <c r="T2560" s="2">
        <f t="shared" ca="1" si="1145"/>
        <v>107.61118568871119</v>
      </c>
      <c r="U2560" s="76">
        <f t="shared" ca="1" si="1146"/>
        <v>0.41522208883553358</v>
      </c>
      <c r="V2560" s="2">
        <f t="shared" ca="1" si="1147"/>
        <v>784.31159635396511</v>
      </c>
      <c r="W2560" s="33">
        <f>PTAinputs!AF2560</f>
        <v>115.31228823392901</v>
      </c>
      <c r="X2560" s="31">
        <f t="shared" ca="1" si="1148"/>
        <v>1.1118457540152895</v>
      </c>
      <c r="Y2560" s="2">
        <f t="shared" ca="1" si="1149"/>
        <v>827.3753118162798</v>
      </c>
      <c r="Z2560" s="76">
        <f t="shared" ca="1" si="1150"/>
        <v>0</v>
      </c>
      <c r="AA2560" s="2">
        <f t="shared" ca="1" si="1151"/>
        <v>0</v>
      </c>
      <c r="AB2560" s="33">
        <f>PTAinputs!AF2560</f>
        <v>115.31228823392901</v>
      </c>
      <c r="AC2560" s="31">
        <f t="shared" ca="1" si="1152"/>
        <v>1.1439445309933354</v>
      </c>
      <c r="AD2560" s="2">
        <f t="shared" ca="1" si="1153"/>
        <v>0</v>
      </c>
      <c r="AE2560" s="33">
        <f t="shared" si="1154"/>
        <v>0</v>
      </c>
      <c r="AF2560" s="32">
        <f t="shared" si="1155"/>
        <v>0</v>
      </c>
      <c r="AG2560" s="32">
        <f t="shared" si="1156"/>
        <v>1230</v>
      </c>
      <c r="AH2560" s="33">
        <f t="shared" si="1157"/>
        <v>-172.79999999999998</v>
      </c>
      <c r="AI2560">
        <f t="shared" si="1158"/>
        <v>0</v>
      </c>
      <c r="AJ2560">
        <f t="shared" si="1159"/>
        <v>1500</v>
      </c>
      <c r="AK2560" s="2">
        <f>PTAinputs!AE2560</f>
        <v>-14.399999999999999</v>
      </c>
    </row>
    <row r="2561" spans="1:37" x14ac:dyDescent="0.25">
      <c r="A2561" t="str">
        <f>PTAinputs!B2561</f>
        <v>288HO00221</v>
      </c>
      <c r="B2561" s="26">
        <f>PTAinputs!AC2561</f>
        <v>3.6</v>
      </c>
      <c r="C2561" s="51">
        <f t="shared" ca="1" si="1131"/>
        <v>562.35659392419882</v>
      </c>
      <c r="D2561" s="52">
        <f t="shared" ca="1" si="1132"/>
        <v>234.721962423745</v>
      </c>
      <c r="E2561" s="28">
        <f t="shared" ca="1" si="1133"/>
        <v>2.6152220888355338</v>
      </c>
      <c r="F2561" s="3">
        <f t="shared" ca="1" si="1134"/>
        <v>1</v>
      </c>
      <c r="G2561" s="34">
        <f>PTAinputs!AD2561</f>
        <v>-0.44000000000000006</v>
      </c>
      <c r="H2561" s="33">
        <f t="shared" si="1135"/>
        <v>-1425</v>
      </c>
      <c r="I2561">
        <f t="shared" ca="1" si="1136"/>
        <v>1</v>
      </c>
      <c r="J2561" s="33">
        <f t="shared" ca="1" si="1137"/>
        <v>-1425.44</v>
      </c>
      <c r="K2561" s="3">
        <f t="shared" ca="1" si="1138"/>
        <v>1</v>
      </c>
      <c r="L2561" s="6">
        <f t="shared" ca="1" si="1139"/>
        <v>0</v>
      </c>
      <c r="M2561" s="33">
        <f>PTAinputs!AF2561</f>
        <v>179.45053376653516</v>
      </c>
      <c r="N2561" s="31">
        <f t="shared" ca="1" si="1140"/>
        <v>1.0205372813857663</v>
      </c>
      <c r="O2561" s="2">
        <f t="shared" ca="1" si="1141"/>
        <v>175.83927313548313</v>
      </c>
      <c r="P2561" s="3">
        <f t="shared" ca="1" si="1142"/>
        <v>1</v>
      </c>
      <c r="Q2561">
        <f t="shared" ca="1" si="1143"/>
        <v>0</v>
      </c>
      <c r="R2561" s="33">
        <f>PTAinputs!AF2561</f>
        <v>179.45053376653516</v>
      </c>
      <c r="S2561" s="31">
        <f t="shared" ca="1" si="1144"/>
        <v>1.0715641454550546</v>
      </c>
      <c r="T2561" s="2">
        <f t="shared" ca="1" si="1145"/>
        <v>167.46597441474583</v>
      </c>
      <c r="U2561" s="76">
        <f t="shared" ca="1" si="1146"/>
        <v>0.61522208883553375</v>
      </c>
      <c r="V2561" s="2">
        <f t="shared" ca="1" si="1147"/>
        <v>794.65171942320831</v>
      </c>
      <c r="W2561" s="33">
        <f>PTAinputs!AF2561</f>
        <v>179.45053376653516</v>
      </c>
      <c r="X2561" s="31">
        <f t="shared" ca="1" si="1148"/>
        <v>1.1163755512454716</v>
      </c>
      <c r="Y2561" s="2">
        <f t="shared" ca="1" si="1149"/>
        <v>893.54490290732406</v>
      </c>
      <c r="Z2561" s="76">
        <f t="shared" ca="1" si="1150"/>
        <v>0</v>
      </c>
      <c r="AA2561" s="2">
        <f t="shared" ca="1" si="1151"/>
        <v>0</v>
      </c>
      <c r="AB2561" s="33">
        <f>PTAinputs!AF2561</f>
        <v>179.45053376653516</v>
      </c>
      <c r="AC2561" s="31">
        <f t="shared" ca="1" si="1152"/>
        <v>1.1486051026142299</v>
      </c>
      <c r="AD2561" s="2">
        <f t="shared" ca="1" si="1153"/>
        <v>0</v>
      </c>
      <c r="AE2561" s="33">
        <f t="shared" si="1154"/>
        <v>0</v>
      </c>
      <c r="AF2561" s="32">
        <f t="shared" si="1155"/>
        <v>0</v>
      </c>
      <c r="AG2561" s="32">
        <f t="shared" si="1156"/>
        <v>1230</v>
      </c>
      <c r="AH2561" s="33">
        <f t="shared" si="1157"/>
        <v>72</v>
      </c>
      <c r="AI2561">
        <f t="shared" si="1158"/>
        <v>0</v>
      </c>
      <c r="AJ2561">
        <f t="shared" si="1159"/>
        <v>1500</v>
      </c>
      <c r="AK2561" s="2">
        <f>PTAinputs!AE2561</f>
        <v>6</v>
      </c>
    </row>
    <row r="2562" spans="1:37" x14ac:dyDescent="0.25">
      <c r="A2562" t="str">
        <f>PTAinputs!B2562</f>
        <v>265HO12861</v>
      </c>
      <c r="B2562" s="26">
        <f>PTAinputs!AC2562</f>
        <v>3.1</v>
      </c>
      <c r="C2562" s="51">
        <f t="shared" ca="1" si="1131"/>
        <v>554.39566181898772</v>
      </c>
      <c r="D2562" s="52">
        <f t="shared" ca="1" si="1132"/>
        <v>235.62793976424743</v>
      </c>
      <c r="E2562" s="28">
        <f t="shared" ca="1" si="1133"/>
        <v>2.5652220888355335</v>
      </c>
      <c r="F2562" s="3">
        <f t="shared" ca="1" si="1134"/>
        <v>1</v>
      </c>
      <c r="G2562" s="34">
        <f>PTAinputs!AD2562</f>
        <v>-0.44000000000000006</v>
      </c>
      <c r="H2562" s="33">
        <f t="shared" si="1135"/>
        <v>-1425</v>
      </c>
      <c r="I2562">
        <f t="shared" ca="1" si="1136"/>
        <v>1</v>
      </c>
      <c r="J2562" s="33">
        <f t="shared" ca="1" si="1137"/>
        <v>-1425.44</v>
      </c>
      <c r="K2562" s="3">
        <f t="shared" ca="1" si="1138"/>
        <v>1</v>
      </c>
      <c r="L2562" s="6">
        <f t="shared" ca="1" si="1139"/>
        <v>0</v>
      </c>
      <c r="M2562" s="33">
        <f>PTAinputs!AF2562</f>
        <v>185.5298445114876</v>
      </c>
      <c r="N2562" s="31">
        <f t="shared" ca="1" si="1140"/>
        <v>1.0205372813857663</v>
      </c>
      <c r="O2562" s="2">
        <f t="shared" ca="1" si="1141"/>
        <v>181.79624389572569</v>
      </c>
      <c r="P2562" s="3">
        <f t="shared" ca="1" si="1142"/>
        <v>1</v>
      </c>
      <c r="Q2562">
        <f t="shared" ca="1" si="1143"/>
        <v>0</v>
      </c>
      <c r="R2562" s="33">
        <f>PTAinputs!AF2562</f>
        <v>185.5298445114876</v>
      </c>
      <c r="S2562" s="31">
        <f t="shared" ca="1" si="1144"/>
        <v>1.0715641454550546</v>
      </c>
      <c r="T2562" s="2">
        <f t="shared" ca="1" si="1145"/>
        <v>173.13927990069112</v>
      </c>
      <c r="U2562" s="76">
        <f t="shared" ca="1" si="1146"/>
        <v>0.56522208883553349</v>
      </c>
      <c r="V2562" s="2">
        <f t="shared" ca="1" si="1147"/>
        <v>793.41615713178794</v>
      </c>
      <c r="W2562" s="33">
        <f>PTAinputs!AF2562</f>
        <v>185.5298445114876</v>
      </c>
      <c r="X2562" s="31">
        <f t="shared" ca="1" si="1148"/>
        <v>1.1152413747162389</v>
      </c>
      <c r="Y2562" s="2">
        <f t="shared" ca="1" si="1149"/>
        <v>887.44563687808648</v>
      </c>
      <c r="Z2562" s="76">
        <f t="shared" ca="1" si="1150"/>
        <v>0</v>
      </c>
      <c r="AA2562" s="2">
        <f t="shared" ca="1" si="1151"/>
        <v>0</v>
      </c>
      <c r="AB2562" s="33">
        <f>PTAinputs!AF2562</f>
        <v>185.5298445114876</v>
      </c>
      <c r="AC2562" s="31">
        <f t="shared" ca="1" si="1152"/>
        <v>1.1474381826227549</v>
      </c>
      <c r="AD2562" s="2">
        <f t="shared" ca="1" si="1153"/>
        <v>0</v>
      </c>
      <c r="AE2562" s="33">
        <f t="shared" si="1154"/>
        <v>0</v>
      </c>
      <c r="AF2562" s="32">
        <f t="shared" si="1155"/>
        <v>0</v>
      </c>
      <c r="AG2562" s="32">
        <f t="shared" si="1156"/>
        <v>1230</v>
      </c>
      <c r="AH2562" s="33">
        <f t="shared" si="1157"/>
        <v>28.800000000000004</v>
      </c>
      <c r="AI2562">
        <f t="shared" si="1158"/>
        <v>0</v>
      </c>
      <c r="AJ2562">
        <f t="shared" si="1159"/>
        <v>1500</v>
      </c>
      <c r="AK2562" s="2">
        <f>PTAinputs!AE2562</f>
        <v>2.4000000000000004</v>
      </c>
    </row>
    <row r="2563" spans="1:37" x14ac:dyDescent="0.25">
      <c r="A2563" t="str">
        <f>PTAinputs!B2563</f>
        <v>180HO92803</v>
      </c>
      <c r="B2563" s="26">
        <f>PTAinputs!AC2563</f>
        <v>5.6</v>
      </c>
      <c r="C2563" s="51">
        <f t="shared" ca="1" si="1131"/>
        <v>871.37676793792048</v>
      </c>
      <c r="D2563" s="52">
        <f t="shared" ca="1" si="1132"/>
        <v>339.48140107026825</v>
      </c>
      <c r="E2563" s="28">
        <f t="shared" ca="1" si="1133"/>
        <v>2.8152220888355335</v>
      </c>
      <c r="F2563" s="3">
        <f t="shared" ca="1" si="1134"/>
        <v>1</v>
      </c>
      <c r="G2563" s="34">
        <f>PTAinputs!AD2563</f>
        <v>4.4000000000000004</v>
      </c>
      <c r="H2563" s="33">
        <f t="shared" si="1135"/>
        <v>-1425</v>
      </c>
      <c r="I2563">
        <f t="shared" ca="1" si="1136"/>
        <v>1</v>
      </c>
      <c r="J2563" s="33">
        <f t="shared" ca="1" si="1137"/>
        <v>-1420.6</v>
      </c>
      <c r="K2563" s="3">
        <f t="shared" ca="1" si="1138"/>
        <v>1</v>
      </c>
      <c r="L2563" s="6">
        <f t="shared" ca="1" si="1139"/>
        <v>0</v>
      </c>
      <c r="M2563" s="33">
        <f>PTAinputs!AF2563</f>
        <v>256.94780691575772</v>
      </c>
      <c r="N2563" s="31">
        <f t="shared" ca="1" si="1140"/>
        <v>1.0205372813857663</v>
      </c>
      <c r="O2563" s="2">
        <f t="shared" ca="1" si="1141"/>
        <v>251.77699198490197</v>
      </c>
      <c r="P2563" s="3">
        <f t="shared" ca="1" si="1142"/>
        <v>1</v>
      </c>
      <c r="Q2563">
        <f t="shared" ca="1" si="1143"/>
        <v>0</v>
      </c>
      <c r="R2563" s="33">
        <f>PTAinputs!AF2563</f>
        <v>256.94780691575772</v>
      </c>
      <c r="S2563" s="31">
        <f t="shared" ca="1" si="1144"/>
        <v>1.0715641454550546</v>
      </c>
      <c r="T2563" s="2">
        <f t="shared" ca="1" si="1145"/>
        <v>239.78761141419236</v>
      </c>
      <c r="U2563" s="76">
        <f t="shared" ca="1" si="1146"/>
        <v>0.81522208883553349</v>
      </c>
      <c r="V2563" s="2">
        <f t="shared" ca="1" si="1147"/>
        <v>808.90103933572902</v>
      </c>
      <c r="W2563" s="33">
        <f>PTAinputs!AF2563</f>
        <v>256.94780691575772</v>
      </c>
      <c r="X2563" s="31">
        <f t="shared" ca="1" si="1148"/>
        <v>1.1209238034302844</v>
      </c>
      <c r="Y2563" s="2">
        <f t="shared" ca="1" si="1149"/>
        <v>995.77326672045263</v>
      </c>
      <c r="Z2563" s="76">
        <f t="shared" ca="1" si="1150"/>
        <v>0</v>
      </c>
      <c r="AA2563" s="2">
        <f t="shared" ca="1" si="1151"/>
        <v>0</v>
      </c>
      <c r="AB2563" s="33">
        <f>PTAinputs!AF2563</f>
        <v>256.94780691575772</v>
      </c>
      <c r="AC2563" s="31">
        <f t="shared" ca="1" si="1152"/>
        <v>1.1532846619808101</v>
      </c>
      <c r="AD2563" s="2">
        <f t="shared" ca="1" si="1153"/>
        <v>0</v>
      </c>
      <c r="AE2563" s="33">
        <f t="shared" si="1154"/>
        <v>0</v>
      </c>
      <c r="AF2563" s="32">
        <f t="shared" si="1155"/>
        <v>0</v>
      </c>
      <c r="AG2563" s="32">
        <f t="shared" si="1156"/>
        <v>1230</v>
      </c>
      <c r="AH2563" s="33">
        <f t="shared" si="1157"/>
        <v>374.40000000000003</v>
      </c>
      <c r="AI2563">
        <f t="shared" si="1158"/>
        <v>0</v>
      </c>
      <c r="AJ2563">
        <f t="shared" si="1159"/>
        <v>1500</v>
      </c>
      <c r="AK2563" s="2">
        <f>PTAinputs!AE2563</f>
        <v>31.200000000000003</v>
      </c>
    </row>
    <row r="2564" spans="1:37" x14ac:dyDescent="0.25">
      <c r="A2564" t="str">
        <f>PTAinputs!B2564</f>
        <v>182HO00835</v>
      </c>
      <c r="B2564" s="26">
        <f>PTAinputs!AC2564</f>
        <v>1.4</v>
      </c>
      <c r="C2564" s="51">
        <f t="shared" ca="1" si="1131"/>
        <v>305.02871918376195</v>
      </c>
      <c r="D2564" s="52">
        <f t="shared" ca="1" si="1132"/>
        <v>138.28086976587858</v>
      </c>
      <c r="E2564" s="28">
        <f t="shared" ca="1" si="1133"/>
        <v>2.3952220888355336</v>
      </c>
      <c r="F2564" s="3">
        <f t="shared" ca="1" si="1134"/>
        <v>1</v>
      </c>
      <c r="G2564" s="34">
        <f>PTAinputs!AD2564</f>
        <v>3.08</v>
      </c>
      <c r="H2564" s="33">
        <f t="shared" si="1135"/>
        <v>-1425</v>
      </c>
      <c r="I2564">
        <f t="shared" ca="1" si="1136"/>
        <v>1</v>
      </c>
      <c r="J2564" s="33">
        <f t="shared" ca="1" si="1137"/>
        <v>-1421.92</v>
      </c>
      <c r="K2564" s="3">
        <f t="shared" ca="1" si="1138"/>
        <v>1</v>
      </c>
      <c r="L2564" s="6">
        <f t="shared" ca="1" si="1139"/>
        <v>0</v>
      </c>
      <c r="M2564" s="33">
        <f>PTAinputs!AF2564</f>
        <v>107.59041540960781</v>
      </c>
      <c r="N2564" s="31">
        <f t="shared" ca="1" si="1140"/>
        <v>1.0205372813857663</v>
      </c>
      <c r="O2564" s="2">
        <f t="shared" ca="1" si="1141"/>
        <v>105.42526703533362</v>
      </c>
      <c r="P2564" s="3">
        <f t="shared" ca="1" si="1142"/>
        <v>1</v>
      </c>
      <c r="Q2564">
        <f t="shared" ca="1" si="1143"/>
        <v>0</v>
      </c>
      <c r="R2564" s="33">
        <f>PTAinputs!AF2564</f>
        <v>107.59041540960781</v>
      </c>
      <c r="S2564" s="31">
        <f t="shared" ca="1" si="1144"/>
        <v>1.0715641454550546</v>
      </c>
      <c r="T2564" s="2">
        <f t="shared" ca="1" si="1145"/>
        <v>100.40501622412725</v>
      </c>
      <c r="U2564" s="76">
        <f t="shared" ca="1" si="1146"/>
        <v>0.39522208883553356</v>
      </c>
      <c r="V2564" s="2">
        <f t="shared" ca="1" si="1147"/>
        <v>791.48319286489175</v>
      </c>
      <c r="W2564" s="33">
        <f>PTAinputs!AF2564</f>
        <v>107.59041540960781</v>
      </c>
      <c r="X2564" s="31">
        <f t="shared" ca="1" si="1148"/>
        <v>1.1113937864291565</v>
      </c>
      <c r="Y2564" s="2">
        <f t="shared" ca="1" si="1149"/>
        <v>829.74335702640735</v>
      </c>
      <c r="Z2564" s="76">
        <f t="shared" ca="1" si="1150"/>
        <v>0</v>
      </c>
      <c r="AA2564" s="2">
        <f t="shared" ca="1" si="1151"/>
        <v>0</v>
      </c>
      <c r="AB2564" s="33">
        <f>PTAinputs!AF2564</f>
        <v>107.59041540960781</v>
      </c>
      <c r="AC2564" s="31">
        <f t="shared" ca="1" si="1152"/>
        <v>1.1434795151883319</v>
      </c>
      <c r="AD2564" s="2">
        <f t="shared" ca="1" si="1153"/>
        <v>0</v>
      </c>
      <c r="AE2564" s="33">
        <f t="shared" si="1154"/>
        <v>0</v>
      </c>
      <c r="AF2564" s="32">
        <f t="shared" si="1155"/>
        <v>0</v>
      </c>
      <c r="AG2564" s="32">
        <f t="shared" si="1156"/>
        <v>1230</v>
      </c>
      <c r="AH2564" s="33">
        <f t="shared" si="1157"/>
        <v>-86.399999999999991</v>
      </c>
      <c r="AI2564">
        <f t="shared" si="1158"/>
        <v>0</v>
      </c>
      <c r="AJ2564">
        <f t="shared" si="1159"/>
        <v>1500</v>
      </c>
      <c r="AK2564" s="2">
        <f>PTAinputs!AE2564</f>
        <v>-7.1999999999999993</v>
      </c>
    </row>
    <row r="2565" spans="1:37" x14ac:dyDescent="0.25">
      <c r="A2565" t="str">
        <f>PTAinputs!B2565</f>
        <v>182HO00990</v>
      </c>
      <c r="B2565" s="26">
        <f>PTAinputs!AC2565</f>
        <v>0.8</v>
      </c>
      <c r="C2565" s="51">
        <f t="shared" ca="1" si="1131"/>
        <v>204.61764847268523</v>
      </c>
      <c r="D2565" s="52">
        <f t="shared" ca="1" si="1132"/>
        <v>95.007655972020657</v>
      </c>
      <c r="E2565" s="28">
        <f t="shared" ca="1" si="1133"/>
        <v>2.3352220888355335</v>
      </c>
      <c r="F2565" s="3">
        <f t="shared" ca="1" si="1134"/>
        <v>1</v>
      </c>
      <c r="G2565" s="34">
        <f>PTAinputs!AD2565</f>
        <v>-4.18</v>
      </c>
      <c r="H2565" s="33">
        <f t="shared" si="1135"/>
        <v>-1425</v>
      </c>
      <c r="I2565">
        <f t="shared" ca="1" si="1136"/>
        <v>1</v>
      </c>
      <c r="J2565" s="33">
        <f t="shared" ca="1" si="1137"/>
        <v>-1429.18</v>
      </c>
      <c r="K2565" s="3">
        <f t="shared" ca="1" si="1138"/>
        <v>1</v>
      </c>
      <c r="L2565" s="6">
        <f t="shared" ca="1" si="1139"/>
        <v>0</v>
      </c>
      <c r="M2565" s="33">
        <f>PTAinputs!AF2565</f>
        <v>80.271582733812963</v>
      </c>
      <c r="N2565" s="31">
        <f t="shared" ca="1" si="1140"/>
        <v>1.0205372813857663</v>
      </c>
      <c r="O2565" s="2">
        <f t="shared" ca="1" si="1141"/>
        <v>78.656198257464794</v>
      </c>
      <c r="P2565" s="3">
        <f t="shared" ca="1" si="1142"/>
        <v>1</v>
      </c>
      <c r="Q2565">
        <f t="shared" ca="1" si="1143"/>
        <v>0</v>
      </c>
      <c r="R2565" s="33">
        <f>PTAinputs!AF2565</f>
        <v>80.271582733812963</v>
      </c>
      <c r="S2565" s="31">
        <f t="shared" ca="1" si="1144"/>
        <v>1.0715641454550546</v>
      </c>
      <c r="T2565" s="2">
        <f t="shared" ca="1" si="1145"/>
        <v>74.910665007109316</v>
      </c>
      <c r="U2565" s="76">
        <f t="shared" ca="1" si="1146"/>
        <v>0.3352220888355335</v>
      </c>
      <c r="V2565" s="2">
        <f t="shared" ca="1" si="1147"/>
        <v>780.95424469158957</v>
      </c>
      <c r="W2565" s="33">
        <f>PTAinputs!AF2565</f>
        <v>80.271582733812963</v>
      </c>
      <c r="X2565" s="31">
        <f t="shared" ca="1" si="1148"/>
        <v>1.1100389857265687</v>
      </c>
      <c r="Y2565" s="2">
        <f t="shared" ca="1" si="1149"/>
        <v>805.19556232472667</v>
      </c>
      <c r="Z2565" s="76">
        <f t="shared" ca="1" si="1150"/>
        <v>0</v>
      </c>
      <c r="AA2565" s="2">
        <f t="shared" ca="1" si="1151"/>
        <v>0</v>
      </c>
      <c r="AB2565" s="33">
        <f>PTAinputs!AF2565</f>
        <v>80.271582733812963</v>
      </c>
      <c r="AC2565" s="31">
        <f t="shared" ca="1" si="1152"/>
        <v>1.1420856016452761</v>
      </c>
      <c r="AD2565" s="2">
        <f t="shared" ca="1" si="1153"/>
        <v>0</v>
      </c>
      <c r="AE2565" s="33">
        <f t="shared" si="1154"/>
        <v>0</v>
      </c>
      <c r="AF2565" s="32">
        <f t="shared" si="1155"/>
        <v>0</v>
      </c>
      <c r="AG2565" s="32">
        <f t="shared" si="1156"/>
        <v>1230</v>
      </c>
      <c r="AH2565" s="33">
        <f t="shared" si="1157"/>
        <v>-259.20000000000005</v>
      </c>
      <c r="AI2565">
        <f t="shared" si="1158"/>
        <v>0</v>
      </c>
      <c r="AJ2565">
        <f t="shared" si="1159"/>
        <v>1500</v>
      </c>
      <c r="AK2565" s="2">
        <f>PTAinputs!AE2565</f>
        <v>-21.6</v>
      </c>
    </row>
    <row r="2566" spans="1:37" x14ac:dyDescent="0.25">
      <c r="A2566" t="str">
        <f>PTAinputs!B2566</f>
        <v>182HO00955</v>
      </c>
      <c r="B2566" s="26">
        <f>PTAinputs!AC2566</f>
        <v>2.8</v>
      </c>
      <c r="C2566" s="51">
        <f t="shared" ca="1" si="1131"/>
        <v>562.95807538700922</v>
      </c>
      <c r="D2566" s="52">
        <f t="shared" ca="1" si="1132"/>
        <v>241.92498727194902</v>
      </c>
      <c r="E2566" s="28">
        <f t="shared" ca="1" si="1133"/>
        <v>2.5352220888355337</v>
      </c>
      <c r="F2566" s="3">
        <f t="shared" ca="1" si="1134"/>
        <v>1</v>
      </c>
      <c r="G2566" s="34">
        <f>PTAinputs!AD2566</f>
        <v>3.08</v>
      </c>
      <c r="H2566" s="33">
        <f t="shared" si="1135"/>
        <v>-1425</v>
      </c>
      <c r="I2566">
        <f t="shared" ca="1" si="1136"/>
        <v>1</v>
      </c>
      <c r="J2566" s="33">
        <f t="shared" ca="1" si="1137"/>
        <v>-1421.92</v>
      </c>
      <c r="K2566" s="3">
        <f t="shared" ca="1" si="1138"/>
        <v>1</v>
      </c>
      <c r="L2566" s="6">
        <f t="shared" ca="1" si="1139"/>
        <v>0</v>
      </c>
      <c r="M2566" s="33">
        <f>PTAinputs!AF2566</f>
        <v>197.03232768623809</v>
      </c>
      <c r="N2566" s="31">
        <f t="shared" ca="1" si="1140"/>
        <v>1.0205372813857663</v>
      </c>
      <c r="O2566" s="2">
        <f t="shared" ca="1" si="1141"/>
        <v>193.0672512215252</v>
      </c>
      <c r="P2566" s="3">
        <f t="shared" ca="1" si="1142"/>
        <v>1</v>
      </c>
      <c r="Q2566">
        <f t="shared" ca="1" si="1143"/>
        <v>0</v>
      </c>
      <c r="R2566" s="33">
        <f>PTAinputs!AF2566</f>
        <v>197.03232768623809</v>
      </c>
      <c r="S2566" s="31">
        <f t="shared" ca="1" si="1144"/>
        <v>1.0715641454550546</v>
      </c>
      <c r="T2566" s="2">
        <f t="shared" ca="1" si="1145"/>
        <v>183.87357259192876</v>
      </c>
      <c r="U2566" s="76">
        <f t="shared" ca="1" si="1146"/>
        <v>0.53522208883553368</v>
      </c>
      <c r="V2566" s="2">
        <f t="shared" ca="1" si="1147"/>
        <v>783.97453120584169</v>
      </c>
      <c r="W2566" s="33">
        <f>PTAinputs!AF2566</f>
        <v>197.03232768623809</v>
      </c>
      <c r="X2566" s="31">
        <f t="shared" ca="1" si="1148"/>
        <v>1.1145614219590942</v>
      </c>
      <c r="Y2566" s="2">
        <f t="shared" ca="1" si="1149"/>
        <v>878.59116866938564</v>
      </c>
      <c r="Z2566" s="76">
        <f t="shared" ca="1" si="1150"/>
        <v>0</v>
      </c>
      <c r="AA2566" s="2">
        <f t="shared" ca="1" si="1151"/>
        <v>0</v>
      </c>
      <c r="AB2566" s="33">
        <f>PTAinputs!AF2566</f>
        <v>197.03232768623809</v>
      </c>
      <c r="AC2566" s="31">
        <f t="shared" ca="1" si="1152"/>
        <v>1.1467385997579012</v>
      </c>
      <c r="AD2566" s="2">
        <f t="shared" ca="1" si="1153"/>
        <v>0</v>
      </c>
      <c r="AE2566" s="33">
        <f t="shared" si="1154"/>
        <v>0</v>
      </c>
      <c r="AF2566" s="32">
        <f t="shared" si="1155"/>
        <v>0</v>
      </c>
      <c r="AG2566" s="32">
        <f t="shared" si="1156"/>
        <v>1230</v>
      </c>
      <c r="AH2566" s="33">
        <f t="shared" si="1157"/>
        <v>-115.20000000000002</v>
      </c>
      <c r="AI2566">
        <f t="shared" si="1158"/>
        <v>0</v>
      </c>
      <c r="AJ2566">
        <f t="shared" si="1159"/>
        <v>1500</v>
      </c>
      <c r="AK2566" s="2">
        <f>PTAinputs!AE2566</f>
        <v>-9.6000000000000014</v>
      </c>
    </row>
    <row r="2567" spans="1:37" x14ac:dyDescent="0.25">
      <c r="A2567" t="str">
        <f>PTAinputs!B2567</f>
        <v>180HO90085</v>
      </c>
      <c r="B2567" s="26">
        <f>PTAinputs!AC2567</f>
        <v>6.2</v>
      </c>
      <c r="C2567" s="51">
        <f t="shared" ca="1" si="1131"/>
        <v>613.28562310333643</v>
      </c>
      <c r="D2567" s="52">
        <f t="shared" ca="1" si="1132"/>
        <v>234.27990237491741</v>
      </c>
      <c r="E2567" s="28">
        <f t="shared" ca="1" si="1133"/>
        <v>2.8752220888355335</v>
      </c>
      <c r="F2567" s="3">
        <f t="shared" ca="1" si="1134"/>
        <v>1</v>
      </c>
      <c r="G2567" s="34">
        <f>PTAinputs!AD2567</f>
        <v>-0.22000000000000003</v>
      </c>
      <c r="H2567" s="33">
        <f t="shared" si="1135"/>
        <v>-1425</v>
      </c>
      <c r="I2567">
        <f t="shared" ca="1" si="1136"/>
        <v>1</v>
      </c>
      <c r="J2567" s="33">
        <f t="shared" ca="1" si="1137"/>
        <v>-1425.22</v>
      </c>
      <c r="K2567" s="3">
        <f t="shared" ca="1" si="1138"/>
        <v>1</v>
      </c>
      <c r="L2567" s="6">
        <f t="shared" ca="1" si="1139"/>
        <v>0</v>
      </c>
      <c r="M2567" s="33">
        <f>PTAinputs!AF2567</f>
        <v>150.02450684613601</v>
      </c>
      <c r="N2567" s="31">
        <f t="shared" ca="1" si="1140"/>
        <v>1.0205372813857663</v>
      </c>
      <c r="O2567" s="2">
        <f t="shared" ca="1" si="1141"/>
        <v>147.00541526755481</v>
      </c>
      <c r="P2567" s="3">
        <f t="shared" ca="1" si="1142"/>
        <v>1</v>
      </c>
      <c r="Q2567">
        <f t="shared" ca="1" si="1143"/>
        <v>0</v>
      </c>
      <c r="R2567" s="33">
        <f>PTAinputs!AF2567</f>
        <v>150.02450684613601</v>
      </c>
      <c r="S2567" s="31">
        <f t="shared" ca="1" si="1144"/>
        <v>1.0715641454550546</v>
      </c>
      <c r="T2567" s="2">
        <f t="shared" ca="1" si="1145"/>
        <v>140.00515739767124</v>
      </c>
      <c r="U2567" s="76">
        <f t="shared" ca="1" si="1146"/>
        <v>0.87522208883553354</v>
      </c>
      <c r="V2567" s="2">
        <f t="shared" ca="1" si="1147"/>
        <v>813.83706317690348</v>
      </c>
      <c r="W2567" s="33">
        <f>PTAinputs!AF2567</f>
        <v>150.02450684613601</v>
      </c>
      <c r="X2567" s="31">
        <f t="shared" ca="1" si="1148"/>
        <v>1.1222918890344495</v>
      </c>
      <c r="Y2567" s="2">
        <f t="shared" ca="1" si="1149"/>
        <v>930.83404367843991</v>
      </c>
      <c r="Z2567" s="76">
        <f t="shared" ca="1" si="1150"/>
        <v>0</v>
      </c>
      <c r="AA2567" s="2">
        <f t="shared" ca="1" si="1151"/>
        <v>0</v>
      </c>
      <c r="AB2567" s="33">
        <f>PTAinputs!AF2567</f>
        <v>150.02450684613601</v>
      </c>
      <c r="AC2567" s="31">
        <f t="shared" ca="1" si="1152"/>
        <v>1.1546922439580438</v>
      </c>
      <c r="AD2567" s="2">
        <f t="shared" ca="1" si="1153"/>
        <v>0</v>
      </c>
      <c r="AE2567" s="33">
        <f t="shared" si="1154"/>
        <v>0</v>
      </c>
      <c r="AF2567" s="32">
        <f t="shared" si="1155"/>
        <v>0</v>
      </c>
      <c r="AG2567" s="32">
        <f t="shared" si="1156"/>
        <v>1230</v>
      </c>
      <c r="AH2567" s="33">
        <f t="shared" si="1157"/>
        <v>475.19999999999993</v>
      </c>
      <c r="AI2567">
        <f t="shared" si="1158"/>
        <v>0</v>
      </c>
      <c r="AJ2567">
        <f t="shared" si="1159"/>
        <v>1500</v>
      </c>
      <c r="AK2567" s="2">
        <f>PTAinputs!AE2567</f>
        <v>39.599999999999994</v>
      </c>
    </row>
    <row r="2568" spans="1:37" x14ac:dyDescent="0.25">
      <c r="A2568" t="str">
        <f>PTAinputs!B2568</f>
        <v>182HO00909</v>
      </c>
      <c r="B2568" s="26">
        <f>PTAinputs!AC2568</f>
        <v>3.3</v>
      </c>
      <c r="C2568" s="51">
        <f t="shared" ca="1" si="1131"/>
        <v>449.03468308783704</v>
      </c>
      <c r="D2568" s="52">
        <f t="shared" ca="1" si="1132"/>
        <v>189.4616954763666</v>
      </c>
      <c r="E2568" s="28">
        <f t="shared" ca="1" si="1133"/>
        <v>2.5852220888355335</v>
      </c>
      <c r="F2568" s="3">
        <f t="shared" ca="1" si="1134"/>
        <v>1</v>
      </c>
      <c r="G2568" s="34">
        <f>PTAinputs!AD2568</f>
        <v>2.64</v>
      </c>
      <c r="H2568" s="33">
        <f t="shared" si="1135"/>
        <v>-1425</v>
      </c>
      <c r="I2568">
        <f t="shared" ca="1" si="1136"/>
        <v>1</v>
      </c>
      <c r="J2568" s="33">
        <f t="shared" ca="1" si="1137"/>
        <v>-1422.36</v>
      </c>
      <c r="K2568" s="3">
        <f t="shared" ca="1" si="1138"/>
        <v>1</v>
      </c>
      <c r="L2568" s="6">
        <f t="shared" ca="1" si="1139"/>
        <v>0</v>
      </c>
      <c r="M2568" s="33">
        <f>PTAinputs!AF2568</f>
        <v>129.55206544441864</v>
      </c>
      <c r="N2568" s="31">
        <f t="shared" ca="1" si="1140"/>
        <v>1.0205372813857663</v>
      </c>
      <c r="O2568" s="2">
        <f t="shared" ca="1" si="1141"/>
        <v>126.94496105865197</v>
      </c>
      <c r="P2568" s="3">
        <f t="shared" ca="1" si="1142"/>
        <v>1</v>
      </c>
      <c r="Q2568">
        <f t="shared" ca="1" si="1143"/>
        <v>0</v>
      </c>
      <c r="R2568" s="33">
        <f>PTAinputs!AF2568</f>
        <v>129.55206544441864</v>
      </c>
      <c r="S2568" s="31">
        <f t="shared" ca="1" si="1144"/>
        <v>1.0715641454550546</v>
      </c>
      <c r="T2568" s="2">
        <f t="shared" ca="1" si="1145"/>
        <v>120.89996291300187</v>
      </c>
      <c r="U2568" s="76">
        <f t="shared" ca="1" si="1146"/>
        <v>0.5852220888355335</v>
      </c>
      <c r="V2568" s="2">
        <f t="shared" ca="1" si="1147"/>
        <v>812.74045369275473</v>
      </c>
      <c r="W2568" s="33">
        <f>PTAinputs!AF2568</f>
        <v>129.55206544441864</v>
      </c>
      <c r="X2568" s="31">
        <f t="shared" ca="1" si="1148"/>
        <v>1.1156949069909745</v>
      </c>
      <c r="Y2568" s="2">
        <f t="shared" ca="1" si="1149"/>
        <v>880.69516951808544</v>
      </c>
      <c r="Z2568" s="76">
        <f t="shared" ca="1" si="1150"/>
        <v>0</v>
      </c>
      <c r="AA2568" s="2">
        <f t="shared" ca="1" si="1151"/>
        <v>0</v>
      </c>
      <c r="AB2568" s="33">
        <f>PTAinputs!AF2568</f>
        <v>129.55206544441864</v>
      </c>
      <c r="AC2568" s="31">
        <f t="shared" ca="1" si="1152"/>
        <v>1.1479048082886256</v>
      </c>
      <c r="AD2568" s="2">
        <f t="shared" ca="1" si="1153"/>
        <v>0</v>
      </c>
      <c r="AE2568" s="33">
        <f t="shared" si="1154"/>
        <v>0</v>
      </c>
      <c r="AF2568" s="32">
        <f t="shared" si="1155"/>
        <v>0</v>
      </c>
      <c r="AG2568" s="32">
        <f t="shared" si="1156"/>
        <v>1230</v>
      </c>
      <c r="AH2568" s="33">
        <f t="shared" si="1157"/>
        <v>302.40000000000003</v>
      </c>
      <c r="AI2568">
        <f t="shared" si="1158"/>
        <v>0</v>
      </c>
      <c r="AJ2568">
        <f t="shared" si="1159"/>
        <v>1500</v>
      </c>
      <c r="AK2568" s="2">
        <f>PTAinputs!AE2568</f>
        <v>25.200000000000003</v>
      </c>
    </row>
    <row r="2569" spans="1:37" x14ac:dyDescent="0.25">
      <c r="A2569" t="str">
        <f>PTAinputs!B2569</f>
        <v>180HO87237</v>
      </c>
      <c r="B2569" s="26">
        <f>PTAinputs!AC2569</f>
        <v>3.3</v>
      </c>
      <c r="C2569" s="51">
        <f t="shared" ca="1" si="1131"/>
        <v>505.25492635207229</v>
      </c>
      <c r="D2569" s="52">
        <f t="shared" ca="1" si="1132"/>
        <v>213.18276427151847</v>
      </c>
      <c r="E2569" s="28">
        <f t="shared" ca="1" si="1133"/>
        <v>2.5852220888355335</v>
      </c>
      <c r="F2569" s="3">
        <f t="shared" ca="1" si="1134"/>
        <v>1</v>
      </c>
      <c r="G2569" s="34">
        <f>PTAinputs!AD2569</f>
        <v>2.2000000000000002</v>
      </c>
      <c r="H2569" s="33">
        <f t="shared" si="1135"/>
        <v>-1425</v>
      </c>
      <c r="I2569">
        <f t="shared" ca="1" si="1136"/>
        <v>1</v>
      </c>
      <c r="J2569" s="33">
        <f t="shared" ca="1" si="1137"/>
        <v>-1422.8</v>
      </c>
      <c r="K2569" s="3">
        <f t="shared" ca="1" si="1138"/>
        <v>1</v>
      </c>
      <c r="L2569" s="6">
        <f t="shared" ca="1" si="1139"/>
        <v>0</v>
      </c>
      <c r="M2569" s="33">
        <f>PTAinputs!AF2569</f>
        <v>158.00342306799726</v>
      </c>
      <c r="N2569" s="31">
        <f t="shared" ca="1" si="1140"/>
        <v>1.0205372813857663</v>
      </c>
      <c r="O2569" s="2">
        <f t="shared" ca="1" si="1141"/>
        <v>154.82376386431244</v>
      </c>
      <c r="P2569" s="3">
        <f t="shared" ca="1" si="1142"/>
        <v>1</v>
      </c>
      <c r="Q2569">
        <f t="shared" ca="1" si="1143"/>
        <v>0</v>
      </c>
      <c r="R2569" s="33">
        <f>PTAinputs!AF2569</f>
        <v>158.00342306799726</v>
      </c>
      <c r="S2569" s="31">
        <f t="shared" ca="1" si="1144"/>
        <v>1.0715641454550546</v>
      </c>
      <c r="T2569" s="2">
        <f t="shared" ca="1" si="1145"/>
        <v>147.45120368029757</v>
      </c>
      <c r="U2569" s="76">
        <f t="shared" ca="1" si="1146"/>
        <v>0.5852220888355335</v>
      </c>
      <c r="V2569" s="2">
        <f t="shared" ca="1" si="1147"/>
        <v>800.04689346154453</v>
      </c>
      <c r="W2569" s="33">
        <f>PTAinputs!AF2569</f>
        <v>158.00342306799726</v>
      </c>
      <c r="X2569" s="31">
        <f t="shared" ca="1" si="1148"/>
        <v>1.1156949069909745</v>
      </c>
      <c r="Y2569" s="2">
        <f t="shared" ca="1" si="1149"/>
        <v>882.92536920936459</v>
      </c>
      <c r="Z2569" s="76">
        <f t="shared" ca="1" si="1150"/>
        <v>0</v>
      </c>
      <c r="AA2569" s="2">
        <f t="shared" ca="1" si="1151"/>
        <v>0</v>
      </c>
      <c r="AB2569" s="33">
        <f>PTAinputs!AF2569</f>
        <v>158.00342306799726</v>
      </c>
      <c r="AC2569" s="31">
        <f t="shared" ca="1" si="1152"/>
        <v>1.1479048082886256</v>
      </c>
      <c r="AD2569" s="2">
        <f t="shared" ca="1" si="1153"/>
        <v>0</v>
      </c>
      <c r="AE2569" s="33">
        <f t="shared" si="1154"/>
        <v>0</v>
      </c>
      <c r="AF2569" s="32">
        <f t="shared" si="1155"/>
        <v>0</v>
      </c>
      <c r="AG2569" s="32">
        <f t="shared" si="1156"/>
        <v>1230</v>
      </c>
      <c r="AH2569" s="33">
        <f t="shared" si="1157"/>
        <v>129.60000000000002</v>
      </c>
      <c r="AI2569">
        <f t="shared" si="1158"/>
        <v>0</v>
      </c>
      <c r="AJ2569">
        <f t="shared" si="1159"/>
        <v>1500</v>
      </c>
      <c r="AK2569" s="2">
        <f>PTAinputs!AE2569</f>
        <v>10.8</v>
      </c>
    </row>
    <row r="2570" spans="1:37" x14ac:dyDescent="0.25">
      <c r="A2570" t="str">
        <f>PTAinputs!B2570</f>
        <v>182HO00866</v>
      </c>
      <c r="B2570" s="26">
        <f>PTAinputs!AC2570</f>
        <v>0</v>
      </c>
      <c r="C2570" s="51">
        <f t="shared" ca="1" si="1131"/>
        <v>241.23680082497492</v>
      </c>
      <c r="D2570" s="52">
        <f t="shared" ca="1" si="1132"/>
        <v>115.76204538088214</v>
      </c>
      <c r="E2570" s="28">
        <f t="shared" ca="1" si="1133"/>
        <v>2.2552220888355334</v>
      </c>
      <c r="F2570" s="3">
        <f t="shared" ca="1" si="1134"/>
        <v>1</v>
      </c>
      <c r="G2570" s="34">
        <f>PTAinputs!AD2570</f>
        <v>-0.44000000000000006</v>
      </c>
      <c r="H2570" s="33">
        <f t="shared" si="1135"/>
        <v>-1425</v>
      </c>
      <c r="I2570">
        <f t="shared" ca="1" si="1136"/>
        <v>1</v>
      </c>
      <c r="J2570" s="33">
        <f t="shared" ca="1" si="1137"/>
        <v>-1425.44</v>
      </c>
      <c r="K2570" s="3">
        <f t="shared" ca="1" si="1138"/>
        <v>1</v>
      </c>
      <c r="L2570" s="6">
        <f t="shared" ca="1" si="1139"/>
        <v>0</v>
      </c>
      <c r="M2570" s="33">
        <f>PTAinputs!AF2570</f>
        <v>109.07118821072174</v>
      </c>
      <c r="N2570" s="31">
        <f t="shared" ca="1" si="1140"/>
        <v>1.0205372813857663</v>
      </c>
      <c r="O2570" s="2">
        <f t="shared" ca="1" si="1141"/>
        <v>106.87624078036254</v>
      </c>
      <c r="P2570" s="3">
        <f t="shared" ca="1" si="1142"/>
        <v>1</v>
      </c>
      <c r="Q2570">
        <f t="shared" ca="1" si="1143"/>
        <v>0</v>
      </c>
      <c r="R2570" s="33">
        <f>PTAinputs!AF2570</f>
        <v>109.07118821072174</v>
      </c>
      <c r="S2570" s="31">
        <f t="shared" ca="1" si="1144"/>
        <v>1.0715641454550546</v>
      </c>
      <c r="T2570" s="2">
        <f t="shared" ca="1" si="1145"/>
        <v>101.78689598129765</v>
      </c>
      <c r="U2570" s="76">
        <f t="shared" ca="1" si="1146"/>
        <v>0.25522208883553343</v>
      </c>
      <c r="V2570" s="2">
        <f t="shared" ca="1" si="1147"/>
        <v>779.70856882011583</v>
      </c>
      <c r="W2570" s="33">
        <f>PTAinputs!AF2570</f>
        <v>109.07118821072174</v>
      </c>
      <c r="X2570" s="31">
        <f t="shared" ca="1" si="1148"/>
        <v>1.1082351534670922</v>
      </c>
      <c r="Y2570" s="2">
        <f t="shared" ca="1" si="1149"/>
        <v>804.82722382742656</v>
      </c>
      <c r="Z2570" s="76">
        <f t="shared" ca="1" si="1150"/>
        <v>0</v>
      </c>
      <c r="AA2570" s="2">
        <f t="shared" ca="1" si="1151"/>
        <v>0</v>
      </c>
      <c r="AB2570" s="33">
        <f>PTAinputs!AF2570</f>
        <v>109.07118821072174</v>
      </c>
      <c r="AC2570" s="31">
        <f t="shared" ca="1" si="1152"/>
        <v>1.1402296930890707</v>
      </c>
      <c r="AD2570" s="2">
        <f t="shared" ca="1" si="1153"/>
        <v>0</v>
      </c>
      <c r="AE2570" s="33">
        <f t="shared" si="1154"/>
        <v>0</v>
      </c>
      <c r="AF2570" s="32">
        <f t="shared" si="1155"/>
        <v>0</v>
      </c>
      <c r="AG2570" s="32">
        <f t="shared" si="1156"/>
        <v>1230</v>
      </c>
      <c r="AH2570" s="33">
        <f t="shared" si="1157"/>
        <v>-316.8</v>
      </c>
      <c r="AI2570">
        <f t="shared" si="1158"/>
        <v>0</v>
      </c>
      <c r="AJ2570">
        <f t="shared" si="1159"/>
        <v>1500</v>
      </c>
      <c r="AK2570" s="2">
        <f>PTAinputs!AE2570</f>
        <v>-26.400000000000002</v>
      </c>
    </row>
    <row r="2571" spans="1:37" x14ac:dyDescent="0.25">
      <c r="A2571" t="str">
        <f>PTAinputs!B2571</f>
        <v>182HO00884</v>
      </c>
      <c r="B2571" s="26">
        <f>PTAinputs!AC2571</f>
        <v>-1.3</v>
      </c>
      <c r="C2571" s="51">
        <f t="shared" ref="C2571:C2634" ca="1" si="1160">SUM(J2571,(O2571+$M$6*K2571/N2571),(T2571+$M$6*P2571/S2571),(Y2571+$M$6*U2571/X2571),(AD2571+$M$6*Z2571/AC2571))</f>
        <v>172.75775505525178</v>
      </c>
      <c r="D2571" s="52">
        <f t="shared" ref="D2571:D2634" ca="1" si="1161">-PMT(O$6,E2571,C2571)</f>
        <v>87.698547307228793</v>
      </c>
      <c r="E2571" s="28">
        <f t="shared" ref="E2571:E2634" ca="1" si="1162">$E$7+0.1*(B2571-$B$9)</f>
        <v>2.1252220888355335</v>
      </c>
      <c r="F2571" s="3">
        <f t="shared" ref="F2571:F2634" ca="1" si="1163">IF($E2571-H$9&gt;0,1,ABS(H$9-1-$E2571))</f>
        <v>1</v>
      </c>
      <c r="G2571" s="34">
        <f>PTAinputs!AD2571</f>
        <v>-5.0599999999999996</v>
      </c>
      <c r="H2571" s="33">
        <f t="shared" ref="H2571:H2634" si="1164">$K$6</f>
        <v>-1425</v>
      </c>
      <c r="I2571">
        <f t="shared" ref="I2571:I2634" ca="1" si="1165">(1+$O$6)^IF(H$9-$E2571&gt;0,$E2571,H$9)</f>
        <v>1</v>
      </c>
      <c r="J2571" s="33">
        <f t="shared" ref="J2571:J2634" ca="1" si="1166">(F2571*(G2571+H2571)/I2571)</f>
        <v>-1430.06</v>
      </c>
      <c r="K2571" s="3">
        <f t="shared" ref="K2571:K2634" ca="1" si="1167">IF($E2571-L$9&gt;0,1,ABS(L$9-1-$E2571))</f>
        <v>1</v>
      </c>
      <c r="L2571" s="6">
        <f t="shared" ref="L2571:L2634" ca="1" si="1168">IF($E2571&gt;L$9,0,IF($E2571&lt;=L$9,AK2571+$L$6,0))/(1+$O$6)^E2571</f>
        <v>0</v>
      </c>
      <c r="M2571" s="33">
        <f>PTAinputs!AF2571</f>
        <v>91.529032258064532</v>
      </c>
      <c r="N2571" s="31">
        <f t="shared" ref="N2571:N2634" ca="1" si="1169">(1+$O$6)^IF(L$9-$E2571&gt;0,($E2571-$H$9)/12*10/2+$H$9,(L$9-$H$9)/12*10/2+$H$9)</f>
        <v>1.0205372813857663</v>
      </c>
      <c r="O2571" s="2">
        <f t="shared" ref="O2571:O2634" ca="1" si="1170">(K2571*M2571/N2571)+L2571</f>
        <v>89.687102987339344</v>
      </c>
      <c r="P2571" s="3">
        <f t="shared" ref="P2571:P2634" ca="1" si="1171">IF($E2571-Q$9&gt;0,1,ABS(Q$9-1-$E2571))</f>
        <v>1</v>
      </c>
      <c r="Q2571">
        <f t="shared" ref="Q2571:Q2634" ca="1" si="1172">IF($E2571&gt;Q$9,0,IF(AND($E2571&lt;=Q$9,L2571&lt;=0),AK2571+$L$6,0))/(1+$O$6)^E2571</f>
        <v>0</v>
      </c>
      <c r="R2571" s="33">
        <f>PTAinputs!AF2571</f>
        <v>91.529032258064532</v>
      </c>
      <c r="S2571" s="31">
        <f t="shared" ref="S2571:S2634" ca="1" si="1173">(1+$O$6)^IF(Q$9-$E2571&gt;=0,($E2571-$L$9)/2+$L$9,(Q$9-$L$9)/12*10/2+$L$9)</f>
        <v>1.0715641454550546</v>
      </c>
      <c r="T2571" s="2">
        <f t="shared" ref="T2571:T2634" ca="1" si="1174">(P2571*R2571/S2571)+Q2571</f>
        <v>85.416288559370798</v>
      </c>
      <c r="U2571" s="76">
        <f t="shared" ref="U2571:U2634" ca="1" si="1175">IF($E2571-V$9&gt;0,1,ABS(V$9-1-$E2571))</f>
        <v>0.12522208883553354</v>
      </c>
      <c r="V2571" s="2">
        <f t="shared" ref="V2571:V2634" ca="1" si="1176">IF($E2571&gt;V$9,0,IF(AND($E2571&lt;=V$9,ABS(Q2571)&lt;=0),$L$6+AK2571,0))/(1+$O$6)^E2571</f>
        <v>799.8150403905347</v>
      </c>
      <c r="W2571" s="33">
        <f>PTAinputs!AF2571</f>
        <v>91.529032258064532</v>
      </c>
      <c r="X2571" s="31">
        <f t="shared" ref="X2571:X2634" ca="1" si="1177">(1+$O$6)^IF(V$9-$E2571&gt;=0,($E2571-$Q$9)/12*10/2+$Q$9,(V$9-$Q$9)/12*10/2+$Q$9)</f>
        <v>1.105310175752612</v>
      </c>
      <c r="Y2571" s="2">
        <f t="shared" ref="Y2571:Y2634" ca="1" si="1178">(U2571*W2571/X2571)+V2571</f>
        <v>810.18448858696115</v>
      </c>
      <c r="Z2571" s="76">
        <f t="shared" ref="Z2571:Z2634" ca="1" si="1179">IF($E2571-AA$9&gt;=0,1,IF($E2571-V$9&lt;=0,0,ABS(AA$9-1-$E2571)))</f>
        <v>0</v>
      </c>
      <c r="AA2571" s="2">
        <f t="shared" ref="AA2571:AA2634" ca="1" si="1180">IF($E2571&gt;AA$9,0,IF(AND($E2571&lt;=AA$9,ABS(V2571)+ABS(Q2571)&lt;=0),$L$6+AK2571,0))/(1+$O$6)^E2571</f>
        <v>0</v>
      </c>
      <c r="AB2571" s="33">
        <f>PTAinputs!AF2571</f>
        <v>91.529032258064532</v>
      </c>
      <c r="AC2571" s="31">
        <f t="shared" ref="AC2571:AC2634" ca="1" si="1181">(1+$O$6)^IF(AA$9-$E2571&gt;=0,(E2571-$V$9)/12*10/2+$V$9,(AA$9-$V$9)/12*10/2+$V$9)</f>
        <v>1.1372202718202722</v>
      </c>
      <c r="AD2571" s="2">
        <f t="shared" ref="AD2571:AD2634" ca="1" si="1182">(Z2571*AB2571/AC2571)+AA2571</f>
        <v>0</v>
      </c>
      <c r="AE2571" s="33">
        <f t="shared" ref="AE2571:AE2634" si="1183">AF2571*$AJ$6</f>
        <v>0</v>
      </c>
      <c r="AF2571" s="32">
        <f t="shared" ref="AF2571:AF2634" si="1184">AG2571-$AL$8</f>
        <v>0</v>
      </c>
      <c r="AG2571" s="32">
        <f t="shared" ref="AG2571:AG2634" si="1185">AJ2571*$AL$6</f>
        <v>1230</v>
      </c>
      <c r="AH2571" s="33">
        <f t="shared" ref="AH2571:AH2634" si="1186">(AI2571*$AI$6)+((AJ2571*$AI$6+$AI$8)/100*AK2571)</f>
        <v>-115.20000000000002</v>
      </c>
      <c r="AI2571">
        <f t="shared" ref="AI2571:AI2634" si="1187">AJ2571-$AJ$8</f>
        <v>0</v>
      </c>
      <c r="AJ2571">
        <f t="shared" ref="AJ2571:AJ2634" si="1188">$AJ$8+AL2571*40</f>
        <v>1500</v>
      </c>
      <c r="AK2571" s="2">
        <f>PTAinputs!AE2571</f>
        <v>-9.6000000000000014</v>
      </c>
    </row>
    <row r="2572" spans="1:37" x14ac:dyDescent="0.25">
      <c r="A2572" t="str">
        <f>PTAinputs!B2572</f>
        <v>182HO00893</v>
      </c>
      <c r="B2572" s="26">
        <f>PTAinputs!AC2572</f>
        <v>1.8</v>
      </c>
      <c r="C2572" s="51">
        <f t="shared" ca="1" si="1160"/>
        <v>291.59808828338271</v>
      </c>
      <c r="D2572" s="52">
        <f t="shared" ca="1" si="1161"/>
        <v>130.14536996674533</v>
      </c>
      <c r="E2572" s="28">
        <f t="shared" ca="1" si="1162"/>
        <v>2.4352220888355336</v>
      </c>
      <c r="F2572" s="3">
        <f t="shared" ca="1" si="1163"/>
        <v>1</v>
      </c>
      <c r="G2572" s="34">
        <f>PTAinputs!AD2572</f>
        <v>-1.32</v>
      </c>
      <c r="H2572" s="33">
        <f t="shared" si="1164"/>
        <v>-1425</v>
      </c>
      <c r="I2572">
        <f t="shared" ca="1" si="1165"/>
        <v>1</v>
      </c>
      <c r="J2572" s="33">
        <f t="shared" ca="1" si="1166"/>
        <v>-1426.32</v>
      </c>
      <c r="K2572" s="3">
        <f t="shared" ca="1" si="1167"/>
        <v>1</v>
      </c>
      <c r="L2572" s="6">
        <f t="shared" ca="1" si="1168"/>
        <v>0</v>
      </c>
      <c r="M2572" s="33">
        <f>PTAinputs!AF2572</f>
        <v>89.172267347412387</v>
      </c>
      <c r="N2572" s="31">
        <f t="shared" ca="1" si="1169"/>
        <v>1.0205372813857663</v>
      </c>
      <c r="O2572" s="2">
        <f t="shared" ca="1" si="1170"/>
        <v>87.377765588658576</v>
      </c>
      <c r="P2572" s="3">
        <f t="shared" ca="1" si="1171"/>
        <v>1</v>
      </c>
      <c r="Q2572">
        <f t="shared" ca="1" si="1172"/>
        <v>0</v>
      </c>
      <c r="R2572" s="33">
        <f>PTAinputs!AF2572</f>
        <v>89.172267347412387</v>
      </c>
      <c r="S2572" s="31">
        <f t="shared" ca="1" si="1173"/>
        <v>1.0715641454550546</v>
      </c>
      <c r="T2572" s="2">
        <f t="shared" ca="1" si="1174"/>
        <v>83.216919608246258</v>
      </c>
      <c r="U2572" s="76">
        <f t="shared" ca="1" si="1175"/>
        <v>0.43522208883553359</v>
      </c>
      <c r="V2572" s="2">
        <f t="shared" ca="1" si="1176"/>
        <v>810.18580067130301</v>
      </c>
      <c r="W2572" s="33">
        <f>PTAinputs!AF2572</f>
        <v>89.172267347412387</v>
      </c>
      <c r="X2572" s="31">
        <f t="shared" ca="1" si="1177"/>
        <v>1.1122979054018916</v>
      </c>
      <c r="Y2572" s="2">
        <f t="shared" ca="1" si="1178"/>
        <v>845.07729895846273</v>
      </c>
      <c r="Z2572" s="76">
        <f t="shared" ca="1" si="1179"/>
        <v>0</v>
      </c>
      <c r="AA2572" s="2">
        <f t="shared" ca="1" si="1180"/>
        <v>0</v>
      </c>
      <c r="AB2572" s="33">
        <f>PTAinputs!AF2572</f>
        <v>89.172267347412387</v>
      </c>
      <c r="AC2572" s="31">
        <f t="shared" ca="1" si="1181"/>
        <v>1.1444097359050927</v>
      </c>
      <c r="AD2572" s="2">
        <f t="shared" ca="1" si="1182"/>
        <v>0</v>
      </c>
      <c r="AE2572" s="33">
        <f t="shared" si="1183"/>
        <v>0</v>
      </c>
      <c r="AF2572" s="32">
        <f t="shared" si="1184"/>
        <v>0</v>
      </c>
      <c r="AG2572" s="32">
        <f t="shared" si="1185"/>
        <v>1230</v>
      </c>
      <c r="AH2572" s="33">
        <f t="shared" si="1186"/>
        <v>187.20000000000002</v>
      </c>
      <c r="AI2572">
        <f t="shared" si="1187"/>
        <v>0</v>
      </c>
      <c r="AJ2572">
        <f t="shared" si="1188"/>
        <v>1500</v>
      </c>
      <c r="AK2572" s="2">
        <f>PTAinputs!AE2572</f>
        <v>15.600000000000001</v>
      </c>
    </row>
    <row r="2573" spans="1:37" x14ac:dyDescent="0.25">
      <c r="A2573" t="str">
        <f>PTAinputs!B2573</f>
        <v>182HO00970</v>
      </c>
      <c r="B2573" s="26">
        <f>PTAinputs!AC2573</f>
        <v>5.6</v>
      </c>
      <c r="C2573" s="51">
        <f t="shared" ca="1" si="1160"/>
        <v>563.79725892260205</v>
      </c>
      <c r="D2573" s="52">
        <f t="shared" ca="1" si="1161"/>
        <v>219.65089089023957</v>
      </c>
      <c r="E2573" s="28">
        <f t="shared" ca="1" si="1162"/>
        <v>2.8152220888355335</v>
      </c>
      <c r="F2573" s="3">
        <f t="shared" ca="1" si="1163"/>
        <v>1</v>
      </c>
      <c r="G2573" s="34">
        <f>PTAinputs!AD2573</f>
        <v>3.08</v>
      </c>
      <c r="H2573" s="33">
        <f t="shared" si="1164"/>
        <v>-1425</v>
      </c>
      <c r="I2573">
        <f t="shared" ca="1" si="1165"/>
        <v>1</v>
      </c>
      <c r="J2573" s="33">
        <f t="shared" ca="1" si="1166"/>
        <v>-1421.92</v>
      </c>
      <c r="K2573" s="3">
        <f t="shared" ca="1" si="1167"/>
        <v>1</v>
      </c>
      <c r="L2573" s="6">
        <f t="shared" ca="1" si="1168"/>
        <v>0</v>
      </c>
      <c r="M2573" s="33">
        <f>PTAinputs!AF2573</f>
        <v>137.78736365746116</v>
      </c>
      <c r="N2573" s="31">
        <f t="shared" ca="1" si="1169"/>
        <v>1.0205372813857663</v>
      </c>
      <c r="O2573" s="2">
        <f t="shared" ca="1" si="1170"/>
        <v>135.01453221812983</v>
      </c>
      <c r="P2573" s="3">
        <f t="shared" ca="1" si="1171"/>
        <v>1</v>
      </c>
      <c r="Q2573">
        <f t="shared" ca="1" si="1172"/>
        <v>0</v>
      </c>
      <c r="R2573" s="33">
        <f>PTAinputs!AF2573</f>
        <v>137.78736365746116</v>
      </c>
      <c r="S2573" s="31">
        <f t="shared" ca="1" si="1173"/>
        <v>1.0715641454550546</v>
      </c>
      <c r="T2573" s="2">
        <f t="shared" ca="1" si="1174"/>
        <v>128.58526877917126</v>
      </c>
      <c r="U2573" s="76">
        <f t="shared" ca="1" si="1175"/>
        <v>0.81522208883553349</v>
      </c>
      <c r="V2573" s="2">
        <f t="shared" ca="1" si="1176"/>
        <v>817.26898112196056</v>
      </c>
      <c r="W2573" s="33">
        <f>PTAinputs!AF2573</f>
        <v>137.78736365746116</v>
      </c>
      <c r="X2573" s="31">
        <f t="shared" ca="1" si="1177"/>
        <v>1.1209238034302844</v>
      </c>
      <c r="Y2573" s="2">
        <f t="shared" ca="1" si="1178"/>
        <v>917.4785601069276</v>
      </c>
      <c r="Z2573" s="76">
        <f t="shared" ca="1" si="1179"/>
        <v>0</v>
      </c>
      <c r="AA2573" s="2">
        <f t="shared" ca="1" si="1180"/>
        <v>0</v>
      </c>
      <c r="AB2573" s="33">
        <f>PTAinputs!AF2573</f>
        <v>137.78736365746116</v>
      </c>
      <c r="AC2573" s="31">
        <f t="shared" ca="1" si="1181"/>
        <v>1.1532846619808101</v>
      </c>
      <c r="AD2573" s="2">
        <f t="shared" ca="1" si="1182"/>
        <v>0</v>
      </c>
      <c r="AE2573" s="33">
        <f t="shared" si="1183"/>
        <v>0</v>
      </c>
      <c r="AF2573" s="32">
        <f t="shared" si="1184"/>
        <v>0</v>
      </c>
      <c r="AG2573" s="32">
        <f t="shared" si="1185"/>
        <v>1230</v>
      </c>
      <c r="AH2573" s="33">
        <f t="shared" si="1186"/>
        <v>489.59999999999997</v>
      </c>
      <c r="AI2573">
        <f t="shared" si="1187"/>
        <v>0</v>
      </c>
      <c r="AJ2573">
        <f t="shared" si="1188"/>
        <v>1500</v>
      </c>
      <c r="AK2573" s="2">
        <f>PTAinputs!AE2573</f>
        <v>40.799999999999997</v>
      </c>
    </row>
    <row r="2574" spans="1:37" x14ac:dyDescent="0.25">
      <c r="A2574" t="str">
        <f>PTAinputs!B2574</f>
        <v>182HO00931</v>
      </c>
      <c r="B2574" s="26">
        <f>PTAinputs!AC2574</f>
        <v>2.8</v>
      </c>
      <c r="C2574" s="51">
        <f t="shared" ca="1" si="1160"/>
        <v>418.72047694547518</v>
      </c>
      <c r="D2574" s="52">
        <f t="shared" ca="1" si="1161"/>
        <v>179.94047955684781</v>
      </c>
      <c r="E2574" s="28">
        <f t="shared" ca="1" si="1162"/>
        <v>2.5352220888355337</v>
      </c>
      <c r="F2574" s="3">
        <f t="shared" ca="1" si="1163"/>
        <v>1</v>
      </c>
      <c r="G2574" s="34">
        <f>PTAinputs!AD2574</f>
        <v>3.5200000000000005</v>
      </c>
      <c r="H2574" s="33">
        <f t="shared" si="1164"/>
        <v>-1425</v>
      </c>
      <c r="I2574">
        <f t="shared" ca="1" si="1165"/>
        <v>1</v>
      </c>
      <c r="J2574" s="33">
        <f t="shared" ca="1" si="1166"/>
        <v>-1421.48</v>
      </c>
      <c r="K2574" s="3">
        <f t="shared" ca="1" si="1167"/>
        <v>1</v>
      </c>
      <c r="L2574" s="6">
        <f t="shared" ca="1" si="1168"/>
        <v>0</v>
      </c>
      <c r="M2574" s="33">
        <f>PTAinputs!AF2574</f>
        <v>142.78410304014852</v>
      </c>
      <c r="N2574" s="31">
        <f t="shared" ca="1" si="1169"/>
        <v>1.0205372813857663</v>
      </c>
      <c r="O2574" s="2">
        <f t="shared" ca="1" si="1170"/>
        <v>139.91071727067626</v>
      </c>
      <c r="P2574" s="3">
        <f t="shared" ca="1" si="1171"/>
        <v>1</v>
      </c>
      <c r="Q2574">
        <f t="shared" ca="1" si="1172"/>
        <v>0</v>
      </c>
      <c r="R2574" s="33">
        <f>PTAinputs!AF2574</f>
        <v>142.78410304014852</v>
      </c>
      <c r="S2574" s="31">
        <f t="shared" ca="1" si="1173"/>
        <v>1.0715641454550546</v>
      </c>
      <c r="T2574" s="2">
        <f t="shared" ca="1" si="1174"/>
        <v>133.24830216254881</v>
      </c>
      <c r="U2574" s="76">
        <f t="shared" ca="1" si="1175"/>
        <v>0.53522208883553368</v>
      </c>
      <c r="V2574" s="2">
        <f t="shared" ca="1" si="1176"/>
        <v>769.12920644901328</v>
      </c>
      <c r="W2574" s="33">
        <f>PTAinputs!AF2574</f>
        <v>142.78410304014852</v>
      </c>
      <c r="X2574" s="31">
        <f t="shared" ca="1" si="1177"/>
        <v>1.1145614219590942</v>
      </c>
      <c r="Y2574" s="2">
        <f t="shared" ca="1" si="1178"/>
        <v>837.69537460808056</v>
      </c>
      <c r="Z2574" s="76">
        <f t="shared" ca="1" si="1179"/>
        <v>0</v>
      </c>
      <c r="AA2574" s="2">
        <f t="shared" ca="1" si="1180"/>
        <v>0</v>
      </c>
      <c r="AB2574" s="33">
        <f>PTAinputs!AF2574</f>
        <v>142.78410304014852</v>
      </c>
      <c r="AC2574" s="31">
        <f t="shared" ca="1" si="1181"/>
        <v>1.1467385997579012</v>
      </c>
      <c r="AD2574" s="2">
        <f t="shared" ca="1" si="1182"/>
        <v>0</v>
      </c>
      <c r="AE2574" s="33">
        <f t="shared" si="1183"/>
        <v>0</v>
      </c>
      <c r="AF2574" s="32">
        <f t="shared" si="1184"/>
        <v>0</v>
      </c>
      <c r="AG2574" s="32">
        <f t="shared" si="1185"/>
        <v>1230</v>
      </c>
      <c r="AH2574" s="33">
        <f t="shared" si="1186"/>
        <v>-316.8</v>
      </c>
      <c r="AI2574">
        <f t="shared" si="1187"/>
        <v>0</v>
      </c>
      <c r="AJ2574">
        <f t="shared" si="1188"/>
        <v>1500</v>
      </c>
      <c r="AK2574" s="2">
        <f>PTAinputs!AE2574</f>
        <v>-26.400000000000002</v>
      </c>
    </row>
    <row r="2575" spans="1:37" x14ac:dyDescent="0.25">
      <c r="A2575" t="str">
        <f>PTAinputs!B2575</f>
        <v>180HO03068</v>
      </c>
      <c r="B2575" s="26">
        <f>PTAinputs!AC2575</f>
        <v>2.2000000000000002</v>
      </c>
      <c r="C2575" s="51">
        <f t="shared" ca="1" si="1160"/>
        <v>403.06693621048066</v>
      </c>
      <c r="D2575" s="52">
        <f t="shared" ca="1" si="1161"/>
        <v>177.15807540101233</v>
      </c>
      <c r="E2575" s="28">
        <f t="shared" ca="1" si="1162"/>
        <v>2.4752220888355336</v>
      </c>
      <c r="F2575" s="3">
        <f t="shared" ca="1" si="1163"/>
        <v>1</v>
      </c>
      <c r="G2575" s="34">
        <f>PTAinputs!AD2575</f>
        <v>-1.1000000000000001</v>
      </c>
      <c r="H2575" s="33">
        <f t="shared" si="1164"/>
        <v>-1425</v>
      </c>
      <c r="I2575">
        <f t="shared" ca="1" si="1165"/>
        <v>1</v>
      </c>
      <c r="J2575" s="33">
        <f t="shared" ca="1" si="1166"/>
        <v>-1426.1</v>
      </c>
      <c r="K2575" s="3">
        <f t="shared" ca="1" si="1167"/>
        <v>1</v>
      </c>
      <c r="L2575" s="6">
        <f t="shared" ca="1" si="1168"/>
        <v>0</v>
      </c>
      <c r="M2575" s="33">
        <f>PTAinputs!AF2575</f>
        <v>122.75923648178232</v>
      </c>
      <c r="N2575" s="31">
        <f t="shared" ca="1" si="1169"/>
        <v>1.0205372813857663</v>
      </c>
      <c r="O2575" s="2">
        <f t="shared" ca="1" si="1170"/>
        <v>120.28883091374195</v>
      </c>
      <c r="P2575" s="3">
        <f t="shared" ca="1" si="1171"/>
        <v>1</v>
      </c>
      <c r="Q2575">
        <f t="shared" ca="1" si="1172"/>
        <v>0</v>
      </c>
      <c r="R2575" s="33">
        <f>PTAinputs!AF2575</f>
        <v>122.75923648178232</v>
      </c>
      <c r="S2575" s="31">
        <f t="shared" ca="1" si="1173"/>
        <v>1.0715641454550546</v>
      </c>
      <c r="T2575" s="2">
        <f t="shared" ca="1" si="1174"/>
        <v>114.5607913464209</v>
      </c>
      <c r="U2575" s="76">
        <f t="shared" ca="1" si="1175"/>
        <v>0.47522208883553363</v>
      </c>
      <c r="V2575" s="2">
        <f t="shared" ca="1" si="1176"/>
        <v>828.81247070143786</v>
      </c>
      <c r="W2575" s="33">
        <f>PTAinputs!AF2575</f>
        <v>122.75923648178232</v>
      </c>
      <c r="X2575" s="31">
        <f t="shared" ca="1" si="1177"/>
        <v>1.1132027598755145</v>
      </c>
      <c r="Y2575" s="2">
        <f t="shared" ca="1" si="1178"/>
        <v>881.21792897684816</v>
      </c>
      <c r="Z2575" s="76">
        <f t="shared" ca="1" si="1179"/>
        <v>0</v>
      </c>
      <c r="AA2575" s="2">
        <f t="shared" ca="1" si="1180"/>
        <v>0</v>
      </c>
      <c r="AB2575" s="33">
        <f>PTAinputs!AF2575</f>
        <v>122.75923648178232</v>
      </c>
      <c r="AC2575" s="31">
        <f t="shared" ca="1" si="1181"/>
        <v>1.1453407133565132</v>
      </c>
      <c r="AD2575" s="2">
        <f t="shared" ca="1" si="1182"/>
        <v>0</v>
      </c>
      <c r="AE2575" s="33">
        <f t="shared" si="1183"/>
        <v>0</v>
      </c>
      <c r="AF2575" s="32">
        <f t="shared" si="1184"/>
        <v>0</v>
      </c>
      <c r="AG2575" s="32">
        <f t="shared" si="1185"/>
        <v>1230</v>
      </c>
      <c r="AH2575" s="33">
        <f t="shared" si="1186"/>
        <v>460.80000000000007</v>
      </c>
      <c r="AI2575">
        <f t="shared" si="1187"/>
        <v>0</v>
      </c>
      <c r="AJ2575">
        <f t="shared" si="1188"/>
        <v>1500</v>
      </c>
      <c r="AK2575" s="2">
        <f>PTAinputs!AE2575</f>
        <v>38.400000000000006</v>
      </c>
    </row>
    <row r="2576" spans="1:37" x14ac:dyDescent="0.25">
      <c r="A2576" t="str">
        <f>PTAinputs!B2576</f>
        <v>180HO91430</v>
      </c>
      <c r="B2576" s="26">
        <f>PTAinputs!AC2576</f>
        <v>6.5</v>
      </c>
      <c r="C2576" s="51">
        <f t="shared" ca="1" si="1160"/>
        <v>786.0547585312554</v>
      </c>
      <c r="D2576" s="52">
        <f t="shared" ca="1" si="1161"/>
        <v>297.39076790931989</v>
      </c>
      <c r="E2576" s="28">
        <f t="shared" ca="1" si="1162"/>
        <v>2.9052220888355333</v>
      </c>
      <c r="F2576" s="3">
        <f t="shared" ca="1" si="1163"/>
        <v>1</v>
      </c>
      <c r="G2576" s="34">
        <f>PTAinputs!AD2576</f>
        <v>-0.44000000000000006</v>
      </c>
      <c r="H2576" s="33">
        <f t="shared" si="1164"/>
        <v>-1425</v>
      </c>
      <c r="I2576">
        <f t="shared" ca="1" si="1165"/>
        <v>1</v>
      </c>
      <c r="J2576" s="33">
        <f t="shared" ca="1" si="1166"/>
        <v>-1425.44</v>
      </c>
      <c r="K2576" s="3">
        <f t="shared" ca="1" si="1167"/>
        <v>1</v>
      </c>
      <c r="L2576" s="6">
        <f t="shared" ca="1" si="1168"/>
        <v>0</v>
      </c>
      <c r="M2576" s="33">
        <f>PTAinputs!AF2576</f>
        <v>205.86207936876309</v>
      </c>
      <c r="N2576" s="31">
        <f t="shared" ca="1" si="1169"/>
        <v>1.0205372813857663</v>
      </c>
      <c r="O2576" s="2">
        <f t="shared" ca="1" si="1170"/>
        <v>201.71931307519435</v>
      </c>
      <c r="P2576" s="3">
        <f t="shared" ca="1" si="1171"/>
        <v>1</v>
      </c>
      <c r="Q2576">
        <f t="shared" ca="1" si="1172"/>
        <v>0</v>
      </c>
      <c r="R2576" s="33">
        <f>PTAinputs!AF2576</f>
        <v>205.86207936876309</v>
      </c>
      <c r="S2576" s="31">
        <f t="shared" ca="1" si="1173"/>
        <v>1.0715641454550546</v>
      </c>
      <c r="T2576" s="2">
        <f t="shared" ca="1" si="1174"/>
        <v>192.11363150018508</v>
      </c>
      <c r="U2576" s="76">
        <f t="shared" ca="1" si="1175"/>
        <v>0.90522208883553335</v>
      </c>
      <c r="V2576" s="2">
        <f t="shared" ca="1" si="1176"/>
        <v>823.06081441735307</v>
      </c>
      <c r="W2576" s="33">
        <f>PTAinputs!AF2576</f>
        <v>205.86207936876309</v>
      </c>
      <c r="X2576" s="31">
        <f t="shared" ca="1" si="1177"/>
        <v>1.1229765578640316</v>
      </c>
      <c r="Y2576" s="2">
        <f t="shared" ca="1" si="1178"/>
        <v>989.00452908640068</v>
      </c>
      <c r="Z2576" s="76">
        <f t="shared" ca="1" si="1179"/>
        <v>0</v>
      </c>
      <c r="AA2576" s="2">
        <f t="shared" ca="1" si="1180"/>
        <v>0</v>
      </c>
      <c r="AB2576" s="33">
        <f>PTAinputs!AF2576</f>
        <v>205.86207936876309</v>
      </c>
      <c r="AC2576" s="31">
        <f t="shared" ca="1" si="1181"/>
        <v>1.1553966790474557</v>
      </c>
      <c r="AD2576" s="2">
        <f t="shared" ca="1" si="1182"/>
        <v>0</v>
      </c>
      <c r="AE2576" s="33">
        <f t="shared" si="1183"/>
        <v>0</v>
      </c>
      <c r="AF2576" s="32">
        <f t="shared" si="1184"/>
        <v>0</v>
      </c>
      <c r="AG2576" s="32">
        <f t="shared" si="1185"/>
        <v>1230</v>
      </c>
      <c r="AH2576" s="33">
        <f t="shared" si="1186"/>
        <v>619.19999999999993</v>
      </c>
      <c r="AI2576">
        <f t="shared" si="1187"/>
        <v>0</v>
      </c>
      <c r="AJ2576">
        <f t="shared" si="1188"/>
        <v>1500</v>
      </c>
      <c r="AK2576" s="2">
        <f>PTAinputs!AE2576</f>
        <v>51.599999999999994</v>
      </c>
    </row>
    <row r="2577" spans="1:37" x14ac:dyDescent="0.25">
      <c r="A2577" t="str">
        <f>PTAinputs!B2577</f>
        <v>180HO89027</v>
      </c>
      <c r="B2577" s="26">
        <f>PTAinputs!AC2577</f>
        <v>5.0999999999999996</v>
      </c>
      <c r="C2577" s="51">
        <f t="shared" ca="1" si="1160"/>
        <v>621.56753127267211</v>
      </c>
      <c r="D2577" s="52">
        <f t="shared" ca="1" si="1161"/>
        <v>246.24263864009586</v>
      </c>
      <c r="E2577" s="28">
        <f t="shared" ca="1" si="1162"/>
        <v>2.7652220888355337</v>
      </c>
      <c r="F2577" s="3">
        <f t="shared" ca="1" si="1163"/>
        <v>1</v>
      </c>
      <c r="G2577" s="34">
        <f>PTAinputs!AD2577</f>
        <v>3.5200000000000005</v>
      </c>
      <c r="H2577" s="33">
        <f t="shared" si="1164"/>
        <v>-1425</v>
      </c>
      <c r="I2577">
        <f t="shared" ca="1" si="1165"/>
        <v>1</v>
      </c>
      <c r="J2577" s="33">
        <f t="shared" ca="1" si="1166"/>
        <v>-1421.48</v>
      </c>
      <c r="K2577" s="3">
        <f t="shared" ca="1" si="1167"/>
        <v>1</v>
      </c>
      <c r="L2577" s="6">
        <f t="shared" ca="1" si="1168"/>
        <v>0</v>
      </c>
      <c r="M2577" s="33">
        <f>PTAinputs!AF2577</f>
        <v>174.65971223021586</v>
      </c>
      <c r="N2577" s="31">
        <f t="shared" ca="1" si="1169"/>
        <v>1.0205372813857663</v>
      </c>
      <c r="O2577" s="2">
        <f t="shared" ca="1" si="1170"/>
        <v>171.14486204075669</v>
      </c>
      <c r="P2577" s="3">
        <f t="shared" ca="1" si="1171"/>
        <v>1</v>
      </c>
      <c r="Q2577">
        <f t="shared" ca="1" si="1172"/>
        <v>0</v>
      </c>
      <c r="R2577" s="33">
        <f>PTAinputs!AF2577</f>
        <v>174.65971223021586</v>
      </c>
      <c r="S2577" s="31">
        <f t="shared" ca="1" si="1173"/>
        <v>1.0715641454550546</v>
      </c>
      <c r="T2577" s="2">
        <f t="shared" ca="1" si="1174"/>
        <v>162.99510670548256</v>
      </c>
      <c r="U2577" s="76">
        <f t="shared" ca="1" si="1175"/>
        <v>0.76522208883553366</v>
      </c>
      <c r="V2577" s="2">
        <f t="shared" ca="1" si="1176"/>
        <v>798.29419843232461</v>
      </c>
      <c r="W2577" s="33">
        <f>PTAinputs!AF2577</f>
        <v>174.65971223021586</v>
      </c>
      <c r="X2577" s="31">
        <f t="shared" ca="1" si="1177"/>
        <v>1.1197850061254788</v>
      </c>
      <c r="Y2577" s="2">
        <f t="shared" ca="1" si="1178"/>
        <v>917.65056514299147</v>
      </c>
      <c r="Z2577" s="76">
        <f t="shared" ca="1" si="1179"/>
        <v>0</v>
      </c>
      <c r="AA2577" s="2">
        <f t="shared" ca="1" si="1180"/>
        <v>0</v>
      </c>
      <c r="AB2577" s="33">
        <f>PTAinputs!AF2577</f>
        <v>174.65971223021586</v>
      </c>
      <c r="AC2577" s="31">
        <f t="shared" ca="1" si="1181"/>
        <v>1.1521129878128444</v>
      </c>
      <c r="AD2577" s="2">
        <f t="shared" ca="1" si="1182"/>
        <v>0</v>
      </c>
      <c r="AE2577" s="33">
        <f t="shared" si="1183"/>
        <v>0</v>
      </c>
      <c r="AF2577" s="32">
        <f t="shared" si="1184"/>
        <v>0</v>
      </c>
      <c r="AG2577" s="32">
        <f t="shared" si="1185"/>
        <v>1230</v>
      </c>
      <c r="AH2577" s="33">
        <f t="shared" si="1186"/>
        <v>201.59999999999997</v>
      </c>
      <c r="AI2577">
        <f t="shared" si="1187"/>
        <v>0</v>
      </c>
      <c r="AJ2577">
        <f t="shared" si="1188"/>
        <v>1500</v>
      </c>
      <c r="AK2577" s="2">
        <f>PTAinputs!AE2577</f>
        <v>16.799999999999997</v>
      </c>
    </row>
    <row r="2578" spans="1:37" x14ac:dyDescent="0.25">
      <c r="A2578" t="str">
        <f>PTAinputs!B2578</f>
        <v>182HO00885</v>
      </c>
      <c r="B2578" s="26">
        <f>PTAinputs!AC2578</f>
        <v>2.2999999999999998</v>
      </c>
      <c r="C2578" s="51">
        <f t="shared" ca="1" si="1160"/>
        <v>318.47168060919012</v>
      </c>
      <c r="D2578" s="52">
        <f t="shared" ca="1" si="1161"/>
        <v>139.44642231199754</v>
      </c>
      <c r="E2578" s="28">
        <f t="shared" ca="1" si="1162"/>
        <v>2.4852220888355334</v>
      </c>
      <c r="F2578" s="3">
        <f t="shared" ca="1" si="1163"/>
        <v>1</v>
      </c>
      <c r="G2578" s="34">
        <f>PTAinputs!AD2578</f>
        <v>4.8400000000000007</v>
      </c>
      <c r="H2578" s="33">
        <f t="shared" si="1164"/>
        <v>-1425</v>
      </c>
      <c r="I2578">
        <f t="shared" ca="1" si="1165"/>
        <v>1</v>
      </c>
      <c r="J2578" s="33">
        <f t="shared" ca="1" si="1166"/>
        <v>-1420.16</v>
      </c>
      <c r="K2578" s="3">
        <f t="shared" ca="1" si="1167"/>
        <v>1</v>
      </c>
      <c r="L2578" s="6">
        <f t="shared" ca="1" si="1168"/>
        <v>0</v>
      </c>
      <c r="M2578" s="33">
        <f>PTAinputs!AF2578</f>
        <v>89.556695288930143</v>
      </c>
      <c r="N2578" s="31">
        <f t="shared" ca="1" si="1169"/>
        <v>1.0205372813857663</v>
      </c>
      <c r="O2578" s="2">
        <f t="shared" ca="1" si="1170"/>
        <v>87.754457306373922</v>
      </c>
      <c r="P2578" s="3">
        <f t="shared" ca="1" si="1171"/>
        <v>1</v>
      </c>
      <c r="Q2578">
        <f t="shared" ca="1" si="1172"/>
        <v>0</v>
      </c>
      <c r="R2578" s="33">
        <f>PTAinputs!AF2578</f>
        <v>89.556695288930143</v>
      </c>
      <c r="S2578" s="31">
        <f t="shared" ca="1" si="1173"/>
        <v>1.0715641454550546</v>
      </c>
      <c r="T2578" s="2">
        <f t="shared" ca="1" si="1174"/>
        <v>83.575673625118029</v>
      </c>
      <c r="U2578" s="76">
        <f t="shared" ca="1" si="1175"/>
        <v>0.48522208883553342</v>
      </c>
      <c r="V2578" s="2">
        <f t="shared" ca="1" si="1176"/>
        <v>812.46363580658965</v>
      </c>
      <c r="W2578" s="33">
        <f>PTAinputs!AF2578</f>
        <v>89.556695288930143</v>
      </c>
      <c r="X2578" s="31">
        <f t="shared" ca="1" si="1177"/>
        <v>1.1134290884860401</v>
      </c>
      <c r="Y2578" s="2">
        <f t="shared" ca="1" si="1178"/>
        <v>851.49161451369241</v>
      </c>
      <c r="Z2578" s="76">
        <f t="shared" ca="1" si="1179"/>
        <v>0</v>
      </c>
      <c r="AA2578" s="2">
        <f t="shared" ca="1" si="1180"/>
        <v>0</v>
      </c>
      <c r="AB2578" s="33">
        <f>PTAinputs!AF2578</f>
        <v>89.556695288930143</v>
      </c>
      <c r="AC2578" s="31">
        <f t="shared" ca="1" si="1181"/>
        <v>1.1455735760312891</v>
      </c>
      <c r="AD2578" s="2">
        <f t="shared" ca="1" si="1182"/>
        <v>0</v>
      </c>
      <c r="AE2578" s="33">
        <f t="shared" si="1183"/>
        <v>0</v>
      </c>
      <c r="AF2578" s="32">
        <f t="shared" si="1184"/>
        <v>0</v>
      </c>
      <c r="AG2578" s="32">
        <f t="shared" si="1185"/>
        <v>1230</v>
      </c>
      <c r="AH2578" s="33">
        <f t="shared" si="1186"/>
        <v>244.79999999999998</v>
      </c>
      <c r="AI2578">
        <f t="shared" si="1187"/>
        <v>0</v>
      </c>
      <c r="AJ2578">
        <f t="shared" si="1188"/>
        <v>1500</v>
      </c>
      <c r="AK2578" s="2">
        <f>PTAinputs!AE2578</f>
        <v>20.399999999999999</v>
      </c>
    </row>
    <row r="2579" spans="1:37" x14ac:dyDescent="0.25">
      <c r="A2579" t="str">
        <f>PTAinputs!B2579</f>
        <v>182HO00967</v>
      </c>
      <c r="B2579" s="26">
        <f>PTAinputs!AC2579</f>
        <v>1.2</v>
      </c>
      <c r="C2579" s="51">
        <f t="shared" ca="1" si="1160"/>
        <v>292.68346331851023</v>
      </c>
      <c r="D2579" s="52">
        <f t="shared" ca="1" si="1161"/>
        <v>133.7375421500536</v>
      </c>
      <c r="E2579" s="28">
        <f t="shared" ca="1" si="1162"/>
        <v>2.3752220888355335</v>
      </c>
      <c r="F2579" s="3">
        <f t="shared" ca="1" si="1163"/>
        <v>1</v>
      </c>
      <c r="G2579" s="34">
        <f>PTAinputs!AD2579</f>
        <v>1.32</v>
      </c>
      <c r="H2579" s="33">
        <f t="shared" si="1164"/>
        <v>-1425</v>
      </c>
      <c r="I2579">
        <f t="shared" ca="1" si="1165"/>
        <v>1</v>
      </c>
      <c r="J2579" s="33">
        <f t="shared" ca="1" si="1166"/>
        <v>-1423.68</v>
      </c>
      <c r="K2579" s="3">
        <f t="shared" ca="1" si="1167"/>
        <v>1</v>
      </c>
      <c r="L2579" s="6">
        <f t="shared" ca="1" si="1168"/>
        <v>0</v>
      </c>
      <c r="M2579" s="33">
        <f>PTAinputs!AF2579</f>
        <v>104.8661870503597</v>
      </c>
      <c r="N2579" s="31">
        <f t="shared" ca="1" si="1169"/>
        <v>1.0205372813857663</v>
      </c>
      <c r="O2579" s="2">
        <f t="shared" ca="1" si="1170"/>
        <v>102.75586101858434</v>
      </c>
      <c r="P2579" s="3">
        <f t="shared" ca="1" si="1171"/>
        <v>1</v>
      </c>
      <c r="Q2579">
        <f t="shared" ca="1" si="1172"/>
        <v>0</v>
      </c>
      <c r="R2579" s="33">
        <f>PTAinputs!AF2579</f>
        <v>104.8661870503597</v>
      </c>
      <c r="S2579" s="31">
        <f t="shared" ca="1" si="1173"/>
        <v>1.0715641454550546</v>
      </c>
      <c r="T2579" s="2">
        <f t="shared" ca="1" si="1174"/>
        <v>97.862724779604136</v>
      </c>
      <c r="U2579" s="76">
        <f t="shared" ca="1" si="1175"/>
        <v>0.37522208883553354</v>
      </c>
      <c r="V2579" s="2">
        <f t="shared" ca="1" si="1176"/>
        <v>794.39328273762271</v>
      </c>
      <c r="W2579" s="33">
        <f>PTAinputs!AF2579</f>
        <v>104.8661870503597</v>
      </c>
      <c r="X2579" s="31">
        <f t="shared" ca="1" si="1177"/>
        <v>1.1109420025687768</v>
      </c>
      <c r="Y2579" s="2">
        <f t="shared" ca="1" si="1178"/>
        <v>829.81197215819645</v>
      </c>
      <c r="Z2579" s="76">
        <f t="shared" ca="1" si="1179"/>
        <v>0</v>
      </c>
      <c r="AA2579" s="2">
        <f t="shared" ca="1" si="1180"/>
        <v>0</v>
      </c>
      <c r="AB2579" s="33">
        <f>PTAinputs!AF2579</f>
        <v>104.8661870503597</v>
      </c>
      <c r="AC2579" s="31">
        <f t="shared" ca="1" si="1181"/>
        <v>1.1430146884132095</v>
      </c>
      <c r="AD2579" s="2">
        <f t="shared" ca="1" si="1182"/>
        <v>0</v>
      </c>
      <c r="AE2579" s="33">
        <f t="shared" si="1183"/>
        <v>0</v>
      </c>
      <c r="AF2579" s="32">
        <f t="shared" si="1184"/>
        <v>0</v>
      </c>
      <c r="AG2579" s="32">
        <f t="shared" si="1185"/>
        <v>1230</v>
      </c>
      <c r="AH2579" s="33">
        <f t="shared" si="1186"/>
        <v>-57.600000000000009</v>
      </c>
      <c r="AI2579">
        <f t="shared" si="1187"/>
        <v>0</v>
      </c>
      <c r="AJ2579">
        <f t="shared" si="1188"/>
        <v>1500</v>
      </c>
      <c r="AK2579" s="2">
        <f>PTAinputs!AE2579</f>
        <v>-4.8000000000000007</v>
      </c>
    </row>
    <row r="2580" spans="1:37" x14ac:dyDescent="0.25">
      <c r="A2580" t="str">
        <f>PTAinputs!B2580</f>
        <v>182HO00925</v>
      </c>
      <c r="B2580" s="26">
        <f>PTAinputs!AC2580</f>
        <v>0.8</v>
      </c>
      <c r="C2580" s="51">
        <f t="shared" ca="1" si="1160"/>
        <v>364.38845675970754</v>
      </c>
      <c r="D2580" s="52">
        <f t="shared" ca="1" si="1161"/>
        <v>169.19211709454896</v>
      </c>
      <c r="E2580" s="28">
        <f t="shared" ca="1" si="1162"/>
        <v>2.3352220888355335</v>
      </c>
      <c r="F2580" s="3">
        <f t="shared" ca="1" si="1163"/>
        <v>1</v>
      </c>
      <c r="G2580" s="34">
        <f>PTAinputs!AD2580</f>
        <v>1.9800000000000002</v>
      </c>
      <c r="H2580" s="33">
        <f t="shared" si="1164"/>
        <v>-1425</v>
      </c>
      <c r="I2580">
        <f t="shared" ca="1" si="1165"/>
        <v>1</v>
      </c>
      <c r="J2580" s="33">
        <f t="shared" ca="1" si="1166"/>
        <v>-1423.02</v>
      </c>
      <c r="K2580" s="3">
        <f t="shared" ca="1" si="1167"/>
        <v>1</v>
      </c>
      <c r="L2580" s="6">
        <f t="shared" ca="1" si="1168"/>
        <v>0</v>
      </c>
      <c r="M2580" s="33">
        <f>PTAinputs!AF2580</f>
        <v>154.4532838245533</v>
      </c>
      <c r="N2580" s="31">
        <f t="shared" ca="1" si="1169"/>
        <v>1.0205372813857663</v>
      </c>
      <c r="O2580" s="2">
        <f t="shared" ca="1" si="1170"/>
        <v>151.34506758520806</v>
      </c>
      <c r="P2580" s="3">
        <f t="shared" ca="1" si="1171"/>
        <v>1</v>
      </c>
      <c r="Q2580">
        <f t="shared" ca="1" si="1172"/>
        <v>0</v>
      </c>
      <c r="R2580" s="33">
        <f>PTAinputs!AF2580</f>
        <v>154.4532838245533</v>
      </c>
      <c r="S2580" s="31">
        <f t="shared" ca="1" si="1173"/>
        <v>1.0715641454550546</v>
      </c>
      <c r="T2580" s="2">
        <f t="shared" ca="1" si="1174"/>
        <v>144.13815960496007</v>
      </c>
      <c r="U2580" s="76">
        <f t="shared" ca="1" si="1175"/>
        <v>0.3352220888355335</v>
      </c>
      <c r="V2580" s="2">
        <f t="shared" ca="1" si="1176"/>
        <v>770.24646254316735</v>
      </c>
      <c r="W2580" s="33">
        <f>PTAinputs!AF2580</f>
        <v>154.4532838245533</v>
      </c>
      <c r="X2580" s="31">
        <f t="shared" ca="1" si="1177"/>
        <v>1.1100389857265687</v>
      </c>
      <c r="Y2580" s="2">
        <f t="shared" ca="1" si="1178"/>
        <v>816.89000668615483</v>
      </c>
      <c r="Z2580" s="76">
        <f t="shared" ca="1" si="1179"/>
        <v>0</v>
      </c>
      <c r="AA2580" s="2">
        <f t="shared" ca="1" si="1180"/>
        <v>0</v>
      </c>
      <c r="AB2580" s="33">
        <f>PTAinputs!AF2580</f>
        <v>154.4532838245533</v>
      </c>
      <c r="AC2580" s="31">
        <f t="shared" ca="1" si="1181"/>
        <v>1.1420856016452761</v>
      </c>
      <c r="AD2580" s="2">
        <f t="shared" ca="1" si="1182"/>
        <v>0</v>
      </c>
      <c r="AE2580" s="33">
        <f t="shared" si="1183"/>
        <v>0</v>
      </c>
      <c r="AF2580" s="32">
        <f t="shared" si="1184"/>
        <v>0</v>
      </c>
      <c r="AG2580" s="32">
        <f t="shared" si="1185"/>
        <v>1230</v>
      </c>
      <c r="AH2580" s="33">
        <f t="shared" si="1186"/>
        <v>-403.19999999999993</v>
      </c>
      <c r="AI2580">
        <f t="shared" si="1187"/>
        <v>0</v>
      </c>
      <c r="AJ2580">
        <f t="shared" si="1188"/>
        <v>1500</v>
      </c>
      <c r="AK2580" s="2">
        <f>PTAinputs!AE2580</f>
        <v>-33.599999999999994</v>
      </c>
    </row>
    <row r="2581" spans="1:37" x14ac:dyDescent="0.25">
      <c r="A2581" t="str">
        <f>PTAinputs!B2581</f>
        <v>182HO01029</v>
      </c>
      <c r="B2581" s="26">
        <f>PTAinputs!AC2581</f>
        <v>4.8</v>
      </c>
      <c r="C2581" s="51">
        <f t="shared" ca="1" si="1160"/>
        <v>697.21229514083075</v>
      </c>
      <c r="D2581" s="52">
        <f t="shared" ca="1" si="1161"/>
        <v>279.04012776268547</v>
      </c>
      <c r="E2581" s="28">
        <f t="shared" ca="1" si="1162"/>
        <v>2.7352220888355334</v>
      </c>
      <c r="F2581" s="3">
        <f t="shared" ca="1" si="1163"/>
        <v>1</v>
      </c>
      <c r="G2581" s="34">
        <f>PTAinputs!AD2581</f>
        <v>-2.2000000000000002</v>
      </c>
      <c r="H2581" s="33">
        <f t="shared" si="1164"/>
        <v>-1425</v>
      </c>
      <c r="I2581">
        <f t="shared" ca="1" si="1165"/>
        <v>1</v>
      </c>
      <c r="J2581" s="33">
        <f t="shared" ca="1" si="1166"/>
        <v>-1427.2</v>
      </c>
      <c r="K2581" s="3">
        <f t="shared" ca="1" si="1167"/>
        <v>1</v>
      </c>
      <c r="L2581" s="6">
        <f t="shared" ca="1" si="1168"/>
        <v>0</v>
      </c>
      <c r="M2581" s="33">
        <f>PTAinputs!AF2581</f>
        <v>211.60321420283128</v>
      </c>
      <c r="N2581" s="31">
        <f t="shared" ca="1" si="1169"/>
        <v>1.0205372813857663</v>
      </c>
      <c r="O2581" s="2">
        <f t="shared" ca="1" si="1170"/>
        <v>207.344913372983</v>
      </c>
      <c r="P2581" s="3">
        <f t="shared" ca="1" si="1171"/>
        <v>1</v>
      </c>
      <c r="Q2581">
        <f t="shared" ca="1" si="1172"/>
        <v>0</v>
      </c>
      <c r="R2581" s="33">
        <f>PTAinputs!AF2581</f>
        <v>211.60321420283128</v>
      </c>
      <c r="S2581" s="31">
        <f t="shared" ca="1" si="1173"/>
        <v>1.0715641454550546</v>
      </c>
      <c r="T2581" s="2">
        <f t="shared" ca="1" si="1174"/>
        <v>197.4713460695076</v>
      </c>
      <c r="U2581" s="76">
        <f t="shared" ca="1" si="1175"/>
        <v>0.73522208883553342</v>
      </c>
      <c r="V2581" s="2">
        <f t="shared" ca="1" si="1176"/>
        <v>797.36335427701874</v>
      </c>
      <c r="W2581" s="33">
        <f>PTAinputs!AF2581</f>
        <v>211.60321420283128</v>
      </c>
      <c r="X2581" s="31">
        <f t="shared" ca="1" si="1177"/>
        <v>1.1191022831566346</v>
      </c>
      <c r="Y2581" s="2">
        <f t="shared" ca="1" si="1178"/>
        <v>936.38135065862684</v>
      </c>
      <c r="Z2581" s="76">
        <f t="shared" ca="1" si="1179"/>
        <v>0</v>
      </c>
      <c r="AA2581" s="2">
        <f t="shared" ca="1" si="1180"/>
        <v>0</v>
      </c>
      <c r="AB2581" s="33">
        <f>PTAinputs!AF2581</f>
        <v>211.60321420283128</v>
      </c>
      <c r="AC2581" s="31">
        <f t="shared" ca="1" si="1181"/>
        <v>1.1514105547608025</v>
      </c>
      <c r="AD2581" s="2">
        <f t="shared" ca="1" si="1182"/>
        <v>0</v>
      </c>
      <c r="AE2581" s="33">
        <f t="shared" si="1183"/>
        <v>0</v>
      </c>
      <c r="AF2581" s="32">
        <f t="shared" si="1184"/>
        <v>0</v>
      </c>
      <c r="AG2581" s="32">
        <f t="shared" si="1185"/>
        <v>1230</v>
      </c>
      <c r="AH2581" s="33">
        <f t="shared" si="1186"/>
        <v>172.79999999999998</v>
      </c>
      <c r="AI2581">
        <f t="shared" si="1187"/>
        <v>0</v>
      </c>
      <c r="AJ2581">
        <f t="shared" si="1188"/>
        <v>1500</v>
      </c>
      <c r="AK2581" s="2">
        <f>PTAinputs!AE2581</f>
        <v>14.399999999999999</v>
      </c>
    </row>
    <row r="2582" spans="1:37" x14ac:dyDescent="0.25">
      <c r="A2582" t="str">
        <f>PTAinputs!B2582</f>
        <v>182HO01034</v>
      </c>
      <c r="B2582" s="26">
        <f>PTAinputs!AC2582</f>
        <v>4.0999999999999996</v>
      </c>
      <c r="C2582" s="51">
        <f t="shared" ca="1" si="1160"/>
        <v>588.48891593400208</v>
      </c>
      <c r="D2582" s="52">
        <f t="shared" ca="1" si="1161"/>
        <v>241.30913195712688</v>
      </c>
      <c r="E2582" s="28">
        <f t="shared" ca="1" si="1162"/>
        <v>2.6652220888355336</v>
      </c>
      <c r="F2582" s="3">
        <f t="shared" ca="1" si="1163"/>
        <v>1</v>
      </c>
      <c r="G2582" s="34">
        <f>PTAinputs!AD2582</f>
        <v>6.16</v>
      </c>
      <c r="H2582" s="33">
        <f t="shared" si="1164"/>
        <v>-1425</v>
      </c>
      <c r="I2582">
        <f t="shared" ca="1" si="1165"/>
        <v>1</v>
      </c>
      <c r="J2582" s="33">
        <f t="shared" ca="1" si="1166"/>
        <v>-1418.84</v>
      </c>
      <c r="K2582" s="3">
        <f t="shared" ca="1" si="1167"/>
        <v>1</v>
      </c>
      <c r="L2582" s="6">
        <f t="shared" ca="1" si="1168"/>
        <v>0</v>
      </c>
      <c r="M2582" s="33">
        <f>PTAinputs!AF2582</f>
        <v>181.16093061035048</v>
      </c>
      <c r="N2582" s="31">
        <f t="shared" ca="1" si="1169"/>
        <v>1.0205372813857663</v>
      </c>
      <c r="O2582" s="2">
        <f t="shared" ca="1" si="1170"/>
        <v>177.51524997142272</v>
      </c>
      <c r="P2582" s="3">
        <f t="shared" ca="1" si="1171"/>
        <v>1</v>
      </c>
      <c r="Q2582">
        <f t="shared" ca="1" si="1172"/>
        <v>0</v>
      </c>
      <c r="R2582" s="33">
        <f>PTAinputs!AF2582</f>
        <v>181.16093061035048</v>
      </c>
      <c r="S2582" s="31">
        <f t="shared" ca="1" si="1173"/>
        <v>1.0715641454550546</v>
      </c>
      <c r="T2582" s="2">
        <f t="shared" ca="1" si="1174"/>
        <v>169.06214282992642</v>
      </c>
      <c r="U2582" s="76">
        <f t="shared" ca="1" si="1175"/>
        <v>0.66522208883553358</v>
      </c>
      <c r="V2582" s="2">
        <f t="shared" ca="1" si="1176"/>
        <v>788.50081896556139</v>
      </c>
      <c r="W2582" s="33">
        <f>PTAinputs!AF2582</f>
        <v>181.16093061035048</v>
      </c>
      <c r="X2582" s="31">
        <f t="shared" ca="1" si="1177"/>
        <v>1.1175108812078793</v>
      </c>
      <c r="Y2582" s="2">
        <f t="shared" ca="1" si="1178"/>
        <v>896.34071090983389</v>
      </c>
      <c r="Z2582" s="76">
        <f t="shared" ca="1" si="1179"/>
        <v>0</v>
      </c>
      <c r="AA2582" s="2">
        <f t="shared" ca="1" si="1180"/>
        <v>0</v>
      </c>
      <c r="AB2582" s="33">
        <f>PTAinputs!AF2582</f>
        <v>181.16093061035048</v>
      </c>
      <c r="AC2582" s="31">
        <f t="shared" ca="1" si="1181"/>
        <v>1.1497732093382775</v>
      </c>
      <c r="AD2582" s="2">
        <f t="shared" ca="1" si="1182"/>
        <v>0</v>
      </c>
      <c r="AE2582" s="33">
        <f t="shared" si="1183"/>
        <v>0</v>
      </c>
      <c r="AF2582" s="32">
        <f t="shared" si="1184"/>
        <v>0</v>
      </c>
      <c r="AG2582" s="32">
        <f t="shared" si="1185"/>
        <v>1230</v>
      </c>
      <c r="AH2582" s="33">
        <f t="shared" si="1186"/>
        <v>14.400000000000002</v>
      </c>
      <c r="AI2582">
        <f t="shared" si="1187"/>
        <v>0</v>
      </c>
      <c r="AJ2582">
        <f t="shared" si="1188"/>
        <v>1500</v>
      </c>
      <c r="AK2582" s="2">
        <f>PTAinputs!AE2582</f>
        <v>1.2000000000000002</v>
      </c>
    </row>
    <row r="2583" spans="1:37" x14ac:dyDescent="0.25">
      <c r="A2583" t="str">
        <f>PTAinputs!B2583</f>
        <v>182HO01040</v>
      </c>
      <c r="B2583" s="26">
        <f>PTAinputs!AC2583</f>
        <v>3.7</v>
      </c>
      <c r="C2583" s="51">
        <f t="shared" ca="1" si="1160"/>
        <v>610.75122642313988</v>
      </c>
      <c r="D2583" s="52">
        <f t="shared" ca="1" si="1161"/>
        <v>254.01098527957939</v>
      </c>
      <c r="E2583" s="28">
        <f t="shared" ca="1" si="1162"/>
        <v>2.6252220888355335</v>
      </c>
      <c r="F2583" s="3">
        <f t="shared" ca="1" si="1163"/>
        <v>1</v>
      </c>
      <c r="G2583" s="34">
        <f>PTAinputs!AD2583</f>
        <v>5.0599999999999996</v>
      </c>
      <c r="H2583" s="33">
        <f t="shared" si="1164"/>
        <v>-1425</v>
      </c>
      <c r="I2583">
        <f t="shared" ca="1" si="1165"/>
        <v>1</v>
      </c>
      <c r="J2583" s="33">
        <f t="shared" ca="1" si="1166"/>
        <v>-1419.94</v>
      </c>
      <c r="K2583" s="3">
        <f t="shared" ca="1" si="1167"/>
        <v>1</v>
      </c>
      <c r="L2583" s="6">
        <f t="shared" ca="1" si="1168"/>
        <v>0</v>
      </c>
      <c r="M2583" s="33">
        <f>PTAinputs!AF2583</f>
        <v>199.06286841494548</v>
      </c>
      <c r="N2583" s="31">
        <f t="shared" ca="1" si="1169"/>
        <v>1.0205372813857663</v>
      </c>
      <c r="O2583" s="2">
        <f t="shared" ca="1" si="1170"/>
        <v>195.05692937022562</v>
      </c>
      <c r="P2583" s="3">
        <f t="shared" ca="1" si="1171"/>
        <v>1</v>
      </c>
      <c r="Q2583">
        <f t="shared" ca="1" si="1172"/>
        <v>0</v>
      </c>
      <c r="R2583" s="33">
        <f>PTAinputs!AF2583</f>
        <v>199.06286841494548</v>
      </c>
      <c r="S2583" s="31">
        <f t="shared" ca="1" si="1173"/>
        <v>1.0715641454550546</v>
      </c>
      <c r="T2583" s="2">
        <f t="shared" ca="1" si="1174"/>
        <v>185.76850416211963</v>
      </c>
      <c r="U2583" s="76">
        <f t="shared" ca="1" si="1175"/>
        <v>0.62522208883553354</v>
      </c>
      <c r="V2583" s="2">
        <f t="shared" ca="1" si="1176"/>
        <v>784.76249344692451</v>
      </c>
      <c r="W2583" s="33">
        <f>PTAinputs!AF2583</f>
        <v>199.06286841494548</v>
      </c>
      <c r="X2583" s="31">
        <f t="shared" ca="1" si="1177"/>
        <v>1.1166025249257798</v>
      </c>
      <c r="Y2583" s="2">
        <f t="shared" ca="1" si="1178"/>
        <v>896.22427113568438</v>
      </c>
      <c r="Z2583" s="76">
        <f t="shared" ca="1" si="1179"/>
        <v>0</v>
      </c>
      <c r="AA2583" s="2">
        <f t="shared" ca="1" si="1180"/>
        <v>0</v>
      </c>
      <c r="AB2583" s="33">
        <f>PTAinputs!AF2583</f>
        <v>199.06286841494548</v>
      </c>
      <c r="AC2583" s="31">
        <f t="shared" ca="1" si="1181"/>
        <v>1.1488386289818311</v>
      </c>
      <c r="AD2583" s="2">
        <f t="shared" ca="1" si="1182"/>
        <v>0</v>
      </c>
      <c r="AE2583" s="33">
        <f t="shared" si="1183"/>
        <v>0</v>
      </c>
      <c r="AF2583" s="32">
        <f t="shared" si="1184"/>
        <v>0</v>
      </c>
      <c r="AG2583" s="32">
        <f t="shared" si="1185"/>
        <v>1230</v>
      </c>
      <c r="AH2583" s="33">
        <f t="shared" si="1186"/>
        <v>-57.600000000000009</v>
      </c>
      <c r="AI2583">
        <f t="shared" si="1187"/>
        <v>0</v>
      </c>
      <c r="AJ2583">
        <f t="shared" si="1188"/>
        <v>1500</v>
      </c>
      <c r="AK2583" s="2">
        <f>PTAinputs!AE2583</f>
        <v>-4.8000000000000007</v>
      </c>
    </row>
    <row r="2584" spans="1:37" x14ac:dyDescent="0.25">
      <c r="A2584" t="str">
        <f>PTAinputs!B2584</f>
        <v>180HO94025</v>
      </c>
      <c r="B2584" s="26">
        <f>PTAinputs!AC2584</f>
        <v>7.7</v>
      </c>
      <c r="C2584" s="51">
        <f t="shared" ca="1" si="1160"/>
        <v>966.09792317584493</v>
      </c>
      <c r="D2584" s="52">
        <f t="shared" ca="1" si="1161"/>
        <v>352.01293132465742</v>
      </c>
      <c r="E2584" s="28">
        <f t="shared" ca="1" si="1162"/>
        <v>3.0252220888355335</v>
      </c>
      <c r="F2584" s="3">
        <f t="shared" ca="1" si="1163"/>
        <v>1</v>
      </c>
      <c r="G2584" s="34">
        <f>PTAinputs!AD2584</f>
        <v>3.3000000000000003</v>
      </c>
      <c r="H2584" s="33">
        <f t="shared" si="1164"/>
        <v>-1425</v>
      </c>
      <c r="I2584">
        <f t="shared" ca="1" si="1165"/>
        <v>1</v>
      </c>
      <c r="J2584" s="33">
        <f t="shared" ca="1" si="1166"/>
        <v>-1421.7</v>
      </c>
      <c r="K2584" s="3">
        <f t="shared" ca="1" si="1167"/>
        <v>1</v>
      </c>
      <c r="L2584" s="6">
        <f t="shared" ca="1" si="1168"/>
        <v>0</v>
      </c>
      <c r="M2584" s="33">
        <f>PTAinputs!AF2584</f>
        <v>252.57851009514971</v>
      </c>
      <c r="N2584" s="31">
        <f t="shared" ca="1" si="1169"/>
        <v>1.0205372813857663</v>
      </c>
      <c r="O2584" s="2">
        <f t="shared" ca="1" si="1170"/>
        <v>247.49562284699547</v>
      </c>
      <c r="P2584" s="3">
        <f t="shared" ca="1" si="1171"/>
        <v>1</v>
      </c>
      <c r="Q2584">
        <f t="shared" ca="1" si="1172"/>
        <v>0</v>
      </c>
      <c r="R2584" s="33">
        <f>PTAinputs!AF2584</f>
        <v>252.57851009514971</v>
      </c>
      <c r="S2584" s="31">
        <f t="shared" ca="1" si="1173"/>
        <v>1.0715641454550546</v>
      </c>
      <c r="T2584" s="2">
        <f t="shared" ca="1" si="1174"/>
        <v>235.71011699713856</v>
      </c>
      <c r="U2584" s="76">
        <f t="shared" ca="1" si="1175"/>
        <v>1</v>
      </c>
      <c r="V2584" s="2">
        <f t="shared" ca="1" si="1176"/>
        <v>0</v>
      </c>
      <c r="W2584" s="33">
        <f>PTAinputs!AF2584</f>
        <v>252.57851009514971</v>
      </c>
      <c r="X2584" s="31">
        <f t="shared" ca="1" si="1177"/>
        <v>1.1251423527278075</v>
      </c>
      <c r="Y2584" s="2">
        <f t="shared" ca="1" si="1178"/>
        <v>224.48582571156049</v>
      </c>
      <c r="Z2584" s="76">
        <f t="shared" ca="1" si="1179"/>
        <v>2.5222088835533452E-2</v>
      </c>
      <c r="AA2584" s="2">
        <f t="shared" ca="1" si="1180"/>
        <v>814.11470000288716</v>
      </c>
      <c r="AB2584" s="33">
        <f>PTAinputs!AF2584</f>
        <v>252.57851009514971</v>
      </c>
      <c r="AC2584" s="31">
        <f t="shared" ca="1" si="1181"/>
        <v>1.1582187195259448</v>
      </c>
      <c r="AD2584" s="2">
        <f t="shared" ca="1" si="1182"/>
        <v>819.61500621635776</v>
      </c>
      <c r="AE2584" s="33">
        <f t="shared" si="1183"/>
        <v>0</v>
      </c>
      <c r="AF2584" s="32">
        <f t="shared" si="1184"/>
        <v>0</v>
      </c>
      <c r="AG2584" s="32">
        <f t="shared" si="1185"/>
        <v>1230</v>
      </c>
      <c r="AH2584" s="33">
        <f t="shared" si="1186"/>
        <v>561.59999999999991</v>
      </c>
      <c r="AI2584">
        <f t="shared" si="1187"/>
        <v>0</v>
      </c>
      <c r="AJ2584">
        <f t="shared" si="1188"/>
        <v>1500</v>
      </c>
      <c r="AK2584" s="2">
        <f>PTAinputs!AE2584</f>
        <v>46.8</v>
      </c>
    </row>
    <row r="2585" spans="1:37" x14ac:dyDescent="0.25">
      <c r="A2585" t="str">
        <f>PTAinputs!B2585</f>
        <v>180HO93032</v>
      </c>
      <c r="B2585" s="26">
        <f>PTAinputs!AC2585</f>
        <v>7.1</v>
      </c>
      <c r="C2585" s="51">
        <f t="shared" ca="1" si="1160"/>
        <v>889.42833324198898</v>
      </c>
      <c r="D2585" s="52">
        <f t="shared" ca="1" si="1161"/>
        <v>330.16289475712489</v>
      </c>
      <c r="E2585" s="28">
        <f t="shared" ca="1" si="1162"/>
        <v>2.9652220888355334</v>
      </c>
      <c r="F2585" s="3">
        <f t="shared" ca="1" si="1163"/>
        <v>1</v>
      </c>
      <c r="G2585" s="34">
        <f>PTAinputs!AD2585</f>
        <v>2.64</v>
      </c>
      <c r="H2585" s="33">
        <f t="shared" si="1164"/>
        <v>-1425</v>
      </c>
      <c r="I2585">
        <f t="shared" ca="1" si="1165"/>
        <v>1</v>
      </c>
      <c r="J2585" s="33">
        <f t="shared" ca="1" si="1166"/>
        <v>-1422.36</v>
      </c>
      <c r="K2585" s="3">
        <f t="shared" ca="1" si="1167"/>
        <v>1</v>
      </c>
      <c r="L2585" s="6">
        <f t="shared" ca="1" si="1168"/>
        <v>0</v>
      </c>
      <c r="M2585" s="33">
        <f>PTAinputs!AF2585</f>
        <v>234.01576932002786</v>
      </c>
      <c r="N2585" s="31">
        <f t="shared" ca="1" si="1169"/>
        <v>1.0205372813857663</v>
      </c>
      <c r="O2585" s="2">
        <f t="shared" ca="1" si="1170"/>
        <v>229.30643846960959</v>
      </c>
      <c r="P2585" s="3">
        <f t="shared" ca="1" si="1171"/>
        <v>1</v>
      </c>
      <c r="Q2585">
        <f t="shared" ca="1" si="1172"/>
        <v>0</v>
      </c>
      <c r="R2585" s="33">
        <f>PTAinputs!AF2585</f>
        <v>234.01576932002786</v>
      </c>
      <c r="S2585" s="31">
        <f t="shared" ca="1" si="1173"/>
        <v>1.0715641454550546</v>
      </c>
      <c r="T2585" s="2">
        <f t="shared" ca="1" si="1174"/>
        <v>218.38708425677103</v>
      </c>
      <c r="U2585" s="76">
        <f t="shared" ca="1" si="1175"/>
        <v>0.9652220888355334</v>
      </c>
      <c r="V2585" s="2">
        <f t="shared" ca="1" si="1176"/>
        <v>818.5781702595815</v>
      </c>
      <c r="W2585" s="33">
        <f>PTAinputs!AF2585</f>
        <v>234.01576932002786</v>
      </c>
      <c r="X2585" s="31">
        <f t="shared" ca="1" si="1177"/>
        <v>1.1243471488515073</v>
      </c>
      <c r="Y2585" s="2">
        <f t="shared" ca="1" si="1178"/>
        <v>1019.4744769867872</v>
      </c>
      <c r="Z2585" s="76">
        <f t="shared" ca="1" si="1179"/>
        <v>0</v>
      </c>
      <c r="AA2585" s="2">
        <f t="shared" ca="1" si="1180"/>
        <v>0</v>
      </c>
      <c r="AB2585" s="33">
        <f>PTAinputs!AF2585</f>
        <v>234.01576932002786</v>
      </c>
      <c r="AC2585" s="31">
        <f t="shared" ca="1" si="1181"/>
        <v>1.1568068387379429</v>
      </c>
      <c r="AD2585" s="2">
        <f t="shared" ca="1" si="1182"/>
        <v>0</v>
      </c>
      <c r="AE2585" s="33">
        <f t="shared" si="1183"/>
        <v>0</v>
      </c>
      <c r="AF2585" s="32">
        <f t="shared" si="1184"/>
        <v>0</v>
      </c>
      <c r="AG2585" s="32">
        <f t="shared" si="1185"/>
        <v>1230</v>
      </c>
      <c r="AH2585" s="33">
        <f t="shared" si="1186"/>
        <v>590.4</v>
      </c>
      <c r="AI2585">
        <f t="shared" si="1187"/>
        <v>0</v>
      </c>
      <c r="AJ2585">
        <f t="shared" si="1188"/>
        <v>1500</v>
      </c>
      <c r="AK2585" s="2">
        <f>PTAinputs!AE2585</f>
        <v>49.199999999999996</v>
      </c>
    </row>
    <row r="2586" spans="1:37" x14ac:dyDescent="0.25">
      <c r="A2586" t="str">
        <f>PTAinputs!B2586</f>
        <v>180HO93033</v>
      </c>
      <c r="B2586" s="26">
        <f>PTAinputs!AC2586</f>
        <v>7.1</v>
      </c>
      <c r="C2586" s="51">
        <f t="shared" ca="1" si="1160"/>
        <v>928.47632160126773</v>
      </c>
      <c r="D2586" s="52">
        <f t="shared" ca="1" si="1161"/>
        <v>344.6578196311163</v>
      </c>
      <c r="E2586" s="28">
        <f t="shared" ca="1" si="1162"/>
        <v>2.9652220888355334</v>
      </c>
      <c r="F2586" s="3">
        <f t="shared" ca="1" si="1163"/>
        <v>1</v>
      </c>
      <c r="G2586" s="34">
        <f>PTAinputs!AD2586</f>
        <v>0</v>
      </c>
      <c r="H2586" s="33">
        <f t="shared" si="1164"/>
        <v>-1425</v>
      </c>
      <c r="I2586">
        <f t="shared" ca="1" si="1165"/>
        <v>1</v>
      </c>
      <c r="J2586" s="33">
        <f t="shared" ca="1" si="1166"/>
        <v>-1425</v>
      </c>
      <c r="K2586" s="3">
        <f t="shared" ca="1" si="1167"/>
        <v>1</v>
      </c>
      <c r="L2586" s="6">
        <f t="shared" ca="1" si="1168"/>
        <v>0</v>
      </c>
      <c r="M2586" s="33">
        <f>PTAinputs!AF2586</f>
        <v>251.67963564632166</v>
      </c>
      <c r="N2586" s="31">
        <f t="shared" ca="1" si="1169"/>
        <v>1.0205372813857663</v>
      </c>
      <c r="O2586" s="2">
        <f t="shared" ca="1" si="1170"/>
        <v>246.61483733800605</v>
      </c>
      <c r="P2586" s="3">
        <f t="shared" ca="1" si="1171"/>
        <v>1</v>
      </c>
      <c r="Q2586">
        <f t="shared" ca="1" si="1172"/>
        <v>0</v>
      </c>
      <c r="R2586" s="33">
        <f>PTAinputs!AF2586</f>
        <v>251.67963564632166</v>
      </c>
      <c r="S2586" s="31">
        <f t="shared" ca="1" si="1173"/>
        <v>1.0715641454550546</v>
      </c>
      <c r="T2586" s="2">
        <f t="shared" ca="1" si="1174"/>
        <v>234.87127365524384</v>
      </c>
      <c r="U2586" s="76">
        <f t="shared" ca="1" si="1175"/>
        <v>0.9652220888355334</v>
      </c>
      <c r="V2586" s="2">
        <f t="shared" ca="1" si="1176"/>
        <v>811.30961145389381</v>
      </c>
      <c r="W2586" s="33">
        <f>PTAinputs!AF2586</f>
        <v>251.67963564632166</v>
      </c>
      <c r="X2586" s="31">
        <f t="shared" ca="1" si="1177"/>
        <v>1.1243471488515073</v>
      </c>
      <c r="Y2586" s="2">
        <f t="shared" ca="1" si="1178"/>
        <v>1027.3698770791966</v>
      </c>
      <c r="Z2586" s="76">
        <f t="shared" ca="1" si="1179"/>
        <v>0</v>
      </c>
      <c r="AA2586" s="2">
        <f t="shared" ca="1" si="1180"/>
        <v>0</v>
      </c>
      <c r="AB2586" s="33">
        <f>PTAinputs!AF2586</f>
        <v>251.67963564632166</v>
      </c>
      <c r="AC2586" s="31">
        <f t="shared" ca="1" si="1181"/>
        <v>1.1568068387379429</v>
      </c>
      <c r="AD2586" s="2">
        <f t="shared" ca="1" si="1182"/>
        <v>0</v>
      </c>
      <c r="AE2586" s="33">
        <f t="shared" si="1183"/>
        <v>0</v>
      </c>
      <c r="AF2586" s="32">
        <f t="shared" si="1184"/>
        <v>0</v>
      </c>
      <c r="AG2586" s="32">
        <f t="shared" si="1185"/>
        <v>1230</v>
      </c>
      <c r="AH2586" s="33">
        <f t="shared" si="1186"/>
        <v>489.59999999999997</v>
      </c>
      <c r="AI2586">
        <f t="shared" si="1187"/>
        <v>0</v>
      </c>
      <c r="AJ2586">
        <f t="shared" si="1188"/>
        <v>1500</v>
      </c>
      <c r="AK2586" s="2">
        <f>PTAinputs!AE2586</f>
        <v>40.799999999999997</v>
      </c>
    </row>
    <row r="2587" spans="1:37" x14ac:dyDescent="0.25">
      <c r="A2587" t="str">
        <f>PTAinputs!B2587</f>
        <v>180HO87707</v>
      </c>
      <c r="B2587" s="26">
        <f>PTAinputs!AC2587</f>
        <v>2.8</v>
      </c>
      <c r="C2587" s="51">
        <f t="shared" ca="1" si="1160"/>
        <v>565.91932785426297</v>
      </c>
      <c r="D2587" s="52">
        <f t="shared" ca="1" si="1161"/>
        <v>243.19755266672894</v>
      </c>
      <c r="E2587" s="28">
        <f t="shared" ca="1" si="1162"/>
        <v>2.5352220888355337</v>
      </c>
      <c r="F2587" s="3">
        <f t="shared" ca="1" si="1163"/>
        <v>1</v>
      </c>
      <c r="G2587" s="34">
        <f>PTAinputs!AD2587</f>
        <v>7.48</v>
      </c>
      <c r="H2587" s="33">
        <f t="shared" si="1164"/>
        <v>-1425</v>
      </c>
      <c r="I2587">
        <f t="shared" ca="1" si="1165"/>
        <v>1</v>
      </c>
      <c r="J2587" s="33">
        <f t="shared" ca="1" si="1166"/>
        <v>-1417.52</v>
      </c>
      <c r="K2587" s="3">
        <f t="shared" ca="1" si="1167"/>
        <v>1</v>
      </c>
      <c r="L2587" s="6">
        <f t="shared" ca="1" si="1168"/>
        <v>0</v>
      </c>
      <c r="M2587" s="33">
        <f>PTAinputs!AF2587</f>
        <v>194.65892318403343</v>
      </c>
      <c r="N2587" s="31">
        <f t="shared" ca="1" si="1169"/>
        <v>1.0205372813857663</v>
      </c>
      <c r="O2587" s="2">
        <f t="shared" ca="1" si="1170"/>
        <v>190.74160908625518</v>
      </c>
      <c r="P2587" s="3">
        <f t="shared" ca="1" si="1171"/>
        <v>1</v>
      </c>
      <c r="Q2587">
        <f t="shared" ca="1" si="1172"/>
        <v>0</v>
      </c>
      <c r="R2587" s="33">
        <f>PTAinputs!AF2587</f>
        <v>194.65892318403343</v>
      </c>
      <c r="S2587" s="31">
        <f t="shared" ca="1" si="1173"/>
        <v>1.0715641454550546</v>
      </c>
      <c r="T2587" s="2">
        <f t="shared" ca="1" si="1174"/>
        <v>181.65867532024302</v>
      </c>
      <c r="U2587" s="76">
        <f t="shared" ca="1" si="1175"/>
        <v>0.53522208883553368</v>
      </c>
      <c r="V2587" s="2">
        <f t="shared" ca="1" si="1176"/>
        <v>788.21605256493558</v>
      </c>
      <c r="W2587" s="33">
        <f>PTAinputs!AF2587</f>
        <v>194.65892318403343</v>
      </c>
      <c r="X2587" s="31">
        <f t="shared" ca="1" si="1177"/>
        <v>1.1145614219590942</v>
      </c>
      <c r="Y2587" s="2">
        <f t="shared" ca="1" si="1178"/>
        <v>881.69296054359506</v>
      </c>
      <c r="Z2587" s="76">
        <f t="shared" ca="1" si="1179"/>
        <v>0</v>
      </c>
      <c r="AA2587" s="2">
        <f t="shared" ca="1" si="1180"/>
        <v>0</v>
      </c>
      <c r="AB2587" s="33">
        <f>PTAinputs!AF2587</f>
        <v>194.65892318403343</v>
      </c>
      <c r="AC2587" s="31">
        <f t="shared" ca="1" si="1181"/>
        <v>1.1467385997579012</v>
      </c>
      <c r="AD2587" s="2">
        <f t="shared" ca="1" si="1182"/>
        <v>0</v>
      </c>
      <c r="AE2587" s="33">
        <f t="shared" si="1183"/>
        <v>0</v>
      </c>
      <c r="AF2587" s="32">
        <f t="shared" si="1184"/>
        <v>0</v>
      </c>
      <c r="AG2587" s="32">
        <f t="shared" si="1185"/>
        <v>1230</v>
      </c>
      <c r="AH2587" s="33">
        <f t="shared" si="1186"/>
        <v>-57.600000000000009</v>
      </c>
      <c r="AI2587">
        <f t="shared" si="1187"/>
        <v>0</v>
      </c>
      <c r="AJ2587">
        <f t="shared" si="1188"/>
        <v>1500</v>
      </c>
      <c r="AK2587" s="2">
        <f>PTAinputs!AE2587</f>
        <v>-4.8000000000000007</v>
      </c>
    </row>
    <row r="2588" spans="1:37" x14ac:dyDescent="0.25">
      <c r="A2588" t="str">
        <f>PTAinputs!B2588</f>
        <v>180HO03079</v>
      </c>
      <c r="B2588" s="26">
        <f>PTAinputs!AC2588</f>
        <v>4.7</v>
      </c>
      <c r="C2588" s="51">
        <f t="shared" ca="1" si="1160"/>
        <v>422.66845654218412</v>
      </c>
      <c r="D2588" s="52">
        <f t="shared" ca="1" si="1161"/>
        <v>169.74170589067671</v>
      </c>
      <c r="E2588" s="28">
        <f t="shared" ca="1" si="1162"/>
        <v>2.7252220888355336</v>
      </c>
      <c r="F2588" s="3">
        <f t="shared" ca="1" si="1163"/>
        <v>1</v>
      </c>
      <c r="G2588" s="34">
        <f>PTAinputs!AD2588</f>
        <v>-1.54</v>
      </c>
      <c r="H2588" s="33">
        <f t="shared" si="1164"/>
        <v>-1425</v>
      </c>
      <c r="I2588">
        <f t="shared" ca="1" si="1165"/>
        <v>1</v>
      </c>
      <c r="J2588" s="33">
        <f t="shared" ca="1" si="1166"/>
        <v>-1426.54</v>
      </c>
      <c r="K2588" s="3">
        <f t="shared" ca="1" si="1167"/>
        <v>1</v>
      </c>
      <c r="L2588" s="6">
        <f t="shared" ca="1" si="1168"/>
        <v>0</v>
      </c>
      <c r="M2588" s="33">
        <f>PTAinputs!AF2588</f>
        <v>96.343339521930858</v>
      </c>
      <c r="N2588" s="31">
        <f t="shared" ca="1" si="1169"/>
        <v>1.0205372813857663</v>
      </c>
      <c r="O2588" s="2">
        <f t="shared" ca="1" si="1170"/>
        <v>94.404527183081683</v>
      </c>
      <c r="P2588" s="3">
        <f t="shared" ca="1" si="1171"/>
        <v>1</v>
      </c>
      <c r="Q2588">
        <f t="shared" ca="1" si="1172"/>
        <v>0</v>
      </c>
      <c r="R2588" s="33">
        <f>PTAinputs!AF2588</f>
        <v>96.343339521930858</v>
      </c>
      <c r="S2588" s="31">
        <f t="shared" ca="1" si="1173"/>
        <v>1.0715641454550546</v>
      </c>
      <c r="T2588" s="2">
        <f t="shared" ca="1" si="1174"/>
        <v>89.909073507696846</v>
      </c>
      <c r="U2588" s="76">
        <f t="shared" ca="1" si="1175"/>
        <v>0.72522208883553363</v>
      </c>
      <c r="V2588" s="2">
        <f t="shared" ca="1" si="1176"/>
        <v>821.91618970727052</v>
      </c>
      <c r="W2588" s="33">
        <f>PTAinputs!AF2588</f>
        <v>96.343339521930858</v>
      </c>
      <c r="X2588" s="31">
        <f t="shared" ca="1" si="1177"/>
        <v>1.1188748013462506</v>
      </c>
      <c r="Y2588" s="2">
        <f t="shared" ca="1" si="1178"/>
        <v>884.36313895433238</v>
      </c>
      <c r="Z2588" s="76">
        <f t="shared" ca="1" si="1179"/>
        <v>0</v>
      </c>
      <c r="AA2588" s="2">
        <f t="shared" ca="1" si="1180"/>
        <v>0</v>
      </c>
      <c r="AB2588" s="33">
        <f>PTAinputs!AF2588</f>
        <v>96.343339521930858</v>
      </c>
      <c r="AC2588" s="31">
        <f t="shared" ca="1" si="1181"/>
        <v>1.1511765055935061</v>
      </c>
      <c r="AD2588" s="2">
        <f t="shared" ca="1" si="1182"/>
        <v>0</v>
      </c>
      <c r="AE2588" s="33">
        <f t="shared" si="1183"/>
        <v>0</v>
      </c>
      <c r="AF2588" s="32">
        <f t="shared" si="1184"/>
        <v>0</v>
      </c>
      <c r="AG2588" s="32">
        <f t="shared" si="1185"/>
        <v>1230</v>
      </c>
      <c r="AH2588" s="33">
        <f t="shared" si="1186"/>
        <v>504</v>
      </c>
      <c r="AI2588">
        <f t="shared" si="1187"/>
        <v>0</v>
      </c>
      <c r="AJ2588">
        <f t="shared" si="1188"/>
        <v>1500</v>
      </c>
      <c r="AK2588" s="2">
        <f>PTAinputs!AE2588</f>
        <v>42</v>
      </c>
    </row>
    <row r="2589" spans="1:37" x14ac:dyDescent="0.25">
      <c r="A2589" t="str">
        <f>PTAinputs!B2589</f>
        <v>182HO00953</v>
      </c>
      <c r="B2589" s="26">
        <f>PTAinputs!AC2589</f>
        <v>6.5</v>
      </c>
      <c r="C2589" s="51">
        <f t="shared" ca="1" si="1160"/>
        <v>751.83540068694049</v>
      </c>
      <c r="D2589" s="52">
        <f t="shared" ca="1" si="1161"/>
        <v>284.4444419743437</v>
      </c>
      <c r="E2589" s="28">
        <f t="shared" ca="1" si="1162"/>
        <v>2.9052220888355333</v>
      </c>
      <c r="F2589" s="3">
        <f t="shared" ca="1" si="1163"/>
        <v>1</v>
      </c>
      <c r="G2589" s="34">
        <f>PTAinputs!AD2589</f>
        <v>2.4200000000000004</v>
      </c>
      <c r="H2589" s="33">
        <f t="shared" si="1164"/>
        <v>-1425</v>
      </c>
      <c r="I2589">
        <f t="shared" ca="1" si="1165"/>
        <v>1</v>
      </c>
      <c r="J2589" s="33">
        <f t="shared" ca="1" si="1166"/>
        <v>-1422.58</v>
      </c>
      <c r="K2589" s="3">
        <f t="shared" ca="1" si="1167"/>
        <v>1</v>
      </c>
      <c r="L2589" s="6">
        <f t="shared" ca="1" si="1168"/>
        <v>0</v>
      </c>
      <c r="M2589" s="33">
        <f>PTAinputs!AF2589</f>
        <v>197.20468786261318</v>
      </c>
      <c r="N2589" s="31">
        <f t="shared" ca="1" si="1169"/>
        <v>1.0205372813857663</v>
      </c>
      <c r="O2589" s="2">
        <f t="shared" ca="1" si="1170"/>
        <v>193.23614282354589</v>
      </c>
      <c r="P2589" s="3">
        <f t="shared" ca="1" si="1171"/>
        <v>1</v>
      </c>
      <c r="Q2589">
        <f t="shared" ca="1" si="1172"/>
        <v>0</v>
      </c>
      <c r="R2589" s="33">
        <f>PTAinputs!AF2589</f>
        <v>197.20468786261318</v>
      </c>
      <c r="S2589" s="31">
        <f t="shared" ca="1" si="1173"/>
        <v>1.0715641454550546</v>
      </c>
      <c r="T2589" s="2">
        <f t="shared" ca="1" si="1174"/>
        <v>184.03442173671039</v>
      </c>
      <c r="U2589" s="76">
        <f t="shared" ca="1" si="1175"/>
        <v>0.90522208883553335</v>
      </c>
      <c r="V2589" s="2">
        <f t="shared" ca="1" si="1176"/>
        <v>809.52248807307774</v>
      </c>
      <c r="W2589" s="33">
        <f>PTAinputs!AF2589</f>
        <v>197.20468786261318</v>
      </c>
      <c r="X2589" s="31">
        <f t="shared" ca="1" si="1177"/>
        <v>1.1229765578640316</v>
      </c>
      <c r="Y2589" s="2">
        <f t="shared" ca="1" si="1178"/>
        <v>968.48755125720902</v>
      </c>
      <c r="Z2589" s="76">
        <f t="shared" ca="1" si="1179"/>
        <v>0</v>
      </c>
      <c r="AA2589" s="2">
        <f t="shared" ca="1" si="1180"/>
        <v>0</v>
      </c>
      <c r="AB2589" s="33">
        <f>PTAinputs!AF2589</f>
        <v>197.20468786261318</v>
      </c>
      <c r="AC2589" s="31">
        <f t="shared" ca="1" si="1181"/>
        <v>1.1553966790474557</v>
      </c>
      <c r="AD2589" s="2">
        <f t="shared" ca="1" si="1182"/>
        <v>0</v>
      </c>
      <c r="AE2589" s="33">
        <f t="shared" si="1183"/>
        <v>0</v>
      </c>
      <c r="AF2589" s="32">
        <f t="shared" si="1184"/>
        <v>0</v>
      </c>
      <c r="AG2589" s="32">
        <f t="shared" si="1185"/>
        <v>1230</v>
      </c>
      <c r="AH2589" s="33">
        <f t="shared" si="1186"/>
        <v>432</v>
      </c>
      <c r="AI2589">
        <f t="shared" si="1187"/>
        <v>0</v>
      </c>
      <c r="AJ2589">
        <f t="shared" si="1188"/>
        <v>1500</v>
      </c>
      <c r="AK2589" s="2">
        <f>PTAinputs!AE2589</f>
        <v>36</v>
      </c>
    </row>
    <row r="2590" spans="1:37" x14ac:dyDescent="0.25">
      <c r="A2590" t="str">
        <f>PTAinputs!B2590</f>
        <v>180HO89385</v>
      </c>
      <c r="B2590" s="26">
        <f>PTAinputs!AC2590</f>
        <v>4.5</v>
      </c>
      <c r="C2590" s="51">
        <f t="shared" ca="1" si="1160"/>
        <v>604.35893751594062</v>
      </c>
      <c r="D2590" s="52">
        <f t="shared" ca="1" si="1161"/>
        <v>244.38549921261807</v>
      </c>
      <c r="E2590" s="28">
        <f t="shared" ca="1" si="1162"/>
        <v>2.7052220888355336</v>
      </c>
      <c r="F2590" s="3">
        <f t="shared" ca="1" si="1163"/>
        <v>1</v>
      </c>
      <c r="G2590" s="34">
        <f>PTAinputs!AD2590</f>
        <v>3.5200000000000005</v>
      </c>
      <c r="H2590" s="33">
        <f t="shared" si="1164"/>
        <v>-1425</v>
      </c>
      <c r="I2590">
        <f t="shared" ca="1" si="1165"/>
        <v>1</v>
      </c>
      <c r="J2590" s="33">
        <f t="shared" ca="1" si="1166"/>
        <v>-1421.48</v>
      </c>
      <c r="K2590" s="3">
        <f t="shared" ca="1" si="1167"/>
        <v>1</v>
      </c>
      <c r="L2590" s="6">
        <f t="shared" ca="1" si="1168"/>
        <v>0</v>
      </c>
      <c r="M2590" s="33">
        <f>PTAinputs!AF2590</f>
        <v>169.07287073566954</v>
      </c>
      <c r="N2590" s="31">
        <f t="shared" ca="1" si="1169"/>
        <v>1.0205372813857663</v>
      </c>
      <c r="O2590" s="2">
        <f t="shared" ca="1" si="1170"/>
        <v>165.670450084968</v>
      </c>
      <c r="P2590" s="3">
        <f t="shared" ca="1" si="1171"/>
        <v>1</v>
      </c>
      <c r="Q2590">
        <f t="shared" ca="1" si="1172"/>
        <v>0</v>
      </c>
      <c r="R2590" s="33">
        <f>PTAinputs!AF2590</f>
        <v>169.07287073566954</v>
      </c>
      <c r="S2590" s="31">
        <f t="shared" ca="1" si="1173"/>
        <v>1.0715641454550546</v>
      </c>
      <c r="T2590" s="2">
        <f t="shared" ca="1" si="1174"/>
        <v>157.78138103330286</v>
      </c>
      <c r="U2590" s="76">
        <f t="shared" ca="1" si="1175"/>
        <v>0.70522208883553361</v>
      </c>
      <c r="V2590" s="2">
        <f t="shared" ca="1" si="1176"/>
        <v>820.61536651862286</v>
      </c>
      <c r="W2590" s="33">
        <f>PTAinputs!AF2590</f>
        <v>169.07287073566954</v>
      </c>
      <c r="X2590" s="31">
        <f t="shared" ca="1" si="1177"/>
        <v>1.1184199764379184</v>
      </c>
      <c r="Y2590" s="2">
        <f t="shared" ca="1" si="1178"/>
        <v>927.22462384374671</v>
      </c>
      <c r="Z2590" s="76">
        <f t="shared" ca="1" si="1179"/>
        <v>0</v>
      </c>
      <c r="AA2590" s="2">
        <f t="shared" ca="1" si="1180"/>
        <v>0</v>
      </c>
      <c r="AB2590" s="33">
        <f>PTAinputs!AF2590</f>
        <v>169.07287073566954</v>
      </c>
      <c r="AC2590" s="31">
        <f t="shared" ca="1" si="1181"/>
        <v>1.1507085499759511</v>
      </c>
      <c r="AD2590" s="2">
        <f t="shared" ca="1" si="1182"/>
        <v>0</v>
      </c>
      <c r="AE2590" s="33">
        <f t="shared" si="1183"/>
        <v>0</v>
      </c>
      <c r="AF2590" s="32">
        <f t="shared" si="1184"/>
        <v>0</v>
      </c>
      <c r="AG2590" s="32">
        <f t="shared" si="1185"/>
        <v>1230</v>
      </c>
      <c r="AH2590" s="33">
        <f t="shared" si="1186"/>
        <v>475.19999999999993</v>
      </c>
      <c r="AI2590">
        <f t="shared" si="1187"/>
        <v>0</v>
      </c>
      <c r="AJ2590">
        <f t="shared" si="1188"/>
        <v>1500</v>
      </c>
      <c r="AK2590" s="2">
        <f>PTAinputs!AE2590</f>
        <v>39.599999999999994</v>
      </c>
    </row>
    <row r="2591" spans="1:37" x14ac:dyDescent="0.25">
      <c r="A2591" t="str">
        <f>PTAinputs!B2591</f>
        <v>180HO91319</v>
      </c>
      <c r="B2591" s="26">
        <f>PTAinputs!AC2591</f>
        <v>5.8</v>
      </c>
      <c r="C2591" s="51">
        <f t="shared" ca="1" si="1160"/>
        <v>780.50931028791138</v>
      </c>
      <c r="D2591" s="52">
        <f t="shared" ca="1" si="1161"/>
        <v>302.07911557044548</v>
      </c>
      <c r="E2591" s="28">
        <f t="shared" ca="1" si="1162"/>
        <v>2.8352220888355335</v>
      </c>
      <c r="F2591" s="3">
        <f t="shared" ca="1" si="1163"/>
        <v>1</v>
      </c>
      <c r="G2591" s="34">
        <f>PTAinputs!AD2591</f>
        <v>1.9800000000000002</v>
      </c>
      <c r="H2591" s="33">
        <f t="shared" si="1164"/>
        <v>-1425</v>
      </c>
      <c r="I2591">
        <f t="shared" ca="1" si="1165"/>
        <v>1</v>
      </c>
      <c r="J2591" s="33">
        <f t="shared" ca="1" si="1166"/>
        <v>-1423.02</v>
      </c>
      <c r="K2591" s="3">
        <f t="shared" ca="1" si="1167"/>
        <v>1</v>
      </c>
      <c r="L2591" s="6">
        <f t="shared" ca="1" si="1168"/>
        <v>0</v>
      </c>
      <c r="M2591" s="33">
        <f>PTAinputs!AF2591</f>
        <v>216.72252262705962</v>
      </c>
      <c r="N2591" s="31">
        <f t="shared" ca="1" si="1169"/>
        <v>1.0205372813857663</v>
      </c>
      <c r="O2591" s="2">
        <f t="shared" ca="1" si="1170"/>
        <v>212.36120088898332</v>
      </c>
      <c r="P2591" s="3">
        <f t="shared" ca="1" si="1171"/>
        <v>1</v>
      </c>
      <c r="Q2591">
        <f t="shared" ca="1" si="1172"/>
        <v>0</v>
      </c>
      <c r="R2591" s="33">
        <f>PTAinputs!AF2591</f>
        <v>216.72252262705962</v>
      </c>
      <c r="S2591" s="31">
        <f t="shared" ca="1" si="1173"/>
        <v>1.0715641454550546</v>
      </c>
      <c r="T2591" s="2">
        <f t="shared" ca="1" si="1174"/>
        <v>202.2487627514127</v>
      </c>
      <c r="U2591" s="76">
        <f t="shared" ca="1" si="1175"/>
        <v>0.8352220888355335</v>
      </c>
      <c r="V2591" s="2">
        <f t="shared" ca="1" si="1176"/>
        <v>817.51684887672832</v>
      </c>
      <c r="W2591" s="33">
        <f>PTAinputs!AF2591</f>
        <v>216.72252262705962</v>
      </c>
      <c r="X2591" s="31">
        <f t="shared" ca="1" si="1177"/>
        <v>1.1213796465633499</v>
      </c>
      <c r="Y2591" s="2">
        <f t="shared" ca="1" si="1178"/>
        <v>978.93536454269201</v>
      </c>
      <c r="Z2591" s="76">
        <f t="shared" ca="1" si="1179"/>
        <v>0</v>
      </c>
      <c r="AA2591" s="2">
        <f t="shared" ca="1" si="1180"/>
        <v>0</v>
      </c>
      <c r="AB2591" s="33">
        <f>PTAinputs!AF2591</f>
        <v>216.72252262705962</v>
      </c>
      <c r="AC2591" s="31">
        <f t="shared" ca="1" si="1181"/>
        <v>1.1537536652190545</v>
      </c>
      <c r="AD2591" s="2">
        <f t="shared" ca="1" si="1182"/>
        <v>0</v>
      </c>
      <c r="AE2591" s="33">
        <f t="shared" si="1183"/>
        <v>0</v>
      </c>
      <c r="AF2591" s="32">
        <f t="shared" si="1184"/>
        <v>0</v>
      </c>
      <c r="AG2591" s="32">
        <f t="shared" si="1185"/>
        <v>1230</v>
      </c>
      <c r="AH2591" s="33">
        <f t="shared" si="1186"/>
        <v>504</v>
      </c>
      <c r="AI2591">
        <f t="shared" si="1187"/>
        <v>0</v>
      </c>
      <c r="AJ2591">
        <f t="shared" si="1188"/>
        <v>1500</v>
      </c>
      <c r="AK2591" s="2">
        <f>PTAinputs!AE2591</f>
        <v>42</v>
      </c>
    </row>
    <row r="2592" spans="1:37" x14ac:dyDescent="0.25">
      <c r="A2592" t="str">
        <f>PTAinputs!B2592</f>
        <v>180HO89386</v>
      </c>
      <c r="B2592" s="26">
        <f>PTAinputs!AC2592</f>
        <v>4.3</v>
      </c>
      <c r="C2592" s="51">
        <f t="shared" ca="1" si="1160"/>
        <v>674.61732695182036</v>
      </c>
      <c r="D2592" s="52">
        <f t="shared" ca="1" si="1161"/>
        <v>274.69669806679912</v>
      </c>
      <c r="E2592" s="28">
        <f t="shared" ca="1" si="1162"/>
        <v>2.6852220888355336</v>
      </c>
      <c r="F2592" s="3">
        <f t="shared" ca="1" si="1163"/>
        <v>1</v>
      </c>
      <c r="G2592" s="34">
        <f>PTAinputs!AD2592</f>
        <v>0.88000000000000012</v>
      </c>
      <c r="H2592" s="33">
        <f t="shared" si="1164"/>
        <v>-1425</v>
      </c>
      <c r="I2592">
        <f t="shared" ca="1" si="1165"/>
        <v>1</v>
      </c>
      <c r="J2592" s="33">
        <f t="shared" ca="1" si="1166"/>
        <v>-1424.12</v>
      </c>
      <c r="K2592" s="3">
        <f t="shared" ca="1" si="1167"/>
        <v>1</v>
      </c>
      <c r="L2592" s="6">
        <f t="shared" ca="1" si="1168"/>
        <v>0</v>
      </c>
      <c r="M2592" s="33">
        <f>PTAinputs!AF2592</f>
        <v>207.17323044789975</v>
      </c>
      <c r="N2592" s="31">
        <f t="shared" ca="1" si="1169"/>
        <v>1.0205372813857663</v>
      </c>
      <c r="O2592" s="2">
        <f t="shared" ca="1" si="1170"/>
        <v>203.00407856397322</v>
      </c>
      <c r="P2592" s="3">
        <f t="shared" ca="1" si="1171"/>
        <v>1</v>
      </c>
      <c r="Q2592">
        <f t="shared" ca="1" si="1172"/>
        <v>0</v>
      </c>
      <c r="R2592" s="33">
        <f>PTAinputs!AF2592</f>
        <v>207.17323044789975</v>
      </c>
      <c r="S2592" s="31">
        <f t="shared" ca="1" si="1173"/>
        <v>1.0715641454550546</v>
      </c>
      <c r="T2592" s="2">
        <f t="shared" ca="1" si="1174"/>
        <v>193.33721767997449</v>
      </c>
      <c r="U2592" s="76">
        <f t="shared" ca="1" si="1175"/>
        <v>0.68522208883553359</v>
      </c>
      <c r="V2592" s="2">
        <f t="shared" ca="1" si="1176"/>
        <v>805.62679278039786</v>
      </c>
      <c r="W2592" s="33">
        <f>PTAinputs!AF2592</f>
        <v>207.17323044789975</v>
      </c>
      <c r="X2592" s="31">
        <f t="shared" ca="1" si="1177"/>
        <v>1.1179653364168469</v>
      </c>
      <c r="Y2592" s="2">
        <f t="shared" ca="1" si="1178"/>
        <v>932.60718214855615</v>
      </c>
      <c r="Z2592" s="76">
        <f t="shared" ca="1" si="1179"/>
        <v>0</v>
      </c>
      <c r="AA2592" s="2">
        <f t="shared" ca="1" si="1180"/>
        <v>0</v>
      </c>
      <c r="AB2592" s="33">
        <f>PTAinputs!AF2592</f>
        <v>207.17323044789975</v>
      </c>
      <c r="AC2592" s="31">
        <f t="shared" ca="1" si="1181"/>
        <v>1.1502407845833171</v>
      </c>
      <c r="AD2592" s="2">
        <f t="shared" ca="1" si="1182"/>
        <v>0</v>
      </c>
      <c r="AE2592" s="33">
        <f t="shared" si="1183"/>
        <v>0</v>
      </c>
      <c r="AF2592" s="32">
        <f t="shared" si="1184"/>
        <v>0</v>
      </c>
      <c r="AG2592" s="32">
        <f t="shared" si="1185"/>
        <v>1230</v>
      </c>
      <c r="AH2592" s="33">
        <f t="shared" si="1186"/>
        <v>259.20000000000005</v>
      </c>
      <c r="AI2592">
        <f t="shared" si="1187"/>
        <v>0</v>
      </c>
      <c r="AJ2592">
        <f t="shared" si="1188"/>
        <v>1500</v>
      </c>
      <c r="AK2592" s="2">
        <f>PTAinputs!AE2592</f>
        <v>21.6</v>
      </c>
    </row>
    <row r="2593" spans="1:37" x14ac:dyDescent="0.25">
      <c r="A2593" t="str">
        <f>PTAinputs!B2593</f>
        <v>180HO03118</v>
      </c>
      <c r="B2593" s="26">
        <f>PTAinputs!AC2593</f>
        <v>2.7</v>
      </c>
      <c r="C2593" s="51">
        <f t="shared" ca="1" si="1160"/>
        <v>527.05870640677711</v>
      </c>
      <c r="D2593" s="52">
        <f t="shared" ca="1" si="1161"/>
        <v>227.34024762957131</v>
      </c>
      <c r="E2593" s="28">
        <f t="shared" ca="1" si="1162"/>
        <v>2.5252220888355335</v>
      </c>
      <c r="F2593" s="3">
        <f t="shared" ca="1" si="1163"/>
        <v>1</v>
      </c>
      <c r="G2593" s="34">
        <f>PTAinputs!AD2593</f>
        <v>-0.22000000000000003</v>
      </c>
      <c r="H2593" s="33">
        <f t="shared" si="1164"/>
        <v>-1425</v>
      </c>
      <c r="I2593">
        <f t="shared" ca="1" si="1165"/>
        <v>1</v>
      </c>
      <c r="J2593" s="33">
        <f t="shared" ca="1" si="1166"/>
        <v>-1425.22</v>
      </c>
      <c r="K2593" s="3">
        <f t="shared" ca="1" si="1167"/>
        <v>1</v>
      </c>
      <c r="L2593" s="6">
        <f t="shared" ca="1" si="1168"/>
        <v>0</v>
      </c>
      <c r="M2593" s="33">
        <f>PTAinputs!AF2593</f>
        <v>167.71579252726849</v>
      </c>
      <c r="N2593" s="31">
        <f t="shared" ca="1" si="1169"/>
        <v>1.0205372813857663</v>
      </c>
      <c r="O2593" s="2">
        <f t="shared" ca="1" si="1170"/>
        <v>164.3406817039851</v>
      </c>
      <c r="P2593" s="3">
        <f t="shared" ca="1" si="1171"/>
        <v>1</v>
      </c>
      <c r="Q2593">
        <f t="shared" ca="1" si="1172"/>
        <v>0</v>
      </c>
      <c r="R2593" s="33">
        <f>PTAinputs!AF2593</f>
        <v>167.71579252726849</v>
      </c>
      <c r="S2593" s="31">
        <f t="shared" ca="1" si="1173"/>
        <v>1.0715641454550546</v>
      </c>
      <c r="T2593" s="2">
        <f t="shared" ca="1" si="1174"/>
        <v>156.51493495617629</v>
      </c>
      <c r="U2593" s="76">
        <f t="shared" ca="1" si="1175"/>
        <v>0.52522208883553345</v>
      </c>
      <c r="V2593" s="2">
        <f t="shared" ca="1" si="1176"/>
        <v>825.73214225884885</v>
      </c>
      <c r="W2593" s="33">
        <f>PTAinputs!AF2593</f>
        <v>167.71579252726849</v>
      </c>
      <c r="X2593" s="31">
        <f t="shared" ca="1" si="1177"/>
        <v>1.1143348631772318</v>
      </c>
      <c r="Y2593" s="2">
        <f t="shared" ca="1" si="1178"/>
        <v>904.78202375561818</v>
      </c>
      <c r="Z2593" s="76">
        <f t="shared" ca="1" si="1179"/>
        <v>0</v>
      </c>
      <c r="AA2593" s="2">
        <f t="shared" ca="1" si="1180"/>
        <v>0</v>
      </c>
      <c r="AB2593" s="33">
        <f>PTAinputs!AF2593</f>
        <v>167.71579252726849</v>
      </c>
      <c r="AC2593" s="31">
        <f t="shared" ca="1" si="1181"/>
        <v>1.1465055002667857</v>
      </c>
      <c r="AD2593" s="2">
        <f t="shared" ca="1" si="1182"/>
        <v>0</v>
      </c>
      <c r="AE2593" s="33">
        <f t="shared" si="1183"/>
        <v>0</v>
      </c>
      <c r="AF2593" s="32">
        <f t="shared" si="1184"/>
        <v>0</v>
      </c>
      <c r="AG2593" s="32">
        <f t="shared" si="1185"/>
        <v>1230</v>
      </c>
      <c r="AH2593" s="33">
        <f t="shared" si="1186"/>
        <v>446.40000000000003</v>
      </c>
      <c r="AI2593">
        <f t="shared" si="1187"/>
        <v>0</v>
      </c>
      <c r="AJ2593">
        <f t="shared" si="1188"/>
        <v>1500</v>
      </c>
      <c r="AK2593" s="2">
        <f>PTAinputs!AE2593</f>
        <v>37.200000000000003</v>
      </c>
    </row>
    <row r="2594" spans="1:37" x14ac:dyDescent="0.25">
      <c r="A2594" t="str">
        <f>PTAinputs!B2594</f>
        <v>180HO90977</v>
      </c>
      <c r="B2594" s="26">
        <f>PTAinputs!AC2594</f>
        <v>5.5</v>
      </c>
      <c r="C2594" s="51">
        <f t="shared" ca="1" si="1160"/>
        <v>745.05494887478631</v>
      </c>
      <c r="D2594" s="52">
        <f t="shared" ca="1" si="1161"/>
        <v>291.23274123652999</v>
      </c>
      <c r="E2594" s="28">
        <f t="shared" ca="1" si="1162"/>
        <v>2.8052220888355337</v>
      </c>
      <c r="F2594" s="3">
        <f t="shared" ca="1" si="1163"/>
        <v>1</v>
      </c>
      <c r="G2594" s="34">
        <f>PTAinputs!AD2594</f>
        <v>3.5200000000000005</v>
      </c>
      <c r="H2594" s="33">
        <f t="shared" si="1164"/>
        <v>-1425</v>
      </c>
      <c r="I2594">
        <f t="shared" ca="1" si="1165"/>
        <v>1</v>
      </c>
      <c r="J2594" s="33">
        <f t="shared" ca="1" si="1166"/>
        <v>-1421.48</v>
      </c>
      <c r="K2594" s="3">
        <f t="shared" ca="1" si="1167"/>
        <v>1</v>
      </c>
      <c r="L2594" s="6">
        <f t="shared" ca="1" si="1168"/>
        <v>0</v>
      </c>
      <c r="M2594" s="33">
        <f>PTAinputs!AF2594</f>
        <v>205.43578556509635</v>
      </c>
      <c r="N2594" s="31">
        <f t="shared" ca="1" si="1169"/>
        <v>1.0205372813857663</v>
      </c>
      <c r="O2594" s="2">
        <f t="shared" ca="1" si="1170"/>
        <v>201.30159800349418</v>
      </c>
      <c r="P2594" s="3">
        <f t="shared" ca="1" si="1171"/>
        <v>1</v>
      </c>
      <c r="Q2594">
        <f t="shared" ca="1" si="1172"/>
        <v>0</v>
      </c>
      <c r="R2594" s="33">
        <f>PTAinputs!AF2594</f>
        <v>205.43578556509635</v>
      </c>
      <c r="S2594" s="31">
        <f t="shared" ca="1" si="1173"/>
        <v>1.0715641454550546</v>
      </c>
      <c r="T2594" s="2">
        <f t="shared" ca="1" si="1174"/>
        <v>191.71580762237542</v>
      </c>
      <c r="U2594" s="76">
        <f t="shared" ca="1" si="1175"/>
        <v>0.8052220888355337</v>
      </c>
      <c r="V2594" s="2">
        <f t="shared" ca="1" si="1176"/>
        <v>823.94684442619211</v>
      </c>
      <c r="W2594" s="33">
        <f>PTAinputs!AF2594</f>
        <v>205.43578556509635</v>
      </c>
      <c r="X2594" s="31">
        <f t="shared" ca="1" si="1177"/>
        <v>1.1206959513563992</v>
      </c>
      <c r="Y2594" s="2">
        <f t="shared" ca="1" si="1178"/>
        <v>971.55283173620523</v>
      </c>
      <c r="Z2594" s="76">
        <f t="shared" ca="1" si="1179"/>
        <v>0</v>
      </c>
      <c r="AA2594" s="2">
        <f t="shared" ca="1" si="1180"/>
        <v>0</v>
      </c>
      <c r="AB2594" s="33">
        <f>PTAinputs!AF2594</f>
        <v>205.43578556509635</v>
      </c>
      <c r="AC2594" s="31">
        <f t="shared" ca="1" si="1181"/>
        <v>1.1530502318605755</v>
      </c>
      <c r="AD2594" s="2">
        <f t="shared" ca="1" si="1182"/>
        <v>0</v>
      </c>
      <c r="AE2594" s="33">
        <f t="shared" si="1183"/>
        <v>0</v>
      </c>
      <c r="AF2594" s="32">
        <f t="shared" si="1184"/>
        <v>0</v>
      </c>
      <c r="AG2594" s="32">
        <f t="shared" si="1185"/>
        <v>1230</v>
      </c>
      <c r="AH2594" s="33">
        <f t="shared" si="1186"/>
        <v>576</v>
      </c>
      <c r="AI2594">
        <f t="shared" si="1187"/>
        <v>0</v>
      </c>
      <c r="AJ2594">
        <f t="shared" si="1188"/>
        <v>1500</v>
      </c>
      <c r="AK2594" s="2">
        <f>PTAinputs!AE2594</f>
        <v>48</v>
      </c>
    </row>
    <row r="2595" spans="1:37" x14ac:dyDescent="0.25">
      <c r="A2595" t="str">
        <f>PTAinputs!B2595</f>
        <v>180HO91923</v>
      </c>
      <c r="B2595" s="26">
        <f>PTAinputs!AC2595</f>
        <v>4.4000000000000004</v>
      </c>
      <c r="C2595" s="51">
        <f t="shared" ca="1" si="1160"/>
        <v>686.18998174879289</v>
      </c>
      <c r="D2595" s="52">
        <f t="shared" ca="1" si="1161"/>
        <v>278.43870424941787</v>
      </c>
      <c r="E2595" s="28">
        <f t="shared" ca="1" si="1162"/>
        <v>2.6952220888355334</v>
      </c>
      <c r="F2595" s="3">
        <f t="shared" ca="1" si="1163"/>
        <v>1</v>
      </c>
      <c r="G2595" s="34">
        <f>PTAinputs!AD2595</f>
        <v>5.7200000000000006</v>
      </c>
      <c r="H2595" s="33">
        <f t="shared" si="1164"/>
        <v>-1425</v>
      </c>
      <c r="I2595">
        <f t="shared" ca="1" si="1165"/>
        <v>1</v>
      </c>
      <c r="J2595" s="33">
        <f t="shared" ca="1" si="1166"/>
        <v>-1419.28</v>
      </c>
      <c r="K2595" s="3">
        <f t="shared" ca="1" si="1167"/>
        <v>1</v>
      </c>
      <c r="L2595" s="6">
        <f t="shared" ca="1" si="1168"/>
        <v>0</v>
      </c>
      <c r="M2595" s="33">
        <f>PTAinputs!AF2595</f>
        <v>206.95819215595267</v>
      </c>
      <c r="N2595" s="31">
        <f t="shared" ca="1" si="1169"/>
        <v>1.0205372813857663</v>
      </c>
      <c r="O2595" s="2">
        <f t="shared" ca="1" si="1170"/>
        <v>202.79336770032396</v>
      </c>
      <c r="P2595" s="3">
        <f t="shared" ca="1" si="1171"/>
        <v>1</v>
      </c>
      <c r="Q2595">
        <f t="shared" ca="1" si="1172"/>
        <v>0</v>
      </c>
      <c r="R2595" s="33">
        <f>PTAinputs!AF2595</f>
        <v>206.95819215595267</v>
      </c>
      <c r="S2595" s="31">
        <f t="shared" ca="1" si="1173"/>
        <v>1.0715641454550546</v>
      </c>
      <c r="T2595" s="2">
        <f t="shared" ca="1" si="1174"/>
        <v>193.13654066697518</v>
      </c>
      <c r="U2595" s="76">
        <f t="shared" ca="1" si="1175"/>
        <v>0.69522208883553338</v>
      </c>
      <c r="V2595" s="2">
        <f t="shared" ca="1" si="1176"/>
        <v>808.39022637354674</v>
      </c>
      <c r="W2595" s="33">
        <f>PTAinputs!AF2595</f>
        <v>206.95819215595267</v>
      </c>
      <c r="X2595" s="31">
        <f t="shared" ca="1" si="1177"/>
        <v>1.1181926333211731</v>
      </c>
      <c r="Y2595" s="2">
        <f t="shared" ca="1" si="1178"/>
        <v>937.06385770032421</v>
      </c>
      <c r="Z2595" s="76">
        <f t="shared" ca="1" si="1179"/>
        <v>0</v>
      </c>
      <c r="AA2595" s="2">
        <f t="shared" ca="1" si="1180"/>
        <v>0</v>
      </c>
      <c r="AB2595" s="33">
        <f>PTAinputs!AF2595</f>
        <v>206.95819215595267</v>
      </c>
      <c r="AC2595" s="31">
        <f t="shared" ca="1" si="1181"/>
        <v>1.1504746435063526</v>
      </c>
      <c r="AD2595" s="2">
        <f t="shared" ca="1" si="1182"/>
        <v>0</v>
      </c>
      <c r="AE2595" s="33">
        <f t="shared" si="1183"/>
        <v>0</v>
      </c>
      <c r="AF2595" s="32">
        <f t="shared" si="1184"/>
        <v>0</v>
      </c>
      <c r="AG2595" s="32">
        <f t="shared" si="1185"/>
        <v>1230</v>
      </c>
      <c r="AH2595" s="33">
        <f t="shared" si="1186"/>
        <v>302.40000000000003</v>
      </c>
      <c r="AI2595">
        <f t="shared" si="1187"/>
        <v>0</v>
      </c>
      <c r="AJ2595">
        <f t="shared" si="1188"/>
        <v>1500</v>
      </c>
      <c r="AK2595" s="2">
        <f>PTAinputs!AE2595</f>
        <v>25.200000000000003</v>
      </c>
    </row>
    <row r="2596" spans="1:37" x14ac:dyDescent="0.25">
      <c r="A2596" t="str">
        <f>PTAinputs!B2596</f>
        <v>180HO93997</v>
      </c>
      <c r="B2596" s="26">
        <f>PTAinputs!AC2596</f>
        <v>7.2</v>
      </c>
      <c r="C2596" s="51">
        <f t="shared" ca="1" si="1160"/>
        <v>864.50561452043303</v>
      </c>
      <c r="D2596" s="52">
        <f t="shared" ca="1" si="1161"/>
        <v>319.90891818012364</v>
      </c>
      <c r="E2596" s="28">
        <f t="shared" ca="1" si="1162"/>
        <v>2.9752220888355336</v>
      </c>
      <c r="F2596" s="3">
        <f t="shared" ca="1" si="1163"/>
        <v>1</v>
      </c>
      <c r="G2596" s="34">
        <f>PTAinputs!AD2596</f>
        <v>1.32</v>
      </c>
      <c r="H2596" s="33">
        <f t="shared" si="1164"/>
        <v>-1425</v>
      </c>
      <c r="I2596">
        <f t="shared" ca="1" si="1165"/>
        <v>1</v>
      </c>
      <c r="J2596" s="33">
        <f t="shared" ca="1" si="1166"/>
        <v>-1423.68</v>
      </c>
      <c r="K2596" s="3">
        <f t="shared" ca="1" si="1167"/>
        <v>1</v>
      </c>
      <c r="L2596" s="6">
        <f t="shared" ca="1" si="1168"/>
        <v>0</v>
      </c>
      <c r="M2596" s="33">
        <f>PTAinputs!AF2596</f>
        <v>226.59379206312371</v>
      </c>
      <c r="N2596" s="31">
        <f t="shared" ca="1" si="1169"/>
        <v>1.0205372813857663</v>
      </c>
      <c r="O2596" s="2">
        <f t="shared" ca="1" si="1170"/>
        <v>222.03382100400756</v>
      </c>
      <c r="P2596" s="3">
        <f t="shared" ca="1" si="1171"/>
        <v>1</v>
      </c>
      <c r="Q2596">
        <f t="shared" ca="1" si="1172"/>
        <v>0</v>
      </c>
      <c r="R2596" s="33">
        <f>PTAinputs!AF2596</f>
        <v>226.59379206312371</v>
      </c>
      <c r="S2596" s="31">
        <f t="shared" ca="1" si="1173"/>
        <v>1.0715641454550546</v>
      </c>
      <c r="T2596" s="2">
        <f t="shared" ca="1" si="1174"/>
        <v>211.46078190857861</v>
      </c>
      <c r="U2596" s="76">
        <f t="shared" ca="1" si="1175"/>
        <v>0.97522208883553363</v>
      </c>
      <c r="V2596" s="2">
        <f t="shared" ca="1" si="1176"/>
        <v>810.91386871216025</v>
      </c>
      <c r="W2596" s="33">
        <f>PTAinputs!AF2596</f>
        <v>226.59379206312371</v>
      </c>
      <c r="X2596" s="31">
        <f t="shared" ca="1" si="1177"/>
        <v>1.1245757432613672</v>
      </c>
      <c r="Y2596" s="2">
        <f t="shared" ca="1" si="1178"/>
        <v>1007.41399112464</v>
      </c>
      <c r="Z2596" s="76">
        <f t="shared" ca="1" si="1179"/>
        <v>0</v>
      </c>
      <c r="AA2596" s="2">
        <f t="shared" ca="1" si="1180"/>
        <v>0</v>
      </c>
      <c r="AB2596" s="33">
        <f>PTAinputs!AF2596</f>
        <v>226.59379206312371</v>
      </c>
      <c r="AC2596" s="31">
        <f t="shared" ca="1" si="1181"/>
        <v>1.1570420326252517</v>
      </c>
      <c r="AD2596" s="2">
        <f t="shared" ca="1" si="1182"/>
        <v>0</v>
      </c>
      <c r="AE2596" s="33">
        <f t="shared" si="1183"/>
        <v>0</v>
      </c>
      <c r="AF2596" s="32">
        <f t="shared" si="1184"/>
        <v>0</v>
      </c>
      <c r="AG2596" s="32">
        <f t="shared" si="1185"/>
        <v>1230</v>
      </c>
      <c r="AH2596" s="33">
        <f t="shared" si="1186"/>
        <v>489.59999999999997</v>
      </c>
      <c r="AI2596">
        <f t="shared" si="1187"/>
        <v>0</v>
      </c>
      <c r="AJ2596">
        <f t="shared" si="1188"/>
        <v>1500</v>
      </c>
      <c r="AK2596" s="2">
        <f>PTAinputs!AE2596</f>
        <v>40.799999999999997</v>
      </c>
    </row>
    <row r="2597" spans="1:37" x14ac:dyDescent="0.25">
      <c r="A2597" t="str">
        <f>PTAinputs!B2597</f>
        <v>182HO00924</v>
      </c>
      <c r="B2597" s="26">
        <f>PTAinputs!AC2597</f>
        <v>3.3</v>
      </c>
      <c r="C2597" s="51">
        <f t="shared" ca="1" si="1160"/>
        <v>476.65398727424861</v>
      </c>
      <c r="D2597" s="52">
        <f t="shared" ca="1" si="1161"/>
        <v>201.11513873168735</v>
      </c>
      <c r="E2597" s="28">
        <f t="shared" ca="1" si="1162"/>
        <v>2.5852220888355335</v>
      </c>
      <c r="F2597" s="3">
        <f t="shared" ca="1" si="1163"/>
        <v>1</v>
      </c>
      <c r="G2597" s="34">
        <f>PTAinputs!AD2597</f>
        <v>-0.44000000000000006</v>
      </c>
      <c r="H2597" s="33">
        <f t="shared" si="1164"/>
        <v>-1425</v>
      </c>
      <c r="I2597">
        <f t="shared" ca="1" si="1165"/>
        <v>1</v>
      </c>
      <c r="J2597" s="33">
        <f t="shared" ca="1" si="1166"/>
        <v>-1425.44</v>
      </c>
      <c r="K2597" s="3">
        <f t="shared" ca="1" si="1167"/>
        <v>1</v>
      </c>
      <c r="L2597" s="6">
        <f t="shared" ca="1" si="1168"/>
        <v>0</v>
      </c>
      <c r="M2597" s="33">
        <f>PTAinputs!AF2597</f>
        <v>147.78728243211881</v>
      </c>
      <c r="N2597" s="31">
        <f t="shared" ca="1" si="1169"/>
        <v>1.0205372813857663</v>
      </c>
      <c r="O2597" s="2">
        <f t="shared" ca="1" si="1170"/>
        <v>144.81321273382738</v>
      </c>
      <c r="P2597" s="3">
        <f t="shared" ca="1" si="1171"/>
        <v>1</v>
      </c>
      <c r="Q2597">
        <f t="shared" ca="1" si="1172"/>
        <v>0</v>
      </c>
      <c r="R2597" s="33">
        <f>PTAinputs!AF2597</f>
        <v>147.78728243211881</v>
      </c>
      <c r="S2597" s="31">
        <f t="shared" ca="1" si="1173"/>
        <v>1.0715641454550546</v>
      </c>
      <c r="T2597" s="2">
        <f t="shared" ca="1" si="1174"/>
        <v>137.91734546078797</v>
      </c>
      <c r="U2597" s="76">
        <f t="shared" ca="1" si="1175"/>
        <v>0.5852220888355335</v>
      </c>
      <c r="V2597" s="2">
        <f t="shared" ca="1" si="1176"/>
        <v>798.98909677561039</v>
      </c>
      <c r="W2597" s="33">
        <f>PTAinputs!AF2597</f>
        <v>147.78728243211881</v>
      </c>
      <c r="X2597" s="31">
        <f t="shared" ca="1" si="1177"/>
        <v>1.1156949069909745</v>
      </c>
      <c r="Y2597" s="2">
        <f t="shared" ca="1" si="1178"/>
        <v>876.50883948153557</v>
      </c>
      <c r="Z2597" s="76">
        <f t="shared" ca="1" si="1179"/>
        <v>0</v>
      </c>
      <c r="AA2597" s="2">
        <f t="shared" ca="1" si="1180"/>
        <v>0</v>
      </c>
      <c r="AB2597" s="33">
        <f>PTAinputs!AF2597</f>
        <v>147.78728243211881</v>
      </c>
      <c r="AC2597" s="31">
        <f t="shared" ca="1" si="1181"/>
        <v>1.1479048082886256</v>
      </c>
      <c r="AD2597" s="2">
        <f t="shared" ca="1" si="1182"/>
        <v>0</v>
      </c>
      <c r="AE2597" s="33">
        <f t="shared" si="1183"/>
        <v>0</v>
      </c>
      <c r="AF2597" s="32">
        <f t="shared" si="1184"/>
        <v>0</v>
      </c>
      <c r="AG2597" s="32">
        <f t="shared" si="1185"/>
        <v>1230</v>
      </c>
      <c r="AH2597" s="33">
        <f t="shared" si="1186"/>
        <v>115.20000000000002</v>
      </c>
      <c r="AI2597">
        <f t="shared" si="1187"/>
        <v>0</v>
      </c>
      <c r="AJ2597">
        <f t="shared" si="1188"/>
        <v>1500</v>
      </c>
      <c r="AK2597" s="2">
        <f>PTAinputs!AE2597</f>
        <v>9.6000000000000014</v>
      </c>
    </row>
    <row r="2598" spans="1:37" x14ac:dyDescent="0.25">
      <c r="A2598" t="str">
        <f>PTAinputs!B2598</f>
        <v>182HO01018</v>
      </c>
      <c r="B2598" s="26">
        <f>PTAinputs!AC2598</f>
        <v>2</v>
      </c>
      <c r="C2598" s="51">
        <f t="shared" ca="1" si="1160"/>
        <v>355.94522232615668</v>
      </c>
      <c r="D2598" s="52">
        <f t="shared" ca="1" si="1161"/>
        <v>157.64590368570535</v>
      </c>
      <c r="E2598" s="28">
        <f t="shared" ca="1" si="1162"/>
        <v>2.4552220888355336</v>
      </c>
      <c r="F2598" s="3">
        <f t="shared" ca="1" si="1163"/>
        <v>1</v>
      </c>
      <c r="G2598" s="34">
        <f>PTAinputs!AD2598</f>
        <v>-1.9800000000000002</v>
      </c>
      <c r="H2598" s="33">
        <f t="shared" si="1164"/>
        <v>-1425</v>
      </c>
      <c r="I2598">
        <f t="shared" ca="1" si="1165"/>
        <v>1</v>
      </c>
      <c r="J2598" s="33">
        <f t="shared" ca="1" si="1166"/>
        <v>-1426.98</v>
      </c>
      <c r="K2598" s="3">
        <f t="shared" ca="1" si="1167"/>
        <v>1</v>
      </c>
      <c r="L2598" s="6">
        <f t="shared" ca="1" si="1168"/>
        <v>0</v>
      </c>
      <c r="M2598" s="33">
        <f>PTAinputs!AF2598</f>
        <v>124.11130192620099</v>
      </c>
      <c r="N2598" s="31">
        <f t="shared" ca="1" si="1169"/>
        <v>1.0205372813857663</v>
      </c>
      <c r="O2598" s="2">
        <f t="shared" ca="1" si="1170"/>
        <v>121.6136874075515</v>
      </c>
      <c r="P2598" s="3">
        <f t="shared" ca="1" si="1171"/>
        <v>1</v>
      </c>
      <c r="Q2598">
        <f t="shared" ca="1" si="1172"/>
        <v>0</v>
      </c>
      <c r="R2598" s="33">
        <f>PTAinputs!AF2598</f>
        <v>124.11130192620099</v>
      </c>
      <c r="S2598" s="31">
        <f t="shared" ca="1" si="1173"/>
        <v>1.0715641454550546</v>
      </c>
      <c r="T2598" s="2">
        <f t="shared" ca="1" si="1174"/>
        <v>115.82255943576332</v>
      </c>
      <c r="U2598" s="76">
        <f t="shared" ca="1" si="1175"/>
        <v>0.45522208883553361</v>
      </c>
      <c r="V2598" s="2">
        <f t="shared" ca="1" si="1176"/>
        <v>787.04053062445632</v>
      </c>
      <c r="W2598" s="33">
        <f>PTAinputs!AF2598</f>
        <v>124.11130192620099</v>
      </c>
      <c r="X2598" s="31">
        <f t="shared" ca="1" si="1177"/>
        <v>1.1127502406637078</v>
      </c>
      <c r="Y2598" s="2">
        <f t="shared" ca="1" si="1178"/>
        <v>837.81401423857267</v>
      </c>
      <c r="Z2598" s="76">
        <f t="shared" ca="1" si="1179"/>
        <v>0</v>
      </c>
      <c r="AA2598" s="2">
        <f t="shared" ca="1" si="1180"/>
        <v>0</v>
      </c>
      <c r="AB2598" s="33">
        <f>PTAinputs!AF2598</f>
        <v>124.11130192620099</v>
      </c>
      <c r="AC2598" s="31">
        <f t="shared" ca="1" si="1181"/>
        <v>1.1448751300005069</v>
      </c>
      <c r="AD2598" s="2">
        <f t="shared" ca="1" si="1182"/>
        <v>0</v>
      </c>
      <c r="AE2598" s="33">
        <f t="shared" si="1183"/>
        <v>0</v>
      </c>
      <c r="AF2598" s="32">
        <f t="shared" si="1184"/>
        <v>0</v>
      </c>
      <c r="AG2598" s="32">
        <f t="shared" si="1185"/>
        <v>1230</v>
      </c>
      <c r="AH2598" s="33">
        <f t="shared" si="1186"/>
        <v>-115.20000000000002</v>
      </c>
      <c r="AI2598">
        <f t="shared" si="1187"/>
        <v>0</v>
      </c>
      <c r="AJ2598">
        <f t="shared" si="1188"/>
        <v>1500</v>
      </c>
      <c r="AK2598" s="2">
        <f>PTAinputs!AE2598</f>
        <v>-9.6000000000000014</v>
      </c>
    </row>
    <row r="2599" spans="1:37" x14ac:dyDescent="0.25">
      <c r="A2599" t="str">
        <f>PTAinputs!B2599</f>
        <v>180HO91924</v>
      </c>
      <c r="B2599" s="26">
        <f>PTAinputs!AC2599</f>
        <v>4.3</v>
      </c>
      <c r="C2599" s="51">
        <f t="shared" ca="1" si="1160"/>
        <v>582.64458118228652</v>
      </c>
      <c r="D2599" s="52">
        <f t="shared" ca="1" si="1161"/>
        <v>237.24641541665835</v>
      </c>
      <c r="E2599" s="28">
        <f t="shared" ca="1" si="1162"/>
        <v>2.6852220888355336</v>
      </c>
      <c r="F2599" s="3">
        <f t="shared" ca="1" si="1163"/>
        <v>1</v>
      </c>
      <c r="G2599" s="34">
        <f>PTAinputs!AD2599</f>
        <v>2.4200000000000004</v>
      </c>
      <c r="H2599" s="33">
        <f t="shared" si="1164"/>
        <v>-1425</v>
      </c>
      <c r="I2599">
        <f t="shared" ca="1" si="1165"/>
        <v>1</v>
      </c>
      <c r="J2599" s="33">
        <f t="shared" ca="1" si="1166"/>
        <v>-1422.58</v>
      </c>
      <c r="K2599" s="3">
        <f t="shared" ca="1" si="1167"/>
        <v>1</v>
      </c>
      <c r="L2599" s="6">
        <f t="shared" ca="1" si="1168"/>
        <v>0</v>
      </c>
      <c r="M2599" s="33">
        <f>PTAinputs!AF2599</f>
        <v>174.320526804363</v>
      </c>
      <c r="N2599" s="31">
        <f t="shared" ca="1" si="1169"/>
        <v>1.0205372813857663</v>
      </c>
      <c r="O2599" s="2">
        <f t="shared" ca="1" si="1170"/>
        <v>170.81250237880266</v>
      </c>
      <c r="P2599" s="3">
        <f t="shared" ca="1" si="1171"/>
        <v>1</v>
      </c>
      <c r="Q2599">
        <f t="shared" ca="1" si="1172"/>
        <v>0</v>
      </c>
      <c r="R2599" s="33">
        <f>PTAinputs!AF2599</f>
        <v>174.320526804363</v>
      </c>
      <c r="S2599" s="31">
        <f t="shared" ca="1" si="1173"/>
        <v>1.0715641454550546</v>
      </c>
      <c r="T2599" s="2">
        <f t="shared" ca="1" si="1174"/>
        <v>162.67857369409776</v>
      </c>
      <c r="U2599" s="76">
        <f t="shared" ca="1" si="1175"/>
        <v>0.68522208883553359</v>
      </c>
      <c r="V2599" s="2">
        <f t="shared" ca="1" si="1176"/>
        <v>795.10031029633342</v>
      </c>
      <c r="W2599" s="33">
        <f>PTAinputs!AF2599</f>
        <v>174.320526804363</v>
      </c>
      <c r="X2599" s="31">
        <f t="shared" ca="1" si="1177"/>
        <v>1.1179653364168469</v>
      </c>
      <c r="Y2599" s="2">
        <f t="shared" ca="1" si="1178"/>
        <v>901.94465655006957</v>
      </c>
      <c r="Z2599" s="76">
        <f t="shared" ca="1" si="1179"/>
        <v>0</v>
      </c>
      <c r="AA2599" s="2">
        <f t="shared" ca="1" si="1180"/>
        <v>0</v>
      </c>
      <c r="AB2599" s="33">
        <f>PTAinputs!AF2599</f>
        <v>174.320526804363</v>
      </c>
      <c r="AC2599" s="31">
        <f t="shared" ca="1" si="1181"/>
        <v>1.1502407845833171</v>
      </c>
      <c r="AD2599" s="2">
        <f t="shared" ca="1" si="1182"/>
        <v>0</v>
      </c>
      <c r="AE2599" s="33">
        <f t="shared" si="1183"/>
        <v>0</v>
      </c>
      <c r="AF2599" s="32">
        <f t="shared" si="1184"/>
        <v>0</v>
      </c>
      <c r="AG2599" s="32">
        <f t="shared" si="1185"/>
        <v>1230</v>
      </c>
      <c r="AH2599" s="33">
        <f t="shared" si="1186"/>
        <v>115.20000000000002</v>
      </c>
      <c r="AI2599">
        <f t="shared" si="1187"/>
        <v>0</v>
      </c>
      <c r="AJ2599">
        <f t="shared" si="1188"/>
        <v>1500</v>
      </c>
      <c r="AK2599" s="2">
        <f>PTAinputs!AE2599</f>
        <v>9.6000000000000014</v>
      </c>
    </row>
    <row r="2600" spans="1:37" x14ac:dyDescent="0.25">
      <c r="A2600" t="str">
        <f>PTAinputs!B2600</f>
        <v>515HO00322</v>
      </c>
      <c r="B2600" s="26">
        <f>PTAinputs!AC2600</f>
        <v>6.9</v>
      </c>
      <c r="C2600" s="51">
        <f t="shared" ca="1" si="1160"/>
        <v>873.87021929497223</v>
      </c>
      <c r="D2600" s="52">
        <f t="shared" ca="1" si="1161"/>
        <v>326.43492528878744</v>
      </c>
      <c r="E2600" s="28">
        <f t="shared" ca="1" si="1162"/>
        <v>2.9452220888355334</v>
      </c>
      <c r="F2600" s="3">
        <f t="shared" ca="1" si="1163"/>
        <v>1</v>
      </c>
      <c r="G2600" s="34">
        <f>PTAinputs!AD2600</f>
        <v>5.5</v>
      </c>
      <c r="H2600" s="33">
        <f t="shared" si="1164"/>
        <v>-1425</v>
      </c>
      <c r="I2600">
        <f t="shared" ca="1" si="1165"/>
        <v>1</v>
      </c>
      <c r="J2600" s="33">
        <f t="shared" ca="1" si="1166"/>
        <v>-1419.5</v>
      </c>
      <c r="K2600" s="3">
        <f t="shared" ca="1" si="1167"/>
        <v>1</v>
      </c>
      <c r="L2600" s="6">
        <f t="shared" ca="1" si="1168"/>
        <v>0</v>
      </c>
      <c r="M2600" s="33">
        <f>PTAinputs!AF2600</f>
        <v>239.50833139939661</v>
      </c>
      <c r="N2600" s="31">
        <f t="shared" ca="1" si="1169"/>
        <v>1.0205372813857663</v>
      </c>
      <c r="O2600" s="2">
        <f t="shared" ca="1" si="1170"/>
        <v>234.68846828816802</v>
      </c>
      <c r="P2600" s="3">
        <f t="shared" ca="1" si="1171"/>
        <v>1</v>
      </c>
      <c r="Q2600">
        <f t="shared" ca="1" si="1172"/>
        <v>0</v>
      </c>
      <c r="R2600" s="33">
        <f>PTAinputs!AF2600</f>
        <v>239.50833139939661</v>
      </c>
      <c r="S2600" s="31">
        <f t="shared" ca="1" si="1173"/>
        <v>1.0715641454550546</v>
      </c>
      <c r="T2600" s="2">
        <f t="shared" ca="1" si="1174"/>
        <v>223.51282694111239</v>
      </c>
      <c r="U2600" s="76">
        <f t="shared" ca="1" si="1175"/>
        <v>0.94522208883553338</v>
      </c>
      <c r="V2600" s="2">
        <f t="shared" ca="1" si="1176"/>
        <v>794.43222868566022</v>
      </c>
      <c r="W2600" s="33">
        <f>PTAinputs!AF2600</f>
        <v>239.50833139939661</v>
      </c>
      <c r="X2600" s="31">
        <f t="shared" ca="1" si="1177"/>
        <v>1.1238900994226573</v>
      </c>
      <c r="Y2600" s="2">
        <f t="shared" ca="1" si="1178"/>
        <v>995.86523838576056</v>
      </c>
      <c r="Z2600" s="76">
        <f t="shared" ca="1" si="1179"/>
        <v>0</v>
      </c>
      <c r="AA2600" s="2">
        <f t="shared" ca="1" si="1180"/>
        <v>0</v>
      </c>
      <c r="AB2600" s="33">
        <f>PTAinputs!AF2600</f>
        <v>239.50833139939661</v>
      </c>
      <c r="AC2600" s="31">
        <f t="shared" ca="1" si="1181"/>
        <v>1.1563365943783828</v>
      </c>
      <c r="AD2600" s="2">
        <f t="shared" ca="1" si="1182"/>
        <v>0</v>
      </c>
      <c r="AE2600" s="33">
        <f t="shared" si="1183"/>
        <v>0</v>
      </c>
      <c r="AF2600" s="32">
        <f t="shared" si="1184"/>
        <v>0</v>
      </c>
      <c r="AG2600" s="32">
        <f t="shared" si="1185"/>
        <v>1230</v>
      </c>
      <c r="AH2600" s="33">
        <f t="shared" si="1186"/>
        <v>244.79999999999998</v>
      </c>
      <c r="AI2600">
        <f t="shared" si="1187"/>
        <v>0</v>
      </c>
      <c r="AJ2600">
        <f t="shared" si="1188"/>
        <v>1500</v>
      </c>
      <c r="AK2600" s="2">
        <f>PTAinputs!AE2600</f>
        <v>20.399999999999999</v>
      </c>
    </row>
    <row r="2601" spans="1:37" x14ac:dyDescent="0.25">
      <c r="A2601" t="str">
        <f>PTAinputs!B2601</f>
        <v>180HO86004</v>
      </c>
      <c r="B2601" s="26">
        <f>PTAinputs!AC2601</f>
        <v>4</v>
      </c>
      <c r="C2601" s="51">
        <f t="shared" ca="1" si="1160"/>
        <v>698.55452229874402</v>
      </c>
      <c r="D2601" s="52">
        <f t="shared" ca="1" si="1161"/>
        <v>287.45156328353801</v>
      </c>
      <c r="E2601" s="28">
        <f t="shared" ca="1" si="1162"/>
        <v>2.6552220888355333</v>
      </c>
      <c r="F2601" s="3">
        <f t="shared" ca="1" si="1163"/>
        <v>1</v>
      </c>
      <c r="G2601" s="34">
        <f>PTAinputs!AD2601</f>
        <v>0.22000000000000003</v>
      </c>
      <c r="H2601" s="33">
        <f t="shared" si="1164"/>
        <v>-1425</v>
      </c>
      <c r="I2601">
        <f t="shared" ca="1" si="1165"/>
        <v>1</v>
      </c>
      <c r="J2601" s="33">
        <f t="shared" ca="1" si="1166"/>
        <v>-1424.78</v>
      </c>
      <c r="K2601" s="3">
        <f t="shared" ca="1" si="1167"/>
        <v>1</v>
      </c>
      <c r="L2601" s="6">
        <f t="shared" ca="1" si="1168"/>
        <v>0</v>
      </c>
      <c r="M2601" s="33">
        <f>PTAinputs!AF2601</f>
        <v>222.80796008354602</v>
      </c>
      <c r="N2601" s="31">
        <f t="shared" ca="1" si="1169"/>
        <v>1.0205372813857663</v>
      </c>
      <c r="O2601" s="2">
        <f t="shared" ca="1" si="1170"/>
        <v>218.32417506688216</v>
      </c>
      <c r="P2601" s="3">
        <f t="shared" ca="1" si="1171"/>
        <v>1</v>
      </c>
      <c r="Q2601">
        <f t="shared" ca="1" si="1172"/>
        <v>0</v>
      </c>
      <c r="R2601" s="33">
        <f>PTAinputs!AF2601</f>
        <v>222.80796008354602</v>
      </c>
      <c r="S2601" s="31">
        <f t="shared" ca="1" si="1173"/>
        <v>1.0715641454550546</v>
      </c>
      <c r="T2601" s="2">
        <f t="shared" ca="1" si="1174"/>
        <v>207.92778577798302</v>
      </c>
      <c r="U2601" s="76">
        <f t="shared" ca="1" si="1175"/>
        <v>0.65522208883553335</v>
      </c>
      <c r="V2601" s="2">
        <f t="shared" ca="1" si="1176"/>
        <v>804.69847582034458</v>
      </c>
      <c r="W2601" s="33">
        <f>PTAinputs!AF2601</f>
        <v>222.80796008354602</v>
      </c>
      <c r="X2601" s="31">
        <f t="shared" ca="1" si="1177"/>
        <v>1.1172837228844561</v>
      </c>
      <c r="Y2601" s="2">
        <f t="shared" ca="1" si="1178"/>
        <v>935.36241911867774</v>
      </c>
      <c r="Z2601" s="76">
        <f t="shared" ca="1" si="1179"/>
        <v>0</v>
      </c>
      <c r="AA2601" s="2">
        <f t="shared" ca="1" si="1180"/>
        <v>0</v>
      </c>
      <c r="AB2601" s="33">
        <f>PTAinputs!AF2601</f>
        <v>222.80796008354602</v>
      </c>
      <c r="AC2601" s="31">
        <f t="shared" ca="1" si="1181"/>
        <v>1.1495394929969496</v>
      </c>
      <c r="AD2601" s="2">
        <f t="shared" ca="1" si="1182"/>
        <v>0</v>
      </c>
      <c r="AE2601" s="33">
        <f t="shared" si="1183"/>
        <v>0</v>
      </c>
      <c r="AF2601" s="32">
        <f t="shared" si="1184"/>
        <v>0</v>
      </c>
      <c r="AG2601" s="32">
        <f t="shared" si="1185"/>
        <v>1230</v>
      </c>
      <c r="AH2601" s="33">
        <f t="shared" si="1186"/>
        <v>230.40000000000003</v>
      </c>
      <c r="AI2601">
        <f t="shared" si="1187"/>
        <v>0</v>
      </c>
      <c r="AJ2601">
        <f t="shared" si="1188"/>
        <v>1500</v>
      </c>
      <c r="AK2601" s="2">
        <f>PTAinputs!AE2601</f>
        <v>19.200000000000003</v>
      </c>
    </row>
    <row r="2602" spans="1:37" x14ac:dyDescent="0.25">
      <c r="A2602" t="str">
        <f>PTAinputs!B2602</f>
        <v>515HO00285</v>
      </c>
      <c r="B2602" s="26">
        <f>PTAinputs!AC2602</f>
        <v>4.7</v>
      </c>
      <c r="C2602" s="51">
        <f t="shared" ca="1" si="1160"/>
        <v>680.6667397394192</v>
      </c>
      <c r="D2602" s="52">
        <f t="shared" ca="1" si="1161"/>
        <v>273.35262842090782</v>
      </c>
      <c r="E2602" s="28">
        <f t="shared" ca="1" si="1162"/>
        <v>2.7252220888355336</v>
      </c>
      <c r="F2602" s="3">
        <f t="shared" ca="1" si="1163"/>
        <v>1</v>
      </c>
      <c r="G2602" s="34">
        <f>PTAinputs!AD2602</f>
        <v>7.9200000000000008</v>
      </c>
      <c r="H2602" s="33">
        <f t="shared" si="1164"/>
        <v>-1425</v>
      </c>
      <c r="I2602">
        <f t="shared" ca="1" si="1165"/>
        <v>1</v>
      </c>
      <c r="J2602" s="33">
        <f t="shared" ca="1" si="1166"/>
        <v>-1417.08</v>
      </c>
      <c r="K2602" s="3">
        <f t="shared" ca="1" si="1167"/>
        <v>1</v>
      </c>
      <c r="L2602" s="6">
        <f t="shared" ca="1" si="1168"/>
        <v>0</v>
      </c>
      <c r="M2602" s="33">
        <f>PTAinputs!AF2602</f>
        <v>198.30300533766535</v>
      </c>
      <c r="N2602" s="31">
        <f t="shared" ca="1" si="1169"/>
        <v>1.0205372813857663</v>
      </c>
      <c r="O2602" s="2">
        <f t="shared" ca="1" si="1170"/>
        <v>194.31235776942302</v>
      </c>
      <c r="P2602" s="3">
        <f t="shared" ca="1" si="1171"/>
        <v>1</v>
      </c>
      <c r="Q2602">
        <f t="shared" ca="1" si="1172"/>
        <v>0</v>
      </c>
      <c r="R2602" s="33">
        <f>PTAinputs!AF2602</f>
        <v>198.30300533766535</v>
      </c>
      <c r="S2602" s="31">
        <f t="shared" ca="1" si="1173"/>
        <v>1.0715641454550546</v>
      </c>
      <c r="T2602" s="2">
        <f t="shared" ca="1" si="1174"/>
        <v>185.05938835183144</v>
      </c>
      <c r="U2602" s="76">
        <f t="shared" ca="1" si="1175"/>
        <v>0.72522208883553363</v>
      </c>
      <c r="V2602" s="2">
        <f t="shared" ca="1" si="1176"/>
        <v>809.30903894908488</v>
      </c>
      <c r="W2602" s="33">
        <f>PTAinputs!AF2602</f>
        <v>198.30300533766535</v>
      </c>
      <c r="X2602" s="31">
        <f t="shared" ca="1" si="1177"/>
        <v>1.1188748013462506</v>
      </c>
      <c r="Y2602" s="2">
        <f t="shared" ca="1" si="1178"/>
        <v>937.84327672109157</v>
      </c>
      <c r="Z2602" s="76">
        <f t="shared" ca="1" si="1179"/>
        <v>0</v>
      </c>
      <c r="AA2602" s="2">
        <f t="shared" ca="1" si="1180"/>
        <v>0</v>
      </c>
      <c r="AB2602" s="33">
        <f>PTAinputs!AF2602</f>
        <v>198.30300533766535</v>
      </c>
      <c r="AC2602" s="31">
        <f t="shared" ca="1" si="1181"/>
        <v>1.1511765055935061</v>
      </c>
      <c r="AD2602" s="2">
        <f t="shared" ca="1" si="1182"/>
        <v>0</v>
      </c>
      <c r="AE2602" s="33">
        <f t="shared" si="1183"/>
        <v>0</v>
      </c>
      <c r="AF2602" s="32">
        <f t="shared" si="1184"/>
        <v>0</v>
      </c>
      <c r="AG2602" s="32">
        <f t="shared" si="1185"/>
        <v>1230</v>
      </c>
      <c r="AH2602" s="33">
        <f t="shared" si="1186"/>
        <v>331.2</v>
      </c>
      <c r="AI2602">
        <f t="shared" si="1187"/>
        <v>0</v>
      </c>
      <c r="AJ2602">
        <f t="shared" si="1188"/>
        <v>1500</v>
      </c>
      <c r="AK2602" s="2">
        <f>PTAinputs!AE2602</f>
        <v>27.599999999999998</v>
      </c>
    </row>
    <row r="2603" spans="1:37" x14ac:dyDescent="0.25">
      <c r="A2603" t="str">
        <f>PTAinputs!B2603</f>
        <v>182HO01036</v>
      </c>
      <c r="B2603" s="26">
        <f>PTAinputs!AC2603</f>
        <v>4.8</v>
      </c>
      <c r="C2603" s="51">
        <f t="shared" ca="1" si="1160"/>
        <v>817.06715295138633</v>
      </c>
      <c r="D2603" s="52">
        <f t="shared" ca="1" si="1161"/>
        <v>327.00875234019736</v>
      </c>
      <c r="E2603" s="28">
        <f t="shared" ca="1" si="1162"/>
        <v>2.7352220888355334</v>
      </c>
      <c r="F2603" s="3">
        <f t="shared" ca="1" si="1163"/>
        <v>1</v>
      </c>
      <c r="G2603" s="34">
        <f>PTAinputs!AD2603</f>
        <v>2.64</v>
      </c>
      <c r="H2603" s="33">
        <f t="shared" si="1164"/>
        <v>-1425</v>
      </c>
      <c r="I2603">
        <f t="shared" ca="1" si="1165"/>
        <v>1</v>
      </c>
      <c r="J2603" s="33">
        <f t="shared" ca="1" si="1166"/>
        <v>-1422.36</v>
      </c>
      <c r="K2603" s="3">
        <f t="shared" ca="1" si="1167"/>
        <v>1</v>
      </c>
      <c r="L2603" s="6">
        <f t="shared" ca="1" si="1168"/>
        <v>0</v>
      </c>
      <c r="M2603" s="33">
        <f>PTAinputs!AF2603</f>
        <v>254.72059642608497</v>
      </c>
      <c r="N2603" s="31">
        <f t="shared" ca="1" si="1169"/>
        <v>1.0205372813857663</v>
      </c>
      <c r="O2603" s="2">
        <f t="shared" ca="1" si="1170"/>
        <v>249.59460185541207</v>
      </c>
      <c r="P2603" s="3">
        <f t="shared" ca="1" si="1171"/>
        <v>1</v>
      </c>
      <c r="Q2603">
        <f t="shared" ca="1" si="1172"/>
        <v>0</v>
      </c>
      <c r="R2603" s="33">
        <f>PTAinputs!AF2603</f>
        <v>254.72059642608497</v>
      </c>
      <c r="S2603" s="31">
        <f t="shared" ca="1" si="1173"/>
        <v>1.0715641454550546</v>
      </c>
      <c r="T2603" s="2">
        <f t="shared" ca="1" si="1174"/>
        <v>237.70914462420197</v>
      </c>
      <c r="U2603" s="76">
        <f t="shared" ca="1" si="1175"/>
        <v>0.73522208883553342</v>
      </c>
      <c r="V2603" s="2">
        <f t="shared" ca="1" si="1176"/>
        <v>801.56368801333326</v>
      </c>
      <c r="W2603" s="33">
        <f>PTAinputs!AF2603</f>
        <v>254.72059642608497</v>
      </c>
      <c r="X2603" s="31">
        <f t="shared" ca="1" si="1177"/>
        <v>1.1191022831566346</v>
      </c>
      <c r="Y2603" s="2">
        <f t="shared" ca="1" si="1178"/>
        <v>968.90872143205888</v>
      </c>
      <c r="Z2603" s="76">
        <f t="shared" ca="1" si="1179"/>
        <v>0</v>
      </c>
      <c r="AA2603" s="2">
        <f t="shared" ca="1" si="1180"/>
        <v>0</v>
      </c>
      <c r="AB2603" s="33">
        <f>PTAinputs!AF2603</f>
        <v>254.72059642608497</v>
      </c>
      <c r="AC2603" s="31">
        <f t="shared" ca="1" si="1181"/>
        <v>1.1514105547608025</v>
      </c>
      <c r="AD2603" s="2">
        <f t="shared" ca="1" si="1182"/>
        <v>0</v>
      </c>
      <c r="AE2603" s="33">
        <f t="shared" si="1183"/>
        <v>0</v>
      </c>
      <c r="AF2603" s="32">
        <f t="shared" si="1184"/>
        <v>0</v>
      </c>
      <c r="AG2603" s="32">
        <f t="shared" si="1185"/>
        <v>1230</v>
      </c>
      <c r="AH2603" s="33">
        <f t="shared" si="1186"/>
        <v>230.40000000000003</v>
      </c>
      <c r="AI2603">
        <f t="shared" si="1187"/>
        <v>0</v>
      </c>
      <c r="AJ2603">
        <f t="shared" si="1188"/>
        <v>1500</v>
      </c>
      <c r="AK2603" s="2">
        <f>PTAinputs!AE2603</f>
        <v>19.200000000000003</v>
      </c>
    </row>
    <row r="2604" spans="1:37" x14ac:dyDescent="0.25">
      <c r="A2604" t="str">
        <f>PTAinputs!B2604</f>
        <v>180HO86008</v>
      </c>
      <c r="B2604" s="26">
        <f>PTAinputs!AC2604</f>
        <v>3.7</v>
      </c>
      <c r="C2604" s="51">
        <f t="shared" ca="1" si="1160"/>
        <v>551.21927734851602</v>
      </c>
      <c r="D2604" s="52">
        <f t="shared" ca="1" si="1161"/>
        <v>229.25169150194839</v>
      </c>
      <c r="E2604" s="28">
        <f t="shared" ca="1" si="1162"/>
        <v>2.6252220888355335</v>
      </c>
      <c r="F2604" s="3">
        <f t="shared" ca="1" si="1163"/>
        <v>1</v>
      </c>
      <c r="G2604" s="34">
        <f>PTAinputs!AD2604</f>
        <v>-0.88000000000000012</v>
      </c>
      <c r="H2604" s="33">
        <f t="shared" si="1164"/>
        <v>-1425</v>
      </c>
      <c r="I2604">
        <f t="shared" ca="1" si="1165"/>
        <v>1</v>
      </c>
      <c r="J2604" s="33">
        <f t="shared" ca="1" si="1166"/>
        <v>-1425.88</v>
      </c>
      <c r="K2604" s="3">
        <f t="shared" ca="1" si="1167"/>
        <v>1</v>
      </c>
      <c r="L2604" s="6">
        <f t="shared" ca="1" si="1168"/>
        <v>0</v>
      </c>
      <c r="M2604" s="33">
        <f>PTAinputs!AF2604</f>
        <v>173.55015084706432</v>
      </c>
      <c r="N2604" s="31">
        <f t="shared" ca="1" si="1169"/>
        <v>1.0205372813857663</v>
      </c>
      <c r="O2604" s="2">
        <f t="shared" ca="1" si="1170"/>
        <v>170.05762945906707</v>
      </c>
      <c r="P2604" s="3">
        <f t="shared" ca="1" si="1171"/>
        <v>1</v>
      </c>
      <c r="Q2604">
        <f t="shared" ca="1" si="1172"/>
        <v>0</v>
      </c>
      <c r="R2604" s="33">
        <f>PTAinputs!AF2604</f>
        <v>173.55015084706432</v>
      </c>
      <c r="S2604" s="31">
        <f t="shared" ca="1" si="1173"/>
        <v>1.0715641454550546</v>
      </c>
      <c r="T2604" s="2">
        <f t="shared" ca="1" si="1174"/>
        <v>161.95964710387341</v>
      </c>
      <c r="U2604" s="76">
        <f t="shared" ca="1" si="1175"/>
        <v>0.62522208883553354</v>
      </c>
      <c r="V2604" s="2">
        <f t="shared" ca="1" si="1176"/>
        <v>794.26410211197697</v>
      </c>
      <c r="W2604" s="33">
        <f>PTAinputs!AF2604</f>
        <v>173.55015084706432</v>
      </c>
      <c r="X2604" s="31">
        <f t="shared" ca="1" si="1177"/>
        <v>1.1166025249257798</v>
      </c>
      <c r="Y2604" s="2">
        <f t="shared" ca="1" si="1178"/>
        <v>891.44047903046544</v>
      </c>
      <c r="Z2604" s="76">
        <f t="shared" ca="1" si="1179"/>
        <v>0</v>
      </c>
      <c r="AA2604" s="2">
        <f t="shared" ca="1" si="1180"/>
        <v>0</v>
      </c>
      <c r="AB2604" s="33">
        <f>PTAinputs!AF2604</f>
        <v>173.55015084706432</v>
      </c>
      <c r="AC2604" s="31">
        <f t="shared" ca="1" si="1181"/>
        <v>1.1488386289818311</v>
      </c>
      <c r="AD2604" s="2">
        <f t="shared" ca="1" si="1182"/>
        <v>0</v>
      </c>
      <c r="AE2604" s="33">
        <f t="shared" si="1183"/>
        <v>0</v>
      </c>
      <c r="AF2604" s="32">
        <f t="shared" si="1184"/>
        <v>0</v>
      </c>
      <c r="AG2604" s="32">
        <f t="shared" si="1185"/>
        <v>1230</v>
      </c>
      <c r="AH2604" s="33">
        <f t="shared" si="1186"/>
        <v>72</v>
      </c>
      <c r="AI2604">
        <f t="shared" si="1187"/>
        <v>0</v>
      </c>
      <c r="AJ2604">
        <f t="shared" si="1188"/>
        <v>1500</v>
      </c>
      <c r="AK2604" s="2">
        <f>PTAinputs!AE2604</f>
        <v>6</v>
      </c>
    </row>
    <row r="2605" spans="1:37" x14ac:dyDescent="0.25">
      <c r="A2605" t="str">
        <f>PTAinputs!B2605</f>
        <v>180HO93038</v>
      </c>
      <c r="B2605" s="26">
        <f>PTAinputs!AC2605</f>
        <v>6.7</v>
      </c>
      <c r="C2605" s="51">
        <f t="shared" ca="1" si="1160"/>
        <v>851.18511963241394</v>
      </c>
      <c r="D2605" s="52">
        <f t="shared" ca="1" si="1161"/>
        <v>319.98238331520196</v>
      </c>
      <c r="E2605" s="28">
        <f t="shared" ca="1" si="1162"/>
        <v>2.9252220888355334</v>
      </c>
      <c r="F2605" s="3">
        <f t="shared" ca="1" si="1163"/>
        <v>1</v>
      </c>
      <c r="G2605" s="34">
        <f>PTAinputs!AD2605</f>
        <v>0.44000000000000006</v>
      </c>
      <c r="H2605" s="33">
        <f t="shared" si="1164"/>
        <v>-1425</v>
      </c>
      <c r="I2605">
        <f t="shared" ca="1" si="1165"/>
        <v>1</v>
      </c>
      <c r="J2605" s="33">
        <f t="shared" ca="1" si="1166"/>
        <v>-1424.56</v>
      </c>
      <c r="K2605" s="3">
        <f t="shared" ca="1" si="1167"/>
        <v>1</v>
      </c>
      <c r="L2605" s="6">
        <f t="shared" ca="1" si="1168"/>
        <v>0</v>
      </c>
      <c r="M2605" s="33">
        <f>PTAinputs!AF2605</f>
        <v>234.35617312601531</v>
      </c>
      <c r="N2605" s="31">
        <f t="shared" ca="1" si="1169"/>
        <v>1.0205372813857663</v>
      </c>
      <c r="O2605" s="2">
        <f t="shared" ca="1" si="1170"/>
        <v>229.63999199302935</v>
      </c>
      <c r="P2605" s="3">
        <f t="shared" ca="1" si="1171"/>
        <v>1</v>
      </c>
      <c r="Q2605">
        <f t="shared" ca="1" si="1172"/>
        <v>0</v>
      </c>
      <c r="R2605" s="33">
        <f>PTAinputs!AF2605</f>
        <v>234.35617312601531</v>
      </c>
      <c r="S2605" s="31">
        <f t="shared" ca="1" si="1173"/>
        <v>1.0715641454550546</v>
      </c>
      <c r="T2605" s="2">
        <f t="shared" ca="1" si="1174"/>
        <v>218.70475427907556</v>
      </c>
      <c r="U2605" s="76">
        <f t="shared" ca="1" si="1175"/>
        <v>0.92522208883553336</v>
      </c>
      <c r="V2605" s="2">
        <f t="shared" ca="1" si="1176"/>
        <v>800.40978662900784</v>
      </c>
      <c r="W2605" s="33">
        <f>PTAinputs!AF2605</f>
        <v>234.35617312601531</v>
      </c>
      <c r="X2605" s="31">
        <f t="shared" ca="1" si="1177"/>
        <v>1.1234332357853403</v>
      </c>
      <c r="Y2605" s="2">
        <f t="shared" ca="1" si="1178"/>
        <v>993.41770300917165</v>
      </c>
      <c r="Z2605" s="76">
        <f t="shared" ca="1" si="1179"/>
        <v>0</v>
      </c>
      <c r="AA2605" s="2">
        <f t="shared" ca="1" si="1180"/>
        <v>0</v>
      </c>
      <c r="AB2605" s="33">
        <f>PTAinputs!AF2605</f>
        <v>234.35617312601531</v>
      </c>
      <c r="AC2605" s="31">
        <f t="shared" ca="1" si="1181"/>
        <v>1.1558665411741218</v>
      </c>
      <c r="AD2605" s="2">
        <f t="shared" ca="1" si="1182"/>
        <v>0</v>
      </c>
      <c r="AE2605" s="33">
        <f t="shared" si="1183"/>
        <v>0</v>
      </c>
      <c r="AF2605" s="32">
        <f t="shared" si="1184"/>
        <v>0</v>
      </c>
      <c r="AG2605" s="32">
        <f t="shared" si="1185"/>
        <v>1230</v>
      </c>
      <c r="AH2605" s="33">
        <f t="shared" si="1186"/>
        <v>316.8</v>
      </c>
      <c r="AI2605">
        <f t="shared" si="1187"/>
        <v>0</v>
      </c>
      <c r="AJ2605">
        <f t="shared" si="1188"/>
        <v>1500</v>
      </c>
      <c r="AK2605" s="2">
        <f>PTAinputs!AE2605</f>
        <v>26.400000000000002</v>
      </c>
    </row>
    <row r="2606" spans="1:37" x14ac:dyDescent="0.25">
      <c r="A2606" t="str">
        <f>PTAinputs!B2606</f>
        <v>180HO92278</v>
      </c>
      <c r="B2606" s="26">
        <f>PTAinputs!AC2606</f>
        <v>6.4</v>
      </c>
      <c r="C2606" s="51">
        <f t="shared" ca="1" si="1160"/>
        <v>720.7559111466586</v>
      </c>
      <c r="D2606" s="52">
        <f t="shared" ca="1" si="1161"/>
        <v>273.56271124298678</v>
      </c>
      <c r="E2606" s="28">
        <f t="shared" ca="1" si="1162"/>
        <v>2.8952220888355336</v>
      </c>
      <c r="F2606" s="3">
        <f t="shared" ca="1" si="1163"/>
        <v>1</v>
      </c>
      <c r="G2606" s="34">
        <f>PTAinputs!AD2606</f>
        <v>3.9600000000000004</v>
      </c>
      <c r="H2606" s="33">
        <f t="shared" si="1164"/>
        <v>-1425</v>
      </c>
      <c r="I2606">
        <f t="shared" ca="1" si="1165"/>
        <v>1</v>
      </c>
      <c r="J2606" s="33">
        <f t="shared" ca="1" si="1166"/>
        <v>-1421.04</v>
      </c>
      <c r="K2606" s="3">
        <f t="shared" ca="1" si="1167"/>
        <v>1</v>
      </c>
      <c r="L2606" s="6">
        <f t="shared" ca="1" si="1168"/>
        <v>0</v>
      </c>
      <c r="M2606" s="33">
        <f>PTAinputs!AF2606</f>
        <v>184.72122302158277</v>
      </c>
      <c r="N2606" s="31">
        <f t="shared" ca="1" si="1169"/>
        <v>1.0205372813857663</v>
      </c>
      <c r="O2606" s="2">
        <f t="shared" ca="1" si="1170"/>
        <v>181.00389509607496</v>
      </c>
      <c r="P2606" s="3">
        <f t="shared" ca="1" si="1171"/>
        <v>1</v>
      </c>
      <c r="Q2606">
        <f t="shared" ca="1" si="1172"/>
        <v>0</v>
      </c>
      <c r="R2606" s="33">
        <f>PTAinputs!AF2606</f>
        <v>184.72122302158277</v>
      </c>
      <c r="S2606" s="31">
        <f t="shared" ca="1" si="1173"/>
        <v>1.0715641454550546</v>
      </c>
      <c r="T2606" s="2">
        <f t="shared" ca="1" si="1174"/>
        <v>172.38466199626185</v>
      </c>
      <c r="U2606" s="76">
        <f t="shared" ca="1" si="1175"/>
        <v>0.89522208883553356</v>
      </c>
      <c r="V2606" s="2">
        <f t="shared" ca="1" si="1176"/>
        <v>815.12714153365255</v>
      </c>
      <c r="W2606" s="33">
        <f>PTAinputs!AF2606</f>
        <v>184.72122302158277</v>
      </c>
      <c r="X2606" s="31">
        <f t="shared" ca="1" si="1177"/>
        <v>1.1227482885232871</v>
      </c>
      <c r="Y2606" s="2">
        <f t="shared" ca="1" si="1178"/>
        <v>962.41440156870169</v>
      </c>
      <c r="Z2606" s="76">
        <f t="shared" ca="1" si="1179"/>
        <v>0</v>
      </c>
      <c r="AA2606" s="2">
        <f t="shared" ca="1" si="1180"/>
        <v>0</v>
      </c>
      <c r="AB2606" s="33">
        <f>PTAinputs!AF2606</f>
        <v>184.72122302158277</v>
      </c>
      <c r="AC2606" s="31">
        <f t="shared" ca="1" si="1181"/>
        <v>1.1551618196139462</v>
      </c>
      <c r="AD2606" s="2">
        <f t="shared" ca="1" si="1182"/>
        <v>0</v>
      </c>
      <c r="AE2606" s="33">
        <f t="shared" si="1183"/>
        <v>0</v>
      </c>
      <c r="AF2606" s="32">
        <f t="shared" si="1184"/>
        <v>0</v>
      </c>
      <c r="AG2606" s="32">
        <f t="shared" si="1185"/>
        <v>1230</v>
      </c>
      <c r="AH2606" s="33">
        <f t="shared" si="1186"/>
        <v>504</v>
      </c>
      <c r="AI2606">
        <f t="shared" si="1187"/>
        <v>0</v>
      </c>
      <c r="AJ2606">
        <f t="shared" si="1188"/>
        <v>1500</v>
      </c>
      <c r="AK2606" s="2">
        <f>PTAinputs!AE2606</f>
        <v>42</v>
      </c>
    </row>
    <row r="2607" spans="1:37" x14ac:dyDescent="0.25">
      <c r="A2607" t="str">
        <f>PTAinputs!B2607</f>
        <v>180HO90095</v>
      </c>
      <c r="B2607" s="26">
        <f>PTAinputs!AC2607</f>
        <v>5.5</v>
      </c>
      <c r="C2607" s="51">
        <f t="shared" ca="1" si="1160"/>
        <v>669.36542992340662</v>
      </c>
      <c r="D2607" s="52">
        <f t="shared" ca="1" si="1161"/>
        <v>261.64664678755645</v>
      </c>
      <c r="E2607" s="28">
        <f t="shared" ca="1" si="1162"/>
        <v>2.8052220888355337</v>
      </c>
      <c r="F2607" s="3">
        <f t="shared" ca="1" si="1163"/>
        <v>1</v>
      </c>
      <c r="G2607" s="34">
        <f>PTAinputs!AD2607</f>
        <v>3.3000000000000003</v>
      </c>
      <c r="H2607" s="33">
        <f t="shared" si="1164"/>
        <v>-1425</v>
      </c>
      <c r="I2607">
        <f t="shared" ca="1" si="1165"/>
        <v>1</v>
      </c>
      <c r="J2607" s="33">
        <f t="shared" ca="1" si="1166"/>
        <v>-1421.7</v>
      </c>
      <c r="K2607" s="3">
        <f t="shared" ca="1" si="1167"/>
        <v>1</v>
      </c>
      <c r="L2607" s="6">
        <f t="shared" ca="1" si="1168"/>
        <v>0</v>
      </c>
      <c r="M2607" s="33">
        <f>PTAinputs!AF2607</f>
        <v>192.2666163843119</v>
      </c>
      <c r="N2607" s="31">
        <f t="shared" ca="1" si="1169"/>
        <v>1.0205372813857663</v>
      </c>
      <c r="O2607" s="2">
        <f t="shared" ca="1" si="1170"/>
        <v>188.39744504310227</v>
      </c>
      <c r="P2607" s="3">
        <f t="shared" ca="1" si="1171"/>
        <v>1</v>
      </c>
      <c r="Q2607">
        <f t="shared" ca="1" si="1172"/>
        <v>0</v>
      </c>
      <c r="R2607" s="33">
        <f>PTAinputs!AF2607</f>
        <v>192.2666163843119</v>
      </c>
      <c r="S2607" s="31">
        <f t="shared" ca="1" si="1173"/>
        <v>1.0715641454550546</v>
      </c>
      <c r="T2607" s="2">
        <f t="shared" ca="1" si="1174"/>
        <v>179.42613813628788</v>
      </c>
      <c r="U2607" s="76">
        <f t="shared" ca="1" si="1175"/>
        <v>0.8052220888355337</v>
      </c>
      <c r="V2607" s="2">
        <f t="shared" ca="1" si="1176"/>
        <v>783.13322004098279</v>
      </c>
      <c r="W2607" s="33">
        <f>PTAinputs!AF2607</f>
        <v>192.2666163843119</v>
      </c>
      <c r="X2607" s="31">
        <f t="shared" ca="1" si="1177"/>
        <v>1.1206959513563992</v>
      </c>
      <c r="Y2607" s="2">
        <f t="shared" ca="1" si="1178"/>
        <v>921.27713523130501</v>
      </c>
      <c r="Z2607" s="76">
        <f t="shared" ca="1" si="1179"/>
        <v>0</v>
      </c>
      <c r="AA2607" s="2">
        <f t="shared" ca="1" si="1180"/>
        <v>0</v>
      </c>
      <c r="AB2607" s="33">
        <f>PTAinputs!AF2607</f>
        <v>192.2666163843119</v>
      </c>
      <c r="AC2607" s="31">
        <f t="shared" ca="1" si="1181"/>
        <v>1.1530502318605755</v>
      </c>
      <c r="AD2607" s="2">
        <f t="shared" ca="1" si="1182"/>
        <v>0</v>
      </c>
      <c r="AE2607" s="33">
        <f t="shared" si="1183"/>
        <v>0</v>
      </c>
      <c r="AF2607" s="32">
        <f t="shared" si="1184"/>
        <v>0</v>
      </c>
      <c r="AG2607" s="32">
        <f t="shared" si="1185"/>
        <v>1230</v>
      </c>
      <c r="AH2607" s="33">
        <f t="shared" si="1186"/>
        <v>14.400000000000002</v>
      </c>
      <c r="AI2607">
        <f t="shared" si="1187"/>
        <v>0</v>
      </c>
      <c r="AJ2607">
        <f t="shared" si="1188"/>
        <v>1500</v>
      </c>
      <c r="AK2607" s="2">
        <f>PTAinputs!AE2607</f>
        <v>1.2000000000000002</v>
      </c>
    </row>
    <row r="2608" spans="1:37" x14ac:dyDescent="0.25">
      <c r="A2608" t="str">
        <f>PTAinputs!B2608</f>
        <v>182HO00906</v>
      </c>
      <c r="B2608" s="26">
        <f>PTAinputs!AC2608</f>
        <v>3.6</v>
      </c>
      <c r="C2608" s="51">
        <f t="shared" ca="1" si="1160"/>
        <v>408.10283575340259</v>
      </c>
      <c r="D2608" s="52">
        <f t="shared" ca="1" si="1161"/>
        <v>170.33800174777673</v>
      </c>
      <c r="E2608" s="28">
        <f t="shared" ca="1" si="1162"/>
        <v>2.6152220888355338</v>
      </c>
      <c r="F2608" s="3">
        <f t="shared" ca="1" si="1163"/>
        <v>1</v>
      </c>
      <c r="G2608" s="34">
        <f>PTAinputs!AD2608</f>
        <v>0.88000000000000012</v>
      </c>
      <c r="H2608" s="33">
        <f t="shared" si="1164"/>
        <v>-1425</v>
      </c>
      <c r="I2608">
        <f t="shared" ca="1" si="1165"/>
        <v>1</v>
      </c>
      <c r="J2608" s="33">
        <f t="shared" ca="1" si="1166"/>
        <v>-1424.12</v>
      </c>
      <c r="K2608" s="3">
        <f t="shared" ca="1" si="1167"/>
        <v>1</v>
      </c>
      <c r="L2608" s="6">
        <f t="shared" ca="1" si="1168"/>
        <v>0</v>
      </c>
      <c r="M2608" s="33">
        <f>PTAinputs!AF2608</f>
        <v>118.45965421211419</v>
      </c>
      <c r="N2608" s="31">
        <f t="shared" ca="1" si="1169"/>
        <v>1.0205372813857663</v>
      </c>
      <c r="O2608" s="2">
        <f t="shared" ca="1" si="1170"/>
        <v>116.07577339189442</v>
      </c>
      <c r="P2608" s="3">
        <f t="shared" ca="1" si="1171"/>
        <v>1</v>
      </c>
      <c r="Q2608">
        <f t="shared" ca="1" si="1172"/>
        <v>0</v>
      </c>
      <c r="R2608" s="33">
        <f>PTAinputs!AF2608</f>
        <v>118.45965421211419</v>
      </c>
      <c r="S2608" s="31">
        <f t="shared" ca="1" si="1173"/>
        <v>1.0715641454550546</v>
      </c>
      <c r="T2608" s="2">
        <f t="shared" ca="1" si="1174"/>
        <v>110.54835561132801</v>
      </c>
      <c r="U2608" s="76">
        <f t="shared" ca="1" si="1175"/>
        <v>0.61522208883553375</v>
      </c>
      <c r="V2608" s="2">
        <f t="shared" ca="1" si="1176"/>
        <v>789.37047184175151</v>
      </c>
      <c r="W2608" s="33">
        <f>PTAinputs!AF2608</f>
        <v>118.45965421211419</v>
      </c>
      <c r="X2608" s="31">
        <f t="shared" ca="1" si="1177"/>
        <v>1.1163755512454716</v>
      </c>
      <c r="Y2608" s="2">
        <f t="shared" ca="1" si="1178"/>
        <v>854.65226328353413</v>
      </c>
      <c r="Z2608" s="76">
        <f t="shared" ca="1" si="1179"/>
        <v>0</v>
      </c>
      <c r="AA2608" s="2">
        <f t="shared" ca="1" si="1180"/>
        <v>0</v>
      </c>
      <c r="AB2608" s="33">
        <f>PTAinputs!AF2608</f>
        <v>118.45965421211419</v>
      </c>
      <c r="AC2608" s="31">
        <f t="shared" ca="1" si="1181"/>
        <v>1.1486051026142299</v>
      </c>
      <c r="AD2608" s="2">
        <f t="shared" ca="1" si="1182"/>
        <v>0</v>
      </c>
      <c r="AE2608" s="33">
        <f t="shared" si="1183"/>
        <v>0</v>
      </c>
      <c r="AF2608" s="32">
        <f t="shared" si="1184"/>
        <v>0</v>
      </c>
      <c r="AG2608" s="32">
        <f t="shared" si="1185"/>
        <v>1230</v>
      </c>
      <c r="AH2608" s="33">
        <f t="shared" si="1186"/>
        <v>0</v>
      </c>
      <c r="AI2608">
        <f t="shared" si="1187"/>
        <v>0</v>
      </c>
      <c r="AJ2608">
        <f t="shared" si="1188"/>
        <v>1500</v>
      </c>
      <c r="AK2608" s="2">
        <f>PTAinputs!AE2608</f>
        <v>0</v>
      </c>
    </row>
    <row r="2609" spans="1:37" x14ac:dyDescent="0.25">
      <c r="A2609" t="str">
        <f>PTAinputs!B2609</f>
        <v>182HO00964</v>
      </c>
      <c r="B2609" s="26">
        <f>PTAinputs!AC2609</f>
        <v>2.2000000000000002</v>
      </c>
      <c r="C2609" s="51">
        <f t="shared" ca="1" si="1160"/>
        <v>439.19474198103887</v>
      </c>
      <c r="D2609" s="52">
        <f t="shared" ca="1" si="1161"/>
        <v>193.03715642648112</v>
      </c>
      <c r="E2609" s="28">
        <f t="shared" ca="1" si="1162"/>
        <v>2.4752220888355336</v>
      </c>
      <c r="F2609" s="3">
        <f t="shared" ca="1" si="1163"/>
        <v>1</v>
      </c>
      <c r="G2609" s="34">
        <f>PTAinputs!AD2609</f>
        <v>0.22000000000000003</v>
      </c>
      <c r="H2609" s="33">
        <f t="shared" si="1164"/>
        <v>-1425</v>
      </c>
      <c r="I2609">
        <f t="shared" ca="1" si="1165"/>
        <v>1</v>
      </c>
      <c r="J2609" s="33">
        <f t="shared" ca="1" si="1166"/>
        <v>-1424.78</v>
      </c>
      <c r="K2609" s="3">
        <f t="shared" ca="1" si="1167"/>
        <v>1</v>
      </c>
      <c r="L2609" s="6">
        <f t="shared" ca="1" si="1168"/>
        <v>0</v>
      </c>
      <c r="M2609" s="33">
        <f>PTAinputs!AF2609</f>
        <v>153.9959039220237</v>
      </c>
      <c r="N2609" s="31">
        <f t="shared" ca="1" si="1169"/>
        <v>1.0205372813857663</v>
      </c>
      <c r="O2609" s="2">
        <f t="shared" ca="1" si="1170"/>
        <v>150.89689199096762</v>
      </c>
      <c r="P2609" s="3">
        <f t="shared" ca="1" si="1171"/>
        <v>1</v>
      </c>
      <c r="Q2609">
        <f t="shared" ca="1" si="1172"/>
        <v>0</v>
      </c>
      <c r="R2609" s="33">
        <f>PTAinputs!AF2609</f>
        <v>153.9959039220237</v>
      </c>
      <c r="S2609" s="31">
        <f t="shared" ca="1" si="1173"/>
        <v>1.0715641454550546</v>
      </c>
      <c r="T2609" s="2">
        <f t="shared" ca="1" si="1174"/>
        <v>143.71132570568344</v>
      </c>
      <c r="U2609" s="76">
        <f t="shared" ca="1" si="1175"/>
        <v>0.47522208883553363</v>
      </c>
      <c r="V2609" s="2">
        <f t="shared" ca="1" si="1176"/>
        <v>790.52686469812079</v>
      </c>
      <c r="W2609" s="33">
        <f>PTAinputs!AF2609</f>
        <v>153.9959039220237</v>
      </c>
      <c r="X2609" s="31">
        <f t="shared" ca="1" si="1177"/>
        <v>1.1132027598755145</v>
      </c>
      <c r="Y2609" s="2">
        <f t="shared" ca="1" si="1178"/>
        <v>856.2671393109182</v>
      </c>
      <c r="Z2609" s="76">
        <f t="shared" ca="1" si="1179"/>
        <v>0</v>
      </c>
      <c r="AA2609" s="2">
        <f t="shared" ca="1" si="1180"/>
        <v>0</v>
      </c>
      <c r="AB2609" s="33">
        <f>PTAinputs!AF2609</f>
        <v>153.9959039220237</v>
      </c>
      <c r="AC2609" s="31">
        <f t="shared" ca="1" si="1181"/>
        <v>1.1453407133565132</v>
      </c>
      <c r="AD2609" s="2">
        <f t="shared" ca="1" si="1182"/>
        <v>0</v>
      </c>
      <c r="AE2609" s="33">
        <f t="shared" si="1183"/>
        <v>0</v>
      </c>
      <c r="AF2609" s="32">
        <f t="shared" si="1184"/>
        <v>0</v>
      </c>
      <c r="AG2609" s="32">
        <f t="shared" si="1185"/>
        <v>1230</v>
      </c>
      <c r="AH2609" s="33">
        <f t="shared" si="1186"/>
        <v>-57.600000000000009</v>
      </c>
      <c r="AI2609">
        <f t="shared" si="1187"/>
        <v>0</v>
      </c>
      <c r="AJ2609">
        <f t="shared" si="1188"/>
        <v>1500</v>
      </c>
      <c r="AK2609" s="2">
        <f>PTAinputs!AE2609</f>
        <v>-4.8000000000000007</v>
      </c>
    </row>
    <row r="2610" spans="1:37" x14ac:dyDescent="0.25">
      <c r="A2610" t="str">
        <f>PTAinputs!B2610</f>
        <v>182HO00958</v>
      </c>
      <c r="B2610" s="26">
        <f>PTAinputs!AC2610</f>
        <v>3.6</v>
      </c>
      <c r="C2610" s="51">
        <f t="shared" ca="1" si="1160"/>
        <v>525.80820837055398</v>
      </c>
      <c r="D2610" s="52">
        <f t="shared" ca="1" si="1161"/>
        <v>219.46703543745718</v>
      </c>
      <c r="E2610" s="28">
        <f t="shared" ca="1" si="1162"/>
        <v>2.6152220888355338</v>
      </c>
      <c r="F2610" s="3">
        <f t="shared" ca="1" si="1163"/>
        <v>1</v>
      </c>
      <c r="G2610" s="34">
        <f>PTAinputs!AD2610</f>
        <v>4.4000000000000004</v>
      </c>
      <c r="H2610" s="33">
        <f t="shared" si="1164"/>
        <v>-1425</v>
      </c>
      <c r="I2610">
        <f t="shared" ca="1" si="1165"/>
        <v>1</v>
      </c>
      <c r="J2610" s="33">
        <f t="shared" ca="1" si="1166"/>
        <v>-1420.6</v>
      </c>
      <c r="K2610" s="3">
        <f t="shared" ca="1" si="1167"/>
        <v>1</v>
      </c>
      <c r="L2610" s="6">
        <f t="shared" ca="1" si="1168"/>
        <v>0</v>
      </c>
      <c r="M2610" s="33">
        <f>PTAinputs!AF2610</f>
        <v>158.36811325133442</v>
      </c>
      <c r="N2610" s="31">
        <f t="shared" ca="1" si="1169"/>
        <v>1.0205372813857663</v>
      </c>
      <c r="O2610" s="2">
        <f t="shared" ca="1" si="1170"/>
        <v>155.1811150262827</v>
      </c>
      <c r="P2610" s="3">
        <f t="shared" ca="1" si="1171"/>
        <v>1</v>
      </c>
      <c r="Q2610">
        <f t="shared" ca="1" si="1172"/>
        <v>0</v>
      </c>
      <c r="R2610" s="33">
        <f>PTAinputs!AF2610</f>
        <v>158.36811325133442</v>
      </c>
      <c r="S2610" s="31">
        <f t="shared" ca="1" si="1173"/>
        <v>1.0715641454550546</v>
      </c>
      <c r="T2610" s="2">
        <f t="shared" ca="1" si="1174"/>
        <v>147.79153812026922</v>
      </c>
      <c r="U2610" s="76">
        <f t="shared" ca="1" si="1175"/>
        <v>0.61522208883553375</v>
      </c>
      <c r="V2610" s="2">
        <f t="shared" ca="1" si="1176"/>
        <v>805.21421458612201</v>
      </c>
      <c r="W2610" s="33">
        <f>PTAinputs!AF2610</f>
        <v>158.36811325133442</v>
      </c>
      <c r="X2610" s="31">
        <f t="shared" ca="1" si="1177"/>
        <v>1.1163755512454716</v>
      </c>
      <c r="Y2610" s="2">
        <f t="shared" ca="1" si="1178"/>
        <v>892.48911175735611</v>
      </c>
      <c r="Z2610" s="76">
        <f t="shared" ca="1" si="1179"/>
        <v>0</v>
      </c>
      <c r="AA2610" s="2">
        <f t="shared" ca="1" si="1180"/>
        <v>0</v>
      </c>
      <c r="AB2610" s="33">
        <f>PTAinputs!AF2610</f>
        <v>158.36811325133442</v>
      </c>
      <c r="AC2610" s="31">
        <f t="shared" ca="1" si="1181"/>
        <v>1.1486051026142299</v>
      </c>
      <c r="AD2610" s="2">
        <f t="shared" ca="1" si="1182"/>
        <v>0</v>
      </c>
      <c r="AE2610" s="33">
        <f t="shared" si="1183"/>
        <v>0</v>
      </c>
      <c r="AF2610" s="32">
        <f t="shared" si="1184"/>
        <v>0</v>
      </c>
      <c r="AG2610" s="32">
        <f t="shared" si="1185"/>
        <v>1230</v>
      </c>
      <c r="AH2610" s="33">
        <f t="shared" si="1186"/>
        <v>216</v>
      </c>
      <c r="AI2610">
        <f t="shared" si="1187"/>
        <v>0</v>
      </c>
      <c r="AJ2610">
        <f t="shared" si="1188"/>
        <v>1500</v>
      </c>
      <c r="AK2610" s="2">
        <f>PTAinputs!AE2610</f>
        <v>18</v>
      </c>
    </row>
    <row r="2611" spans="1:37" x14ac:dyDescent="0.25">
      <c r="A2611" t="str">
        <f>PTAinputs!B2611</f>
        <v>182HO01028</v>
      </c>
      <c r="B2611" s="26">
        <f>PTAinputs!AC2611</f>
        <v>3.3</v>
      </c>
      <c r="C2611" s="51">
        <f t="shared" ca="1" si="1160"/>
        <v>704.03179976011154</v>
      </c>
      <c r="D2611" s="52">
        <f t="shared" ca="1" si="1161"/>
        <v>297.05290810629054</v>
      </c>
      <c r="E2611" s="28">
        <f t="shared" ca="1" si="1162"/>
        <v>2.5852220888355335</v>
      </c>
      <c r="F2611" s="3">
        <f t="shared" ca="1" si="1163"/>
        <v>1</v>
      </c>
      <c r="G2611" s="34">
        <f>PTAinputs!AD2611</f>
        <v>2.64</v>
      </c>
      <c r="H2611" s="33">
        <f t="shared" si="1164"/>
        <v>-1425</v>
      </c>
      <c r="I2611">
        <f t="shared" ca="1" si="1165"/>
        <v>1</v>
      </c>
      <c r="J2611" s="33">
        <f t="shared" ca="1" si="1166"/>
        <v>-1422.36</v>
      </c>
      <c r="K2611" s="3">
        <f t="shared" ca="1" si="1167"/>
        <v>1</v>
      </c>
      <c r="L2611" s="6">
        <f t="shared" ca="1" si="1168"/>
        <v>0</v>
      </c>
      <c r="M2611" s="33">
        <f>PTAinputs!AF2611</f>
        <v>244.57549315386404</v>
      </c>
      <c r="N2611" s="31">
        <f t="shared" ca="1" si="1169"/>
        <v>1.0205372813857663</v>
      </c>
      <c r="O2611" s="2">
        <f t="shared" ca="1" si="1170"/>
        <v>239.65365853343457</v>
      </c>
      <c r="P2611" s="3">
        <f t="shared" ca="1" si="1171"/>
        <v>1</v>
      </c>
      <c r="Q2611">
        <f t="shared" ca="1" si="1172"/>
        <v>0</v>
      </c>
      <c r="R2611" s="33">
        <f>PTAinputs!AF2611</f>
        <v>244.57549315386404</v>
      </c>
      <c r="S2611" s="31">
        <f t="shared" ca="1" si="1173"/>
        <v>1.0715641454550546</v>
      </c>
      <c r="T2611" s="2">
        <f t="shared" ca="1" si="1174"/>
        <v>228.24157955565195</v>
      </c>
      <c r="U2611" s="76">
        <f t="shared" ca="1" si="1175"/>
        <v>0.5852220888355335</v>
      </c>
      <c r="V2611" s="2">
        <f t="shared" ca="1" si="1176"/>
        <v>787.35333323033456</v>
      </c>
      <c r="W2611" s="33">
        <f>PTAinputs!AF2611</f>
        <v>244.57549315386404</v>
      </c>
      <c r="X2611" s="31">
        <f t="shared" ca="1" si="1177"/>
        <v>1.1156949069909745</v>
      </c>
      <c r="Y2611" s="2">
        <f t="shared" ca="1" si="1178"/>
        <v>915.64197207292716</v>
      </c>
      <c r="Z2611" s="76">
        <f t="shared" ca="1" si="1179"/>
        <v>0</v>
      </c>
      <c r="AA2611" s="2">
        <f t="shared" ca="1" si="1180"/>
        <v>0</v>
      </c>
      <c r="AB2611" s="33">
        <f>PTAinputs!AF2611</f>
        <v>244.57549315386404</v>
      </c>
      <c r="AC2611" s="31">
        <f t="shared" ca="1" si="1181"/>
        <v>1.1479048082886256</v>
      </c>
      <c r="AD2611" s="2">
        <f t="shared" ca="1" si="1182"/>
        <v>0</v>
      </c>
      <c r="AE2611" s="33">
        <f t="shared" si="1183"/>
        <v>0</v>
      </c>
      <c r="AF2611" s="32">
        <f t="shared" si="1184"/>
        <v>0</v>
      </c>
      <c r="AG2611" s="32">
        <f t="shared" si="1185"/>
        <v>1230</v>
      </c>
      <c r="AH2611" s="33">
        <f t="shared" si="1186"/>
        <v>-43.199999999999996</v>
      </c>
      <c r="AI2611">
        <f t="shared" si="1187"/>
        <v>0</v>
      </c>
      <c r="AJ2611">
        <f t="shared" si="1188"/>
        <v>1500</v>
      </c>
      <c r="AK2611" s="2">
        <f>PTAinputs!AE2611</f>
        <v>-3.5999999999999996</v>
      </c>
    </row>
    <row r="2612" spans="1:37" x14ac:dyDescent="0.25">
      <c r="A2612" t="str">
        <f>PTAinputs!B2612</f>
        <v>180HO88888</v>
      </c>
      <c r="B2612" s="26">
        <f>PTAinputs!AC2612</f>
        <v>6.1</v>
      </c>
      <c r="C2612" s="51">
        <f t="shared" ca="1" si="1160"/>
        <v>726.31664729488216</v>
      </c>
      <c r="D2612" s="52">
        <f t="shared" ca="1" si="1161"/>
        <v>278.36067436641207</v>
      </c>
      <c r="E2612" s="28">
        <f t="shared" ca="1" si="1162"/>
        <v>2.8652220888355333</v>
      </c>
      <c r="F2612" s="3">
        <f t="shared" ca="1" si="1163"/>
        <v>1</v>
      </c>
      <c r="G2612" s="34">
        <f>PTAinputs!AD2612</f>
        <v>-0.44000000000000006</v>
      </c>
      <c r="H2612" s="33">
        <f t="shared" si="1164"/>
        <v>-1425</v>
      </c>
      <c r="I2612">
        <f t="shared" ca="1" si="1165"/>
        <v>1</v>
      </c>
      <c r="J2612" s="33">
        <f t="shared" ca="1" si="1166"/>
        <v>-1425.44</v>
      </c>
      <c r="K2612" s="3">
        <f t="shared" ca="1" si="1167"/>
        <v>1</v>
      </c>
      <c r="L2612" s="6">
        <f t="shared" ca="1" si="1168"/>
        <v>0</v>
      </c>
      <c r="M2612" s="33">
        <f>PTAinputs!AF2612</f>
        <v>200.93750290090509</v>
      </c>
      <c r="N2612" s="31">
        <f t="shared" ca="1" si="1169"/>
        <v>1.0205372813857663</v>
      </c>
      <c r="O2612" s="2">
        <f t="shared" ca="1" si="1170"/>
        <v>196.89383873174751</v>
      </c>
      <c r="P2612" s="3">
        <f t="shared" ca="1" si="1171"/>
        <v>1</v>
      </c>
      <c r="Q2612">
        <f t="shared" ca="1" si="1172"/>
        <v>0</v>
      </c>
      <c r="R2612" s="33">
        <f>PTAinputs!AF2612</f>
        <v>200.93750290090509</v>
      </c>
      <c r="S2612" s="31">
        <f t="shared" ca="1" si="1173"/>
        <v>1.0715641454550546</v>
      </c>
      <c r="T2612" s="2">
        <f t="shared" ca="1" si="1174"/>
        <v>187.51794164928333</v>
      </c>
      <c r="U2612" s="76">
        <f t="shared" ca="1" si="1175"/>
        <v>0.86522208883553331</v>
      </c>
      <c r="V2612" s="2">
        <f t="shared" ca="1" si="1176"/>
        <v>794.40879411594926</v>
      </c>
      <c r="W2612" s="33">
        <f>PTAinputs!AF2612</f>
        <v>200.93750290090509</v>
      </c>
      <c r="X2612" s="31">
        <f t="shared" ca="1" si="1177"/>
        <v>1.122063758867494</v>
      </c>
      <c r="Y2612" s="2">
        <f t="shared" ca="1" si="1178"/>
        <v>949.35147416542407</v>
      </c>
      <c r="Z2612" s="76">
        <f t="shared" ca="1" si="1179"/>
        <v>0</v>
      </c>
      <c r="AA2612" s="2">
        <f t="shared" ca="1" si="1180"/>
        <v>0</v>
      </c>
      <c r="AB2612" s="33">
        <f>PTAinputs!AF2612</f>
        <v>200.93750290090509</v>
      </c>
      <c r="AC2612" s="31">
        <f t="shared" ca="1" si="1181"/>
        <v>1.1544575277162441</v>
      </c>
      <c r="AD2612" s="2">
        <f t="shared" ca="1" si="1182"/>
        <v>0</v>
      </c>
      <c r="AE2612" s="33">
        <f t="shared" si="1183"/>
        <v>0</v>
      </c>
      <c r="AF2612" s="32">
        <f t="shared" si="1184"/>
        <v>0</v>
      </c>
      <c r="AG2612" s="32">
        <f t="shared" si="1185"/>
        <v>1230</v>
      </c>
      <c r="AH2612" s="33">
        <f t="shared" si="1186"/>
        <v>201.59999999999997</v>
      </c>
      <c r="AI2612">
        <f t="shared" si="1187"/>
        <v>0</v>
      </c>
      <c r="AJ2612">
        <f t="shared" si="1188"/>
        <v>1500</v>
      </c>
      <c r="AK2612" s="2">
        <f>PTAinputs!AE2612</f>
        <v>16.799999999999997</v>
      </c>
    </row>
    <row r="2613" spans="1:37" x14ac:dyDescent="0.25">
      <c r="A2613" t="str">
        <f>PTAinputs!B2613</f>
        <v>180HO88900</v>
      </c>
      <c r="B2613" s="26">
        <f>PTAinputs!AC2613</f>
        <v>4.3</v>
      </c>
      <c r="C2613" s="51">
        <f t="shared" ca="1" si="1160"/>
        <v>561.29407177879079</v>
      </c>
      <c r="D2613" s="52">
        <f t="shared" ca="1" si="1161"/>
        <v>228.55272463690272</v>
      </c>
      <c r="E2613" s="28">
        <f t="shared" ca="1" si="1162"/>
        <v>2.6852220888355336</v>
      </c>
      <c r="F2613" s="3">
        <f t="shared" ca="1" si="1163"/>
        <v>1</v>
      </c>
      <c r="G2613" s="34">
        <f>PTAinputs!AD2613</f>
        <v>4.620000000000001</v>
      </c>
      <c r="H2613" s="33">
        <f t="shared" si="1164"/>
        <v>-1425</v>
      </c>
      <c r="I2613">
        <f t="shared" ca="1" si="1165"/>
        <v>1</v>
      </c>
      <c r="J2613" s="33">
        <f t="shared" ca="1" si="1166"/>
        <v>-1420.38</v>
      </c>
      <c r="K2613" s="3">
        <f t="shared" ca="1" si="1167"/>
        <v>1</v>
      </c>
      <c r="L2613" s="6">
        <f t="shared" ca="1" si="1168"/>
        <v>0</v>
      </c>
      <c r="M2613" s="33">
        <f>PTAinputs!AF2613</f>
        <v>162.9137038756092</v>
      </c>
      <c r="N2613" s="31">
        <f t="shared" ca="1" si="1169"/>
        <v>1.0205372813857663</v>
      </c>
      <c r="O2613" s="2">
        <f t="shared" ca="1" si="1170"/>
        <v>159.63523023322782</v>
      </c>
      <c r="P2613" s="3">
        <f t="shared" ca="1" si="1171"/>
        <v>1</v>
      </c>
      <c r="Q2613">
        <f t="shared" ca="1" si="1172"/>
        <v>0</v>
      </c>
      <c r="R2613" s="33">
        <f>PTAinputs!AF2613</f>
        <v>162.9137038756092</v>
      </c>
      <c r="S2613" s="31">
        <f t="shared" ca="1" si="1173"/>
        <v>1.0715641454550546</v>
      </c>
      <c r="T2613" s="2">
        <f t="shared" ca="1" si="1174"/>
        <v>152.0335526030741</v>
      </c>
      <c r="U2613" s="76">
        <f t="shared" ca="1" si="1175"/>
        <v>0.68522208883553359</v>
      </c>
      <c r="V2613" s="2">
        <f t="shared" ca="1" si="1176"/>
        <v>800.36355153836564</v>
      </c>
      <c r="W2613" s="33">
        <f>PTAinputs!AF2613</f>
        <v>162.9137038756092</v>
      </c>
      <c r="X2613" s="31">
        <f t="shared" ca="1" si="1177"/>
        <v>1.1179653364168469</v>
      </c>
      <c r="Y2613" s="2">
        <f t="shared" ca="1" si="1178"/>
        <v>900.21644038317254</v>
      </c>
      <c r="Z2613" s="76">
        <f t="shared" ca="1" si="1179"/>
        <v>0</v>
      </c>
      <c r="AA2613" s="2">
        <f t="shared" ca="1" si="1180"/>
        <v>0</v>
      </c>
      <c r="AB2613" s="33">
        <f>PTAinputs!AF2613</f>
        <v>162.9137038756092</v>
      </c>
      <c r="AC2613" s="31">
        <f t="shared" ca="1" si="1181"/>
        <v>1.1502407845833171</v>
      </c>
      <c r="AD2613" s="2">
        <f t="shared" ca="1" si="1182"/>
        <v>0</v>
      </c>
      <c r="AE2613" s="33">
        <f t="shared" si="1183"/>
        <v>0</v>
      </c>
      <c r="AF2613" s="32">
        <f t="shared" si="1184"/>
        <v>0</v>
      </c>
      <c r="AG2613" s="32">
        <f t="shared" si="1185"/>
        <v>1230</v>
      </c>
      <c r="AH2613" s="33">
        <f t="shared" si="1186"/>
        <v>187.20000000000002</v>
      </c>
      <c r="AI2613">
        <f t="shared" si="1187"/>
        <v>0</v>
      </c>
      <c r="AJ2613">
        <f t="shared" si="1188"/>
        <v>1500</v>
      </c>
      <c r="AK2613" s="2">
        <f>PTAinputs!AE2613</f>
        <v>15.600000000000001</v>
      </c>
    </row>
    <row r="2614" spans="1:37" x14ac:dyDescent="0.25">
      <c r="A2614" t="str">
        <f>PTAinputs!B2614</f>
        <v>180HO92812</v>
      </c>
      <c r="B2614" s="26">
        <f>PTAinputs!AC2614</f>
        <v>6.2</v>
      </c>
      <c r="C2614" s="51">
        <f t="shared" ca="1" si="1160"/>
        <v>917.0248527291144</v>
      </c>
      <c r="D2614" s="52">
        <f t="shared" ca="1" si="1161"/>
        <v>350.31066256798601</v>
      </c>
      <c r="E2614" s="28">
        <f t="shared" ca="1" si="1162"/>
        <v>2.8752220888355335</v>
      </c>
      <c r="F2614" s="3">
        <f t="shared" ca="1" si="1163"/>
        <v>1</v>
      </c>
      <c r="G2614" s="34">
        <f>PTAinputs!AD2614</f>
        <v>3.08</v>
      </c>
      <c r="H2614" s="33">
        <f t="shared" si="1164"/>
        <v>-1425</v>
      </c>
      <c r="I2614">
        <f t="shared" ca="1" si="1165"/>
        <v>1</v>
      </c>
      <c r="J2614" s="33">
        <f t="shared" ca="1" si="1166"/>
        <v>-1421.92</v>
      </c>
      <c r="K2614" s="3">
        <f t="shared" ca="1" si="1167"/>
        <v>1</v>
      </c>
      <c r="L2614" s="6">
        <f t="shared" ca="1" si="1168"/>
        <v>0</v>
      </c>
      <c r="M2614" s="33">
        <f>PTAinputs!AF2614</f>
        <v>258.10430494314227</v>
      </c>
      <c r="N2614" s="31">
        <f t="shared" ca="1" si="1169"/>
        <v>1.0205372813857663</v>
      </c>
      <c r="O2614" s="2">
        <f t="shared" ca="1" si="1170"/>
        <v>252.91021665829572</v>
      </c>
      <c r="P2614" s="3">
        <f t="shared" ca="1" si="1171"/>
        <v>1</v>
      </c>
      <c r="Q2614">
        <f t="shared" ca="1" si="1172"/>
        <v>0</v>
      </c>
      <c r="R2614" s="33">
        <f>PTAinputs!AF2614</f>
        <v>258.10430494314227</v>
      </c>
      <c r="S2614" s="31">
        <f t="shared" ca="1" si="1173"/>
        <v>1.0715641454550546</v>
      </c>
      <c r="T2614" s="2">
        <f t="shared" ca="1" si="1174"/>
        <v>240.86687300790069</v>
      </c>
      <c r="U2614" s="76">
        <f t="shared" ca="1" si="1175"/>
        <v>0.87522208883553354</v>
      </c>
      <c r="V2614" s="2">
        <f t="shared" ca="1" si="1176"/>
        <v>823.22347953990061</v>
      </c>
      <c r="W2614" s="33">
        <f>PTAinputs!AF2614</f>
        <v>258.10430494314227</v>
      </c>
      <c r="X2614" s="31">
        <f t="shared" ca="1" si="1177"/>
        <v>1.1222918890344495</v>
      </c>
      <c r="Y2614" s="2">
        <f t="shared" ca="1" si="1178"/>
        <v>1024.5067563032476</v>
      </c>
      <c r="Z2614" s="76">
        <f t="shared" ca="1" si="1179"/>
        <v>0</v>
      </c>
      <c r="AA2614" s="2">
        <f t="shared" ca="1" si="1180"/>
        <v>0</v>
      </c>
      <c r="AB2614" s="33">
        <f>PTAinputs!AF2614</f>
        <v>258.10430494314227</v>
      </c>
      <c r="AC2614" s="31">
        <f t="shared" ca="1" si="1181"/>
        <v>1.1546922439580438</v>
      </c>
      <c r="AD2614" s="2">
        <f t="shared" ca="1" si="1182"/>
        <v>0</v>
      </c>
      <c r="AE2614" s="33">
        <f t="shared" si="1183"/>
        <v>0</v>
      </c>
      <c r="AF2614" s="32">
        <f t="shared" si="1184"/>
        <v>0</v>
      </c>
      <c r="AG2614" s="32">
        <f t="shared" si="1185"/>
        <v>1230</v>
      </c>
      <c r="AH2614" s="33">
        <f t="shared" si="1186"/>
        <v>604.80000000000007</v>
      </c>
      <c r="AI2614">
        <f t="shared" si="1187"/>
        <v>0</v>
      </c>
      <c r="AJ2614">
        <f t="shared" si="1188"/>
        <v>1500</v>
      </c>
      <c r="AK2614" s="2">
        <f>PTAinputs!AE2614</f>
        <v>50.400000000000006</v>
      </c>
    </row>
    <row r="2615" spans="1:37" x14ac:dyDescent="0.25">
      <c r="A2615" t="str">
        <f>PTAinputs!B2615</f>
        <v>180HO03093</v>
      </c>
      <c r="B2615" s="26">
        <f>PTAinputs!AC2615</f>
        <v>3.6</v>
      </c>
      <c r="C2615" s="51">
        <f t="shared" ca="1" si="1160"/>
        <v>360.45377174012583</v>
      </c>
      <c r="D2615" s="52">
        <f t="shared" ca="1" si="1161"/>
        <v>150.44976369084281</v>
      </c>
      <c r="E2615" s="28">
        <f t="shared" ca="1" si="1162"/>
        <v>2.6152220888355338</v>
      </c>
      <c r="F2615" s="3">
        <f t="shared" ca="1" si="1163"/>
        <v>1</v>
      </c>
      <c r="G2615" s="34">
        <f>PTAinputs!AD2615</f>
        <v>4.8400000000000007</v>
      </c>
      <c r="H2615" s="33">
        <f t="shared" si="1164"/>
        <v>-1425</v>
      </c>
      <c r="I2615">
        <f t="shared" ca="1" si="1165"/>
        <v>1</v>
      </c>
      <c r="J2615" s="33">
        <f t="shared" ca="1" si="1166"/>
        <v>-1420.16</v>
      </c>
      <c r="K2615" s="3">
        <f t="shared" ca="1" si="1167"/>
        <v>1</v>
      </c>
      <c r="L2615" s="6">
        <f t="shared" ca="1" si="1168"/>
        <v>0</v>
      </c>
      <c r="M2615" s="33">
        <f>PTAinputs!AF2615</f>
        <v>84.656706892550488</v>
      </c>
      <c r="N2615" s="31">
        <f t="shared" ca="1" si="1169"/>
        <v>1.0205372813857663</v>
      </c>
      <c r="O2615" s="2">
        <f t="shared" ca="1" si="1170"/>
        <v>82.953076224316774</v>
      </c>
      <c r="P2615" s="3">
        <f t="shared" ca="1" si="1171"/>
        <v>1</v>
      </c>
      <c r="Q2615">
        <f t="shared" ca="1" si="1172"/>
        <v>0</v>
      </c>
      <c r="R2615" s="33">
        <f>PTAinputs!AF2615</f>
        <v>84.656706892550488</v>
      </c>
      <c r="S2615" s="31">
        <f t="shared" ca="1" si="1173"/>
        <v>1.0715641454550546</v>
      </c>
      <c r="T2615" s="2">
        <f t="shared" ca="1" si="1174"/>
        <v>79.002929737444546</v>
      </c>
      <c r="U2615" s="76">
        <f t="shared" ca="1" si="1175"/>
        <v>0.61522208883553375</v>
      </c>
      <c r="V2615" s="2">
        <f t="shared" ca="1" si="1176"/>
        <v>821.05795733049263</v>
      </c>
      <c r="W2615" s="33">
        <f>PTAinputs!AF2615</f>
        <v>84.656706892550488</v>
      </c>
      <c r="X2615" s="31">
        <f t="shared" ca="1" si="1177"/>
        <v>1.1163755512454716</v>
      </c>
      <c r="Y2615" s="2">
        <f t="shared" ca="1" si="1178"/>
        <v>867.71132231171873</v>
      </c>
      <c r="Z2615" s="76">
        <f t="shared" ca="1" si="1179"/>
        <v>0</v>
      </c>
      <c r="AA2615" s="2">
        <f t="shared" ca="1" si="1180"/>
        <v>0</v>
      </c>
      <c r="AB2615" s="33">
        <f>PTAinputs!AF2615</f>
        <v>84.656706892550488</v>
      </c>
      <c r="AC2615" s="31">
        <f t="shared" ca="1" si="1181"/>
        <v>1.1486051026142299</v>
      </c>
      <c r="AD2615" s="2">
        <f t="shared" ca="1" si="1182"/>
        <v>0</v>
      </c>
      <c r="AE2615" s="33">
        <f t="shared" si="1183"/>
        <v>0</v>
      </c>
      <c r="AF2615" s="32">
        <f t="shared" si="1184"/>
        <v>0</v>
      </c>
      <c r="AG2615" s="32">
        <f t="shared" si="1185"/>
        <v>1230</v>
      </c>
      <c r="AH2615" s="33">
        <f t="shared" si="1186"/>
        <v>432</v>
      </c>
      <c r="AI2615">
        <f t="shared" si="1187"/>
        <v>0</v>
      </c>
      <c r="AJ2615">
        <f t="shared" si="1188"/>
        <v>1500</v>
      </c>
      <c r="AK2615" s="2">
        <f>PTAinputs!AE2615</f>
        <v>36</v>
      </c>
    </row>
    <row r="2616" spans="1:37" x14ac:dyDescent="0.25">
      <c r="A2616" t="str">
        <f>PTAinputs!B2616</f>
        <v>180HO89394</v>
      </c>
      <c r="B2616" s="26">
        <f>PTAinputs!AC2616</f>
        <v>3.3</v>
      </c>
      <c r="C2616" s="51">
        <f t="shared" ca="1" si="1160"/>
        <v>706.95781190548746</v>
      </c>
      <c r="D2616" s="52">
        <f t="shared" ca="1" si="1161"/>
        <v>298.28748361443439</v>
      </c>
      <c r="E2616" s="28">
        <f t="shared" ca="1" si="1162"/>
        <v>2.5852220888355335</v>
      </c>
      <c r="F2616" s="3">
        <f t="shared" ca="1" si="1163"/>
        <v>1</v>
      </c>
      <c r="G2616" s="34">
        <f>PTAinputs!AD2616</f>
        <v>-2.2000000000000002</v>
      </c>
      <c r="H2616" s="33">
        <f t="shared" si="1164"/>
        <v>-1425</v>
      </c>
      <c r="I2616">
        <f t="shared" ca="1" si="1165"/>
        <v>1</v>
      </c>
      <c r="J2616" s="33">
        <f t="shared" ca="1" si="1166"/>
        <v>-1427.2</v>
      </c>
      <c r="K2616" s="3">
        <f t="shared" ca="1" si="1167"/>
        <v>1</v>
      </c>
      <c r="L2616" s="6">
        <f t="shared" ca="1" si="1168"/>
        <v>0</v>
      </c>
      <c r="M2616" s="33">
        <f>PTAinputs!AF2616</f>
        <v>247.76138315154327</v>
      </c>
      <c r="N2616" s="31">
        <f t="shared" ca="1" si="1169"/>
        <v>1.0205372813857663</v>
      </c>
      <c r="O2616" s="2">
        <f t="shared" ca="1" si="1170"/>
        <v>242.7754357147181</v>
      </c>
      <c r="P2616" s="3">
        <f t="shared" ca="1" si="1171"/>
        <v>1</v>
      </c>
      <c r="Q2616">
        <f t="shared" ca="1" si="1172"/>
        <v>0</v>
      </c>
      <c r="R2616" s="33">
        <f>PTAinputs!AF2616</f>
        <v>247.76138315154327</v>
      </c>
      <c r="S2616" s="31">
        <f t="shared" ca="1" si="1173"/>
        <v>1.0715641454550546</v>
      </c>
      <c r="T2616" s="2">
        <f t="shared" ca="1" si="1174"/>
        <v>231.2147006806839</v>
      </c>
      <c r="U2616" s="76">
        <f t="shared" ca="1" si="1175"/>
        <v>0.5852220888355335</v>
      </c>
      <c r="V2616" s="2">
        <f t="shared" ca="1" si="1176"/>
        <v>787.35333323033456</v>
      </c>
      <c r="W2616" s="33">
        <f>PTAinputs!AF2616</f>
        <v>247.76138315154327</v>
      </c>
      <c r="X2616" s="31">
        <f t="shared" ca="1" si="1177"/>
        <v>1.1156949069909745</v>
      </c>
      <c r="Y2616" s="2">
        <f t="shared" ca="1" si="1178"/>
        <v>917.31308591198774</v>
      </c>
      <c r="Z2616" s="76">
        <f t="shared" ca="1" si="1179"/>
        <v>0</v>
      </c>
      <c r="AA2616" s="2">
        <f t="shared" ca="1" si="1180"/>
        <v>0</v>
      </c>
      <c r="AB2616" s="33">
        <f>PTAinputs!AF2616</f>
        <v>247.76138315154327</v>
      </c>
      <c r="AC2616" s="31">
        <f t="shared" ca="1" si="1181"/>
        <v>1.1479048082886256</v>
      </c>
      <c r="AD2616" s="2">
        <f t="shared" ca="1" si="1182"/>
        <v>0</v>
      </c>
      <c r="AE2616" s="33">
        <f t="shared" si="1183"/>
        <v>0</v>
      </c>
      <c r="AF2616" s="32">
        <f t="shared" si="1184"/>
        <v>0</v>
      </c>
      <c r="AG2616" s="32">
        <f t="shared" si="1185"/>
        <v>1230</v>
      </c>
      <c r="AH2616" s="33">
        <f t="shared" si="1186"/>
        <v>-43.199999999999996</v>
      </c>
      <c r="AI2616">
        <f t="shared" si="1187"/>
        <v>0</v>
      </c>
      <c r="AJ2616">
        <f t="shared" si="1188"/>
        <v>1500</v>
      </c>
      <c r="AK2616" s="2">
        <f>PTAinputs!AE2616</f>
        <v>-3.5999999999999996</v>
      </c>
    </row>
    <row r="2617" spans="1:37" x14ac:dyDescent="0.25">
      <c r="A2617" t="str">
        <f>PTAinputs!B2617</f>
        <v>180HO92524</v>
      </c>
      <c r="B2617" s="26">
        <f>PTAinputs!AC2617</f>
        <v>5.8</v>
      </c>
      <c r="C2617" s="51">
        <f t="shared" ca="1" si="1160"/>
        <v>753.64496922997591</v>
      </c>
      <c r="D2617" s="52">
        <f t="shared" ca="1" si="1161"/>
        <v>291.68185793341553</v>
      </c>
      <c r="E2617" s="28">
        <f t="shared" ca="1" si="1162"/>
        <v>2.8352220888355335</v>
      </c>
      <c r="F2617" s="3">
        <f t="shared" ca="1" si="1163"/>
        <v>1</v>
      </c>
      <c r="G2617" s="34">
        <f>PTAinputs!AD2617</f>
        <v>6.8200000000000012</v>
      </c>
      <c r="H2617" s="33">
        <f t="shared" si="1164"/>
        <v>-1425</v>
      </c>
      <c r="I2617">
        <f t="shared" ca="1" si="1165"/>
        <v>1</v>
      </c>
      <c r="J2617" s="33">
        <f t="shared" ca="1" si="1166"/>
        <v>-1418.18</v>
      </c>
      <c r="K2617" s="3">
        <f t="shared" ca="1" si="1167"/>
        <v>1</v>
      </c>
      <c r="L2617" s="6">
        <f t="shared" ca="1" si="1168"/>
        <v>0</v>
      </c>
      <c r="M2617" s="33">
        <f>PTAinputs!AF2617</f>
        <v>214.22996054769089</v>
      </c>
      <c r="N2617" s="31">
        <f t="shared" ca="1" si="1169"/>
        <v>1.0205372813857663</v>
      </c>
      <c r="O2617" s="2">
        <f t="shared" ca="1" si="1170"/>
        <v>209.91879910236352</v>
      </c>
      <c r="P2617" s="3">
        <f t="shared" ca="1" si="1171"/>
        <v>1</v>
      </c>
      <c r="Q2617">
        <f t="shared" ca="1" si="1172"/>
        <v>0</v>
      </c>
      <c r="R2617" s="33">
        <f>PTAinputs!AF2617</f>
        <v>214.22996054769089</v>
      </c>
      <c r="S2617" s="31">
        <f t="shared" ca="1" si="1173"/>
        <v>1.0715641454550546</v>
      </c>
      <c r="T2617" s="2">
        <f t="shared" ca="1" si="1174"/>
        <v>199.92266581177478</v>
      </c>
      <c r="U2617" s="76">
        <f t="shared" ca="1" si="1175"/>
        <v>0.8352220888355335</v>
      </c>
      <c r="V2617" s="2">
        <f t="shared" ca="1" si="1176"/>
        <v>792.43750796529912</v>
      </c>
      <c r="W2617" s="33">
        <f>PTAinputs!AF2617</f>
        <v>214.22996054769089</v>
      </c>
      <c r="X2617" s="31">
        <f t="shared" ca="1" si="1177"/>
        <v>1.1213796465633499</v>
      </c>
      <c r="Y2617" s="2">
        <f t="shared" ca="1" si="1178"/>
        <v>951.99952221101432</v>
      </c>
      <c r="Z2617" s="76">
        <f t="shared" ca="1" si="1179"/>
        <v>0</v>
      </c>
      <c r="AA2617" s="2">
        <f t="shared" ca="1" si="1180"/>
        <v>0</v>
      </c>
      <c r="AB2617" s="33">
        <f>PTAinputs!AF2617</f>
        <v>214.22996054769089</v>
      </c>
      <c r="AC2617" s="31">
        <f t="shared" ca="1" si="1181"/>
        <v>1.1537536652190545</v>
      </c>
      <c r="AD2617" s="2">
        <f t="shared" ca="1" si="1182"/>
        <v>0</v>
      </c>
      <c r="AE2617" s="33">
        <f t="shared" si="1183"/>
        <v>0</v>
      </c>
      <c r="AF2617" s="32">
        <f t="shared" si="1184"/>
        <v>0</v>
      </c>
      <c r="AG2617" s="32">
        <f t="shared" si="1185"/>
        <v>1230</v>
      </c>
      <c r="AH2617" s="33">
        <f t="shared" si="1186"/>
        <v>158.4</v>
      </c>
      <c r="AI2617">
        <f t="shared" si="1187"/>
        <v>0</v>
      </c>
      <c r="AJ2617">
        <f t="shared" si="1188"/>
        <v>1500</v>
      </c>
      <c r="AK2617" s="2">
        <f>PTAinputs!AE2617</f>
        <v>13.200000000000001</v>
      </c>
    </row>
    <row r="2618" spans="1:37" x14ac:dyDescent="0.25">
      <c r="A2618" t="str">
        <f>PTAinputs!B2618</f>
        <v>182HO00986</v>
      </c>
      <c r="B2618" s="26">
        <f>PTAinputs!AC2618</f>
        <v>3.8</v>
      </c>
      <c r="C2618" s="51">
        <f t="shared" ca="1" si="1160"/>
        <v>630.00030700620027</v>
      </c>
      <c r="D2618" s="52">
        <f t="shared" ca="1" si="1161"/>
        <v>261.08469939024201</v>
      </c>
      <c r="E2618" s="28">
        <f t="shared" ca="1" si="1162"/>
        <v>2.6352220888355333</v>
      </c>
      <c r="F2618" s="3">
        <f t="shared" ca="1" si="1163"/>
        <v>1</v>
      </c>
      <c r="G2618" s="34">
        <f>PTAinputs!AD2618</f>
        <v>1.9800000000000002</v>
      </c>
      <c r="H2618" s="33">
        <f t="shared" si="1164"/>
        <v>-1425</v>
      </c>
      <c r="I2618">
        <f t="shared" ca="1" si="1165"/>
        <v>1</v>
      </c>
      <c r="J2618" s="33">
        <f t="shared" ca="1" si="1166"/>
        <v>-1423.02</v>
      </c>
      <c r="K2618" s="3">
        <f t="shared" ca="1" si="1167"/>
        <v>1</v>
      </c>
      <c r="L2618" s="6">
        <f t="shared" ca="1" si="1168"/>
        <v>0</v>
      </c>
      <c r="M2618" s="33">
        <f>PTAinputs!AF2618</f>
        <v>206.84467393826876</v>
      </c>
      <c r="N2618" s="31">
        <f t="shared" ca="1" si="1169"/>
        <v>1.0205372813857663</v>
      </c>
      <c r="O2618" s="2">
        <f t="shared" ca="1" si="1170"/>
        <v>202.68213392204416</v>
      </c>
      <c r="P2618" s="3">
        <f t="shared" ca="1" si="1171"/>
        <v>1</v>
      </c>
      <c r="Q2618">
        <f t="shared" ca="1" si="1172"/>
        <v>0</v>
      </c>
      <c r="R2618" s="33">
        <f>PTAinputs!AF2618</f>
        <v>206.84467393826876</v>
      </c>
      <c r="S2618" s="31">
        <f t="shared" ca="1" si="1173"/>
        <v>1.0715641454550546</v>
      </c>
      <c r="T2618" s="2">
        <f t="shared" ca="1" si="1174"/>
        <v>193.03060373528015</v>
      </c>
      <c r="U2618" s="76">
        <f t="shared" ca="1" si="1175"/>
        <v>0.63522208883553333</v>
      </c>
      <c r="V2618" s="2">
        <f t="shared" ca="1" si="1176"/>
        <v>783.32448060116042</v>
      </c>
      <c r="W2618" s="33">
        <f>PTAinputs!AF2618</f>
        <v>206.84467393826876</v>
      </c>
      <c r="X2618" s="31">
        <f t="shared" ca="1" si="1177"/>
        <v>1.1168295447527914</v>
      </c>
      <c r="Y2618" s="2">
        <f t="shared" ca="1" si="1178"/>
        <v>900.97207191076836</v>
      </c>
      <c r="Z2618" s="76">
        <f t="shared" ca="1" si="1179"/>
        <v>0</v>
      </c>
      <c r="AA2618" s="2">
        <f t="shared" ca="1" si="1180"/>
        <v>0</v>
      </c>
      <c r="AB2618" s="33">
        <f>PTAinputs!AF2618</f>
        <v>206.84467393826876</v>
      </c>
      <c r="AC2618" s="31">
        <f t="shared" ca="1" si="1181"/>
        <v>1.1490722028283822</v>
      </c>
      <c r="AD2618" s="2">
        <f t="shared" ca="1" si="1182"/>
        <v>0</v>
      </c>
      <c r="AE2618" s="33">
        <f t="shared" si="1183"/>
        <v>0</v>
      </c>
      <c r="AF2618" s="32">
        <f t="shared" si="1184"/>
        <v>0</v>
      </c>
      <c r="AG2618" s="32">
        <f t="shared" si="1185"/>
        <v>1230</v>
      </c>
      <c r="AH2618" s="33">
        <f t="shared" si="1186"/>
        <v>-72</v>
      </c>
      <c r="AI2618">
        <f t="shared" si="1187"/>
        <v>0</v>
      </c>
      <c r="AJ2618">
        <f t="shared" si="1188"/>
        <v>1500</v>
      </c>
      <c r="AK2618" s="2">
        <f>PTAinputs!AE2618</f>
        <v>-6</v>
      </c>
    </row>
    <row r="2619" spans="1:37" x14ac:dyDescent="0.25">
      <c r="A2619" t="str">
        <f>PTAinputs!B2619</f>
        <v>182HO00992</v>
      </c>
      <c r="B2619" s="26">
        <f>PTAinputs!AC2619</f>
        <v>5.8</v>
      </c>
      <c r="C2619" s="51">
        <f t="shared" ca="1" si="1160"/>
        <v>653.79191286519142</v>
      </c>
      <c r="D2619" s="52">
        <f t="shared" ca="1" si="1161"/>
        <v>253.03590899200788</v>
      </c>
      <c r="E2619" s="28">
        <f t="shared" ca="1" si="1162"/>
        <v>2.8352220888355335</v>
      </c>
      <c r="F2619" s="3">
        <f t="shared" ca="1" si="1163"/>
        <v>1</v>
      </c>
      <c r="G2619" s="34">
        <f>PTAinputs!AD2619</f>
        <v>3.9600000000000004</v>
      </c>
      <c r="H2619" s="33">
        <f t="shared" si="1164"/>
        <v>-1425</v>
      </c>
      <c r="I2619">
        <f t="shared" ca="1" si="1165"/>
        <v>1</v>
      </c>
      <c r="J2619" s="33">
        <f t="shared" ca="1" si="1166"/>
        <v>-1421.04</v>
      </c>
      <c r="K2619" s="3">
        <f t="shared" ca="1" si="1167"/>
        <v>1</v>
      </c>
      <c r="L2619" s="6">
        <f t="shared" ca="1" si="1168"/>
        <v>0</v>
      </c>
      <c r="M2619" s="33">
        <f>PTAinputs!AF2619</f>
        <v>171.05404966349505</v>
      </c>
      <c r="N2619" s="31">
        <f t="shared" ca="1" si="1169"/>
        <v>1.0205372813857663</v>
      </c>
      <c r="O2619" s="2">
        <f t="shared" ca="1" si="1170"/>
        <v>167.61175978914198</v>
      </c>
      <c r="P2619" s="3">
        <f t="shared" ca="1" si="1171"/>
        <v>1</v>
      </c>
      <c r="Q2619">
        <f t="shared" ca="1" si="1172"/>
        <v>0</v>
      </c>
      <c r="R2619" s="33">
        <f>PTAinputs!AF2619</f>
        <v>171.05404966349505</v>
      </c>
      <c r="S2619" s="31">
        <f t="shared" ca="1" si="1173"/>
        <v>1.0715641454550546</v>
      </c>
      <c r="T2619" s="2">
        <f t="shared" ca="1" si="1174"/>
        <v>159.63024741823045</v>
      </c>
      <c r="U2619" s="76">
        <f t="shared" ca="1" si="1175"/>
        <v>0.8352220888355335</v>
      </c>
      <c r="V2619" s="2">
        <f t="shared" ca="1" si="1176"/>
        <v>810.20204111089481</v>
      </c>
      <c r="W2619" s="33">
        <f>PTAinputs!AF2619</f>
        <v>171.05404966349505</v>
      </c>
      <c r="X2619" s="31">
        <f t="shared" ca="1" si="1177"/>
        <v>1.1213796465633499</v>
      </c>
      <c r="Y2619" s="2">
        <f t="shared" ca="1" si="1178"/>
        <v>937.60592355299548</v>
      </c>
      <c r="Z2619" s="76">
        <f t="shared" ca="1" si="1179"/>
        <v>0</v>
      </c>
      <c r="AA2619" s="2">
        <f t="shared" ca="1" si="1180"/>
        <v>0</v>
      </c>
      <c r="AB2619" s="33">
        <f>PTAinputs!AF2619</f>
        <v>171.05404966349505</v>
      </c>
      <c r="AC2619" s="31">
        <f t="shared" ca="1" si="1181"/>
        <v>1.1537536652190545</v>
      </c>
      <c r="AD2619" s="2">
        <f t="shared" ca="1" si="1182"/>
        <v>0</v>
      </c>
      <c r="AE2619" s="33">
        <f t="shared" si="1183"/>
        <v>0</v>
      </c>
      <c r="AF2619" s="32">
        <f t="shared" si="1184"/>
        <v>0</v>
      </c>
      <c r="AG2619" s="32">
        <f t="shared" si="1185"/>
        <v>1230</v>
      </c>
      <c r="AH2619" s="33">
        <f t="shared" si="1186"/>
        <v>403.19999999999993</v>
      </c>
      <c r="AI2619">
        <f t="shared" si="1187"/>
        <v>0</v>
      </c>
      <c r="AJ2619">
        <f t="shared" si="1188"/>
        <v>1500</v>
      </c>
      <c r="AK2619" s="2">
        <f>PTAinputs!AE2619</f>
        <v>33.599999999999994</v>
      </c>
    </row>
    <row r="2620" spans="1:37" x14ac:dyDescent="0.25">
      <c r="A2620" t="str">
        <f>PTAinputs!B2620</f>
        <v>182HO00969</v>
      </c>
      <c r="B2620" s="26">
        <f>PTAinputs!AC2620</f>
        <v>1.6</v>
      </c>
      <c r="C2620" s="51">
        <f t="shared" ca="1" si="1160"/>
        <v>378.9875082597132</v>
      </c>
      <c r="D2620" s="52">
        <f t="shared" ca="1" si="1161"/>
        <v>170.46794771743114</v>
      </c>
      <c r="E2620" s="28">
        <f t="shared" ca="1" si="1162"/>
        <v>2.4152220888355336</v>
      </c>
      <c r="F2620" s="3">
        <f t="shared" ca="1" si="1163"/>
        <v>1</v>
      </c>
      <c r="G2620" s="34">
        <f>PTAinputs!AD2620</f>
        <v>1.9800000000000002</v>
      </c>
      <c r="H2620" s="33">
        <f t="shared" si="1164"/>
        <v>-1425</v>
      </c>
      <c r="I2620">
        <f t="shared" ca="1" si="1165"/>
        <v>1</v>
      </c>
      <c r="J2620" s="33">
        <f t="shared" ca="1" si="1166"/>
        <v>-1423.02</v>
      </c>
      <c r="K2620" s="3">
        <f t="shared" ca="1" si="1167"/>
        <v>1</v>
      </c>
      <c r="L2620" s="6">
        <f t="shared" ca="1" si="1168"/>
        <v>0</v>
      </c>
      <c r="M2620" s="33">
        <f>PTAinputs!AF2620</f>
        <v>137.53657461127872</v>
      </c>
      <c r="N2620" s="31">
        <f t="shared" ca="1" si="1169"/>
        <v>1.0205372813857663</v>
      </c>
      <c r="O2620" s="2">
        <f t="shared" ca="1" si="1170"/>
        <v>134.7687900480428</v>
      </c>
      <c r="P2620" s="3">
        <f t="shared" ca="1" si="1171"/>
        <v>1</v>
      </c>
      <c r="Q2620">
        <f t="shared" ca="1" si="1172"/>
        <v>0</v>
      </c>
      <c r="R2620" s="33">
        <f>PTAinputs!AF2620</f>
        <v>137.53657461127872</v>
      </c>
      <c r="S2620" s="31">
        <f t="shared" ca="1" si="1173"/>
        <v>1.0715641454550546</v>
      </c>
      <c r="T2620" s="2">
        <f t="shared" ca="1" si="1174"/>
        <v>128.35122861718364</v>
      </c>
      <c r="U2620" s="76">
        <f t="shared" ca="1" si="1175"/>
        <v>0.41522208883553358</v>
      </c>
      <c r="V2620" s="2">
        <f t="shared" ca="1" si="1176"/>
        <v>790.71123766601011</v>
      </c>
      <c r="W2620" s="33">
        <f>PTAinputs!AF2620</f>
        <v>137.53657461127872</v>
      </c>
      <c r="X2620" s="31">
        <f t="shared" ca="1" si="1177"/>
        <v>1.1118457540152895</v>
      </c>
      <c r="Y2620" s="2">
        <f t="shared" ca="1" si="1178"/>
        <v>842.07467867852495</v>
      </c>
      <c r="Z2620" s="76">
        <f t="shared" ca="1" si="1179"/>
        <v>0</v>
      </c>
      <c r="AA2620" s="2">
        <f t="shared" ca="1" si="1180"/>
        <v>0</v>
      </c>
      <c r="AB2620" s="33">
        <f>PTAinputs!AF2620</f>
        <v>137.53657461127872</v>
      </c>
      <c r="AC2620" s="31">
        <f t="shared" ca="1" si="1181"/>
        <v>1.1439445309933354</v>
      </c>
      <c r="AD2620" s="2">
        <f t="shared" ca="1" si="1182"/>
        <v>0</v>
      </c>
      <c r="AE2620" s="33">
        <f t="shared" si="1183"/>
        <v>0</v>
      </c>
      <c r="AF2620" s="32">
        <f t="shared" si="1184"/>
        <v>0</v>
      </c>
      <c r="AG2620" s="32">
        <f t="shared" si="1185"/>
        <v>1230</v>
      </c>
      <c r="AH2620" s="33">
        <f t="shared" si="1186"/>
        <v>-86.399999999999991</v>
      </c>
      <c r="AI2620">
        <f t="shared" si="1187"/>
        <v>0</v>
      </c>
      <c r="AJ2620">
        <f t="shared" si="1188"/>
        <v>1500</v>
      </c>
      <c r="AK2620" s="2">
        <f>PTAinputs!AE2620</f>
        <v>-7.1999999999999993</v>
      </c>
    </row>
    <row r="2621" spans="1:37" x14ac:dyDescent="0.25">
      <c r="A2621" t="str">
        <f>PTAinputs!B2621</f>
        <v>182HO01038</v>
      </c>
      <c r="B2621" s="26">
        <f>PTAinputs!AC2621</f>
        <v>7.1</v>
      </c>
      <c r="C2621" s="51">
        <f t="shared" ca="1" si="1160"/>
        <v>801.6763864391487</v>
      </c>
      <c r="D2621" s="52">
        <f t="shared" ca="1" si="1161"/>
        <v>297.58867186117362</v>
      </c>
      <c r="E2621" s="28">
        <f t="shared" ca="1" si="1162"/>
        <v>2.9652220888355334</v>
      </c>
      <c r="F2621" s="3">
        <f t="shared" ca="1" si="1163"/>
        <v>1</v>
      </c>
      <c r="G2621" s="34">
        <f>PTAinputs!AD2621</f>
        <v>5.28</v>
      </c>
      <c r="H2621" s="33">
        <f t="shared" si="1164"/>
        <v>-1425</v>
      </c>
      <c r="I2621">
        <f t="shared" ca="1" si="1165"/>
        <v>1</v>
      </c>
      <c r="J2621" s="33">
        <f t="shared" ca="1" si="1166"/>
        <v>-1419.72</v>
      </c>
      <c r="K2621" s="3">
        <f t="shared" ca="1" si="1167"/>
        <v>1</v>
      </c>
      <c r="L2621" s="6">
        <f t="shared" ca="1" si="1168"/>
        <v>0</v>
      </c>
      <c r="M2621" s="33">
        <f>PTAinputs!AF2621</f>
        <v>203.64961708052914</v>
      </c>
      <c r="N2621" s="31">
        <f t="shared" ca="1" si="1169"/>
        <v>1.0205372813857663</v>
      </c>
      <c r="O2621" s="2">
        <f t="shared" ca="1" si="1170"/>
        <v>199.5513743544945</v>
      </c>
      <c r="P2621" s="3">
        <f t="shared" ca="1" si="1171"/>
        <v>1</v>
      </c>
      <c r="Q2621">
        <f t="shared" ca="1" si="1172"/>
        <v>0</v>
      </c>
      <c r="R2621" s="33">
        <f>PTAinputs!AF2621</f>
        <v>203.64961708052914</v>
      </c>
      <c r="S2621" s="31">
        <f t="shared" ca="1" si="1173"/>
        <v>1.0715641454550546</v>
      </c>
      <c r="T2621" s="2">
        <f t="shared" ca="1" si="1174"/>
        <v>190.04892795666143</v>
      </c>
      <c r="U2621" s="76">
        <f t="shared" ca="1" si="1175"/>
        <v>0.9652220888355334</v>
      </c>
      <c r="V2621" s="2">
        <f t="shared" ca="1" si="1176"/>
        <v>812.34797699756359</v>
      </c>
      <c r="W2621" s="33">
        <f>PTAinputs!AF2621</f>
        <v>203.64961708052914</v>
      </c>
      <c r="X2621" s="31">
        <f t="shared" ca="1" si="1177"/>
        <v>1.1243471488515073</v>
      </c>
      <c r="Y2621" s="2">
        <f t="shared" ca="1" si="1178"/>
        <v>987.17575059917169</v>
      </c>
      <c r="Z2621" s="76">
        <f t="shared" ca="1" si="1179"/>
        <v>0</v>
      </c>
      <c r="AA2621" s="2">
        <f t="shared" ca="1" si="1180"/>
        <v>0</v>
      </c>
      <c r="AB2621" s="33">
        <f>PTAinputs!AF2621</f>
        <v>203.64961708052914</v>
      </c>
      <c r="AC2621" s="31">
        <f t="shared" ca="1" si="1181"/>
        <v>1.1568068387379429</v>
      </c>
      <c r="AD2621" s="2">
        <f t="shared" ca="1" si="1182"/>
        <v>0</v>
      </c>
      <c r="AE2621" s="33">
        <f t="shared" si="1183"/>
        <v>0</v>
      </c>
      <c r="AF2621" s="32">
        <f t="shared" si="1184"/>
        <v>0</v>
      </c>
      <c r="AG2621" s="32">
        <f t="shared" si="1185"/>
        <v>1230</v>
      </c>
      <c r="AH2621" s="33">
        <f t="shared" si="1186"/>
        <v>504</v>
      </c>
      <c r="AI2621">
        <f t="shared" si="1187"/>
        <v>0</v>
      </c>
      <c r="AJ2621">
        <f t="shared" si="1188"/>
        <v>1500</v>
      </c>
      <c r="AK2621" s="2">
        <f>PTAinputs!AE2621</f>
        <v>42</v>
      </c>
    </row>
    <row r="2622" spans="1:37" x14ac:dyDescent="0.25">
      <c r="A2622" t="str">
        <f>PTAinputs!B2622</f>
        <v>182HO01032</v>
      </c>
      <c r="B2622" s="26">
        <f>PTAinputs!AC2622</f>
        <v>7.5</v>
      </c>
      <c r="C2622" s="51">
        <f t="shared" ca="1" si="1160"/>
        <v>867.65144110530912</v>
      </c>
      <c r="D2622" s="52">
        <f t="shared" ca="1" si="1161"/>
        <v>318.09493406290608</v>
      </c>
      <c r="E2622" s="28">
        <f t="shared" ca="1" si="1162"/>
        <v>3.0052220888355334</v>
      </c>
      <c r="F2622" s="3">
        <f t="shared" ca="1" si="1163"/>
        <v>1</v>
      </c>
      <c r="G2622" s="34">
        <f>PTAinputs!AD2622</f>
        <v>8.14</v>
      </c>
      <c r="H2622" s="33">
        <f t="shared" si="1164"/>
        <v>-1425</v>
      </c>
      <c r="I2622">
        <f t="shared" ca="1" si="1165"/>
        <v>1</v>
      </c>
      <c r="J2622" s="33">
        <f t="shared" ca="1" si="1166"/>
        <v>-1416.86</v>
      </c>
      <c r="K2622" s="3">
        <f t="shared" ca="1" si="1167"/>
        <v>1</v>
      </c>
      <c r="L2622" s="6">
        <f t="shared" ca="1" si="1168"/>
        <v>0</v>
      </c>
      <c r="M2622" s="33">
        <f>PTAinputs!AF2622</f>
        <v>219.65856347180323</v>
      </c>
      <c r="N2622" s="31">
        <f t="shared" ca="1" si="1169"/>
        <v>1.0205372813857663</v>
      </c>
      <c r="O2622" s="2">
        <f t="shared" ca="1" si="1170"/>
        <v>215.23815687902498</v>
      </c>
      <c r="P2622" s="3">
        <f t="shared" ca="1" si="1171"/>
        <v>1</v>
      </c>
      <c r="Q2622">
        <f t="shared" ca="1" si="1172"/>
        <v>0</v>
      </c>
      <c r="R2622" s="33">
        <f>PTAinputs!AF2622</f>
        <v>219.65856347180323</v>
      </c>
      <c r="S2622" s="31">
        <f t="shared" ca="1" si="1173"/>
        <v>1.0715641454550546</v>
      </c>
      <c r="T2622" s="2">
        <f t="shared" ca="1" si="1174"/>
        <v>204.98872083716665</v>
      </c>
      <c r="U2622" s="76">
        <f t="shared" ca="1" si="1175"/>
        <v>1</v>
      </c>
      <c r="V2622" s="2">
        <f t="shared" ca="1" si="1176"/>
        <v>0</v>
      </c>
      <c r="W2622" s="33">
        <f>PTAinputs!AF2622</f>
        <v>219.65856347180323</v>
      </c>
      <c r="X2622" s="31">
        <f t="shared" ca="1" si="1177"/>
        <v>1.1251423527278075</v>
      </c>
      <c r="Y2622" s="2">
        <f t="shared" ca="1" si="1178"/>
        <v>195.22735317825394</v>
      </c>
      <c r="Z2622" s="76">
        <f t="shared" ca="1" si="1179"/>
        <v>5.2220888355334338E-3</v>
      </c>
      <c r="AA2622" s="2">
        <f t="shared" ca="1" si="1180"/>
        <v>812.83682144544605</v>
      </c>
      <c r="AB2622" s="33">
        <f>PTAinputs!AF2622</f>
        <v>219.65856347180323</v>
      </c>
      <c r="AC2622" s="31">
        <f t="shared" ca="1" si="1181"/>
        <v>1.1577479012339398</v>
      </c>
      <c r="AD2622" s="2">
        <f t="shared" ca="1" si="1182"/>
        <v>813.82760409399407</v>
      </c>
      <c r="AE2622" s="33">
        <f t="shared" si="1183"/>
        <v>0</v>
      </c>
      <c r="AF2622" s="32">
        <f t="shared" si="1184"/>
        <v>0</v>
      </c>
      <c r="AG2622" s="32">
        <f t="shared" si="1185"/>
        <v>1230</v>
      </c>
      <c r="AH2622" s="33">
        <f t="shared" si="1186"/>
        <v>532.80000000000007</v>
      </c>
      <c r="AI2622">
        <f t="shared" si="1187"/>
        <v>0</v>
      </c>
      <c r="AJ2622">
        <f t="shared" si="1188"/>
        <v>1500</v>
      </c>
      <c r="AK2622" s="2">
        <f>PTAinputs!AE2622</f>
        <v>44.400000000000006</v>
      </c>
    </row>
    <row r="2623" spans="1:37" x14ac:dyDescent="0.25">
      <c r="A2623" t="str">
        <f>PTAinputs!B2623</f>
        <v>182HO01027</v>
      </c>
      <c r="B2623" s="26">
        <f>PTAinputs!AC2623</f>
        <v>3.5</v>
      </c>
      <c r="C2623" s="51">
        <f t="shared" ca="1" si="1160"/>
        <v>754.11803917295629</v>
      </c>
      <c r="D2623" s="52">
        <f t="shared" ca="1" si="1161"/>
        <v>315.89401004847804</v>
      </c>
      <c r="E2623" s="28">
        <f t="shared" ca="1" si="1162"/>
        <v>2.6052220888355335</v>
      </c>
      <c r="F2623" s="3">
        <f t="shared" ca="1" si="1163"/>
        <v>1</v>
      </c>
      <c r="G2623" s="34">
        <f>PTAinputs!AD2623</f>
        <v>-1.7600000000000002</v>
      </c>
      <c r="H2623" s="33">
        <f t="shared" si="1164"/>
        <v>-1425</v>
      </c>
      <c r="I2623">
        <f t="shared" ca="1" si="1165"/>
        <v>1</v>
      </c>
      <c r="J2623" s="33">
        <f t="shared" ca="1" si="1166"/>
        <v>-1426.76</v>
      </c>
      <c r="K2623" s="3">
        <f t="shared" ca="1" si="1167"/>
        <v>1</v>
      </c>
      <c r="L2623" s="6">
        <f t="shared" ca="1" si="1168"/>
        <v>0</v>
      </c>
      <c r="M2623" s="33">
        <f>PTAinputs!AF2623</f>
        <v>270.00438616848459</v>
      </c>
      <c r="N2623" s="31">
        <f t="shared" ca="1" si="1169"/>
        <v>1.0205372813857663</v>
      </c>
      <c r="O2623" s="2">
        <f t="shared" ca="1" si="1170"/>
        <v>264.57082077574989</v>
      </c>
      <c r="P2623" s="3">
        <f t="shared" ca="1" si="1171"/>
        <v>1</v>
      </c>
      <c r="Q2623">
        <f t="shared" ca="1" si="1172"/>
        <v>0</v>
      </c>
      <c r="R2623" s="33">
        <f>PTAinputs!AF2623</f>
        <v>270.00438616848459</v>
      </c>
      <c r="S2623" s="31">
        <f t="shared" ca="1" si="1173"/>
        <v>1.0715641454550546</v>
      </c>
      <c r="T2623" s="2">
        <f t="shared" ca="1" si="1174"/>
        <v>251.97221026261892</v>
      </c>
      <c r="U2623" s="76">
        <f t="shared" ca="1" si="1175"/>
        <v>0.60522208883553352</v>
      </c>
      <c r="V2623" s="2">
        <f t="shared" ca="1" si="1176"/>
        <v>769.67716619001158</v>
      </c>
      <c r="W2623" s="33">
        <f>PTAinputs!AF2623</f>
        <v>270.00438616848459</v>
      </c>
      <c r="X2623" s="31">
        <f t="shared" ca="1" si="1177"/>
        <v>1.1161486237024867</v>
      </c>
      <c r="Y2623" s="2">
        <f t="shared" ca="1" si="1178"/>
        <v>916.08474589886271</v>
      </c>
      <c r="Z2623" s="76">
        <f t="shared" ca="1" si="1179"/>
        <v>0</v>
      </c>
      <c r="AA2623" s="2">
        <f t="shared" ca="1" si="1180"/>
        <v>0</v>
      </c>
      <c r="AB2623" s="33">
        <f>PTAinputs!AF2623</f>
        <v>270.00438616848459</v>
      </c>
      <c r="AC2623" s="31">
        <f t="shared" ca="1" si="1181"/>
        <v>1.1483716237159276</v>
      </c>
      <c r="AD2623" s="2">
        <f t="shared" ca="1" si="1182"/>
        <v>0</v>
      </c>
      <c r="AE2623" s="33">
        <f t="shared" si="1183"/>
        <v>0</v>
      </c>
      <c r="AF2623" s="32">
        <f t="shared" si="1184"/>
        <v>0</v>
      </c>
      <c r="AG2623" s="32">
        <f t="shared" si="1185"/>
        <v>1230</v>
      </c>
      <c r="AH2623" s="33">
        <f t="shared" si="1186"/>
        <v>-273.59999999999997</v>
      </c>
      <c r="AI2623">
        <f t="shared" si="1187"/>
        <v>0</v>
      </c>
      <c r="AJ2623">
        <f t="shared" si="1188"/>
        <v>1500</v>
      </c>
      <c r="AK2623" s="2">
        <f>PTAinputs!AE2623</f>
        <v>-22.799999999999997</v>
      </c>
    </row>
    <row r="2624" spans="1:37" x14ac:dyDescent="0.25">
      <c r="A2624" t="str">
        <f>PTAinputs!B2624</f>
        <v>180HO90673</v>
      </c>
      <c r="B2624" s="26">
        <f>PTAinputs!AC2624</f>
        <v>4.2</v>
      </c>
      <c r="C2624" s="51">
        <f t="shared" ca="1" si="1160"/>
        <v>666.79024253375826</v>
      </c>
      <c r="D2624" s="52">
        <f t="shared" ca="1" si="1161"/>
        <v>272.45947467149625</v>
      </c>
      <c r="E2624" s="28">
        <f t="shared" ca="1" si="1162"/>
        <v>2.6752220888355334</v>
      </c>
      <c r="F2624" s="3">
        <f t="shared" ca="1" si="1163"/>
        <v>1</v>
      </c>
      <c r="G2624" s="34">
        <f>PTAinputs!AD2624</f>
        <v>2.64</v>
      </c>
      <c r="H2624" s="33">
        <f t="shared" si="1164"/>
        <v>-1425</v>
      </c>
      <c r="I2624">
        <f t="shared" ca="1" si="1165"/>
        <v>1</v>
      </c>
      <c r="J2624" s="33">
        <f t="shared" ca="1" si="1166"/>
        <v>-1422.36</v>
      </c>
      <c r="K2624" s="3">
        <f t="shared" ca="1" si="1167"/>
        <v>1</v>
      </c>
      <c r="L2624" s="6">
        <f t="shared" ca="1" si="1168"/>
        <v>0</v>
      </c>
      <c r="M2624" s="33">
        <f>PTAinputs!AF2624</f>
        <v>213.37028312833601</v>
      </c>
      <c r="N2624" s="31">
        <f t="shared" ca="1" si="1169"/>
        <v>1.0205372813857663</v>
      </c>
      <c r="O2624" s="2">
        <f t="shared" ca="1" si="1170"/>
        <v>209.07642182224345</v>
      </c>
      <c r="P2624" s="3">
        <f t="shared" ca="1" si="1171"/>
        <v>1</v>
      </c>
      <c r="Q2624">
        <f t="shared" ca="1" si="1172"/>
        <v>0</v>
      </c>
      <c r="R2624" s="33">
        <f>PTAinputs!AF2624</f>
        <v>213.37028312833601</v>
      </c>
      <c r="S2624" s="31">
        <f t="shared" ca="1" si="1173"/>
        <v>1.0715641454550546</v>
      </c>
      <c r="T2624" s="2">
        <f t="shared" ca="1" si="1174"/>
        <v>199.12040173546993</v>
      </c>
      <c r="U2624" s="76">
        <f t="shared" ca="1" si="1175"/>
        <v>0.67522208883553336</v>
      </c>
      <c r="V2624" s="2">
        <f t="shared" ca="1" si="1176"/>
        <v>784.95671606919814</v>
      </c>
      <c r="W2624" s="33">
        <f>PTAinputs!AF2624</f>
        <v>213.37028312833601</v>
      </c>
      <c r="X2624" s="31">
        <f t="shared" ca="1" si="1177"/>
        <v>1.1177380857155463</v>
      </c>
      <c r="Y2624" s="2">
        <f t="shared" ca="1" si="1178"/>
        <v>913.85303812403163</v>
      </c>
      <c r="Z2624" s="76">
        <f t="shared" ca="1" si="1179"/>
        <v>0</v>
      </c>
      <c r="AA2624" s="2">
        <f t="shared" ca="1" si="1180"/>
        <v>0</v>
      </c>
      <c r="AB2624" s="33">
        <f>PTAinputs!AF2624</f>
        <v>213.37028312833601</v>
      </c>
      <c r="AC2624" s="31">
        <f t="shared" ca="1" si="1181"/>
        <v>1.1500069731971798</v>
      </c>
      <c r="AD2624" s="2">
        <f t="shared" ca="1" si="1182"/>
        <v>0</v>
      </c>
      <c r="AE2624" s="33">
        <f t="shared" si="1183"/>
        <v>0</v>
      </c>
      <c r="AF2624" s="32">
        <f t="shared" si="1184"/>
        <v>0</v>
      </c>
      <c r="AG2624" s="32">
        <f t="shared" si="1185"/>
        <v>1230</v>
      </c>
      <c r="AH2624" s="33">
        <f t="shared" si="1186"/>
        <v>-28.800000000000004</v>
      </c>
      <c r="AI2624">
        <f t="shared" si="1187"/>
        <v>0</v>
      </c>
      <c r="AJ2624">
        <f t="shared" si="1188"/>
        <v>1500</v>
      </c>
      <c r="AK2624" s="2">
        <f>PTAinputs!AE2624</f>
        <v>-2.4000000000000004</v>
      </c>
    </row>
    <row r="2625" spans="1:37" x14ac:dyDescent="0.25">
      <c r="A2625" t="str">
        <f>PTAinputs!B2625</f>
        <v>180HO90045</v>
      </c>
      <c r="B2625" s="26">
        <f>PTAinputs!AC2625</f>
        <v>3.1</v>
      </c>
      <c r="C2625" s="51">
        <f t="shared" ca="1" si="1160"/>
        <v>528.31925964488653</v>
      </c>
      <c r="D2625" s="52">
        <f t="shared" ca="1" si="1161"/>
        <v>224.54500866664887</v>
      </c>
      <c r="E2625" s="28">
        <f t="shared" ca="1" si="1162"/>
        <v>2.5652220888355335</v>
      </c>
      <c r="F2625" s="3">
        <f t="shared" ca="1" si="1163"/>
        <v>1</v>
      </c>
      <c r="G2625" s="34">
        <f>PTAinputs!AD2625</f>
        <v>-3.08</v>
      </c>
      <c r="H2625" s="33">
        <f t="shared" si="1164"/>
        <v>-1425</v>
      </c>
      <c r="I2625">
        <f t="shared" ca="1" si="1165"/>
        <v>1</v>
      </c>
      <c r="J2625" s="33">
        <f t="shared" ca="1" si="1166"/>
        <v>-1428.08</v>
      </c>
      <c r="K2625" s="3">
        <f t="shared" ca="1" si="1167"/>
        <v>1</v>
      </c>
      <c r="L2625" s="6">
        <f t="shared" ca="1" si="1168"/>
        <v>0</v>
      </c>
      <c r="M2625" s="33">
        <f>PTAinputs!AF2625</f>
        <v>177.59520770480387</v>
      </c>
      <c r="N2625" s="31">
        <f t="shared" ca="1" si="1169"/>
        <v>1.0205372813857663</v>
      </c>
      <c r="O2625" s="2">
        <f t="shared" ca="1" si="1170"/>
        <v>174.02128363566595</v>
      </c>
      <c r="P2625" s="3">
        <f t="shared" ca="1" si="1171"/>
        <v>1</v>
      </c>
      <c r="Q2625">
        <f t="shared" ca="1" si="1172"/>
        <v>0</v>
      </c>
      <c r="R2625" s="33">
        <f>PTAinputs!AF2625</f>
        <v>177.59520770480387</v>
      </c>
      <c r="S2625" s="31">
        <f t="shared" ca="1" si="1173"/>
        <v>1.0715641454550546</v>
      </c>
      <c r="T2625" s="2">
        <f t="shared" ca="1" si="1174"/>
        <v>165.73455584349136</v>
      </c>
      <c r="U2625" s="76">
        <f t="shared" ca="1" si="1175"/>
        <v>0.56522208883553349</v>
      </c>
      <c r="V2625" s="2">
        <f t="shared" ca="1" si="1176"/>
        <v>789.18083956702753</v>
      </c>
      <c r="W2625" s="33">
        <f>PTAinputs!AF2625</f>
        <v>177.59520770480387</v>
      </c>
      <c r="X2625" s="31">
        <f t="shared" ca="1" si="1177"/>
        <v>1.1152413747162389</v>
      </c>
      <c r="Y2625" s="2">
        <f t="shared" ca="1" si="1178"/>
        <v>879.18891902124471</v>
      </c>
      <c r="Z2625" s="76">
        <f t="shared" ca="1" si="1179"/>
        <v>0</v>
      </c>
      <c r="AA2625" s="2">
        <f t="shared" ca="1" si="1180"/>
        <v>0</v>
      </c>
      <c r="AB2625" s="33">
        <f>PTAinputs!AF2625</f>
        <v>177.59520770480387</v>
      </c>
      <c r="AC2625" s="31">
        <f t="shared" ca="1" si="1181"/>
        <v>1.1474381826227549</v>
      </c>
      <c r="AD2625" s="2">
        <f t="shared" ca="1" si="1182"/>
        <v>0</v>
      </c>
      <c r="AE2625" s="33">
        <f t="shared" si="1183"/>
        <v>0</v>
      </c>
      <c r="AF2625" s="32">
        <f t="shared" si="1184"/>
        <v>0</v>
      </c>
      <c r="AG2625" s="32">
        <f t="shared" si="1185"/>
        <v>1230</v>
      </c>
      <c r="AH2625" s="33">
        <f t="shared" si="1186"/>
        <v>-28.800000000000004</v>
      </c>
      <c r="AI2625">
        <f t="shared" si="1187"/>
        <v>0</v>
      </c>
      <c r="AJ2625">
        <f t="shared" si="1188"/>
        <v>1500</v>
      </c>
      <c r="AK2625" s="2">
        <f>PTAinputs!AE2625</f>
        <v>-2.4000000000000004</v>
      </c>
    </row>
    <row r="2626" spans="1:37" x14ac:dyDescent="0.25">
      <c r="A2626" t="str">
        <f>PTAinputs!B2626</f>
        <v>288HO00222</v>
      </c>
      <c r="B2626" s="26">
        <f>PTAinputs!AC2626</f>
        <v>1.6</v>
      </c>
      <c r="C2626" s="51">
        <f t="shared" ca="1" si="1160"/>
        <v>307.27521690655499</v>
      </c>
      <c r="D2626" s="52">
        <f t="shared" ca="1" si="1161"/>
        <v>138.21187893769175</v>
      </c>
      <c r="E2626" s="28">
        <f t="shared" ca="1" si="1162"/>
        <v>2.4152220888355336</v>
      </c>
      <c r="F2626" s="3">
        <f t="shared" ca="1" si="1163"/>
        <v>1</v>
      </c>
      <c r="G2626" s="34">
        <f>PTAinputs!AD2626</f>
        <v>-2.8600000000000003</v>
      </c>
      <c r="H2626" s="33">
        <f t="shared" si="1164"/>
        <v>-1425</v>
      </c>
      <c r="I2626">
        <f t="shared" ca="1" si="1165"/>
        <v>1</v>
      </c>
      <c r="J2626" s="33">
        <f t="shared" ca="1" si="1166"/>
        <v>-1427.86</v>
      </c>
      <c r="K2626" s="3">
        <f t="shared" ca="1" si="1167"/>
        <v>1</v>
      </c>
      <c r="L2626" s="6">
        <f t="shared" ca="1" si="1168"/>
        <v>0</v>
      </c>
      <c r="M2626" s="33">
        <f>PTAinputs!AF2626</f>
        <v>108.29056625667211</v>
      </c>
      <c r="N2626" s="31">
        <f t="shared" ca="1" si="1169"/>
        <v>1.0205372813857663</v>
      </c>
      <c r="O2626" s="2">
        <f t="shared" ca="1" si="1170"/>
        <v>106.11132805420553</v>
      </c>
      <c r="P2626" s="3">
        <f t="shared" ca="1" si="1171"/>
        <v>1</v>
      </c>
      <c r="Q2626">
        <f t="shared" ca="1" si="1172"/>
        <v>0</v>
      </c>
      <c r="R2626" s="33">
        <f>PTAinputs!AF2626</f>
        <v>108.29056625667211</v>
      </c>
      <c r="S2626" s="31">
        <f t="shared" ca="1" si="1173"/>
        <v>1.0715641454550546</v>
      </c>
      <c r="T2626" s="2">
        <f t="shared" ca="1" si="1174"/>
        <v>101.05840767067194</v>
      </c>
      <c r="U2626" s="76">
        <f t="shared" ca="1" si="1175"/>
        <v>0.41522208883553358</v>
      </c>
      <c r="V2626" s="2">
        <f t="shared" ca="1" si="1176"/>
        <v>790.71123766601011</v>
      </c>
      <c r="W2626" s="33">
        <f>PTAinputs!AF2626</f>
        <v>108.29056625667211</v>
      </c>
      <c r="X2626" s="31">
        <f t="shared" ca="1" si="1177"/>
        <v>1.1118457540152895</v>
      </c>
      <c r="Y2626" s="2">
        <f t="shared" ca="1" si="1178"/>
        <v>831.15267026571564</v>
      </c>
      <c r="Z2626" s="76">
        <f t="shared" ca="1" si="1179"/>
        <v>0</v>
      </c>
      <c r="AA2626" s="2">
        <f t="shared" ca="1" si="1180"/>
        <v>0</v>
      </c>
      <c r="AB2626" s="33">
        <f>PTAinputs!AF2626</f>
        <v>108.29056625667211</v>
      </c>
      <c r="AC2626" s="31">
        <f t="shared" ca="1" si="1181"/>
        <v>1.1439445309933354</v>
      </c>
      <c r="AD2626" s="2">
        <f t="shared" ca="1" si="1182"/>
        <v>0</v>
      </c>
      <c r="AE2626" s="33">
        <f t="shared" si="1183"/>
        <v>0</v>
      </c>
      <c r="AF2626" s="32">
        <f t="shared" si="1184"/>
        <v>0</v>
      </c>
      <c r="AG2626" s="32">
        <f t="shared" si="1185"/>
        <v>1230</v>
      </c>
      <c r="AH2626" s="33">
        <f t="shared" si="1186"/>
        <v>-86.399999999999991</v>
      </c>
      <c r="AI2626">
        <f t="shared" si="1187"/>
        <v>0</v>
      </c>
      <c r="AJ2626">
        <f t="shared" si="1188"/>
        <v>1500</v>
      </c>
      <c r="AK2626" s="2">
        <f>PTAinputs!AE2626</f>
        <v>-7.1999999999999993</v>
      </c>
    </row>
    <row r="2627" spans="1:37" x14ac:dyDescent="0.25">
      <c r="A2627" t="str">
        <f>PTAinputs!B2627</f>
        <v>288HO00188</v>
      </c>
      <c r="B2627" s="26">
        <f>PTAinputs!AC2627</f>
        <v>-0.3</v>
      </c>
      <c r="C2627" s="51">
        <f t="shared" ca="1" si="1160"/>
        <v>182.50612833183322</v>
      </c>
      <c r="D2627" s="52">
        <f t="shared" ca="1" si="1161"/>
        <v>88.695990290842175</v>
      </c>
      <c r="E2627" s="28">
        <f t="shared" ca="1" si="1162"/>
        <v>2.2252220888355336</v>
      </c>
      <c r="F2627" s="3">
        <f t="shared" ca="1" si="1163"/>
        <v>1</v>
      </c>
      <c r="G2627" s="34">
        <f>PTAinputs!AD2627</f>
        <v>4.18</v>
      </c>
      <c r="H2627" s="33">
        <f t="shared" si="1164"/>
        <v>-1425</v>
      </c>
      <c r="I2627">
        <f t="shared" ca="1" si="1165"/>
        <v>1</v>
      </c>
      <c r="J2627" s="33">
        <f t="shared" ca="1" si="1166"/>
        <v>-1420.82</v>
      </c>
      <c r="K2627" s="3">
        <f t="shared" ca="1" si="1167"/>
        <v>1</v>
      </c>
      <c r="L2627" s="6">
        <f t="shared" ca="1" si="1168"/>
        <v>0</v>
      </c>
      <c r="M2627" s="33">
        <f>PTAinputs!AF2627</f>
        <v>88.954096077976317</v>
      </c>
      <c r="N2627" s="31">
        <f t="shared" ca="1" si="1169"/>
        <v>1.0205372813857663</v>
      </c>
      <c r="O2627" s="2">
        <f t="shared" ca="1" si="1170"/>
        <v>87.163984795525948</v>
      </c>
      <c r="P2627" s="3">
        <f t="shared" ca="1" si="1171"/>
        <v>1</v>
      </c>
      <c r="Q2627">
        <f t="shared" ca="1" si="1172"/>
        <v>0</v>
      </c>
      <c r="R2627" s="33">
        <f>PTAinputs!AF2627</f>
        <v>88.954096077976317</v>
      </c>
      <c r="S2627" s="31">
        <f t="shared" ca="1" si="1173"/>
        <v>1.0715641454550546</v>
      </c>
      <c r="T2627" s="2">
        <f t="shared" ca="1" si="1174"/>
        <v>83.013318852881852</v>
      </c>
      <c r="U2627" s="76">
        <f t="shared" ca="1" si="1175"/>
        <v>0.22522208883553363</v>
      </c>
      <c r="V2627" s="2">
        <f t="shared" ca="1" si="1176"/>
        <v>770.08526330991253</v>
      </c>
      <c r="W2627" s="33">
        <f>PTAinputs!AF2627</f>
        <v>88.954096077976317</v>
      </c>
      <c r="X2627" s="31">
        <f t="shared" ca="1" si="1177"/>
        <v>1.1075594723407924</v>
      </c>
      <c r="Y2627" s="2">
        <f t="shared" ca="1" si="1178"/>
        <v>788.17406831721064</v>
      </c>
      <c r="Z2627" s="76">
        <f t="shared" ca="1" si="1179"/>
        <v>0</v>
      </c>
      <c r="AA2627" s="2">
        <f t="shared" ca="1" si="1180"/>
        <v>0</v>
      </c>
      <c r="AB2627" s="33">
        <f>PTAinputs!AF2627</f>
        <v>88.954096077976317</v>
      </c>
      <c r="AC2627" s="31">
        <f t="shared" ca="1" si="1181"/>
        <v>1.1395345051762378</v>
      </c>
      <c r="AD2627" s="2">
        <f t="shared" ca="1" si="1182"/>
        <v>0</v>
      </c>
      <c r="AE2627" s="33">
        <f t="shared" si="1183"/>
        <v>0</v>
      </c>
      <c r="AF2627" s="32">
        <f t="shared" si="1184"/>
        <v>0</v>
      </c>
      <c r="AG2627" s="32">
        <f t="shared" si="1185"/>
        <v>1230</v>
      </c>
      <c r="AH2627" s="33">
        <f t="shared" si="1186"/>
        <v>-460.80000000000007</v>
      </c>
      <c r="AI2627">
        <f t="shared" si="1187"/>
        <v>0</v>
      </c>
      <c r="AJ2627">
        <f t="shared" si="1188"/>
        <v>1500</v>
      </c>
      <c r="AK2627" s="2">
        <f>PTAinputs!AE2627</f>
        <v>-38.400000000000006</v>
      </c>
    </row>
    <row r="2628" spans="1:37" x14ac:dyDescent="0.25">
      <c r="A2628" t="str">
        <f>PTAinputs!B2628</f>
        <v>288HO00212</v>
      </c>
      <c r="B2628" s="26">
        <f>PTAinputs!AC2628</f>
        <v>2.4</v>
      </c>
      <c r="C2628" s="51">
        <f t="shared" ca="1" si="1160"/>
        <v>343.42355266835852</v>
      </c>
      <c r="D2628" s="52">
        <f t="shared" ca="1" si="1161"/>
        <v>149.80504298153426</v>
      </c>
      <c r="E2628" s="28">
        <f t="shared" ca="1" si="1162"/>
        <v>2.4952220888355336</v>
      </c>
      <c r="F2628" s="3">
        <f t="shared" ca="1" si="1163"/>
        <v>1</v>
      </c>
      <c r="G2628" s="34">
        <f>PTAinputs!AD2628</f>
        <v>3.74</v>
      </c>
      <c r="H2628" s="33">
        <f t="shared" si="1164"/>
        <v>-1425</v>
      </c>
      <c r="I2628">
        <f t="shared" ca="1" si="1165"/>
        <v>1</v>
      </c>
      <c r="J2628" s="33">
        <f t="shared" ca="1" si="1166"/>
        <v>-1421.26</v>
      </c>
      <c r="K2628" s="3">
        <f t="shared" ca="1" si="1167"/>
        <v>1</v>
      </c>
      <c r="L2628" s="6">
        <f t="shared" ca="1" si="1168"/>
        <v>0</v>
      </c>
      <c r="M2628" s="33">
        <f>PTAinputs!AF2628</f>
        <v>113.25639359480158</v>
      </c>
      <c r="N2628" s="31">
        <f t="shared" ca="1" si="1169"/>
        <v>1.0205372813857663</v>
      </c>
      <c r="O2628" s="2">
        <f t="shared" ca="1" si="1170"/>
        <v>110.97722313584967</v>
      </c>
      <c r="P2628" s="3">
        <f t="shared" ca="1" si="1171"/>
        <v>1</v>
      </c>
      <c r="Q2628">
        <f t="shared" ca="1" si="1172"/>
        <v>0</v>
      </c>
      <c r="R2628" s="33">
        <f>PTAinputs!AF2628</f>
        <v>113.25639359480158</v>
      </c>
      <c r="S2628" s="31">
        <f t="shared" ca="1" si="1173"/>
        <v>1.0715641454550546</v>
      </c>
      <c r="T2628" s="2">
        <f t="shared" ca="1" si="1174"/>
        <v>105.69259346271396</v>
      </c>
      <c r="U2628" s="76">
        <f t="shared" ca="1" si="1175"/>
        <v>0.49522208883553365</v>
      </c>
      <c r="V2628" s="2">
        <f t="shared" ca="1" si="1176"/>
        <v>779.13132417531233</v>
      </c>
      <c r="W2628" s="33">
        <f>PTAinputs!AF2628</f>
        <v>113.25639359480158</v>
      </c>
      <c r="X2628" s="31">
        <f t="shared" ca="1" si="1177"/>
        <v>1.1136554631121183</v>
      </c>
      <c r="Y2628" s="2">
        <f t="shared" ca="1" si="1178"/>
        <v>829.49435804690245</v>
      </c>
      <c r="Z2628" s="76">
        <f t="shared" ca="1" si="1179"/>
        <v>0</v>
      </c>
      <c r="AA2628" s="2">
        <f t="shared" ca="1" si="1180"/>
        <v>0</v>
      </c>
      <c r="AB2628" s="33">
        <f>PTAinputs!AF2628</f>
        <v>113.25639359480158</v>
      </c>
      <c r="AC2628" s="31">
        <f t="shared" ca="1" si="1181"/>
        <v>1.1458064860500776</v>
      </c>
      <c r="AD2628" s="2">
        <f t="shared" ca="1" si="1182"/>
        <v>0</v>
      </c>
      <c r="AE2628" s="33">
        <f t="shared" si="1183"/>
        <v>0</v>
      </c>
      <c r="AF2628" s="32">
        <f t="shared" si="1184"/>
        <v>0</v>
      </c>
      <c r="AG2628" s="32">
        <f t="shared" si="1185"/>
        <v>1230</v>
      </c>
      <c r="AH2628" s="33">
        <f t="shared" si="1186"/>
        <v>-201.59999999999997</v>
      </c>
      <c r="AI2628">
        <f t="shared" si="1187"/>
        <v>0</v>
      </c>
      <c r="AJ2628">
        <f t="shared" si="1188"/>
        <v>1500</v>
      </c>
      <c r="AK2628" s="2">
        <f>PTAinputs!AE2628</f>
        <v>-16.799999999999997</v>
      </c>
    </row>
    <row r="2629" spans="1:37" x14ac:dyDescent="0.25">
      <c r="A2629" t="str">
        <f>PTAinputs!B2629</f>
        <v>288HO00229</v>
      </c>
      <c r="B2629" s="26">
        <f>PTAinputs!AC2629</f>
        <v>4.9000000000000004</v>
      </c>
      <c r="C2629" s="51">
        <f t="shared" ca="1" si="1160"/>
        <v>734.37123554124742</v>
      </c>
      <c r="D2629" s="52">
        <f t="shared" ca="1" si="1161"/>
        <v>292.91120093276851</v>
      </c>
      <c r="E2629" s="28">
        <f t="shared" ca="1" si="1162"/>
        <v>2.7452220888355336</v>
      </c>
      <c r="F2629" s="3">
        <f t="shared" ca="1" si="1163"/>
        <v>1</v>
      </c>
      <c r="G2629" s="34">
        <f>PTAinputs!AD2629</f>
        <v>2.8600000000000003</v>
      </c>
      <c r="H2629" s="33">
        <f t="shared" si="1164"/>
        <v>-1425</v>
      </c>
      <c r="I2629">
        <f t="shared" ca="1" si="1165"/>
        <v>1</v>
      </c>
      <c r="J2629" s="33">
        <f t="shared" ca="1" si="1166"/>
        <v>-1422.14</v>
      </c>
      <c r="K2629" s="3">
        <f t="shared" ca="1" si="1167"/>
        <v>1</v>
      </c>
      <c r="L2629" s="6">
        <f t="shared" ca="1" si="1168"/>
        <v>0</v>
      </c>
      <c r="M2629" s="33">
        <f>PTAinputs!AF2629</f>
        <v>224.06687166395915</v>
      </c>
      <c r="N2629" s="31">
        <f t="shared" ca="1" si="1169"/>
        <v>1.0205372813857663</v>
      </c>
      <c r="O2629" s="2">
        <f t="shared" ca="1" si="1170"/>
        <v>219.55775232405367</v>
      </c>
      <c r="P2629" s="3">
        <f t="shared" ca="1" si="1171"/>
        <v>1</v>
      </c>
      <c r="Q2629">
        <f t="shared" ca="1" si="1172"/>
        <v>0</v>
      </c>
      <c r="R2629" s="33">
        <f>PTAinputs!AF2629</f>
        <v>224.06687166395915</v>
      </c>
      <c r="S2629" s="31">
        <f t="shared" ca="1" si="1173"/>
        <v>1.0715641454550546</v>
      </c>
      <c r="T2629" s="2">
        <f t="shared" ca="1" si="1174"/>
        <v>209.10262126100349</v>
      </c>
      <c r="U2629" s="76">
        <f t="shared" ca="1" si="1175"/>
        <v>0.74522208883553365</v>
      </c>
      <c r="V2629" s="2">
        <f t="shared" ca="1" si="1176"/>
        <v>792.77612939093967</v>
      </c>
      <c r="W2629" s="33">
        <f>PTAinputs!AF2629</f>
        <v>224.06687166395915</v>
      </c>
      <c r="X2629" s="31">
        <f t="shared" ca="1" si="1177"/>
        <v>1.1193298112170313</v>
      </c>
      <c r="Y2629" s="2">
        <f t="shared" ca="1" si="1178"/>
        <v>941.9543076784496</v>
      </c>
      <c r="Z2629" s="76">
        <f t="shared" ca="1" si="1179"/>
        <v>0</v>
      </c>
      <c r="AA2629" s="2">
        <f t="shared" ca="1" si="1180"/>
        <v>0</v>
      </c>
      <c r="AB2629" s="33">
        <f>PTAinputs!AF2629</f>
        <v>224.06687166395915</v>
      </c>
      <c r="AC2629" s="31">
        <f t="shared" ca="1" si="1181"/>
        <v>1.1516446515133407</v>
      </c>
      <c r="AD2629" s="2">
        <f t="shared" ca="1" si="1182"/>
        <v>0</v>
      </c>
      <c r="AE2629" s="33">
        <f t="shared" si="1183"/>
        <v>0</v>
      </c>
      <c r="AF2629" s="32">
        <f t="shared" si="1184"/>
        <v>0</v>
      </c>
      <c r="AG2629" s="32">
        <f t="shared" si="1185"/>
        <v>1230</v>
      </c>
      <c r="AH2629" s="33">
        <f t="shared" si="1186"/>
        <v>115.20000000000002</v>
      </c>
      <c r="AI2629">
        <f t="shared" si="1187"/>
        <v>0</v>
      </c>
      <c r="AJ2629">
        <f t="shared" si="1188"/>
        <v>1500</v>
      </c>
      <c r="AK2629" s="2">
        <f>PTAinputs!AE2629</f>
        <v>9.6000000000000014</v>
      </c>
    </row>
    <row r="2630" spans="1:37" x14ac:dyDescent="0.25">
      <c r="A2630" t="str">
        <f>PTAinputs!B2630</f>
        <v>180HO91018</v>
      </c>
      <c r="B2630" s="26">
        <f>PTAinputs!AC2630</f>
        <v>5.7</v>
      </c>
      <c r="C2630" s="51">
        <f t="shared" ca="1" si="1160"/>
        <v>655.88673808284238</v>
      </c>
      <c r="D2630" s="52">
        <f t="shared" ca="1" si="1161"/>
        <v>254.68445879259858</v>
      </c>
      <c r="E2630" s="28">
        <f t="shared" ca="1" si="1162"/>
        <v>2.8252220888355337</v>
      </c>
      <c r="F2630" s="3">
        <f t="shared" ca="1" si="1163"/>
        <v>1</v>
      </c>
      <c r="G2630" s="34">
        <f>PTAinputs!AD2630</f>
        <v>3.08</v>
      </c>
      <c r="H2630" s="33">
        <f t="shared" si="1164"/>
        <v>-1425</v>
      </c>
      <c r="I2630">
        <f t="shared" ca="1" si="1165"/>
        <v>1</v>
      </c>
      <c r="J2630" s="33">
        <f t="shared" ca="1" si="1166"/>
        <v>-1421.92</v>
      </c>
      <c r="K2630" s="3">
        <f t="shared" ca="1" si="1167"/>
        <v>1</v>
      </c>
      <c r="L2630" s="6">
        <f t="shared" ca="1" si="1168"/>
        <v>0</v>
      </c>
      <c r="M2630" s="33">
        <f>PTAinputs!AF2630</f>
        <v>173.99715711301928</v>
      </c>
      <c r="N2630" s="31">
        <f t="shared" ca="1" si="1169"/>
        <v>1.0205372813857663</v>
      </c>
      <c r="O2630" s="2">
        <f t="shared" ca="1" si="1170"/>
        <v>170.49564017568488</v>
      </c>
      <c r="P2630" s="3">
        <f t="shared" ca="1" si="1171"/>
        <v>1</v>
      </c>
      <c r="Q2630">
        <f t="shared" ca="1" si="1172"/>
        <v>0</v>
      </c>
      <c r="R2630" s="33">
        <f>PTAinputs!AF2630</f>
        <v>173.99715711301928</v>
      </c>
      <c r="S2630" s="31">
        <f t="shared" ca="1" si="1173"/>
        <v>1.0715641454550546</v>
      </c>
      <c r="T2630" s="2">
        <f t="shared" ca="1" si="1174"/>
        <v>162.37680016731895</v>
      </c>
      <c r="U2630" s="76">
        <f t="shared" ca="1" si="1175"/>
        <v>0.82522208883553372</v>
      </c>
      <c r="V2630" s="2">
        <f t="shared" ca="1" si="1176"/>
        <v>809.5519539598447</v>
      </c>
      <c r="W2630" s="33">
        <f>PTAinputs!AF2630</f>
        <v>173.99715711301928</v>
      </c>
      <c r="X2630" s="31">
        <f t="shared" ca="1" si="1177"/>
        <v>1.1211517018294617</v>
      </c>
      <c r="Y2630" s="2">
        <f t="shared" ca="1" si="1178"/>
        <v>937.62230983581628</v>
      </c>
      <c r="Z2630" s="76">
        <f t="shared" ca="1" si="1179"/>
        <v>0</v>
      </c>
      <c r="AA2630" s="2">
        <f t="shared" ca="1" si="1180"/>
        <v>0</v>
      </c>
      <c r="AB2630" s="33">
        <f>PTAinputs!AF2630</f>
        <v>173.99715711301928</v>
      </c>
      <c r="AC2630" s="31">
        <f t="shared" ca="1" si="1181"/>
        <v>1.1535191397637399</v>
      </c>
      <c r="AD2630" s="2">
        <f t="shared" ca="1" si="1182"/>
        <v>0</v>
      </c>
      <c r="AE2630" s="33">
        <f t="shared" si="1183"/>
        <v>0</v>
      </c>
      <c r="AF2630" s="32">
        <f t="shared" si="1184"/>
        <v>0</v>
      </c>
      <c r="AG2630" s="32">
        <f t="shared" si="1185"/>
        <v>1230</v>
      </c>
      <c r="AH2630" s="33">
        <f t="shared" si="1186"/>
        <v>388.80000000000007</v>
      </c>
      <c r="AI2630">
        <f t="shared" si="1187"/>
        <v>0</v>
      </c>
      <c r="AJ2630">
        <f t="shared" si="1188"/>
        <v>1500</v>
      </c>
      <c r="AK2630" s="2">
        <f>PTAinputs!AE2630</f>
        <v>32.400000000000006</v>
      </c>
    </row>
    <row r="2631" spans="1:37" x14ac:dyDescent="0.25">
      <c r="A2631" t="str">
        <f>PTAinputs!B2631</f>
        <v>182HO01039</v>
      </c>
      <c r="B2631" s="26">
        <f>PTAinputs!AC2631</f>
        <v>7.2</v>
      </c>
      <c r="C2631" s="51">
        <f t="shared" ca="1" si="1160"/>
        <v>778.55114230738991</v>
      </c>
      <c r="D2631" s="52">
        <f t="shared" ca="1" si="1161"/>
        <v>288.10160339053505</v>
      </c>
      <c r="E2631" s="28">
        <f t="shared" ca="1" si="1162"/>
        <v>2.9752220888355336</v>
      </c>
      <c r="F2631" s="3">
        <f t="shared" ca="1" si="1163"/>
        <v>1</v>
      </c>
      <c r="G2631" s="34">
        <f>PTAinputs!AD2631</f>
        <v>4.620000000000001</v>
      </c>
      <c r="H2631" s="33">
        <f t="shared" si="1164"/>
        <v>-1425</v>
      </c>
      <c r="I2631">
        <f t="shared" ca="1" si="1165"/>
        <v>1</v>
      </c>
      <c r="J2631" s="33">
        <f t="shared" ca="1" si="1166"/>
        <v>-1420.38</v>
      </c>
      <c r="K2631" s="3">
        <f t="shared" ca="1" si="1167"/>
        <v>1</v>
      </c>
      <c r="L2631" s="6">
        <f t="shared" ca="1" si="1168"/>
        <v>0</v>
      </c>
      <c r="M2631" s="33">
        <f>PTAinputs!AF2631</f>
        <v>198.22405430494317</v>
      </c>
      <c r="N2631" s="31">
        <f t="shared" ca="1" si="1169"/>
        <v>1.0205372813857663</v>
      </c>
      <c r="O2631" s="2">
        <f t="shared" ca="1" si="1170"/>
        <v>194.2349955464428</v>
      </c>
      <c r="P2631" s="3">
        <f t="shared" ca="1" si="1171"/>
        <v>1</v>
      </c>
      <c r="Q2631">
        <f t="shared" ca="1" si="1172"/>
        <v>0</v>
      </c>
      <c r="R2631" s="33">
        <f>PTAinputs!AF2631</f>
        <v>198.22405430494317</v>
      </c>
      <c r="S2631" s="31">
        <f t="shared" ca="1" si="1173"/>
        <v>1.0715641454550546</v>
      </c>
      <c r="T2631" s="2">
        <f t="shared" ca="1" si="1174"/>
        <v>184.98571004423124</v>
      </c>
      <c r="U2631" s="76">
        <f t="shared" ca="1" si="1175"/>
        <v>0.97522208883553363</v>
      </c>
      <c r="V2631" s="2">
        <f t="shared" ca="1" si="1176"/>
        <v>800.53527824229468</v>
      </c>
      <c r="W2631" s="33">
        <f>PTAinputs!AF2631</f>
        <v>198.22405430494317</v>
      </c>
      <c r="X2631" s="31">
        <f t="shared" ca="1" si="1177"/>
        <v>1.1245757432613672</v>
      </c>
      <c r="Y2631" s="2">
        <f t="shared" ca="1" si="1178"/>
        <v>972.43341623350898</v>
      </c>
      <c r="Z2631" s="76">
        <f t="shared" ca="1" si="1179"/>
        <v>0</v>
      </c>
      <c r="AA2631" s="2">
        <f t="shared" ca="1" si="1180"/>
        <v>0</v>
      </c>
      <c r="AB2631" s="33">
        <f>PTAinputs!AF2631</f>
        <v>198.22405430494317</v>
      </c>
      <c r="AC2631" s="31">
        <f t="shared" ca="1" si="1181"/>
        <v>1.1570420326252517</v>
      </c>
      <c r="AD2631" s="2">
        <f t="shared" ca="1" si="1182"/>
        <v>0</v>
      </c>
      <c r="AE2631" s="33">
        <f t="shared" si="1183"/>
        <v>0</v>
      </c>
      <c r="AF2631" s="32">
        <f t="shared" si="1184"/>
        <v>0</v>
      </c>
      <c r="AG2631" s="32">
        <f t="shared" si="1185"/>
        <v>1230</v>
      </c>
      <c r="AH2631" s="33">
        <f t="shared" si="1186"/>
        <v>345.59999999999997</v>
      </c>
      <c r="AI2631">
        <f t="shared" si="1187"/>
        <v>0</v>
      </c>
      <c r="AJ2631">
        <f t="shared" si="1188"/>
        <v>1500</v>
      </c>
      <c r="AK2631" s="2">
        <f>PTAinputs!AE2631</f>
        <v>28.799999999999997</v>
      </c>
    </row>
    <row r="2632" spans="1:37" x14ac:dyDescent="0.25">
      <c r="A2632" t="str">
        <f>PTAinputs!B2632</f>
        <v>182HO00927</v>
      </c>
      <c r="B2632" s="26">
        <f>PTAinputs!AC2632</f>
        <v>3.9</v>
      </c>
      <c r="C2632" s="51">
        <f t="shared" ca="1" si="1160"/>
        <v>560.19931837670777</v>
      </c>
      <c r="D2632" s="52">
        <f t="shared" ca="1" si="1161"/>
        <v>231.3353438686776</v>
      </c>
      <c r="E2632" s="28">
        <f t="shared" ca="1" si="1162"/>
        <v>2.6452220888355336</v>
      </c>
      <c r="F2632" s="3">
        <f t="shared" ca="1" si="1163"/>
        <v>1</v>
      </c>
      <c r="G2632" s="34">
        <f>PTAinputs!AD2632</f>
        <v>5.28</v>
      </c>
      <c r="H2632" s="33">
        <f t="shared" si="1164"/>
        <v>-1425</v>
      </c>
      <c r="I2632">
        <f t="shared" ca="1" si="1165"/>
        <v>1</v>
      </c>
      <c r="J2632" s="33">
        <f t="shared" ca="1" si="1166"/>
        <v>-1419.72</v>
      </c>
      <c r="K2632" s="3">
        <f t="shared" ca="1" si="1167"/>
        <v>1</v>
      </c>
      <c r="L2632" s="6">
        <f t="shared" ca="1" si="1168"/>
        <v>0</v>
      </c>
      <c r="M2632" s="33">
        <f>PTAinputs!AF2632</f>
        <v>171.17546994662331</v>
      </c>
      <c r="N2632" s="31">
        <f t="shared" ca="1" si="1169"/>
        <v>1.0205372813857663</v>
      </c>
      <c r="O2632" s="2">
        <f t="shared" ca="1" si="1170"/>
        <v>167.73073661178523</v>
      </c>
      <c r="P2632" s="3">
        <f t="shared" ca="1" si="1171"/>
        <v>1</v>
      </c>
      <c r="Q2632">
        <f t="shared" ca="1" si="1172"/>
        <v>0</v>
      </c>
      <c r="R2632" s="33">
        <f>PTAinputs!AF2632</f>
        <v>171.17546994662331</v>
      </c>
      <c r="S2632" s="31">
        <f t="shared" ca="1" si="1173"/>
        <v>1.0715641454550546</v>
      </c>
      <c r="T2632" s="2">
        <f t="shared" ca="1" si="1174"/>
        <v>159.74355867789069</v>
      </c>
      <c r="U2632" s="76">
        <f t="shared" ca="1" si="1175"/>
        <v>0.64522208883553356</v>
      </c>
      <c r="V2632" s="2">
        <f t="shared" ca="1" si="1176"/>
        <v>794.54413922586264</v>
      </c>
      <c r="W2632" s="33">
        <f>PTAinputs!AF2632</f>
        <v>171.17546994662331</v>
      </c>
      <c r="X2632" s="31">
        <f t="shared" ca="1" si="1177"/>
        <v>1.1170566107358888</v>
      </c>
      <c r="Y2632" s="2">
        <f t="shared" ca="1" si="1178"/>
        <v>893.41665223449627</v>
      </c>
      <c r="Z2632" s="76">
        <f t="shared" ca="1" si="1179"/>
        <v>0</v>
      </c>
      <c r="AA2632" s="2">
        <f t="shared" ca="1" si="1180"/>
        <v>0</v>
      </c>
      <c r="AB2632" s="33">
        <f>PTAinputs!AF2632</f>
        <v>171.17546994662331</v>
      </c>
      <c r="AC2632" s="31">
        <f t="shared" ca="1" si="1181"/>
        <v>1.1493058241635368</v>
      </c>
      <c r="AD2632" s="2">
        <f t="shared" ca="1" si="1182"/>
        <v>0</v>
      </c>
      <c r="AE2632" s="33">
        <f t="shared" si="1183"/>
        <v>0</v>
      </c>
      <c r="AF2632" s="32">
        <f t="shared" si="1184"/>
        <v>0</v>
      </c>
      <c r="AG2632" s="32">
        <f t="shared" si="1185"/>
        <v>1230</v>
      </c>
      <c r="AH2632" s="33">
        <f t="shared" si="1186"/>
        <v>86.399999999999991</v>
      </c>
      <c r="AI2632">
        <f t="shared" si="1187"/>
        <v>0</v>
      </c>
      <c r="AJ2632">
        <f t="shared" si="1188"/>
        <v>1500</v>
      </c>
      <c r="AK2632" s="2">
        <f>PTAinputs!AE2632</f>
        <v>7.1999999999999993</v>
      </c>
    </row>
    <row r="2633" spans="1:37" x14ac:dyDescent="0.25">
      <c r="A2633" t="str">
        <f>PTAinputs!B2633</f>
        <v>182HO00978</v>
      </c>
      <c r="B2633" s="26">
        <f>PTAinputs!AC2633</f>
        <v>1.7</v>
      </c>
      <c r="C2633" s="51">
        <f t="shared" ca="1" si="1160"/>
        <v>496.46293316278627</v>
      </c>
      <c r="D2633" s="52">
        <f t="shared" ca="1" si="1161"/>
        <v>222.44061375713369</v>
      </c>
      <c r="E2633" s="28">
        <f t="shared" ca="1" si="1162"/>
        <v>2.4252220888355334</v>
      </c>
      <c r="F2633" s="3">
        <f t="shared" ca="1" si="1163"/>
        <v>1</v>
      </c>
      <c r="G2633" s="34">
        <f>PTAinputs!AD2633</f>
        <v>-0.44000000000000006</v>
      </c>
      <c r="H2633" s="33">
        <f t="shared" si="1164"/>
        <v>-1425</v>
      </c>
      <c r="I2633">
        <f t="shared" ca="1" si="1165"/>
        <v>1</v>
      </c>
      <c r="J2633" s="33">
        <f t="shared" ca="1" si="1166"/>
        <v>-1425.44</v>
      </c>
      <c r="K2633" s="3">
        <f t="shared" ca="1" si="1167"/>
        <v>1</v>
      </c>
      <c r="L2633" s="6">
        <f t="shared" ca="1" si="1168"/>
        <v>0</v>
      </c>
      <c r="M2633" s="33">
        <f>PTAinputs!AF2633</f>
        <v>190.07589928057558</v>
      </c>
      <c r="N2633" s="31">
        <f t="shared" ca="1" si="1169"/>
        <v>1.0205372813857663</v>
      </c>
      <c r="O2633" s="2">
        <f t="shared" ca="1" si="1170"/>
        <v>186.25081390703875</v>
      </c>
      <c r="P2633" s="3">
        <f t="shared" ca="1" si="1171"/>
        <v>1</v>
      </c>
      <c r="Q2633">
        <f t="shared" ca="1" si="1172"/>
        <v>0</v>
      </c>
      <c r="R2633" s="33">
        <f>PTAinputs!AF2633</f>
        <v>190.07589928057558</v>
      </c>
      <c r="S2633" s="31">
        <f t="shared" ca="1" si="1173"/>
        <v>1.0715641454550546</v>
      </c>
      <c r="T2633" s="2">
        <f t="shared" ca="1" si="1174"/>
        <v>177.38172753051307</v>
      </c>
      <c r="U2633" s="76">
        <f t="shared" ca="1" si="1175"/>
        <v>0.42522208883553336</v>
      </c>
      <c r="V2633" s="2">
        <f t="shared" ca="1" si="1176"/>
        <v>786.06119600127522</v>
      </c>
      <c r="W2633" s="33">
        <f>PTAinputs!AF2633</f>
        <v>190.07589928057558</v>
      </c>
      <c r="X2633" s="31">
        <f t="shared" ca="1" si="1177"/>
        <v>1.1120718067288611</v>
      </c>
      <c r="Y2633" s="2">
        <f t="shared" ca="1" si="1178"/>
        <v>858.74037952191725</v>
      </c>
      <c r="Z2633" s="76">
        <f t="shared" ca="1" si="1179"/>
        <v>0</v>
      </c>
      <c r="AA2633" s="2">
        <f t="shared" ca="1" si="1180"/>
        <v>0</v>
      </c>
      <c r="AB2633" s="33">
        <f>PTAinputs!AF2633</f>
        <v>190.07589928057558</v>
      </c>
      <c r="AC2633" s="31">
        <f t="shared" ca="1" si="1181"/>
        <v>1.1441771098060642</v>
      </c>
      <c r="AD2633" s="2">
        <f t="shared" ca="1" si="1182"/>
        <v>0</v>
      </c>
      <c r="AE2633" s="33">
        <f t="shared" si="1183"/>
        <v>0</v>
      </c>
      <c r="AF2633" s="32">
        <f t="shared" si="1184"/>
        <v>0</v>
      </c>
      <c r="AG2633" s="32">
        <f t="shared" si="1185"/>
        <v>1230</v>
      </c>
      <c r="AH2633" s="33">
        <f t="shared" si="1186"/>
        <v>-144</v>
      </c>
      <c r="AI2633">
        <f t="shared" si="1187"/>
        <v>0</v>
      </c>
      <c r="AJ2633">
        <f t="shared" si="1188"/>
        <v>1500</v>
      </c>
      <c r="AK2633" s="2">
        <f>PTAinputs!AE2633</f>
        <v>-12</v>
      </c>
    </row>
    <row r="2634" spans="1:37" x14ac:dyDescent="0.25">
      <c r="A2634" t="str">
        <f>PTAinputs!B2634</f>
        <v>182HO01014</v>
      </c>
      <c r="B2634" s="26">
        <f>PTAinputs!AC2634</f>
        <v>1.5</v>
      </c>
      <c r="C2634" s="51">
        <f t="shared" ca="1" si="1160"/>
        <v>459.10938177325119</v>
      </c>
      <c r="D2634" s="52">
        <f t="shared" ca="1" si="1161"/>
        <v>207.31561889910924</v>
      </c>
      <c r="E2634" s="28">
        <f t="shared" ca="1" si="1162"/>
        <v>2.4052220888355333</v>
      </c>
      <c r="F2634" s="3">
        <f t="shared" ca="1" si="1163"/>
        <v>1</v>
      </c>
      <c r="G2634" s="34">
        <f>PTAinputs!AD2634</f>
        <v>-0.44000000000000006</v>
      </c>
      <c r="H2634" s="33">
        <f t="shared" si="1164"/>
        <v>-1425</v>
      </c>
      <c r="I2634">
        <f t="shared" ca="1" si="1165"/>
        <v>1</v>
      </c>
      <c r="J2634" s="33">
        <f t="shared" ca="1" si="1166"/>
        <v>-1425.44</v>
      </c>
      <c r="K2634" s="3">
        <f t="shared" ca="1" si="1167"/>
        <v>1</v>
      </c>
      <c r="L2634" s="6">
        <f t="shared" ca="1" si="1168"/>
        <v>0</v>
      </c>
      <c r="M2634" s="33">
        <f>PTAinputs!AF2634</f>
        <v>181.43045950336506</v>
      </c>
      <c r="N2634" s="31">
        <f t="shared" ca="1" si="1169"/>
        <v>1.0205372813857663</v>
      </c>
      <c r="O2634" s="2">
        <f t="shared" ca="1" si="1170"/>
        <v>177.77935486786373</v>
      </c>
      <c r="P2634" s="3">
        <f t="shared" ca="1" si="1171"/>
        <v>1</v>
      </c>
      <c r="Q2634">
        <f t="shared" ca="1" si="1172"/>
        <v>0</v>
      </c>
      <c r="R2634" s="33">
        <f>PTAinputs!AF2634</f>
        <v>181.43045950336506</v>
      </c>
      <c r="S2634" s="31">
        <f t="shared" ca="1" si="1173"/>
        <v>1.0715641454550546</v>
      </c>
      <c r="T2634" s="2">
        <f t="shared" ca="1" si="1174"/>
        <v>169.31367130272736</v>
      </c>
      <c r="U2634" s="76">
        <f t="shared" ca="1" si="1175"/>
        <v>0.40522208883553335</v>
      </c>
      <c r="V2634" s="2">
        <f t="shared" ca="1" si="1176"/>
        <v>777.22446475557228</v>
      </c>
      <c r="W2634" s="33">
        <f>PTAinputs!AF2634</f>
        <v>181.43045950336506</v>
      </c>
      <c r="X2634" s="31">
        <f t="shared" ca="1" si="1177"/>
        <v>1.1116197472518348</v>
      </c>
      <c r="Y2634" s="2">
        <f t="shared" ca="1" si="1178"/>
        <v>843.36185567553457</v>
      </c>
      <c r="Z2634" s="76">
        <f t="shared" ca="1" si="1179"/>
        <v>0</v>
      </c>
      <c r="AA2634" s="2">
        <f t="shared" ca="1" si="1180"/>
        <v>0</v>
      </c>
      <c r="AB2634" s="33">
        <f>PTAinputs!AF2634</f>
        <v>181.43045950336506</v>
      </c>
      <c r="AC2634" s="31">
        <f t="shared" ca="1" si="1181"/>
        <v>1.1437119994572946</v>
      </c>
      <c r="AD2634" s="2">
        <f t="shared" ca="1" si="1182"/>
        <v>0</v>
      </c>
      <c r="AE2634" s="33">
        <f t="shared" si="1183"/>
        <v>0</v>
      </c>
      <c r="AF2634" s="32">
        <f t="shared" si="1184"/>
        <v>0</v>
      </c>
      <c r="AG2634" s="32">
        <f t="shared" si="1185"/>
        <v>1230</v>
      </c>
      <c r="AH2634" s="33">
        <f t="shared" si="1186"/>
        <v>-273.59999999999997</v>
      </c>
      <c r="AI2634">
        <f t="shared" si="1187"/>
        <v>0</v>
      </c>
      <c r="AJ2634">
        <f t="shared" si="1188"/>
        <v>1500</v>
      </c>
      <c r="AK2634" s="2">
        <f>PTAinputs!AE2634</f>
        <v>-22.799999999999997</v>
      </c>
    </row>
    <row r="2635" spans="1:37" x14ac:dyDescent="0.25">
      <c r="A2635" t="str">
        <f>PTAinputs!B2635</f>
        <v>288HO00227</v>
      </c>
      <c r="B2635" s="26">
        <f>PTAinputs!AC2635</f>
        <v>3.3</v>
      </c>
      <c r="C2635" s="51">
        <f t="shared" ref="C2635:C2698" ca="1" si="1189">SUM(J2635,(O2635+$M$6*K2635/N2635),(T2635+$M$6*P2635/S2635),(Y2635+$M$6*U2635/X2635),(AD2635+$M$6*Z2635/AC2635))</f>
        <v>698.98943369214396</v>
      </c>
      <c r="D2635" s="52">
        <f t="shared" ref="D2635:D2698" ca="1" si="1190">-PMT(O$6,E2635,C2635)</f>
        <v>294.92537707042453</v>
      </c>
      <c r="E2635" s="28">
        <f t="shared" ref="E2635:E2698" ca="1" si="1191">$E$7+0.1*(B2635-$B$9)</f>
        <v>2.5852220888355335</v>
      </c>
      <c r="F2635" s="3">
        <f t="shared" ref="F2635:F2698" ca="1" si="1192">IF($E2635-H$9&gt;0,1,ABS(H$9-1-$E2635))</f>
        <v>1</v>
      </c>
      <c r="G2635" s="34">
        <f>PTAinputs!AD2635</f>
        <v>1.9800000000000002</v>
      </c>
      <c r="H2635" s="33">
        <f t="shared" ref="H2635:H2698" si="1193">$K$6</f>
        <v>-1425</v>
      </c>
      <c r="I2635">
        <f t="shared" ref="I2635:I2698" ca="1" si="1194">(1+$O$6)^IF(H$9-$E2635&gt;0,$E2635,H$9)</f>
        <v>1</v>
      </c>
      <c r="J2635" s="33">
        <f t="shared" ref="J2635:J2698" ca="1" si="1195">(F2635*(G2635+H2635)/I2635)</f>
        <v>-1423.02</v>
      </c>
      <c r="K2635" s="3">
        <f t="shared" ref="K2635:K2698" ca="1" si="1196">IF($E2635-L$9&gt;0,1,ABS(L$9-1-$E2635))</f>
        <v>1</v>
      </c>
      <c r="L2635" s="6">
        <f t="shared" ref="L2635:L2698" ca="1" si="1197">IF($E2635&gt;L$9,0,IF($E2635&lt;=L$9,AK2635+$L$6,0))/(1+$O$6)^E2635</f>
        <v>0</v>
      </c>
      <c r="M2635" s="33">
        <f>PTAinputs!AF2635</f>
        <v>243.21163843119055</v>
      </c>
      <c r="N2635" s="31">
        <f t="shared" ref="N2635:N2698" ca="1" si="1198">(1+$O$6)^IF(L$9-$E2635&gt;0,($E2635-$H$9)/12*10/2+$H$9,(L$9-$H$9)/12*10/2+$H$9)</f>
        <v>1.0205372813857663</v>
      </c>
      <c r="O2635" s="2">
        <f t="shared" ref="O2635:O2698" ca="1" si="1199">(K2635*M2635/N2635)+L2635</f>
        <v>238.31725000868028</v>
      </c>
      <c r="P2635" s="3">
        <f t="shared" ref="P2635:P2698" ca="1" si="1200">IF($E2635-Q$9&gt;0,1,ABS(Q$9-1-$E2635))</f>
        <v>1</v>
      </c>
      <c r="Q2635">
        <f t="shared" ref="Q2635:Q2698" ca="1" si="1201">IF($E2635&gt;Q$9,0,IF(AND($E2635&lt;=Q$9,L2635&lt;=0),AK2635+$L$6,0))/(1+$O$6)^E2635</f>
        <v>0</v>
      </c>
      <c r="R2635" s="33">
        <f>PTAinputs!AF2635</f>
        <v>243.21163843119055</v>
      </c>
      <c r="S2635" s="31">
        <f t="shared" ref="S2635:S2698" ca="1" si="1202">(1+$O$6)^IF(Q$9-$E2635&gt;=0,($E2635-$L$9)/2+$L$9,(Q$9-$L$9)/12*10/2+$L$9)</f>
        <v>1.0715641454550546</v>
      </c>
      <c r="T2635" s="2">
        <f t="shared" ref="T2635:T2698" ca="1" si="1203">(P2635*R2635/S2635)+Q2635</f>
        <v>226.96880953207645</v>
      </c>
      <c r="U2635" s="76">
        <f t="shared" ref="U2635:U2698" ca="1" si="1204">IF($E2635-V$9&gt;0,1,ABS(V$9-1-$E2635))</f>
        <v>0.5852220888355335</v>
      </c>
      <c r="V2635" s="2">
        <f t="shared" ref="V2635:V2698" ca="1" si="1205">IF($E2635&gt;V$9,0,IF(AND($E2635&lt;=V$9,ABS(Q2635)&lt;=0),$L$6+AK2635,0))/(1+$O$6)^E2635</f>
        <v>786.29553654440042</v>
      </c>
      <c r="W2635" s="33">
        <f>PTAinputs!AF2635</f>
        <v>243.21163843119055</v>
      </c>
      <c r="X2635" s="31">
        <f t="shared" ref="X2635:X2698" ca="1" si="1206">(1+$O$6)^IF(V$9-$E2635&gt;=0,($E2635-$Q$9)/12*10/2+$Q$9,(V$9-$Q$9)/12*10/2+$Q$9)</f>
        <v>1.1156949069909745</v>
      </c>
      <c r="Y2635" s="2">
        <f t="shared" ref="Y2635:Y2698" ca="1" si="1207">(U2635*W2635/X2635)+V2635</f>
        <v>913.8687845532894</v>
      </c>
      <c r="Z2635" s="76">
        <f t="shared" ref="Z2635:Z2698" ca="1" si="1208">IF($E2635-AA$9&gt;=0,1,IF($E2635-V$9&lt;=0,0,ABS(AA$9-1-$E2635)))</f>
        <v>0</v>
      </c>
      <c r="AA2635" s="2">
        <f t="shared" ref="AA2635:AA2698" ca="1" si="1209">IF($E2635&gt;AA$9,0,IF(AND($E2635&lt;=AA$9,ABS(V2635)+ABS(Q2635)&lt;=0),$L$6+AK2635,0))/(1+$O$6)^E2635</f>
        <v>0</v>
      </c>
      <c r="AB2635" s="33">
        <f>PTAinputs!AF2635</f>
        <v>243.21163843119055</v>
      </c>
      <c r="AC2635" s="31">
        <f t="shared" ref="AC2635:AC2698" ca="1" si="1210">(1+$O$6)^IF(AA$9-$E2635&gt;=0,(E2635-$V$9)/12*10/2+$V$9,(AA$9-$V$9)/12*10/2+$V$9)</f>
        <v>1.1479048082886256</v>
      </c>
      <c r="AD2635" s="2">
        <f t="shared" ref="AD2635:AD2698" ca="1" si="1211">(Z2635*AB2635/AC2635)+AA2635</f>
        <v>0</v>
      </c>
      <c r="AE2635" s="33">
        <f t="shared" ref="AE2635:AE2698" si="1212">AF2635*$AJ$6</f>
        <v>0</v>
      </c>
      <c r="AF2635" s="32">
        <f t="shared" ref="AF2635:AF2698" si="1213">AG2635-$AL$8</f>
        <v>0</v>
      </c>
      <c r="AG2635" s="32">
        <f t="shared" ref="AG2635:AG2698" si="1214">AJ2635*$AL$6</f>
        <v>1230</v>
      </c>
      <c r="AH2635" s="33">
        <f t="shared" ref="AH2635:AH2698" si="1215">(AI2635*$AI$6)+((AJ2635*$AI$6+$AI$8)/100*AK2635)</f>
        <v>-57.600000000000009</v>
      </c>
      <c r="AI2635">
        <f t="shared" ref="AI2635:AI2698" si="1216">AJ2635-$AJ$8</f>
        <v>0</v>
      </c>
      <c r="AJ2635">
        <f t="shared" ref="AJ2635:AJ2698" si="1217">$AJ$8+AL2635*40</f>
        <v>1500</v>
      </c>
      <c r="AK2635" s="2">
        <f>PTAinputs!AE2635</f>
        <v>-4.8000000000000007</v>
      </c>
    </row>
    <row r="2636" spans="1:37" x14ac:dyDescent="0.25">
      <c r="A2636" t="str">
        <f>PTAinputs!B2636</f>
        <v>182HO01030</v>
      </c>
      <c r="B2636" s="26">
        <f>PTAinputs!AC2636</f>
        <v>2.8</v>
      </c>
      <c r="C2636" s="51">
        <f t="shared" ca="1" si="1189"/>
        <v>670.86578136833236</v>
      </c>
      <c r="D2636" s="52">
        <f t="shared" ca="1" si="1190"/>
        <v>288.29712675699039</v>
      </c>
      <c r="E2636" s="28">
        <f t="shared" ca="1" si="1191"/>
        <v>2.5352220888355337</v>
      </c>
      <c r="F2636" s="3">
        <f t="shared" ca="1" si="1192"/>
        <v>1</v>
      </c>
      <c r="G2636" s="34">
        <f>PTAinputs!AD2636</f>
        <v>0.88000000000000012</v>
      </c>
      <c r="H2636" s="33">
        <f t="shared" si="1193"/>
        <v>-1425</v>
      </c>
      <c r="I2636">
        <f t="shared" ca="1" si="1194"/>
        <v>1</v>
      </c>
      <c r="J2636" s="33">
        <f t="shared" ca="1" si="1195"/>
        <v>-1424.12</v>
      </c>
      <c r="K2636" s="3">
        <f t="shared" ca="1" si="1196"/>
        <v>1</v>
      </c>
      <c r="L2636" s="6">
        <f t="shared" ca="1" si="1197"/>
        <v>0</v>
      </c>
      <c r="M2636" s="33">
        <f>PTAinputs!AF2636</f>
        <v>243.92509863077279</v>
      </c>
      <c r="N2636" s="31">
        <f t="shared" ca="1" si="1198"/>
        <v>1.0205372813857663</v>
      </c>
      <c r="O2636" s="2">
        <f t="shared" ca="1" si="1199"/>
        <v>239.01635254280177</v>
      </c>
      <c r="P2636" s="3">
        <f t="shared" ca="1" si="1200"/>
        <v>1</v>
      </c>
      <c r="Q2636">
        <f t="shared" ca="1" si="1201"/>
        <v>0</v>
      </c>
      <c r="R2636" s="33">
        <f>PTAinputs!AF2636</f>
        <v>243.92509863077279</v>
      </c>
      <c r="S2636" s="31">
        <f t="shared" ca="1" si="1202"/>
        <v>1.0715641454550546</v>
      </c>
      <c r="T2636" s="2">
        <f t="shared" ca="1" si="1203"/>
        <v>227.634621469335</v>
      </c>
      <c r="U2636" s="76">
        <f t="shared" ca="1" si="1204"/>
        <v>0.53522208883553368</v>
      </c>
      <c r="V2636" s="2">
        <f t="shared" ca="1" si="1205"/>
        <v>781.85377052629474</v>
      </c>
      <c r="W2636" s="33">
        <f>PTAinputs!AF2636</f>
        <v>243.92509863077279</v>
      </c>
      <c r="X2636" s="31">
        <f t="shared" ca="1" si="1206"/>
        <v>1.1145614219590942</v>
      </c>
      <c r="Y2636" s="2">
        <f t="shared" ca="1" si="1207"/>
        <v>898.98872445202574</v>
      </c>
      <c r="Z2636" s="76">
        <f t="shared" ca="1" si="1208"/>
        <v>0</v>
      </c>
      <c r="AA2636" s="2">
        <f t="shared" ca="1" si="1209"/>
        <v>0</v>
      </c>
      <c r="AB2636" s="33">
        <f>PTAinputs!AF2636</f>
        <v>243.92509863077279</v>
      </c>
      <c r="AC2636" s="31">
        <f t="shared" ca="1" si="1210"/>
        <v>1.1467385997579012</v>
      </c>
      <c r="AD2636" s="2">
        <f t="shared" ca="1" si="1211"/>
        <v>0</v>
      </c>
      <c r="AE2636" s="33">
        <f t="shared" si="1212"/>
        <v>0</v>
      </c>
      <c r="AF2636" s="32">
        <f t="shared" si="1213"/>
        <v>0</v>
      </c>
      <c r="AG2636" s="32">
        <f t="shared" si="1214"/>
        <v>1230</v>
      </c>
      <c r="AH2636" s="33">
        <f t="shared" si="1215"/>
        <v>-144</v>
      </c>
      <c r="AI2636">
        <f t="shared" si="1216"/>
        <v>0</v>
      </c>
      <c r="AJ2636">
        <f t="shared" si="1217"/>
        <v>1500</v>
      </c>
      <c r="AK2636" s="2">
        <f>PTAinputs!AE2636</f>
        <v>-12</v>
      </c>
    </row>
    <row r="2637" spans="1:37" x14ac:dyDescent="0.25">
      <c r="A2637" t="str">
        <f>PTAinputs!B2637</f>
        <v>288HO00239</v>
      </c>
      <c r="B2637" s="26">
        <f>PTAinputs!AC2637</f>
        <v>3.3</v>
      </c>
      <c r="C2637" s="51">
        <f t="shared" ca="1" si="1189"/>
        <v>629.07058283285301</v>
      </c>
      <c r="D2637" s="52">
        <f t="shared" ca="1" si="1190"/>
        <v>265.4244397742977</v>
      </c>
      <c r="E2637" s="28">
        <f t="shared" ca="1" si="1191"/>
        <v>2.5852220888355335</v>
      </c>
      <c r="F2637" s="3">
        <f t="shared" ca="1" si="1192"/>
        <v>1</v>
      </c>
      <c r="G2637" s="34">
        <f>PTAinputs!AD2637</f>
        <v>5.0599999999999996</v>
      </c>
      <c r="H2637" s="33">
        <f t="shared" si="1193"/>
        <v>-1425</v>
      </c>
      <c r="I2637">
        <f t="shared" ca="1" si="1194"/>
        <v>1</v>
      </c>
      <c r="J2637" s="33">
        <f t="shared" ca="1" si="1195"/>
        <v>-1419.94</v>
      </c>
      <c r="K2637" s="3">
        <f t="shared" ca="1" si="1196"/>
        <v>1</v>
      </c>
      <c r="L2637" s="6">
        <f t="shared" ca="1" si="1197"/>
        <v>0</v>
      </c>
      <c r="M2637" s="33">
        <f>PTAinputs!AF2637</f>
        <v>216.7365165931771</v>
      </c>
      <c r="N2637" s="31">
        <f t="shared" ca="1" si="1198"/>
        <v>1.0205372813857663</v>
      </c>
      <c r="O2637" s="2">
        <f t="shared" ca="1" si="1199"/>
        <v>212.37491324067565</v>
      </c>
      <c r="P2637" s="3">
        <f t="shared" ca="1" si="1200"/>
        <v>1</v>
      </c>
      <c r="Q2637">
        <f t="shared" ca="1" si="1201"/>
        <v>0</v>
      </c>
      <c r="R2637" s="33">
        <f>PTAinputs!AF2637</f>
        <v>216.7365165931771</v>
      </c>
      <c r="S2637" s="31">
        <f t="shared" ca="1" si="1202"/>
        <v>1.0715641454550546</v>
      </c>
      <c r="T2637" s="2">
        <f t="shared" ca="1" si="1203"/>
        <v>202.26182213397681</v>
      </c>
      <c r="U2637" s="76">
        <f t="shared" ca="1" si="1204"/>
        <v>0.5852220888355335</v>
      </c>
      <c r="V2637" s="2">
        <f t="shared" ca="1" si="1205"/>
        <v>777.83316305692699</v>
      </c>
      <c r="W2637" s="33">
        <f>PTAinputs!AF2637</f>
        <v>216.7365165931771</v>
      </c>
      <c r="X2637" s="31">
        <f t="shared" ca="1" si="1206"/>
        <v>1.1156949069909745</v>
      </c>
      <c r="Y2637" s="2">
        <f t="shared" ca="1" si="1207"/>
        <v>891.51925786010281</v>
      </c>
      <c r="Z2637" s="76">
        <f t="shared" ca="1" si="1208"/>
        <v>0</v>
      </c>
      <c r="AA2637" s="2">
        <f t="shared" ca="1" si="1209"/>
        <v>0</v>
      </c>
      <c r="AB2637" s="33">
        <f>PTAinputs!AF2637</f>
        <v>216.7365165931771</v>
      </c>
      <c r="AC2637" s="31">
        <f t="shared" ca="1" si="1210"/>
        <v>1.1479048082886256</v>
      </c>
      <c r="AD2637" s="2">
        <f t="shared" ca="1" si="1211"/>
        <v>0</v>
      </c>
      <c r="AE2637" s="33">
        <f t="shared" si="1212"/>
        <v>0</v>
      </c>
      <c r="AF2637" s="32">
        <f t="shared" si="1213"/>
        <v>0</v>
      </c>
      <c r="AG2637" s="32">
        <f t="shared" si="1214"/>
        <v>1230</v>
      </c>
      <c r="AH2637" s="33">
        <f t="shared" si="1215"/>
        <v>-172.79999999999998</v>
      </c>
      <c r="AI2637">
        <f t="shared" si="1216"/>
        <v>0</v>
      </c>
      <c r="AJ2637">
        <f t="shared" si="1217"/>
        <v>1500</v>
      </c>
      <c r="AK2637" s="2">
        <f>PTAinputs!AE2637</f>
        <v>-14.399999999999999</v>
      </c>
    </row>
    <row r="2638" spans="1:37" x14ac:dyDescent="0.25">
      <c r="A2638" t="str">
        <f>PTAinputs!B2638</f>
        <v>180HO93020</v>
      </c>
      <c r="B2638" s="26">
        <f>PTAinputs!AC2638</f>
        <v>6.7</v>
      </c>
      <c r="C2638" s="51">
        <f t="shared" ca="1" si="1189"/>
        <v>953.51653293955121</v>
      </c>
      <c r="D2638" s="52">
        <f t="shared" ca="1" si="1190"/>
        <v>358.45139406596718</v>
      </c>
      <c r="E2638" s="28">
        <f t="shared" ca="1" si="1191"/>
        <v>2.9252220888355334</v>
      </c>
      <c r="F2638" s="3">
        <f t="shared" ca="1" si="1192"/>
        <v>1</v>
      </c>
      <c r="G2638" s="34">
        <f>PTAinputs!AD2638</f>
        <v>0.44000000000000006</v>
      </c>
      <c r="H2638" s="33">
        <f t="shared" si="1193"/>
        <v>-1425</v>
      </c>
      <c r="I2638">
        <f t="shared" ca="1" si="1194"/>
        <v>1</v>
      </c>
      <c r="J2638" s="33">
        <f t="shared" ca="1" si="1195"/>
        <v>-1424.56</v>
      </c>
      <c r="K2638" s="3">
        <f t="shared" ca="1" si="1196"/>
        <v>1</v>
      </c>
      <c r="L2638" s="6">
        <f t="shared" ca="1" si="1197"/>
        <v>0</v>
      </c>
      <c r="M2638" s="33">
        <f>PTAinputs!AF2638</f>
        <v>269.46799721513116</v>
      </c>
      <c r="N2638" s="31">
        <f t="shared" ca="1" si="1198"/>
        <v>1.0205372813857663</v>
      </c>
      <c r="O2638" s="2">
        <f t="shared" ca="1" si="1199"/>
        <v>264.04522610798324</v>
      </c>
      <c r="P2638" s="3">
        <f t="shared" ca="1" si="1200"/>
        <v>1</v>
      </c>
      <c r="Q2638">
        <f t="shared" ca="1" si="1201"/>
        <v>0</v>
      </c>
      <c r="R2638" s="33">
        <f>PTAinputs!AF2638</f>
        <v>269.46799721513116</v>
      </c>
      <c r="S2638" s="31">
        <f t="shared" ca="1" si="1202"/>
        <v>1.0715641454550546</v>
      </c>
      <c r="T2638" s="2">
        <f t="shared" ca="1" si="1203"/>
        <v>251.47164391236498</v>
      </c>
      <c r="U2638" s="76">
        <f t="shared" ca="1" si="1204"/>
        <v>0.92522208883553336</v>
      </c>
      <c r="V2638" s="2">
        <f t="shared" ca="1" si="1205"/>
        <v>806.65215064951144</v>
      </c>
      <c r="W2638" s="33">
        <f>PTAinputs!AF2638</f>
        <v>269.46799721513116</v>
      </c>
      <c r="X2638" s="31">
        <f t="shared" ca="1" si="1206"/>
        <v>1.1234332357853403</v>
      </c>
      <c r="Y2638" s="2">
        <f t="shared" ca="1" si="1207"/>
        <v>1028.5769925680656</v>
      </c>
      <c r="Z2638" s="76">
        <f t="shared" ca="1" si="1208"/>
        <v>0</v>
      </c>
      <c r="AA2638" s="2">
        <f t="shared" ca="1" si="1209"/>
        <v>0</v>
      </c>
      <c r="AB2638" s="33">
        <f>PTAinputs!AF2638</f>
        <v>269.46799721513116</v>
      </c>
      <c r="AC2638" s="31">
        <f t="shared" ca="1" si="1210"/>
        <v>1.1558665411741218</v>
      </c>
      <c r="AD2638" s="2">
        <f t="shared" ca="1" si="1211"/>
        <v>0</v>
      </c>
      <c r="AE2638" s="33">
        <f t="shared" si="1212"/>
        <v>0</v>
      </c>
      <c r="AF2638" s="32">
        <f t="shared" si="1213"/>
        <v>0</v>
      </c>
      <c r="AG2638" s="32">
        <f t="shared" si="1214"/>
        <v>1230</v>
      </c>
      <c r="AH2638" s="33">
        <f t="shared" si="1215"/>
        <v>403.19999999999993</v>
      </c>
      <c r="AI2638">
        <f t="shared" si="1216"/>
        <v>0</v>
      </c>
      <c r="AJ2638">
        <f t="shared" si="1217"/>
        <v>1500</v>
      </c>
      <c r="AK2638" s="2">
        <f>PTAinputs!AE2638</f>
        <v>33.599999999999994</v>
      </c>
    </row>
    <row r="2639" spans="1:37" x14ac:dyDescent="0.25">
      <c r="A2639" t="str">
        <f>PTAinputs!B2639</f>
        <v>180HO90098</v>
      </c>
      <c r="B2639" s="26">
        <f>PTAinputs!AC2639</f>
        <v>5.7</v>
      </c>
      <c r="C2639" s="51">
        <f t="shared" ca="1" si="1189"/>
        <v>645.02030970057558</v>
      </c>
      <c r="D2639" s="52">
        <f t="shared" ca="1" si="1190"/>
        <v>250.46496437251687</v>
      </c>
      <c r="E2639" s="28">
        <f t="shared" ca="1" si="1191"/>
        <v>2.8252220888355337</v>
      </c>
      <c r="F2639" s="3">
        <f t="shared" ca="1" si="1192"/>
        <v>1</v>
      </c>
      <c r="G2639" s="34">
        <f>PTAinputs!AD2639</f>
        <v>2.2000000000000002</v>
      </c>
      <c r="H2639" s="33">
        <f t="shared" si="1193"/>
        <v>-1425</v>
      </c>
      <c r="I2639">
        <f t="shared" ca="1" si="1194"/>
        <v>1</v>
      </c>
      <c r="J2639" s="33">
        <f t="shared" ca="1" si="1195"/>
        <v>-1422.8</v>
      </c>
      <c r="K2639" s="3">
        <f t="shared" ca="1" si="1196"/>
        <v>1</v>
      </c>
      <c r="L2639" s="6">
        <f t="shared" ca="1" si="1197"/>
        <v>0</v>
      </c>
      <c r="M2639" s="33">
        <f>PTAinputs!AF2639</f>
        <v>176.93651659317709</v>
      </c>
      <c r="N2639" s="31">
        <f t="shared" ca="1" si="1198"/>
        <v>1.0205372813857663</v>
      </c>
      <c r="O2639" s="2">
        <f t="shared" ca="1" si="1199"/>
        <v>173.37584801695701</v>
      </c>
      <c r="P2639" s="3">
        <f t="shared" ca="1" si="1200"/>
        <v>1</v>
      </c>
      <c r="Q2639">
        <f t="shared" ca="1" si="1201"/>
        <v>0</v>
      </c>
      <c r="R2639" s="33">
        <f>PTAinputs!AF2639</f>
        <v>176.93651659317709</v>
      </c>
      <c r="S2639" s="31">
        <f t="shared" ca="1" si="1202"/>
        <v>1.0715641454550546</v>
      </c>
      <c r="T2639" s="2">
        <f t="shared" ca="1" si="1203"/>
        <v>165.11985525424475</v>
      </c>
      <c r="U2639" s="76">
        <f t="shared" ca="1" si="1204"/>
        <v>0.82522208883553372</v>
      </c>
      <c r="V2639" s="2">
        <f t="shared" ca="1" si="1205"/>
        <v>791.77875135461352</v>
      </c>
      <c r="W2639" s="33">
        <f>PTAinputs!AF2639</f>
        <v>176.93651659317709</v>
      </c>
      <c r="X2639" s="31">
        <f t="shared" ca="1" si="1206"/>
        <v>1.1211517018294617</v>
      </c>
      <c r="Y2639" s="2">
        <f t="shared" ca="1" si="1207"/>
        <v>922.01261852535117</v>
      </c>
      <c r="Z2639" s="76">
        <f t="shared" ca="1" si="1208"/>
        <v>0</v>
      </c>
      <c r="AA2639" s="2">
        <f t="shared" ca="1" si="1209"/>
        <v>0</v>
      </c>
      <c r="AB2639" s="33">
        <f>PTAinputs!AF2639</f>
        <v>176.93651659317709</v>
      </c>
      <c r="AC2639" s="31">
        <f t="shared" ca="1" si="1210"/>
        <v>1.1535191397637399</v>
      </c>
      <c r="AD2639" s="2">
        <f t="shared" ca="1" si="1211"/>
        <v>0</v>
      </c>
      <c r="AE2639" s="33">
        <f t="shared" si="1212"/>
        <v>0</v>
      </c>
      <c r="AF2639" s="32">
        <f t="shared" si="1213"/>
        <v>0</v>
      </c>
      <c r="AG2639" s="32">
        <f t="shared" si="1214"/>
        <v>1230</v>
      </c>
      <c r="AH2639" s="33">
        <f t="shared" si="1215"/>
        <v>144</v>
      </c>
      <c r="AI2639">
        <f t="shared" si="1216"/>
        <v>0</v>
      </c>
      <c r="AJ2639">
        <f t="shared" si="1217"/>
        <v>1500</v>
      </c>
      <c r="AK2639" s="2">
        <f>PTAinputs!AE2639</f>
        <v>12</v>
      </c>
    </row>
    <row r="2640" spans="1:37" x14ac:dyDescent="0.25">
      <c r="A2640" t="str">
        <f>PTAinputs!B2640</f>
        <v>180HO92525</v>
      </c>
      <c r="B2640" s="26">
        <f>PTAinputs!AC2640</f>
        <v>5.7</v>
      </c>
      <c r="C2640" s="51">
        <f t="shared" ca="1" si="1189"/>
        <v>846.24460541906683</v>
      </c>
      <c r="D2640" s="52">
        <f t="shared" ca="1" si="1190"/>
        <v>328.60147464986409</v>
      </c>
      <c r="E2640" s="28">
        <f t="shared" ca="1" si="1191"/>
        <v>2.8252220888355337</v>
      </c>
      <c r="F2640" s="3">
        <f t="shared" ca="1" si="1192"/>
        <v>1</v>
      </c>
      <c r="G2640" s="34">
        <f>PTAinputs!AD2640</f>
        <v>5.5</v>
      </c>
      <c r="H2640" s="33">
        <f t="shared" si="1193"/>
        <v>-1425</v>
      </c>
      <c r="I2640">
        <f t="shared" ca="1" si="1194"/>
        <v>1</v>
      </c>
      <c r="J2640" s="33">
        <f t="shared" ca="1" si="1195"/>
        <v>-1419.5</v>
      </c>
      <c r="K2640" s="3">
        <f t="shared" ca="1" si="1196"/>
        <v>1</v>
      </c>
      <c r="L2640" s="6">
        <f t="shared" ca="1" si="1197"/>
        <v>0</v>
      </c>
      <c r="M2640" s="33">
        <f>PTAinputs!AF2640</f>
        <v>244.15083546066379</v>
      </c>
      <c r="N2640" s="31">
        <f t="shared" ca="1" si="1198"/>
        <v>1.0205372813857663</v>
      </c>
      <c r="O2640" s="2">
        <f t="shared" ca="1" si="1199"/>
        <v>239.23754664713127</v>
      </c>
      <c r="P2640" s="3">
        <f t="shared" ca="1" si="1200"/>
        <v>1</v>
      </c>
      <c r="Q2640">
        <f t="shared" ca="1" si="1201"/>
        <v>0</v>
      </c>
      <c r="R2640" s="33">
        <f>PTAinputs!AF2640</f>
        <v>244.15083546066379</v>
      </c>
      <c r="S2640" s="31">
        <f t="shared" ca="1" si="1202"/>
        <v>1.0715641454550546</v>
      </c>
      <c r="T2640" s="2">
        <f t="shared" ca="1" si="1203"/>
        <v>227.84528252107739</v>
      </c>
      <c r="U2640" s="76">
        <f t="shared" ca="1" si="1204"/>
        <v>0.82522208883553372</v>
      </c>
      <c r="V2640" s="2">
        <f t="shared" ca="1" si="1205"/>
        <v>811.64291897222483</v>
      </c>
      <c r="W2640" s="33">
        <f>PTAinputs!AF2640</f>
        <v>244.15083546066379</v>
      </c>
      <c r="X2640" s="31">
        <f t="shared" ca="1" si="1206"/>
        <v>1.1211517018294617</v>
      </c>
      <c r="Y2640" s="2">
        <f t="shared" ca="1" si="1207"/>
        <v>991.34978834683557</v>
      </c>
      <c r="Z2640" s="76">
        <f t="shared" ca="1" si="1208"/>
        <v>0</v>
      </c>
      <c r="AA2640" s="2">
        <f t="shared" ca="1" si="1209"/>
        <v>0</v>
      </c>
      <c r="AB2640" s="33">
        <f>PTAinputs!AF2640</f>
        <v>244.15083546066379</v>
      </c>
      <c r="AC2640" s="31">
        <f t="shared" ca="1" si="1210"/>
        <v>1.1535191397637399</v>
      </c>
      <c r="AD2640" s="2">
        <f t="shared" ca="1" si="1211"/>
        <v>0</v>
      </c>
      <c r="AE2640" s="33">
        <f t="shared" si="1212"/>
        <v>0</v>
      </c>
      <c r="AF2640" s="32">
        <f t="shared" si="1213"/>
        <v>0</v>
      </c>
      <c r="AG2640" s="32">
        <f t="shared" si="1214"/>
        <v>1230</v>
      </c>
      <c r="AH2640" s="33">
        <f t="shared" si="1215"/>
        <v>417.59999999999997</v>
      </c>
      <c r="AI2640">
        <f t="shared" si="1216"/>
        <v>0</v>
      </c>
      <c r="AJ2640">
        <f t="shared" si="1217"/>
        <v>1500</v>
      </c>
      <c r="AK2640" s="2">
        <f>PTAinputs!AE2640</f>
        <v>34.799999999999997</v>
      </c>
    </row>
    <row r="2641" spans="1:37" x14ac:dyDescent="0.25">
      <c r="A2641" t="str">
        <f>PTAinputs!B2641</f>
        <v>182HO01033</v>
      </c>
      <c r="B2641" s="26">
        <f>PTAinputs!AC2641</f>
        <v>3.3</v>
      </c>
      <c r="C2641" s="51">
        <f t="shared" ca="1" si="1189"/>
        <v>739.65664324514387</v>
      </c>
      <c r="D2641" s="52">
        <f t="shared" ca="1" si="1190"/>
        <v>312.08413732301932</v>
      </c>
      <c r="E2641" s="28">
        <f t="shared" ca="1" si="1191"/>
        <v>2.5852220888355335</v>
      </c>
      <c r="F2641" s="3">
        <f t="shared" ca="1" si="1192"/>
        <v>1</v>
      </c>
      <c r="G2641" s="34">
        <f>PTAinputs!AD2641</f>
        <v>8.36</v>
      </c>
      <c r="H2641" s="33">
        <f t="shared" si="1193"/>
        <v>-1425</v>
      </c>
      <c r="I2641">
        <f t="shared" ca="1" si="1194"/>
        <v>1</v>
      </c>
      <c r="J2641" s="33">
        <f t="shared" ca="1" si="1195"/>
        <v>-1416.64</v>
      </c>
      <c r="K2641" s="3">
        <f t="shared" ca="1" si="1196"/>
        <v>1</v>
      </c>
      <c r="L2641" s="6">
        <f t="shared" ca="1" si="1197"/>
        <v>0</v>
      </c>
      <c r="M2641" s="33">
        <f>PTAinputs!AF2641</f>
        <v>258.57928753771182</v>
      </c>
      <c r="N2641" s="31">
        <f t="shared" ca="1" si="1198"/>
        <v>1.0205372813857663</v>
      </c>
      <c r="O2641" s="2">
        <f t="shared" ca="1" si="1199"/>
        <v>253.37564070818894</v>
      </c>
      <c r="P2641" s="3">
        <f t="shared" ca="1" si="1200"/>
        <v>1</v>
      </c>
      <c r="Q2641">
        <f t="shared" ca="1" si="1201"/>
        <v>0</v>
      </c>
      <c r="R2641" s="33">
        <f>PTAinputs!AF2641</f>
        <v>258.57928753771182</v>
      </c>
      <c r="S2641" s="31">
        <f t="shared" ca="1" si="1202"/>
        <v>1.0715641454550546</v>
      </c>
      <c r="T2641" s="2">
        <f t="shared" ca="1" si="1203"/>
        <v>241.31013400779898</v>
      </c>
      <c r="U2641" s="76">
        <f t="shared" ca="1" si="1204"/>
        <v>0.5852220888355335</v>
      </c>
      <c r="V2641" s="2">
        <f t="shared" ca="1" si="1205"/>
        <v>783.1221464865979</v>
      </c>
      <c r="W2641" s="33">
        <f>PTAinputs!AF2641</f>
        <v>258.57928753771182</v>
      </c>
      <c r="X2641" s="31">
        <f t="shared" ca="1" si="1206"/>
        <v>1.1156949069909745</v>
      </c>
      <c r="Y2641" s="2">
        <f t="shared" ca="1" si="1207"/>
        <v>918.75627893105832</v>
      </c>
      <c r="Z2641" s="76">
        <f t="shared" ca="1" si="1208"/>
        <v>0</v>
      </c>
      <c r="AA2641" s="2">
        <f t="shared" ca="1" si="1209"/>
        <v>0</v>
      </c>
      <c r="AB2641" s="33">
        <f>PTAinputs!AF2641</f>
        <v>258.57928753771182</v>
      </c>
      <c r="AC2641" s="31">
        <f t="shared" ca="1" si="1210"/>
        <v>1.1479048082886256</v>
      </c>
      <c r="AD2641" s="2">
        <f t="shared" ca="1" si="1211"/>
        <v>0</v>
      </c>
      <c r="AE2641" s="33">
        <f t="shared" si="1212"/>
        <v>0</v>
      </c>
      <c r="AF2641" s="32">
        <f t="shared" si="1213"/>
        <v>0</v>
      </c>
      <c r="AG2641" s="32">
        <f t="shared" si="1214"/>
        <v>1230</v>
      </c>
      <c r="AH2641" s="33">
        <f t="shared" si="1215"/>
        <v>-100.79999999999998</v>
      </c>
      <c r="AI2641">
        <f t="shared" si="1216"/>
        <v>0</v>
      </c>
      <c r="AJ2641">
        <f t="shared" si="1217"/>
        <v>1500</v>
      </c>
      <c r="AK2641" s="2">
        <f>PTAinputs!AE2641</f>
        <v>-8.3999999999999986</v>
      </c>
    </row>
    <row r="2642" spans="1:37" x14ac:dyDescent="0.25">
      <c r="A2642" t="str">
        <f>PTAinputs!B2642</f>
        <v>182HO00977</v>
      </c>
      <c r="B2642" s="26">
        <f>PTAinputs!AC2642</f>
        <v>3.3</v>
      </c>
      <c r="C2642" s="51">
        <f t="shared" ca="1" si="1189"/>
        <v>554.56037227589673</v>
      </c>
      <c r="D2642" s="52">
        <f t="shared" ca="1" si="1190"/>
        <v>233.98626505392633</v>
      </c>
      <c r="E2642" s="28">
        <f t="shared" ca="1" si="1191"/>
        <v>2.5852220888355335</v>
      </c>
      <c r="F2642" s="3">
        <f t="shared" ca="1" si="1192"/>
        <v>1</v>
      </c>
      <c r="G2642" s="34">
        <f>PTAinputs!AD2642</f>
        <v>1.54</v>
      </c>
      <c r="H2642" s="33">
        <f t="shared" si="1193"/>
        <v>-1425</v>
      </c>
      <c r="I2642">
        <f t="shared" ca="1" si="1194"/>
        <v>1</v>
      </c>
      <c r="J2642" s="33">
        <f t="shared" ca="1" si="1195"/>
        <v>-1423.46</v>
      </c>
      <c r="K2642" s="3">
        <f t="shared" ca="1" si="1196"/>
        <v>1</v>
      </c>
      <c r="L2642" s="6">
        <f t="shared" ca="1" si="1197"/>
        <v>0</v>
      </c>
      <c r="M2642" s="33">
        <f>PTAinputs!AF2642</f>
        <v>171.99181944766769</v>
      </c>
      <c r="N2642" s="31">
        <f t="shared" ca="1" si="1198"/>
        <v>1.0205372813857663</v>
      </c>
      <c r="O2642" s="2">
        <f t="shared" ca="1" si="1199"/>
        <v>168.53065790416161</v>
      </c>
      <c r="P2642" s="3">
        <f t="shared" ca="1" si="1200"/>
        <v>1</v>
      </c>
      <c r="Q2642">
        <f t="shared" ca="1" si="1201"/>
        <v>0</v>
      </c>
      <c r="R2642" s="33">
        <f>PTAinputs!AF2642</f>
        <v>171.99181944766769</v>
      </c>
      <c r="S2642" s="31">
        <f t="shared" ca="1" si="1202"/>
        <v>1.0715641454550546</v>
      </c>
      <c r="T2642" s="2">
        <f t="shared" ca="1" si="1203"/>
        <v>160.5053884801539</v>
      </c>
      <c r="U2642" s="76">
        <f t="shared" ca="1" si="1204"/>
        <v>0.5852220888355335</v>
      </c>
      <c r="V2642" s="2">
        <f t="shared" ca="1" si="1205"/>
        <v>815.91384375055713</v>
      </c>
      <c r="W2642" s="33">
        <f>PTAinputs!AF2642</f>
        <v>171.99181944766769</v>
      </c>
      <c r="X2642" s="31">
        <f t="shared" ca="1" si="1206"/>
        <v>1.1156949069909745</v>
      </c>
      <c r="Y2642" s="2">
        <f t="shared" ca="1" si="1207"/>
        <v>906.12973629348357</v>
      </c>
      <c r="Z2642" s="76">
        <f t="shared" ca="1" si="1208"/>
        <v>0</v>
      </c>
      <c r="AA2642" s="2">
        <f t="shared" ca="1" si="1209"/>
        <v>0</v>
      </c>
      <c r="AB2642" s="33">
        <f>PTAinputs!AF2642</f>
        <v>171.99181944766769</v>
      </c>
      <c r="AC2642" s="31">
        <f t="shared" ca="1" si="1210"/>
        <v>1.1479048082886256</v>
      </c>
      <c r="AD2642" s="2">
        <f t="shared" ca="1" si="1211"/>
        <v>0</v>
      </c>
      <c r="AE2642" s="33">
        <f t="shared" si="1212"/>
        <v>0</v>
      </c>
      <c r="AF2642" s="32">
        <f t="shared" si="1213"/>
        <v>0</v>
      </c>
      <c r="AG2642" s="32">
        <f t="shared" si="1214"/>
        <v>1230</v>
      </c>
      <c r="AH2642" s="33">
        <f t="shared" si="1215"/>
        <v>345.59999999999997</v>
      </c>
      <c r="AI2642">
        <f t="shared" si="1216"/>
        <v>0</v>
      </c>
      <c r="AJ2642">
        <f t="shared" si="1217"/>
        <v>1500</v>
      </c>
      <c r="AK2642" s="2">
        <f>PTAinputs!AE2642</f>
        <v>28.799999999999997</v>
      </c>
    </row>
    <row r="2643" spans="1:37" x14ac:dyDescent="0.25">
      <c r="A2643" t="str">
        <f>PTAinputs!B2643</f>
        <v>182HO00966</v>
      </c>
      <c r="B2643" s="26">
        <f>PTAinputs!AC2643</f>
        <v>2.5</v>
      </c>
      <c r="C2643" s="51">
        <f t="shared" ca="1" si="1189"/>
        <v>390.77463370555461</v>
      </c>
      <c r="D2643" s="52">
        <f t="shared" ca="1" si="1190"/>
        <v>169.8202550005814</v>
      </c>
      <c r="E2643" s="28">
        <f t="shared" ca="1" si="1191"/>
        <v>2.5052220888355334</v>
      </c>
      <c r="F2643" s="3">
        <f t="shared" ca="1" si="1192"/>
        <v>1</v>
      </c>
      <c r="G2643" s="34">
        <f>PTAinputs!AD2643</f>
        <v>4.620000000000001</v>
      </c>
      <c r="H2643" s="33">
        <f t="shared" si="1193"/>
        <v>-1425</v>
      </c>
      <c r="I2643">
        <f t="shared" ca="1" si="1194"/>
        <v>1</v>
      </c>
      <c r="J2643" s="33">
        <f t="shared" ca="1" si="1195"/>
        <v>-1420.38</v>
      </c>
      <c r="K2643" s="3">
        <f t="shared" ca="1" si="1196"/>
        <v>1</v>
      </c>
      <c r="L2643" s="6">
        <f t="shared" ca="1" si="1197"/>
        <v>0</v>
      </c>
      <c r="M2643" s="33">
        <f>PTAinputs!AF2643</f>
        <v>124.75244836388954</v>
      </c>
      <c r="N2643" s="31">
        <f t="shared" ca="1" si="1198"/>
        <v>1.0205372813857663</v>
      </c>
      <c r="O2643" s="2">
        <f t="shared" ca="1" si="1199"/>
        <v>122.24193142115377</v>
      </c>
      <c r="P2643" s="3">
        <f t="shared" ca="1" si="1200"/>
        <v>1</v>
      </c>
      <c r="Q2643">
        <f t="shared" ca="1" si="1201"/>
        <v>0</v>
      </c>
      <c r="R2643" s="33">
        <f>PTAinputs!AF2643</f>
        <v>124.75244836388954</v>
      </c>
      <c r="S2643" s="31">
        <f t="shared" ca="1" si="1202"/>
        <v>1.0715641454550546</v>
      </c>
      <c r="T2643" s="2">
        <f t="shared" ca="1" si="1203"/>
        <v>116.42088706776549</v>
      </c>
      <c r="U2643" s="76">
        <f t="shared" ca="1" si="1204"/>
        <v>0.50522208883553343</v>
      </c>
      <c r="V2643" s="2">
        <f t="shared" ca="1" si="1205"/>
        <v>794.68028084565447</v>
      </c>
      <c r="W2643" s="33">
        <f>PTAinputs!AF2643</f>
        <v>124.75244836388954</v>
      </c>
      <c r="X2643" s="31">
        <f t="shared" ca="1" si="1206"/>
        <v>1.1138818837631042</v>
      </c>
      <c r="Y2643" s="2">
        <f t="shared" ca="1" si="1207"/>
        <v>851.26410132832586</v>
      </c>
      <c r="Z2643" s="76">
        <f t="shared" ca="1" si="1208"/>
        <v>0</v>
      </c>
      <c r="AA2643" s="2">
        <f t="shared" ca="1" si="1209"/>
        <v>0</v>
      </c>
      <c r="AB2643" s="33">
        <f>PTAinputs!AF2643</f>
        <v>124.75244836388954</v>
      </c>
      <c r="AC2643" s="31">
        <f t="shared" ca="1" si="1210"/>
        <v>1.1460394434225045</v>
      </c>
      <c r="AD2643" s="2">
        <f t="shared" ca="1" si="1211"/>
        <v>0</v>
      </c>
      <c r="AE2643" s="33">
        <f t="shared" si="1212"/>
        <v>0</v>
      </c>
      <c r="AF2643" s="32">
        <f t="shared" si="1213"/>
        <v>0</v>
      </c>
      <c r="AG2643" s="32">
        <f t="shared" si="1214"/>
        <v>1230</v>
      </c>
      <c r="AH2643" s="33">
        <f t="shared" si="1215"/>
        <v>14.400000000000002</v>
      </c>
      <c r="AI2643">
        <f t="shared" si="1216"/>
        <v>0</v>
      </c>
      <c r="AJ2643">
        <f t="shared" si="1217"/>
        <v>1500</v>
      </c>
      <c r="AK2643" s="2">
        <f>PTAinputs!AE2643</f>
        <v>1.2000000000000002</v>
      </c>
    </row>
    <row r="2644" spans="1:37" x14ac:dyDescent="0.25">
      <c r="A2644" t="str">
        <f>PTAinputs!B2644</f>
        <v>182HO00959</v>
      </c>
      <c r="B2644" s="26">
        <f>PTAinputs!AC2644</f>
        <v>2.2999999999999998</v>
      </c>
      <c r="C2644" s="51">
        <f t="shared" ca="1" si="1189"/>
        <v>491.44311674125788</v>
      </c>
      <c r="D2644" s="52">
        <f t="shared" ca="1" si="1190"/>
        <v>215.18391923683086</v>
      </c>
      <c r="E2644" s="28">
        <f t="shared" ca="1" si="1191"/>
        <v>2.4852220888355334</v>
      </c>
      <c r="F2644" s="3">
        <f t="shared" ca="1" si="1192"/>
        <v>1</v>
      </c>
      <c r="G2644" s="34">
        <f>PTAinputs!AD2644</f>
        <v>2.4200000000000004</v>
      </c>
      <c r="H2644" s="33">
        <f t="shared" si="1193"/>
        <v>-1425</v>
      </c>
      <c r="I2644">
        <f t="shared" ca="1" si="1194"/>
        <v>1</v>
      </c>
      <c r="J2644" s="33">
        <f t="shared" ca="1" si="1195"/>
        <v>-1422.58</v>
      </c>
      <c r="K2644" s="3">
        <f t="shared" ca="1" si="1196"/>
        <v>1</v>
      </c>
      <c r="L2644" s="6">
        <f t="shared" ca="1" si="1197"/>
        <v>0</v>
      </c>
      <c r="M2644" s="33">
        <f>PTAinputs!AF2644</f>
        <v>172.82519145973544</v>
      </c>
      <c r="N2644" s="31">
        <f t="shared" ca="1" si="1198"/>
        <v>1.0205372813857663</v>
      </c>
      <c r="O2644" s="2">
        <f t="shared" ca="1" si="1199"/>
        <v>169.34725914673075</v>
      </c>
      <c r="P2644" s="3">
        <f t="shared" ca="1" si="1200"/>
        <v>1</v>
      </c>
      <c r="Q2644">
        <f t="shared" ca="1" si="1201"/>
        <v>0</v>
      </c>
      <c r="R2644" s="33">
        <f>PTAinputs!AF2644</f>
        <v>172.82519145973544</v>
      </c>
      <c r="S2644" s="31">
        <f t="shared" ca="1" si="1202"/>
        <v>1.0715641454550546</v>
      </c>
      <c r="T2644" s="2">
        <f t="shared" ca="1" si="1203"/>
        <v>161.28310394926737</v>
      </c>
      <c r="U2644" s="76">
        <f t="shared" ca="1" si="1204"/>
        <v>0.48522208883553342</v>
      </c>
      <c r="V2644" s="2">
        <f t="shared" ca="1" si="1205"/>
        <v>792.2672000277081</v>
      </c>
      <c r="W2644" s="33">
        <f>PTAinputs!AF2644</f>
        <v>172.82519145973544</v>
      </c>
      <c r="X2644" s="31">
        <f t="shared" ca="1" si="1206"/>
        <v>1.1134290884860401</v>
      </c>
      <c r="Y2644" s="2">
        <f t="shared" ca="1" si="1207"/>
        <v>867.58281848125387</v>
      </c>
      <c r="Z2644" s="76">
        <f t="shared" ca="1" si="1208"/>
        <v>0</v>
      </c>
      <c r="AA2644" s="2">
        <f t="shared" ca="1" si="1209"/>
        <v>0</v>
      </c>
      <c r="AB2644" s="33">
        <f>PTAinputs!AF2644</f>
        <v>172.82519145973544</v>
      </c>
      <c r="AC2644" s="31">
        <f t="shared" ca="1" si="1210"/>
        <v>1.1455735760312891</v>
      </c>
      <c r="AD2644" s="2">
        <f t="shared" ca="1" si="1211"/>
        <v>0</v>
      </c>
      <c r="AE2644" s="33">
        <f t="shared" si="1212"/>
        <v>0</v>
      </c>
      <c r="AF2644" s="32">
        <f t="shared" si="1213"/>
        <v>0</v>
      </c>
      <c r="AG2644" s="32">
        <f t="shared" si="1214"/>
        <v>1230</v>
      </c>
      <c r="AH2644" s="33">
        <f t="shared" si="1215"/>
        <v>-28.800000000000004</v>
      </c>
      <c r="AI2644">
        <f t="shared" si="1216"/>
        <v>0</v>
      </c>
      <c r="AJ2644">
        <f t="shared" si="1217"/>
        <v>1500</v>
      </c>
      <c r="AK2644" s="2">
        <f>PTAinputs!AE2644</f>
        <v>-2.4000000000000004</v>
      </c>
    </row>
    <row r="2645" spans="1:37" x14ac:dyDescent="0.25">
      <c r="A2645" t="str">
        <f>PTAinputs!B2645</f>
        <v>182HO01000</v>
      </c>
      <c r="B2645" s="26">
        <f>PTAinputs!AC2645</f>
        <v>4</v>
      </c>
      <c r="C2645" s="51">
        <f t="shared" ca="1" si="1189"/>
        <v>653.83252846918754</v>
      </c>
      <c r="D2645" s="52">
        <f t="shared" ca="1" si="1190"/>
        <v>269.04869474700735</v>
      </c>
      <c r="E2645" s="28">
        <f t="shared" ca="1" si="1191"/>
        <v>2.6552220888355333</v>
      </c>
      <c r="F2645" s="3">
        <f t="shared" ca="1" si="1192"/>
        <v>1</v>
      </c>
      <c r="G2645" s="34">
        <f>PTAinputs!AD2645</f>
        <v>-0.66</v>
      </c>
      <c r="H2645" s="33">
        <f t="shared" si="1193"/>
        <v>-1425</v>
      </c>
      <c r="I2645">
        <f t="shared" ca="1" si="1194"/>
        <v>1</v>
      </c>
      <c r="J2645" s="33">
        <f t="shared" ca="1" si="1195"/>
        <v>-1425.66</v>
      </c>
      <c r="K2645" s="3">
        <f t="shared" ca="1" si="1196"/>
        <v>1</v>
      </c>
      <c r="L2645" s="6">
        <f t="shared" ca="1" si="1197"/>
        <v>0</v>
      </c>
      <c r="M2645" s="33">
        <f>PTAinputs!AF2645</f>
        <v>211.59420979345563</v>
      </c>
      <c r="N2645" s="31">
        <f t="shared" ca="1" si="1198"/>
        <v>1.0205372813857663</v>
      </c>
      <c r="O2645" s="2">
        <f t="shared" ca="1" si="1199"/>
        <v>207.33609016824576</v>
      </c>
      <c r="P2645" s="3">
        <f t="shared" ca="1" si="1200"/>
        <v>1</v>
      </c>
      <c r="Q2645">
        <f t="shared" ca="1" si="1201"/>
        <v>0</v>
      </c>
      <c r="R2645" s="33">
        <f>PTAinputs!AF2645</f>
        <v>211.59420979345563</v>
      </c>
      <c r="S2645" s="31">
        <f t="shared" ca="1" si="1202"/>
        <v>1.0715641454550546</v>
      </c>
      <c r="T2645" s="2">
        <f t="shared" ca="1" si="1203"/>
        <v>197.46294301737692</v>
      </c>
      <c r="U2645" s="76">
        <f t="shared" ca="1" si="1204"/>
        <v>0.65522208883553335</v>
      </c>
      <c r="V2645" s="2">
        <f t="shared" ca="1" si="1205"/>
        <v>788.88562367540328</v>
      </c>
      <c r="W2645" s="33">
        <f>PTAinputs!AF2645</f>
        <v>211.59420979345563</v>
      </c>
      <c r="X2645" s="31">
        <f t="shared" ca="1" si="1206"/>
        <v>1.1172837228844561</v>
      </c>
      <c r="Y2645" s="2">
        <f t="shared" ca="1" si="1207"/>
        <v>912.97335294836398</v>
      </c>
      <c r="Z2645" s="76">
        <f t="shared" ca="1" si="1208"/>
        <v>0</v>
      </c>
      <c r="AA2645" s="2">
        <f t="shared" ca="1" si="1209"/>
        <v>0</v>
      </c>
      <c r="AB2645" s="33">
        <f>PTAinputs!AF2645</f>
        <v>211.59420979345563</v>
      </c>
      <c r="AC2645" s="31">
        <f t="shared" ca="1" si="1210"/>
        <v>1.1495394929969496</v>
      </c>
      <c r="AD2645" s="2">
        <f t="shared" ca="1" si="1211"/>
        <v>0</v>
      </c>
      <c r="AE2645" s="33">
        <f t="shared" si="1212"/>
        <v>0</v>
      </c>
      <c r="AF2645" s="32">
        <f t="shared" si="1213"/>
        <v>0</v>
      </c>
      <c r="AG2645" s="32">
        <f t="shared" si="1214"/>
        <v>1230</v>
      </c>
      <c r="AH2645" s="33">
        <f t="shared" si="1215"/>
        <v>14.400000000000002</v>
      </c>
      <c r="AI2645">
        <f t="shared" si="1216"/>
        <v>0</v>
      </c>
      <c r="AJ2645">
        <f t="shared" si="1217"/>
        <v>1500</v>
      </c>
      <c r="AK2645" s="2">
        <f>PTAinputs!AE2645</f>
        <v>1.2000000000000002</v>
      </c>
    </row>
    <row r="2646" spans="1:37" x14ac:dyDescent="0.25">
      <c r="A2646" t="str">
        <f>PTAinputs!B2646</f>
        <v>182HO00960</v>
      </c>
      <c r="B2646" s="26">
        <f>PTAinputs!AC2646</f>
        <v>1.6</v>
      </c>
      <c r="C2646" s="51">
        <f t="shared" ca="1" si="1189"/>
        <v>536.05386404436217</v>
      </c>
      <c r="D2646" s="52">
        <f t="shared" ca="1" si="1190"/>
        <v>241.11613200459431</v>
      </c>
      <c r="E2646" s="28">
        <f t="shared" ca="1" si="1191"/>
        <v>2.4152220888355336</v>
      </c>
      <c r="F2646" s="3">
        <f t="shared" ca="1" si="1192"/>
        <v>1</v>
      </c>
      <c r="G2646" s="34">
        <f>PTAinputs!AD2646</f>
        <v>3.08</v>
      </c>
      <c r="H2646" s="33">
        <f t="shared" si="1193"/>
        <v>-1425</v>
      </c>
      <c r="I2646">
        <f t="shared" ca="1" si="1194"/>
        <v>1</v>
      </c>
      <c r="J2646" s="33">
        <f t="shared" ca="1" si="1195"/>
        <v>-1421.92</v>
      </c>
      <c r="K2646" s="3">
        <f t="shared" ca="1" si="1196"/>
        <v>1</v>
      </c>
      <c r="L2646" s="6">
        <f t="shared" ca="1" si="1197"/>
        <v>0</v>
      </c>
      <c r="M2646" s="33">
        <f>PTAinputs!AF2646</f>
        <v>207.61297284752843</v>
      </c>
      <c r="N2646" s="31">
        <f t="shared" ca="1" si="1198"/>
        <v>1.0205372813857663</v>
      </c>
      <c r="O2646" s="2">
        <f t="shared" ca="1" si="1199"/>
        <v>203.43497159223335</v>
      </c>
      <c r="P2646" s="3">
        <f t="shared" ca="1" si="1200"/>
        <v>1</v>
      </c>
      <c r="Q2646">
        <f t="shared" ca="1" si="1201"/>
        <v>0</v>
      </c>
      <c r="R2646" s="33">
        <f>PTAinputs!AF2646</f>
        <v>207.61297284752843</v>
      </c>
      <c r="S2646" s="31">
        <f t="shared" ca="1" si="1202"/>
        <v>1.0715641454550546</v>
      </c>
      <c r="T2646" s="2">
        <f t="shared" ca="1" si="1203"/>
        <v>193.74759199260319</v>
      </c>
      <c r="U2646" s="76">
        <f t="shared" ca="1" si="1204"/>
        <v>0.41522208883553358</v>
      </c>
      <c r="V2646" s="2">
        <f t="shared" ca="1" si="1205"/>
        <v>786.44481012464678</v>
      </c>
      <c r="W2646" s="33">
        <f>PTAinputs!AF2646</f>
        <v>207.61297284752843</v>
      </c>
      <c r="X2646" s="31">
        <f t="shared" ca="1" si="1206"/>
        <v>1.1118457540152895</v>
      </c>
      <c r="Y2646" s="2">
        <f t="shared" ca="1" si="1207"/>
        <v>863.97848954356391</v>
      </c>
      <c r="Z2646" s="76">
        <f t="shared" ca="1" si="1208"/>
        <v>0</v>
      </c>
      <c r="AA2646" s="2">
        <f t="shared" ca="1" si="1209"/>
        <v>0</v>
      </c>
      <c r="AB2646" s="33">
        <f>PTAinputs!AF2646</f>
        <v>207.61297284752843</v>
      </c>
      <c r="AC2646" s="31">
        <f t="shared" ca="1" si="1210"/>
        <v>1.1439445309933354</v>
      </c>
      <c r="AD2646" s="2">
        <f t="shared" ca="1" si="1211"/>
        <v>0</v>
      </c>
      <c r="AE2646" s="33">
        <f t="shared" si="1212"/>
        <v>0</v>
      </c>
      <c r="AF2646" s="32">
        <f t="shared" si="1213"/>
        <v>0</v>
      </c>
      <c r="AG2646" s="32">
        <f t="shared" si="1214"/>
        <v>1230</v>
      </c>
      <c r="AH2646" s="33">
        <f t="shared" si="1215"/>
        <v>-144</v>
      </c>
      <c r="AI2646">
        <f t="shared" si="1216"/>
        <v>0</v>
      </c>
      <c r="AJ2646">
        <f t="shared" si="1217"/>
        <v>1500</v>
      </c>
      <c r="AK2646" s="2">
        <f>PTAinputs!AE2646</f>
        <v>-12</v>
      </c>
    </row>
    <row r="2647" spans="1:37" x14ac:dyDescent="0.25">
      <c r="A2647" t="str">
        <f>PTAinputs!B2647</f>
        <v>182HO00985</v>
      </c>
      <c r="B2647" s="26">
        <f>PTAinputs!AC2647</f>
        <v>4</v>
      </c>
      <c r="C2647" s="51">
        <f t="shared" ca="1" si="1189"/>
        <v>587.76623713484162</v>
      </c>
      <c r="D2647" s="52">
        <f t="shared" ca="1" si="1190"/>
        <v>241.86275847690797</v>
      </c>
      <c r="E2647" s="28">
        <f t="shared" ca="1" si="1191"/>
        <v>2.6552220888355333</v>
      </c>
      <c r="F2647" s="3">
        <f t="shared" ca="1" si="1192"/>
        <v>1</v>
      </c>
      <c r="G2647" s="34">
        <f>PTAinputs!AD2647</f>
        <v>3.08</v>
      </c>
      <c r="H2647" s="33">
        <f t="shared" si="1193"/>
        <v>-1425</v>
      </c>
      <c r="I2647">
        <f t="shared" ca="1" si="1194"/>
        <v>1</v>
      </c>
      <c r="J2647" s="33">
        <f t="shared" ca="1" si="1195"/>
        <v>-1421.92</v>
      </c>
      <c r="K2647" s="3">
        <f t="shared" ca="1" si="1196"/>
        <v>1</v>
      </c>
      <c r="L2647" s="6">
        <f t="shared" ca="1" si="1197"/>
        <v>0</v>
      </c>
      <c r="M2647" s="33">
        <f>PTAinputs!AF2647</f>
        <v>184.08823392898586</v>
      </c>
      <c r="N2647" s="31">
        <f t="shared" ca="1" si="1198"/>
        <v>1.0205372813857663</v>
      </c>
      <c r="O2647" s="2">
        <f t="shared" ca="1" si="1199"/>
        <v>180.38364426923854</v>
      </c>
      <c r="P2647" s="3">
        <f t="shared" ca="1" si="1200"/>
        <v>1</v>
      </c>
      <c r="Q2647">
        <f t="shared" ca="1" si="1201"/>
        <v>0</v>
      </c>
      <c r="R2647" s="33">
        <f>PTAinputs!AF2647</f>
        <v>184.08823392898586</v>
      </c>
      <c r="S2647" s="31">
        <f t="shared" ca="1" si="1202"/>
        <v>1.0715641454550546</v>
      </c>
      <c r="T2647" s="2">
        <f t="shared" ca="1" si="1203"/>
        <v>171.79394692308432</v>
      </c>
      <c r="U2647" s="76">
        <f t="shared" ca="1" si="1204"/>
        <v>0.65522208883553335</v>
      </c>
      <c r="V2647" s="2">
        <f t="shared" ca="1" si="1205"/>
        <v>787.83143353240712</v>
      </c>
      <c r="W2647" s="33">
        <f>PTAinputs!AF2647</f>
        <v>184.08823392898586</v>
      </c>
      <c r="X2647" s="31">
        <f t="shared" ca="1" si="1206"/>
        <v>1.1172837228844561</v>
      </c>
      <c r="Y2647" s="2">
        <f t="shared" ca="1" si="1207"/>
        <v>895.78850360731792</v>
      </c>
      <c r="Z2647" s="76">
        <f t="shared" ca="1" si="1208"/>
        <v>0</v>
      </c>
      <c r="AA2647" s="2">
        <f t="shared" ca="1" si="1209"/>
        <v>0</v>
      </c>
      <c r="AB2647" s="33">
        <f>PTAinputs!AF2647</f>
        <v>184.08823392898586</v>
      </c>
      <c r="AC2647" s="31">
        <f t="shared" ca="1" si="1210"/>
        <v>1.1495394929969496</v>
      </c>
      <c r="AD2647" s="2">
        <f t="shared" ca="1" si="1211"/>
        <v>0</v>
      </c>
      <c r="AE2647" s="33">
        <f t="shared" si="1212"/>
        <v>0</v>
      </c>
      <c r="AF2647" s="32">
        <f t="shared" si="1213"/>
        <v>0</v>
      </c>
      <c r="AG2647" s="32">
        <f t="shared" si="1214"/>
        <v>1230</v>
      </c>
      <c r="AH2647" s="33">
        <f t="shared" si="1215"/>
        <v>0</v>
      </c>
      <c r="AI2647">
        <f t="shared" si="1216"/>
        <v>0</v>
      </c>
      <c r="AJ2647">
        <f t="shared" si="1217"/>
        <v>1500</v>
      </c>
      <c r="AK2647" s="2">
        <f>PTAinputs!AE2647</f>
        <v>0</v>
      </c>
    </row>
    <row r="2648" spans="1:37" x14ac:dyDescent="0.25">
      <c r="A2648" t="str">
        <f>PTAinputs!B2648</f>
        <v>182HO00954</v>
      </c>
      <c r="B2648" s="26">
        <f>PTAinputs!AC2648</f>
        <v>3.7</v>
      </c>
      <c r="C2648" s="51">
        <f t="shared" ca="1" si="1189"/>
        <v>563.93027374728979</v>
      </c>
      <c r="D2648" s="52">
        <f t="shared" ca="1" si="1190"/>
        <v>234.53818554314216</v>
      </c>
      <c r="E2648" s="28">
        <f t="shared" ca="1" si="1191"/>
        <v>2.6252220888355335</v>
      </c>
      <c r="F2648" s="3">
        <f t="shared" ca="1" si="1192"/>
        <v>1</v>
      </c>
      <c r="G2648" s="34">
        <f>PTAinputs!AD2648</f>
        <v>7.0400000000000009</v>
      </c>
      <c r="H2648" s="33">
        <f t="shared" si="1193"/>
        <v>-1425</v>
      </c>
      <c r="I2648">
        <f t="shared" ca="1" si="1194"/>
        <v>1</v>
      </c>
      <c r="J2648" s="33">
        <f t="shared" ca="1" si="1195"/>
        <v>-1417.96</v>
      </c>
      <c r="K2648" s="3">
        <f t="shared" ca="1" si="1196"/>
        <v>1</v>
      </c>
      <c r="L2648" s="6">
        <f t="shared" ca="1" si="1197"/>
        <v>0</v>
      </c>
      <c r="M2648" s="33">
        <f>PTAinputs!AF2648</f>
        <v>174.20675330703179</v>
      </c>
      <c r="N2648" s="31">
        <f t="shared" ca="1" si="1198"/>
        <v>1.0205372813857663</v>
      </c>
      <c r="O2648" s="2">
        <f t="shared" ca="1" si="1199"/>
        <v>170.7010184581205</v>
      </c>
      <c r="P2648" s="3">
        <f t="shared" ca="1" si="1200"/>
        <v>1</v>
      </c>
      <c r="Q2648">
        <f t="shared" ca="1" si="1201"/>
        <v>0</v>
      </c>
      <c r="R2648" s="33">
        <f>PTAinputs!AF2648</f>
        <v>174.20675330703179</v>
      </c>
      <c r="S2648" s="31">
        <f t="shared" ca="1" si="1202"/>
        <v>1.0715641454550546</v>
      </c>
      <c r="T2648" s="2">
        <f t="shared" ca="1" si="1203"/>
        <v>162.57239853154331</v>
      </c>
      <c r="U2648" s="76">
        <f t="shared" ca="1" si="1204"/>
        <v>0.62522208883553354</v>
      </c>
      <c r="V2648" s="2">
        <f t="shared" ca="1" si="1205"/>
        <v>797.43130500032782</v>
      </c>
      <c r="W2648" s="33">
        <f>PTAinputs!AF2648</f>
        <v>174.20675330703179</v>
      </c>
      <c r="X2648" s="31">
        <f t="shared" ca="1" si="1206"/>
        <v>1.1166025249257798</v>
      </c>
      <c r="Y2648" s="2">
        <f t="shared" ca="1" si="1207"/>
        <v>894.97533500251564</v>
      </c>
      <c r="Z2648" s="76">
        <f t="shared" ca="1" si="1208"/>
        <v>0</v>
      </c>
      <c r="AA2648" s="2">
        <f t="shared" ca="1" si="1209"/>
        <v>0</v>
      </c>
      <c r="AB2648" s="33">
        <f>PTAinputs!AF2648</f>
        <v>174.20675330703179</v>
      </c>
      <c r="AC2648" s="31">
        <f t="shared" ca="1" si="1210"/>
        <v>1.1488386289818311</v>
      </c>
      <c r="AD2648" s="2">
        <f t="shared" ca="1" si="1211"/>
        <v>0</v>
      </c>
      <c r="AE2648" s="33">
        <f t="shared" si="1212"/>
        <v>0</v>
      </c>
      <c r="AF2648" s="32">
        <f t="shared" si="1213"/>
        <v>0</v>
      </c>
      <c r="AG2648" s="32">
        <f t="shared" si="1214"/>
        <v>1230</v>
      </c>
      <c r="AH2648" s="33">
        <f t="shared" si="1215"/>
        <v>115.20000000000002</v>
      </c>
      <c r="AI2648">
        <f t="shared" si="1216"/>
        <v>0</v>
      </c>
      <c r="AJ2648">
        <f t="shared" si="1217"/>
        <v>1500</v>
      </c>
      <c r="AK2648" s="2">
        <f>PTAinputs!AE2648</f>
        <v>9.6000000000000014</v>
      </c>
    </row>
    <row r="2649" spans="1:37" x14ac:dyDescent="0.25">
      <c r="A2649" t="str">
        <f>PTAinputs!B2649</f>
        <v>182HO00905</v>
      </c>
      <c r="B2649" s="26">
        <f>PTAinputs!AC2649</f>
        <v>4.5999999999999996</v>
      </c>
      <c r="C2649" s="51">
        <f t="shared" ca="1" si="1189"/>
        <v>562.730870724439</v>
      </c>
      <c r="D2649" s="52">
        <f t="shared" ca="1" si="1190"/>
        <v>226.76833110910047</v>
      </c>
      <c r="E2649" s="28">
        <f t="shared" ca="1" si="1191"/>
        <v>2.7152220888355334</v>
      </c>
      <c r="F2649" s="3">
        <f t="shared" ca="1" si="1192"/>
        <v>1</v>
      </c>
      <c r="G2649" s="34">
        <f>PTAinputs!AD2649</f>
        <v>0.44000000000000006</v>
      </c>
      <c r="H2649" s="33">
        <f t="shared" si="1193"/>
        <v>-1425</v>
      </c>
      <c r="I2649">
        <f t="shared" ca="1" si="1194"/>
        <v>1</v>
      </c>
      <c r="J2649" s="33">
        <f t="shared" ca="1" si="1195"/>
        <v>-1424.56</v>
      </c>
      <c r="K2649" s="3">
        <f t="shared" ca="1" si="1196"/>
        <v>1</v>
      </c>
      <c r="L2649" s="6">
        <f t="shared" ca="1" si="1197"/>
        <v>0</v>
      </c>
      <c r="M2649" s="33">
        <f>PTAinputs!AF2649</f>
        <v>155.37432118821076</v>
      </c>
      <c r="N2649" s="31">
        <f t="shared" ca="1" si="1198"/>
        <v>1.0205372813857663</v>
      </c>
      <c r="O2649" s="2">
        <f t="shared" ca="1" si="1199"/>
        <v>152.24757000276483</v>
      </c>
      <c r="P2649" s="3">
        <f t="shared" ca="1" si="1200"/>
        <v>1</v>
      </c>
      <c r="Q2649">
        <f t="shared" ca="1" si="1201"/>
        <v>0</v>
      </c>
      <c r="R2649" s="33">
        <f>PTAinputs!AF2649</f>
        <v>155.37432118821076</v>
      </c>
      <c r="S2649" s="31">
        <f t="shared" ca="1" si="1202"/>
        <v>1.0715641454550546</v>
      </c>
      <c r="T2649" s="2">
        <f t="shared" ca="1" si="1203"/>
        <v>144.99768571691888</v>
      </c>
      <c r="U2649" s="76">
        <f t="shared" ca="1" si="1204"/>
        <v>0.7152220888355334</v>
      </c>
      <c r="V2649" s="2">
        <f t="shared" ca="1" si="1205"/>
        <v>812.85732432783198</v>
      </c>
      <c r="W2649" s="33">
        <f>PTAinputs!AF2649</f>
        <v>155.37432118821076</v>
      </c>
      <c r="X2649" s="31">
        <f t="shared" ca="1" si="1206"/>
        <v>1.1186473657764784</v>
      </c>
      <c r="Y2649" s="2">
        <f t="shared" ca="1" si="1207"/>
        <v>912.1979654909203</v>
      </c>
      <c r="Z2649" s="76">
        <f t="shared" ca="1" si="1208"/>
        <v>0</v>
      </c>
      <c r="AA2649" s="2">
        <f t="shared" ca="1" si="1209"/>
        <v>0</v>
      </c>
      <c r="AB2649" s="33">
        <f>PTAinputs!AF2649</f>
        <v>155.37432118821076</v>
      </c>
      <c r="AC2649" s="31">
        <f t="shared" ca="1" si="1210"/>
        <v>1.1509425040017793</v>
      </c>
      <c r="AD2649" s="2">
        <f t="shared" ca="1" si="1211"/>
        <v>0</v>
      </c>
      <c r="AE2649" s="33">
        <f t="shared" si="1212"/>
        <v>0</v>
      </c>
      <c r="AF2649" s="32">
        <f t="shared" si="1213"/>
        <v>0</v>
      </c>
      <c r="AG2649" s="32">
        <f t="shared" si="1214"/>
        <v>1230</v>
      </c>
      <c r="AH2649" s="33">
        <f t="shared" si="1215"/>
        <v>374.40000000000003</v>
      </c>
      <c r="AI2649">
        <f t="shared" si="1216"/>
        <v>0</v>
      </c>
      <c r="AJ2649">
        <f t="shared" si="1217"/>
        <v>1500</v>
      </c>
      <c r="AK2649" s="2">
        <f>PTAinputs!AE2649</f>
        <v>31.200000000000003</v>
      </c>
    </row>
    <row r="2650" spans="1:37" x14ac:dyDescent="0.25">
      <c r="A2650" t="str">
        <f>PTAinputs!B2650</f>
        <v>182HO00976</v>
      </c>
      <c r="B2650" s="26">
        <f>PTAinputs!AC2650</f>
        <v>2.5</v>
      </c>
      <c r="C2650" s="51">
        <f t="shared" ca="1" si="1189"/>
        <v>381.87163529938687</v>
      </c>
      <c r="D2650" s="52">
        <f t="shared" ca="1" si="1190"/>
        <v>165.95124885433194</v>
      </c>
      <c r="E2650" s="28">
        <f t="shared" ca="1" si="1191"/>
        <v>2.5052220888355334</v>
      </c>
      <c r="F2650" s="3">
        <f t="shared" ca="1" si="1192"/>
        <v>1</v>
      </c>
      <c r="G2650" s="34">
        <f>PTAinputs!AD2650</f>
        <v>-2.2000000000000002</v>
      </c>
      <c r="H2650" s="33">
        <f t="shared" si="1193"/>
        <v>-1425</v>
      </c>
      <c r="I2650">
        <f t="shared" ca="1" si="1194"/>
        <v>1</v>
      </c>
      <c r="J2650" s="33">
        <f t="shared" ca="1" si="1195"/>
        <v>-1427.2</v>
      </c>
      <c r="K2650" s="3">
        <f t="shared" ca="1" si="1196"/>
        <v>1</v>
      </c>
      <c r="L2650" s="6">
        <f t="shared" ca="1" si="1197"/>
        <v>0</v>
      </c>
      <c r="M2650" s="33">
        <f>PTAinputs!AF2650</f>
        <v>130.60288930146206</v>
      </c>
      <c r="N2650" s="31">
        <f t="shared" ca="1" si="1198"/>
        <v>1.0205372813857663</v>
      </c>
      <c r="O2650" s="2">
        <f t="shared" ca="1" si="1199"/>
        <v>127.97463814758352</v>
      </c>
      <c r="P2650" s="3">
        <f t="shared" ca="1" si="1200"/>
        <v>1</v>
      </c>
      <c r="Q2650">
        <f t="shared" ca="1" si="1201"/>
        <v>0</v>
      </c>
      <c r="R2650" s="33">
        <f>PTAinputs!AF2650</f>
        <v>130.60288930146206</v>
      </c>
      <c r="S2650" s="31">
        <f t="shared" ca="1" si="1202"/>
        <v>1.0715641454550546</v>
      </c>
      <c r="T2650" s="2">
        <f t="shared" ca="1" si="1203"/>
        <v>121.88060775960334</v>
      </c>
      <c r="U2650" s="76">
        <f t="shared" ca="1" si="1204"/>
        <v>0.50522208883553343</v>
      </c>
      <c r="V2650" s="2">
        <f t="shared" ca="1" si="1205"/>
        <v>778.75127744340307</v>
      </c>
      <c r="W2650" s="33">
        <f>PTAinputs!AF2650</f>
        <v>130.60288930146206</v>
      </c>
      <c r="X2650" s="31">
        <f t="shared" ca="1" si="1206"/>
        <v>1.1138818837631042</v>
      </c>
      <c r="Y2650" s="2">
        <f t="shared" ca="1" si="1207"/>
        <v>837.98867550389048</v>
      </c>
      <c r="Z2650" s="76">
        <f t="shared" ca="1" si="1208"/>
        <v>0</v>
      </c>
      <c r="AA2650" s="2">
        <f t="shared" ca="1" si="1209"/>
        <v>0</v>
      </c>
      <c r="AB2650" s="33">
        <f>PTAinputs!AF2650</f>
        <v>130.60288930146206</v>
      </c>
      <c r="AC2650" s="31">
        <f t="shared" ca="1" si="1210"/>
        <v>1.1460394434225045</v>
      </c>
      <c r="AD2650" s="2">
        <f t="shared" ca="1" si="1211"/>
        <v>0</v>
      </c>
      <c r="AE2650" s="33">
        <f t="shared" si="1212"/>
        <v>0</v>
      </c>
      <c r="AF2650" s="32">
        <f t="shared" si="1213"/>
        <v>0</v>
      </c>
      <c r="AG2650" s="32">
        <f t="shared" si="1214"/>
        <v>1230</v>
      </c>
      <c r="AH2650" s="33">
        <f t="shared" si="1215"/>
        <v>-201.59999999999997</v>
      </c>
      <c r="AI2650">
        <f t="shared" si="1216"/>
        <v>0</v>
      </c>
      <c r="AJ2650">
        <f t="shared" si="1217"/>
        <v>1500</v>
      </c>
      <c r="AK2650" s="2">
        <f>PTAinputs!AE2650</f>
        <v>-16.799999999999997</v>
      </c>
    </row>
    <row r="2651" spans="1:37" x14ac:dyDescent="0.25">
      <c r="A2651" t="str">
        <f>PTAinputs!B2651</f>
        <v>182HO00989</v>
      </c>
      <c r="B2651" s="26">
        <f>PTAinputs!AC2651</f>
        <v>1.6</v>
      </c>
      <c r="C2651" s="51">
        <f t="shared" ca="1" si="1189"/>
        <v>272.70613023335761</v>
      </c>
      <c r="D2651" s="52">
        <f t="shared" ca="1" si="1190"/>
        <v>122.66276153615554</v>
      </c>
      <c r="E2651" s="28">
        <f t="shared" ca="1" si="1191"/>
        <v>2.4152220888355336</v>
      </c>
      <c r="F2651" s="3">
        <f t="shared" ca="1" si="1192"/>
        <v>1</v>
      </c>
      <c r="G2651" s="34">
        <f>PTAinputs!AD2651</f>
        <v>-0.88000000000000012</v>
      </c>
      <c r="H2651" s="33">
        <f t="shared" si="1193"/>
        <v>-1425</v>
      </c>
      <c r="I2651">
        <f t="shared" ca="1" si="1194"/>
        <v>1</v>
      </c>
      <c r="J2651" s="33">
        <f t="shared" ca="1" si="1195"/>
        <v>-1425.88</v>
      </c>
      <c r="K2651" s="3">
        <f t="shared" ca="1" si="1196"/>
        <v>1</v>
      </c>
      <c r="L2651" s="6">
        <f t="shared" ca="1" si="1197"/>
        <v>0</v>
      </c>
      <c r="M2651" s="33">
        <f>PTAinputs!AF2651</f>
        <v>93.705558134137846</v>
      </c>
      <c r="N2651" s="31">
        <f t="shared" ca="1" si="1198"/>
        <v>1.0205372813857663</v>
      </c>
      <c r="O2651" s="2">
        <f t="shared" ca="1" si="1199"/>
        <v>91.81982847985428</v>
      </c>
      <c r="P2651" s="3">
        <f t="shared" ca="1" si="1200"/>
        <v>1</v>
      </c>
      <c r="Q2651">
        <f t="shared" ca="1" si="1201"/>
        <v>0</v>
      </c>
      <c r="R2651" s="33">
        <f>PTAinputs!AF2651</f>
        <v>93.705558134137846</v>
      </c>
      <c r="S2651" s="31">
        <f t="shared" ca="1" si="1202"/>
        <v>1.0715641454550546</v>
      </c>
      <c r="T2651" s="2">
        <f t="shared" ca="1" si="1203"/>
        <v>87.447455695099308</v>
      </c>
      <c r="U2651" s="76">
        <f t="shared" ca="1" si="1204"/>
        <v>0.41522208883553358</v>
      </c>
      <c r="V2651" s="2">
        <f t="shared" ca="1" si="1205"/>
        <v>787.51141700998767</v>
      </c>
      <c r="W2651" s="33">
        <f>PTAinputs!AF2651</f>
        <v>93.705558134137846</v>
      </c>
      <c r="X2651" s="31">
        <f t="shared" ca="1" si="1206"/>
        <v>1.1118457540152895</v>
      </c>
      <c r="Y2651" s="2">
        <f t="shared" ca="1" si="1207"/>
        <v>822.50603514244244</v>
      </c>
      <c r="Z2651" s="76">
        <f t="shared" ca="1" si="1208"/>
        <v>0</v>
      </c>
      <c r="AA2651" s="2">
        <f t="shared" ca="1" si="1209"/>
        <v>0</v>
      </c>
      <c r="AB2651" s="33">
        <f>PTAinputs!AF2651</f>
        <v>93.705558134137846</v>
      </c>
      <c r="AC2651" s="31">
        <f t="shared" ca="1" si="1210"/>
        <v>1.1439445309933354</v>
      </c>
      <c r="AD2651" s="2">
        <f t="shared" ca="1" si="1211"/>
        <v>0</v>
      </c>
      <c r="AE2651" s="33">
        <f t="shared" si="1212"/>
        <v>0</v>
      </c>
      <c r="AF2651" s="32">
        <f t="shared" si="1213"/>
        <v>0</v>
      </c>
      <c r="AG2651" s="32">
        <f t="shared" si="1214"/>
        <v>1230</v>
      </c>
      <c r="AH2651" s="33">
        <f t="shared" si="1215"/>
        <v>-129.60000000000002</v>
      </c>
      <c r="AI2651">
        <f t="shared" si="1216"/>
        <v>0</v>
      </c>
      <c r="AJ2651">
        <f t="shared" si="1217"/>
        <v>1500</v>
      </c>
      <c r="AK2651" s="2">
        <f>PTAinputs!AE2651</f>
        <v>-10.8</v>
      </c>
    </row>
    <row r="2652" spans="1:37" x14ac:dyDescent="0.25">
      <c r="A2652" t="str">
        <f>PTAinputs!B2652</f>
        <v>182HO00987</v>
      </c>
      <c r="B2652" s="26">
        <f>PTAinputs!AC2652</f>
        <v>3.5</v>
      </c>
      <c r="C2652" s="51">
        <f t="shared" ca="1" si="1189"/>
        <v>714.47257566223402</v>
      </c>
      <c r="D2652" s="52">
        <f t="shared" ca="1" si="1190"/>
        <v>299.28684273768471</v>
      </c>
      <c r="E2652" s="28">
        <f t="shared" ca="1" si="1191"/>
        <v>2.6052220888355335</v>
      </c>
      <c r="F2652" s="3">
        <f t="shared" ca="1" si="1192"/>
        <v>1</v>
      </c>
      <c r="G2652" s="34">
        <f>PTAinputs!AD2652</f>
        <v>3.9600000000000004</v>
      </c>
      <c r="H2652" s="33">
        <f t="shared" si="1193"/>
        <v>-1425</v>
      </c>
      <c r="I2652">
        <f t="shared" ca="1" si="1194"/>
        <v>1</v>
      </c>
      <c r="J2652" s="33">
        <f t="shared" ca="1" si="1195"/>
        <v>-1421.04</v>
      </c>
      <c r="K2652" s="3">
        <f t="shared" ca="1" si="1196"/>
        <v>1</v>
      </c>
      <c r="L2652" s="6">
        <f t="shared" ca="1" si="1197"/>
        <v>0</v>
      </c>
      <c r="M2652" s="33">
        <f>PTAinputs!AF2652</f>
        <v>235.17304478997445</v>
      </c>
      <c r="N2652" s="31">
        <f t="shared" ca="1" si="1198"/>
        <v>1.0205372813857663</v>
      </c>
      <c r="O2652" s="2">
        <f t="shared" ca="1" si="1199"/>
        <v>230.44042494031956</v>
      </c>
      <c r="P2652" s="3">
        <f t="shared" ca="1" si="1200"/>
        <v>1</v>
      </c>
      <c r="Q2652">
        <f t="shared" ca="1" si="1201"/>
        <v>0</v>
      </c>
      <c r="R2652" s="33">
        <f>PTAinputs!AF2652</f>
        <v>235.17304478997445</v>
      </c>
      <c r="S2652" s="31">
        <f t="shared" ca="1" si="1202"/>
        <v>1.0715641454550546</v>
      </c>
      <c r="T2652" s="2">
        <f t="shared" ca="1" si="1203"/>
        <v>219.46707137173291</v>
      </c>
      <c r="U2652" s="76">
        <f t="shared" ca="1" si="1204"/>
        <v>0.60522208883553352</v>
      </c>
      <c r="V2652" s="2">
        <f t="shared" ca="1" si="1205"/>
        <v>809.83423573035986</v>
      </c>
      <c r="W2652" s="33">
        <f>PTAinputs!AF2652</f>
        <v>235.17304478997445</v>
      </c>
      <c r="X2652" s="31">
        <f t="shared" ca="1" si="1206"/>
        <v>1.1161486237024867</v>
      </c>
      <c r="Y2652" s="2">
        <f t="shared" ca="1" si="1207"/>
        <v>937.35481711445686</v>
      </c>
      <c r="Z2652" s="76">
        <f t="shared" ca="1" si="1208"/>
        <v>0</v>
      </c>
      <c r="AA2652" s="2">
        <f t="shared" ca="1" si="1209"/>
        <v>0</v>
      </c>
      <c r="AB2652" s="33">
        <f>PTAinputs!AF2652</f>
        <v>235.17304478997445</v>
      </c>
      <c r="AC2652" s="31">
        <f t="shared" ca="1" si="1210"/>
        <v>1.1483716237159276</v>
      </c>
      <c r="AD2652" s="2">
        <f t="shared" ca="1" si="1211"/>
        <v>0</v>
      </c>
      <c r="AE2652" s="33">
        <f t="shared" si="1212"/>
        <v>0</v>
      </c>
      <c r="AF2652" s="32">
        <f t="shared" si="1213"/>
        <v>0</v>
      </c>
      <c r="AG2652" s="32">
        <f t="shared" si="1214"/>
        <v>1230</v>
      </c>
      <c r="AH2652" s="33">
        <f t="shared" si="1215"/>
        <v>273.59999999999997</v>
      </c>
      <c r="AI2652">
        <f t="shared" si="1216"/>
        <v>0</v>
      </c>
      <c r="AJ2652">
        <f t="shared" si="1217"/>
        <v>1500</v>
      </c>
      <c r="AK2652" s="2">
        <f>PTAinputs!AE2652</f>
        <v>22.799999999999997</v>
      </c>
    </row>
    <row r="2653" spans="1:37" x14ac:dyDescent="0.25">
      <c r="A2653" t="str">
        <f>PTAinputs!B2653</f>
        <v>180HO89600</v>
      </c>
      <c r="B2653" s="26">
        <f>PTAinputs!AC2653</f>
        <v>4.2</v>
      </c>
      <c r="C2653" s="51">
        <f t="shared" ca="1" si="1189"/>
        <v>459.4754874920352</v>
      </c>
      <c r="D2653" s="52">
        <f t="shared" ca="1" si="1190"/>
        <v>187.74787326041519</v>
      </c>
      <c r="E2653" s="28">
        <f t="shared" ca="1" si="1191"/>
        <v>2.6752220888355334</v>
      </c>
      <c r="F2653" s="3">
        <f t="shared" ca="1" si="1192"/>
        <v>1</v>
      </c>
      <c r="G2653" s="34">
        <f>PTAinputs!AD2653</f>
        <v>4.4000000000000004</v>
      </c>
      <c r="H2653" s="33">
        <f t="shared" si="1193"/>
        <v>-1425</v>
      </c>
      <c r="I2653">
        <f t="shared" ca="1" si="1194"/>
        <v>1</v>
      </c>
      <c r="J2653" s="33">
        <f t="shared" ca="1" si="1195"/>
        <v>-1420.6</v>
      </c>
      <c r="K2653" s="3">
        <f t="shared" ca="1" si="1196"/>
        <v>1</v>
      </c>
      <c r="L2653" s="6">
        <f t="shared" ca="1" si="1197"/>
        <v>0</v>
      </c>
      <c r="M2653" s="33">
        <f>PTAinputs!AF2653</f>
        <v>127.8011023439313</v>
      </c>
      <c r="N2653" s="31">
        <f t="shared" ca="1" si="1198"/>
        <v>1.0205372813857663</v>
      </c>
      <c r="O2653" s="2">
        <f t="shared" ca="1" si="1199"/>
        <v>125.22923432095774</v>
      </c>
      <c r="P2653" s="3">
        <f t="shared" ca="1" si="1200"/>
        <v>1</v>
      </c>
      <c r="Q2653">
        <f t="shared" ca="1" si="1201"/>
        <v>0</v>
      </c>
      <c r="R2653" s="33">
        <f>PTAinputs!AF2653</f>
        <v>127.8011023439313</v>
      </c>
      <c r="S2653" s="31">
        <f t="shared" ca="1" si="1202"/>
        <v>1.0715641454550546</v>
      </c>
      <c r="T2653" s="2">
        <f t="shared" ca="1" si="1203"/>
        <v>119.26593744853118</v>
      </c>
      <c r="U2653" s="76">
        <f t="shared" ca="1" si="1204"/>
        <v>0.67522208883553336</v>
      </c>
      <c r="V2653" s="2">
        <f t="shared" ca="1" si="1205"/>
        <v>791.27568784435266</v>
      </c>
      <c r="W2653" s="33">
        <f>PTAinputs!AF2653</f>
        <v>127.8011023439313</v>
      </c>
      <c r="X2653" s="31">
        <f t="shared" ca="1" si="1206"/>
        <v>1.1177380857155463</v>
      </c>
      <c r="Y2653" s="2">
        <f t="shared" ca="1" si="1207"/>
        <v>868.47993487053304</v>
      </c>
      <c r="Z2653" s="76">
        <f t="shared" ca="1" si="1208"/>
        <v>0</v>
      </c>
      <c r="AA2653" s="2">
        <f t="shared" ca="1" si="1209"/>
        <v>0</v>
      </c>
      <c r="AB2653" s="33">
        <f>PTAinputs!AF2653</f>
        <v>127.8011023439313</v>
      </c>
      <c r="AC2653" s="31">
        <f t="shared" ca="1" si="1210"/>
        <v>1.1500069731971798</v>
      </c>
      <c r="AD2653" s="2">
        <f t="shared" ca="1" si="1211"/>
        <v>0</v>
      </c>
      <c r="AE2653" s="33">
        <f t="shared" si="1212"/>
        <v>0</v>
      </c>
      <c r="AF2653" s="32">
        <f t="shared" si="1213"/>
        <v>0</v>
      </c>
      <c r="AG2653" s="32">
        <f t="shared" si="1214"/>
        <v>1230</v>
      </c>
      <c r="AH2653" s="33">
        <f t="shared" si="1215"/>
        <v>57.600000000000009</v>
      </c>
      <c r="AI2653">
        <f t="shared" si="1216"/>
        <v>0</v>
      </c>
      <c r="AJ2653">
        <f t="shared" si="1217"/>
        <v>1500</v>
      </c>
      <c r="AK2653" s="2">
        <f>PTAinputs!AE2653</f>
        <v>4.8000000000000007</v>
      </c>
    </row>
    <row r="2654" spans="1:37" x14ac:dyDescent="0.25">
      <c r="A2654" t="str">
        <f>PTAinputs!B2654</f>
        <v>182HO00903</v>
      </c>
      <c r="B2654" s="26">
        <f>PTAinputs!AC2654</f>
        <v>3.2</v>
      </c>
      <c r="C2654" s="51">
        <f t="shared" ca="1" si="1189"/>
        <v>490.09739745018396</v>
      </c>
      <c r="D2654" s="52">
        <f t="shared" ca="1" si="1190"/>
        <v>207.5407462041675</v>
      </c>
      <c r="E2654" s="28">
        <f t="shared" ca="1" si="1191"/>
        <v>2.5752220888355337</v>
      </c>
      <c r="F2654" s="3">
        <f t="shared" ca="1" si="1192"/>
        <v>1</v>
      </c>
      <c r="G2654" s="34">
        <f>PTAinputs!AD2654</f>
        <v>4.620000000000001</v>
      </c>
      <c r="H2654" s="33">
        <f t="shared" si="1193"/>
        <v>-1425</v>
      </c>
      <c r="I2654">
        <f t="shared" ca="1" si="1194"/>
        <v>1</v>
      </c>
      <c r="J2654" s="33">
        <f t="shared" ca="1" si="1195"/>
        <v>-1420.38</v>
      </c>
      <c r="K2654" s="3">
        <f t="shared" ca="1" si="1196"/>
        <v>1</v>
      </c>
      <c r="L2654" s="6">
        <f t="shared" ca="1" si="1197"/>
        <v>0</v>
      </c>
      <c r="M2654" s="33">
        <f>PTAinputs!AF2654</f>
        <v>157.52207008586677</v>
      </c>
      <c r="N2654" s="31">
        <f t="shared" ca="1" si="1198"/>
        <v>1.0205372813857663</v>
      </c>
      <c r="O2654" s="2">
        <f t="shared" ca="1" si="1199"/>
        <v>154.35209762446976</v>
      </c>
      <c r="P2654" s="3">
        <f t="shared" ca="1" si="1200"/>
        <v>1</v>
      </c>
      <c r="Q2654">
        <f t="shared" ca="1" si="1201"/>
        <v>0</v>
      </c>
      <c r="R2654" s="33">
        <f>PTAinputs!AF2654</f>
        <v>157.52207008586677</v>
      </c>
      <c r="S2654" s="31">
        <f t="shared" ca="1" si="1202"/>
        <v>1.0715641454550546</v>
      </c>
      <c r="T2654" s="2">
        <f t="shared" ca="1" si="1203"/>
        <v>147.00199773759024</v>
      </c>
      <c r="U2654" s="76">
        <f t="shared" ca="1" si="1204"/>
        <v>0.57522208883553372</v>
      </c>
      <c r="V2654" s="2">
        <f t="shared" ca="1" si="1205"/>
        <v>787.7375779434019</v>
      </c>
      <c r="W2654" s="33">
        <f>PTAinputs!AF2654</f>
        <v>157.52207008586677</v>
      </c>
      <c r="X2654" s="31">
        <f t="shared" ca="1" si="1206"/>
        <v>1.115468117803696</v>
      </c>
      <c r="Y2654" s="2">
        <f t="shared" ca="1" si="1207"/>
        <v>868.96820457116849</v>
      </c>
      <c r="Z2654" s="76">
        <f t="shared" ca="1" si="1208"/>
        <v>0</v>
      </c>
      <c r="AA2654" s="2">
        <f t="shared" ca="1" si="1209"/>
        <v>0</v>
      </c>
      <c r="AB2654" s="33">
        <f>PTAinputs!AF2654</f>
        <v>157.52207008586677</v>
      </c>
      <c r="AC2654" s="31">
        <f t="shared" ca="1" si="1210"/>
        <v>1.1476714717403331</v>
      </c>
      <c r="AD2654" s="2">
        <f t="shared" ca="1" si="1211"/>
        <v>0</v>
      </c>
      <c r="AE2654" s="33">
        <f t="shared" si="1212"/>
        <v>0</v>
      </c>
      <c r="AF2654" s="32">
        <f t="shared" si="1213"/>
        <v>0</v>
      </c>
      <c r="AG2654" s="32">
        <f t="shared" si="1214"/>
        <v>1230</v>
      </c>
      <c r="AH2654" s="33">
        <f t="shared" si="1215"/>
        <v>-43.199999999999996</v>
      </c>
      <c r="AI2654">
        <f t="shared" si="1216"/>
        <v>0</v>
      </c>
      <c r="AJ2654">
        <f t="shared" si="1217"/>
        <v>1500</v>
      </c>
      <c r="AK2654" s="2">
        <f>PTAinputs!AE2654</f>
        <v>-3.5999999999999996</v>
      </c>
    </row>
    <row r="2655" spans="1:37" x14ac:dyDescent="0.25">
      <c r="A2655" t="str">
        <f>PTAinputs!B2655</f>
        <v>182HO00991</v>
      </c>
      <c r="B2655" s="26">
        <f>PTAinputs!AC2655</f>
        <v>5.0999999999999996</v>
      </c>
      <c r="C2655" s="51">
        <f t="shared" ca="1" si="1189"/>
        <v>686.14023524918503</v>
      </c>
      <c r="D2655" s="52">
        <f t="shared" ca="1" si="1190"/>
        <v>271.82401509768795</v>
      </c>
      <c r="E2655" s="28">
        <f t="shared" ca="1" si="1191"/>
        <v>2.7652220888355337</v>
      </c>
      <c r="F2655" s="3">
        <f t="shared" ca="1" si="1192"/>
        <v>1</v>
      </c>
      <c r="G2655" s="34">
        <f>PTAinputs!AD2655</f>
        <v>2.64</v>
      </c>
      <c r="H2655" s="33">
        <f t="shared" si="1193"/>
        <v>-1425</v>
      </c>
      <c r="I2655">
        <f t="shared" ca="1" si="1194"/>
        <v>1</v>
      </c>
      <c r="J2655" s="33">
        <f t="shared" ca="1" si="1195"/>
        <v>-1422.36</v>
      </c>
      <c r="K2655" s="3">
        <f t="shared" ca="1" si="1196"/>
        <v>1</v>
      </c>
      <c r="L2655" s="6">
        <f t="shared" ca="1" si="1197"/>
        <v>0</v>
      </c>
      <c r="M2655" s="33">
        <f>PTAinputs!AF2655</f>
        <v>195.42596890229757</v>
      </c>
      <c r="N2655" s="31">
        <f t="shared" ca="1" si="1198"/>
        <v>1.0205372813857663</v>
      </c>
      <c r="O2655" s="2">
        <f t="shared" ca="1" si="1199"/>
        <v>191.49321878465108</v>
      </c>
      <c r="P2655" s="3">
        <f t="shared" ca="1" si="1200"/>
        <v>1</v>
      </c>
      <c r="Q2655">
        <f t="shared" ca="1" si="1201"/>
        <v>0</v>
      </c>
      <c r="R2655" s="33">
        <f>PTAinputs!AF2655</f>
        <v>195.42596890229757</v>
      </c>
      <c r="S2655" s="31">
        <f t="shared" ca="1" si="1202"/>
        <v>1.0715641454550546</v>
      </c>
      <c r="T2655" s="2">
        <f t="shared" ca="1" si="1203"/>
        <v>182.37449408062008</v>
      </c>
      <c r="U2655" s="76">
        <f t="shared" ca="1" si="1204"/>
        <v>0.76522208883553366</v>
      </c>
      <c r="V2655" s="2">
        <f t="shared" ca="1" si="1205"/>
        <v>809.82822143944668</v>
      </c>
      <c r="W2655" s="33">
        <f>PTAinputs!AF2655</f>
        <v>195.42596890229757</v>
      </c>
      <c r="X2655" s="31">
        <f t="shared" ca="1" si="1206"/>
        <v>1.1197850061254788</v>
      </c>
      <c r="Y2655" s="2">
        <f t="shared" ca="1" si="1207"/>
        <v>943.37552500047229</v>
      </c>
      <c r="Z2655" s="76">
        <f t="shared" ca="1" si="1208"/>
        <v>0</v>
      </c>
      <c r="AA2655" s="2">
        <f t="shared" ca="1" si="1209"/>
        <v>0</v>
      </c>
      <c r="AB2655" s="33">
        <f>PTAinputs!AF2655</f>
        <v>195.42596890229757</v>
      </c>
      <c r="AC2655" s="31">
        <f t="shared" ca="1" si="1210"/>
        <v>1.1521129878128444</v>
      </c>
      <c r="AD2655" s="2">
        <f t="shared" ca="1" si="1211"/>
        <v>0</v>
      </c>
      <c r="AE2655" s="33">
        <f t="shared" si="1212"/>
        <v>0</v>
      </c>
      <c r="AF2655" s="32">
        <f t="shared" si="1213"/>
        <v>0</v>
      </c>
      <c r="AG2655" s="32">
        <f t="shared" si="1214"/>
        <v>1230</v>
      </c>
      <c r="AH2655" s="33">
        <f t="shared" si="1215"/>
        <v>360</v>
      </c>
      <c r="AI2655">
        <f t="shared" si="1216"/>
        <v>0</v>
      </c>
      <c r="AJ2655">
        <f t="shared" si="1217"/>
        <v>1500</v>
      </c>
      <c r="AK2655" s="2">
        <f>PTAinputs!AE2655</f>
        <v>30</v>
      </c>
    </row>
    <row r="2656" spans="1:37" x14ac:dyDescent="0.25">
      <c r="A2656" t="str">
        <f>PTAinputs!B2656</f>
        <v>224HO03002</v>
      </c>
      <c r="B2656" s="26">
        <f>PTAinputs!AC2656</f>
        <v>1.5</v>
      </c>
      <c r="C2656" s="51">
        <f t="shared" ca="1" si="1189"/>
        <v>328.68877434816989</v>
      </c>
      <c r="D2656" s="52">
        <f t="shared" ca="1" si="1190"/>
        <v>148.42283644039148</v>
      </c>
      <c r="E2656" s="28">
        <f t="shared" ca="1" si="1191"/>
        <v>2.4052220888355333</v>
      </c>
      <c r="F2656" s="3">
        <f t="shared" ca="1" si="1192"/>
        <v>1</v>
      </c>
      <c r="G2656" s="34">
        <f>PTAinputs!AD2656</f>
        <v>-0.88000000000000012</v>
      </c>
      <c r="H2656" s="33">
        <f t="shared" si="1193"/>
        <v>-1425</v>
      </c>
      <c r="I2656">
        <f t="shared" ca="1" si="1194"/>
        <v>1</v>
      </c>
      <c r="J2656" s="33">
        <f t="shared" ca="1" si="1195"/>
        <v>-1425.88</v>
      </c>
      <c r="K2656" s="3">
        <f t="shared" ca="1" si="1196"/>
        <v>1</v>
      </c>
      <c r="L2656" s="6">
        <f t="shared" ca="1" si="1197"/>
        <v>0</v>
      </c>
      <c r="M2656" s="33">
        <f>PTAinputs!AF2656</f>
        <v>118.73963796704574</v>
      </c>
      <c r="N2656" s="31">
        <f t="shared" ca="1" si="1198"/>
        <v>1.0205372813857663</v>
      </c>
      <c r="O2656" s="2">
        <f t="shared" ca="1" si="1199"/>
        <v>116.35012275672248</v>
      </c>
      <c r="P2656" s="3">
        <f t="shared" ca="1" si="1200"/>
        <v>1</v>
      </c>
      <c r="Q2656">
        <f t="shared" ca="1" si="1201"/>
        <v>0</v>
      </c>
      <c r="R2656" s="33">
        <f>PTAinputs!AF2656</f>
        <v>118.73963796704574</v>
      </c>
      <c r="S2656" s="31">
        <f t="shared" ca="1" si="1202"/>
        <v>1.0715641454550546</v>
      </c>
      <c r="T2656" s="2">
        <f t="shared" ca="1" si="1203"/>
        <v>110.80964072068807</v>
      </c>
      <c r="U2656" s="76">
        <f t="shared" ca="1" si="1204"/>
        <v>0.40522208883553335</v>
      </c>
      <c r="V2656" s="2">
        <f t="shared" ca="1" si="1205"/>
        <v>790.02999369433689</v>
      </c>
      <c r="W2656" s="33">
        <f>PTAinputs!AF2656</f>
        <v>118.73963796704574</v>
      </c>
      <c r="X2656" s="31">
        <f t="shared" ca="1" si="1206"/>
        <v>1.1116197472518348</v>
      </c>
      <c r="Y2656" s="2">
        <f t="shared" ca="1" si="1207"/>
        <v>833.31451094363399</v>
      </c>
      <c r="Z2656" s="76">
        <f t="shared" ca="1" si="1208"/>
        <v>0</v>
      </c>
      <c r="AA2656" s="2">
        <f t="shared" ca="1" si="1209"/>
        <v>0</v>
      </c>
      <c r="AB2656" s="33">
        <f>PTAinputs!AF2656</f>
        <v>118.73963796704574</v>
      </c>
      <c r="AC2656" s="31">
        <f t="shared" ca="1" si="1210"/>
        <v>1.1437119994572946</v>
      </c>
      <c r="AD2656" s="2">
        <f t="shared" ca="1" si="1211"/>
        <v>0</v>
      </c>
      <c r="AE2656" s="33">
        <f t="shared" si="1212"/>
        <v>0</v>
      </c>
      <c r="AF2656" s="32">
        <f t="shared" si="1213"/>
        <v>0</v>
      </c>
      <c r="AG2656" s="32">
        <f t="shared" si="1214"/>
        <v>1230</v>
      </c>
      <c r="AH2656" s="33">
        <f t="shared" si="1215"/>
        <v>-100.79999999999998</v>
      </c>
      <c r="AI2656">
        <f t="shared" si="1216"/>
        <v>0</v>
      </c>
      <c r="AJ2656">
        <f t="shared" si="1217"/>
        <v>1500</v>
      </c>
      <c r="AK2656" s="2">
        <f>PTAinputs!AE2656</f>
        <v>-8.3999999999999986</v>
      </c>
    </row>
    <row r="2657" spans="1:37" x14ac:dyDescent="0.25">
      <c r="A2657" t="str">
        <f>PTAinputs!B2657</f>
        <v>522HO03783</v>
      </c>
      <c r="B2657" s="26">
        <f>PTAinputs!AC2657</f>
        <v>5.9</v>
      </c>
      <c r="C2657" s="51">
        <f t="shared" ca="1" si="1189"/>
        <v>753.3574576681898</v>
      </c>
      <c r="D2657" s="52">
        <f t="shared" ca="1" si="1190"/>
        <v>290.61506084153388</v>
      </c>
      <c r="E2657" s="28">
        <f t="shared" ca="1" si="1191"/>
        <v>2.8452220888355337</v>
      </c>
      <c r="F2657" s="3">
        <f t="shared" ca="1" si="1192"/>
        <v>1</v>
      </c>
      <c r="G2657" s="34">
        <f>PTAinputs!AD2657</f>
        <v>2.4200000000000004</v>
      </c>
      <c r="H2657" s="33">
        <f t="shared" si="1193"/>
        <v>-1425</v>
      </c>
      <c r="I2657">
        <f t="shared" ca="1" si="1194"/>
        <v>1</v>
      </c>
      <c r="J2657" s="33">
        <f t="shared" ca="1" si="1195"/>
        <v>-1422.58</v>
      </c>
      <c r="K2657" s="3">
        <f t="shared" ca="1" si="1196"/>
        <v>1</v>
      </c>
      <c r="L2657" s="6">
        <f t="shared" ca="1" si="1197"/>
        <v>0</v>
      </c>
      <c r="M2657" s="33">
        <f>PTAinputs!AF2657</f>
        <v>207.16130192620099</v>
      </c>
      <c r="N2657" s="31">
        <f t="shared" ca="1" si="1198"/>
        <v>1.0205372813857663</v>
      </c>
      <c r="O2657" s="2">
        <f t="shared" ca="1" si="1199"/>
        <v>202.99239009171814</v>
      </c>
      <c r="P2657" s="3">
        <f t="shared" ca="1" si="1200"/>
        <v>1</v>
      </c>
      <c r="Q2657">
        <f t="shared" ca="1" si="1201"/>
        <v>0</v>
      </c>
      <c r="R2657" s="33">
        <f>PTAinputs!AF2657</f>
        <v>207.16130192620099</v>
      </c>
      <c r="S2657" s="31">
        <f t="shared" ca="1" si="1202"/>
        <v>1.0715641454550546</v>
      </c>
      <c r="T2657" s="2">
        <f t="shared" ca="1" si="1203"/>
        <v>193.32608580163631</v>
      </c>
      <c r="U2657" s="76">
        <f t="shared" ca="1" si="1204"/>
        <v>0.84522208883553374</v>
      </c>
      <c r="V2657" s="2">
        <f t="shared" ca="1" si="1205"/>
        <v>810.85130144125981</v>
      </c>
      <c r="W2657" s="33">
        <f>PTAinputs!AF2657</f>
        <v>207.16130192620099</v>
      </c>
      <c r="X2657" s="31">
        <f t="shared" ca="1" si="1206"/>
        <v>1.1216076376413695</v>
      </c>
      <c r="Y2657" s="2">
        <f t="shared" ca="1" si="1207"/>
        <v>966.96410101898437</v>
      </c>
      <c r="Z2657" s="76">
        <f t="shared" ca="1" si="1208"/>
        <v>0</v>
      </c>
      <c r="AA2657" s="2">
        <f t="shared" ca="1" si="1209"/>
        <v>0</v>
      </c>
      <c r="AB2657" s="33">
        <f>PTAinputs!AF2657</f>
        <v>207.16130192620099</v>
      </c>
      <c r="AC2657" s="31">
        <f t="shared" ca="1" si="1210"/>
        <v>1.153988238356447</v>
      </c>
      <c r="AD2657" s="2">
        <f t="shared" ca="1" si="1211"/>
        <v>0</v>
      </c>
      <c r="AE2657" s="33">
        <f t="shared" si="1212"/>
        <v>0</v>
      </c>
      <c r="AF2657" s="32">
        <f t="shared" si="1213"/>
        <v>0</v>
      </c>
      <c r="AG2657" s="32">
        <f t="shared" si="1214"/>
        <v>1230</v>
      </c>
      <c r="AH2657" s="33">
        <f t="shared" si="1215"/>
        <v>417.59999999999997</v>
      </c>
      <c r="AI2657">
        <f t="shared" si="1216"/>
        <v>0</v>
      </c>
      <c r="AJ2657">
        <f t="shared" si="1217"/>
        <v>1500</v>
      </c>
      <c r="AK2657" s="2">
        <f>PTAinputs!AE2657</f>
        <v>34.799999999999997</v>
      </c>
    </row>
    <row r="2658" spans="1:37" x14ac:dyDescent="0.25">
      <c r="A2658" t="str">
        <f>PTAinputs!B2658</f>
        <v>224HO03796</v>
      </c>
      <c r="B2658" s="26">
        <f>PTAinputs!AC2658</f>
        <v>0.7</v>
      </c>
      <c r="C2658" s="51">
        <f t="shared" ca="1" si="1189"/>
        <v>362.24947274724286</v>
      </c>
      <c r="D2658" s="52">
        <f t="shared" ca="1" si="1190"/>
        <v>168.88189235090971</v>
      </c>
      <c r="E2658" s="28">
        <f t="shared" ca="1" si="1191"/>
        <v>2.3252220888355337</v>
      </c>
      <c r="F2658" s="3">
        <f t="shared" ca="1" si="1192"/>
        <v>1</v>
      </c>
      <c r="G2658" s="34">
        <f>PTAinputs!AD2658</f>
        <v>3.74</v>
      </c>
      <c r="H2658" s="33">
        <f t="shared" si="1193"/>
        <v>-1425</v>
      </c>
      <c r="I2658">
        <f t="shared" ca="1" si="1194"/>
        <v>1</v>
      </c>
      <c r="J2658" s="33">
        <f t="shared" ca="1" si="1195"/>
        <v>-1421.26</v>
      </c>
      <c r="K2658" s="3">
        <f t="shared" ca="1" si="1196"/>
        <v>1</v>
      </c>
      <c r="L2658" s="6">
        <f t="shared" ca="1" si="1197"/>
        <v>0</v>
      </c>
      <c r="M2658" s="33">
        <f>PTAinputs!AF2658</f>
        <v>156.32068925504757</v>
      </c>
      <c r="N2658" s="31">
        <f t="shared" ca="1" si="1198"/>
        <v>1.0205372813857663</v>
      </c>
      <c r="O2658" s="2">
        <f t="shared" ca="1" si="1199"/>
        <v>153.17489336869983</v>
      </c>
      <c r="P2658" s="3">
        <f t="shared" ca="1" si="1200"/>
        <v>1</v>
      </c>
      <c r="Q2658">
        <f t="shared" ca="1" si="1201"/>
        <v>0</v>
      </c>
      <c r="R2658" s="33">
        <f>PTAinputs!AF2658</f>
        <v>156.32068925504757</v>
      </c>
      <c r="S2658" s="31">
        <f t="shared" ca="1" si="1202"/>
        <v>1.0715641454550546</v>
      </c>
      <c r="T2658" s="2">
        <f t="shared" ca="1" si="1203"/>
        <v>145.88085082733318</v>
      </c>
      <c r="U2658" s="76">
        <f t="shared" ca="1" si="1204"/>
        <v>0.32522208883553372</v>
      </c>
      <c r="V2658" s="2">
        <f t="shared" ca="1" si="1205"/>
        <v>766.3371556424421</v>
      </c>
      <c r="W2658" s="33">
        <f>PTAinputs!AF2658</f>
        <v>156.32068925504757</v>
      </c>
      <c r="X2658" s="31">
        <f t="shared" ca="1" si="1206"/>
        <v>1.1098133462279542</v>
      </c>
      <c r="Y2658" s="2">
        <f t="shared" ca="1" si="1207"/>
        <v>812.14570647716482</v>
      </c>
      <c r="Z2658" s="76">
        <f t="shared" ca="1" si="1208"/>
        <v>0</v>
      </c>
      <c r="AA2658" s="2">
        <f t="shared" ca="1" si="1209"/>
        <v>0</v>
      </c>
      <c r="AB2658" s="33">
        <f>PTAinputs!AF2658</f>
        <v>156.32068925504757</v>
      </c>
      <c r="AC2658" s="31">
        <f t="shared" ca="1" si="1210"/>
        <v>1.141853447976942</v>
      </c>
      <c r="AD2658" s="2">
        <f t="shared" ca="1" si="1211"/>
        <v>0</v>
      </c>
      <c r="AE2658" s="33">
        <f t="shared" si="1212"/>
        <v>0</v>
      </c>
      <c r="AF2658" s="32">
        <f t="shared" si="1213"/>
        <v>0</v>
      </c>
      <c r="AG2658" s="32">
        <f t="shared" si="1214"/>
        <v>1230</v>
      </c>
      <c r="AH2658" s="33">
        <f t="shared" si="1215"/>
        <v>-460.80000000000007</v>
      </c>
      <c r="AI2658">
        <f t="shared" si="1216"/>
        <v>0</v>
      </c>
      <c r="AJ2658">
        <f t="shared" si="1217"/>
        <v>1500</v>
      </c>
      <c r="AK2658" s="2">
        <f>PTAinputs!AE2658</f>
        <v>-38.400000000000006</v>
      </c>
    </row>
    <row r="2659" spans="1:37" x14ac:dyDescent="0.25">
      <c r="A2659" t="str">
        <f>PTAinputs!B2659</f>
        <v>224HO04480</v>
      </c>
      <c r="B2659" s="26">
        <f>PTAinputs!AC2659</f>
        <v>4.9000000000000004</v>
      </c>
      <c r="C2659" s="51">
        <f t="shared" ca="1" si="1189"/>
        <v>647.03470623895646</v>
      </c>
      <c r="D2659" s="52">
        <f t="shared" ca="1" si="1190"/>
        <v>258.07616594616587</v>
      </c>
      <c r="E2659" s="28">
        <f t="shared" ca="1" si="1191"/>
        <v>2.7452220888355336</v>
      </c>
      <c r="F2659" s="3">
        <f t="shared" ca="1" si="1192"/>
        <v>1</v>
      </c>
      <c r="G2659" s="34">
        <f>PTAinputs!AD2659</f>
        <v>1.7600000000000002</v>
      </c>
      <c r="H2659" s="33">
        <f t="shared" si="1193"/>
        <v>-1425</v>
      </c>
      <c r="I2659">
        <f t="shared" ca="1" si="1194"/>
        <v>1</v>
      </c>
      <c r="J2659" s="33">
        <f t="shared" ca="1" si="1195"/>
        <v>-1423.24</v>
      </c>
      <c r="K2659" s="3">
        <f t="shared" ca="1" si="1196"/>
        <v>1</v>
      </c>
      <c r="L2659" s="6">
        <f t="shared" ca="1" si="1197"/>
        <v>0</v>
      </c>
      <c r="M2659" s="33">
        <f>PTAinputs!AF2659</f>
        <v>186.55727546994666</v>
      </c>
      <c r="N2659" s="31">
        <f t="shared" ca="1" si="1198"/>
        <v>1.0205372813857663</v>
      </c>
      <c r="O2659" s="2">
        <f t="shared" ca="1" si="1199"/>
        <v>182.80299884451495</v>
      </c>
      <c r="P2659" s="3">
        <f t="shared" ca="1" si="1200"/>
        <v>1</v>
      </c>
      <c r="Q2659">
        <f t="shared" ca="1" si="1201"/>
        <v>0</v>
      </c>
      <c r="R2659" s="33">
        <f>PTAinputs!AF2659</f>
        <v>186.55727546994666</v>
      </c>
      <c r="S2659" s="31">
        <f t="shared" ca="1" si="1202"/>
        <v>1.0715641454550546</v>
      </c>
      <c r="T2659" s="2">
        <f t="shared" ca="1" si="1203"/>
        <v>174.09809413763327</v>
      </c>
      <c r="U2659" s="76">
        <f t="shared" ca="1" si="1204"/>
        <v>0.74522208883553365</v>
      </c>
      <c r="V2659" s="2">
        <f t="shared" ca="1" si="1205"/>
        <v>803.27184160705986</v>
      </c>
      <c r="W2659" s="33">
        <f>PTAinputs!AF2659</f>
        <v>186.55727546994666</v>
      </c>
      <c r="X2659" s="31">
        <f t="shared" ca="1" si="1206"/>
        <v>1.1193298112170313</v>
      </c>
      <c r="Y2659" s="2">
        <f t="shared" ca="1" si="1207"/>
        <v>927.47705897906758</v>
      </c>
      <c r="Z2659" s="76">
        <f t="shared" ca="1" si="1208"/>
        <v>0</v>
      </c>
      <c r="AA2659" s="2">
        <f t="shared" ca="1" si="1209"/>
        <v>0</v>
      </c>
      <c r="AB2659" s="33">
        <f>PTAinputs!AF2659</f>
        <v>186.55727546994666</v>
      </c>
      <c r="AC2659" s="31">
        <f t="shared" ca="1" si="1210"/>
        <v>1.1516446515133407</v>
      </c>
      <c r="AD2659" s="2">
        <f t="shared" ca="1" si="1211"/>
        <v>0</v>
      </c>
      <c r="AE2659" s="33">
        <f t="shared" si="1212"/>
        <v>0</v>
      </c>
      <c r="AF2659" s="32">
        <f t="shared" si="1213"/>
        <v>0</v>
      </c>
      <c r="AG2659" s="32">
        <f t="shared" si="1214"/>
        <v>1230</v>
      </c>
      <c r="AH2659" s="33">
        <f t="shared" si="1215"/>
        <v>259.20000000000005</v>
      </c>
      <c r="AI2659">
        <f t="shared" si="1216"/>
        <v>0</v>
      </c>
      <c r="AJ2659">
        <f t="shared" si="1217"/>
        <v>1500</v>
      </c>
      <c r="AK2659" s="2">
        <f>PTAinputs!AE2659</f>
        <v>21.6</v>
      </c>
    </row>
    <row r="2660" spans="1:37" x14ac:dyDescent="0.25">
      <c r="A2660" t="str">
        <f>PTAinputs!B2660</f>
        <v>224HO04521</v>
      </c>
      <c r="B2660" s="26">
        <f>PTAinputs!AC2660</f>
        <v>3.8</v>
      </c>
      <c r="C2660" s="51">
        <f t="shared" ca="1" si="1189"/>
        <v>467.00027275050024</v>
      </c>
      <c r="D2660" s="52">
        <f t="shared" ca="1" si="1190"/>
        <v>193.53423239685091</v>
      </c>
      <c r="E2660" s="28">
        <f t="shared" ca="1" si="1191"/>
        <v>2.6352220888355333</v>
      </c>
      <c r="F2660" s="3">
        <f t="shared" ca="1" si="1192"/>
        <v>1</v>
      </c>
      <c r="G2660" s="34">
        <f>PTAinputs!AD2660</f>
        <v>0.88000000000000012</v>
      </c>
      <c r="H2660" s="33">
        <f t="shared" si="1193"/>
        <v>-1425</v>
      </c>
      <c r="I2660">
        <f t="shared" ca="1" si="1194"/>
        <v>1</v>
      </c>
      <c r="J2660" s="33">
        <f t="shared" ca="1" si="1195"/>
        <v>-1424.12</v>
      </c>
      <c r="K2660" s="3">
        <f t="shared" ca="1" si="1196"/>
        <v>1</v>
      </c>
      <c r="L2660" s="6">
        <f t="shared" ca="1" si="1197"/>
        <v>0</v>
      </c>
      <c r="M2660" s="33">
        <f>PTAinputs!AF2660</f>
        <v>140.33591320491996</v>
      </c>
      <c r="N2660" s="31">
        <f t="shared" ca="1" si="1198"/>
        <v>1.0205372813857663</v>
      </c>
      <c r="O2660" s="2">
        <f t="shared" ca="1" si="1199"/>
        <v>137.51179478162791</v>
      </c>
      <c r="P2660" s="3">
        <f t="shared" ca="1" si="1200"/>
        <v>1</v>
      </c>
      <c r="Q2660">
        <f t="shared" ca="1" si="1201"/>
        <v>0</v>
      </c>
      <c r="R2660" s="33">
        <f>PTAinputs!AF2660</f>
        <v>140.33591320491996</v>
      </c>
      <c r="S2660" s="31">
        <f t="shared" ca="1" si="1202"/>
        <v>1.0715641454550546</v>
      </c>
      <c r="T2660" s="2">
        <f t="shared" ca="1" si="1203"/>
        <v>130.96361407774089</v>
      </c>
      <c r="U2660" s="76">
        <f t="shared" ca="1" si="1204"/>
        <v>0.63522208883553333</v>
      </c>
      <c r="V2660" s="2">
        <f t="shared" ca="1" si="1205"/>
        <v>786.49013858293426</v>
      </c>
      <c r="W2660" s="33">
        <f>PTAinputs!AF2660</f>
        <v>140.33591320491996</v>
      </c>
      <c r="X2660" s="31">
        <f t="shared" ca="1" si="1206"/>
        <v>1.1168295447527914</v>
      </c>
      <c r="Y2660" s="2">
        <f t="shared" ca="1" si="1207"/>
        <v>866.30936645302381</v>
      </c>
      <c r="Z2660" s="76">
        <f t="shared" ca="1" si="1208"/>
        <v>0</v>
      </c>
      <c r="AA2660" s="2">
        <f t="shared" ca="1" si="1209"/>
        <v>0</v>
      </c>
      <c r="AB2660" s="33">
        <f>PTAinputs!AF2660</f>
        <v>140.33591320491996</v>
      </c>
      <c r="AC2660" s="31">
        <f t="shared" ca="1" si="1210"/>
        <v>1.1490722028283822</v>
      </c>
      <c r="AD2660" s="2">
        <f t="shared" ca="1" si="1211"/>
        <v>0</v>
      </c>
      <c r="AE2660" s="33">
        <f t="shared" si="1212"/>
        <v>0</v>
      </c>
      <c r="AF2660" s="32">
        <f t="shared" si="1213"/>
        <v>0</v>
      </c>
      <c r="AG2660" s="32">
        <f t="shared" si="1214"/>
        <v>1230</v>
      </c>
      <c r="AH2660" s="33">
        <f t="shared" si="1215"/>
        <v>-28.800000000000004</v>
      </c>
      <c r="AI2660">
        <f t="shared" si="1216"/>
        <v>0</v>
      </c>
      <c r="AJ2660">
        <f t="shared" si="1217"/>
        <v>1500</v>
      </c>
      <c r="AK2660" s="2">
        <f>PTAinputs!AE2660</f>
        <v>-2.4000000000000004</v>
      </c>
    </row>
    <row r="2661" spans="1:37" x14ac:dyDescent="0.25">
      <c r="A2661" t="str">
        <f>PTAinputs!B2661</f>
        <v>522HO05072</v>
      </c>
      <c r="B2661" s="26">
        <f>PTAinputs!AC2661</f>
        <v>5.2</v>
      </c>
      <c r="C2661" s="51">
        <f t="shared" ca="1" si="1189"/>
        <v>588.44837390062935</v>
      </c>
      <c r="D2661" s="52">
        <f t="shared" ca="1" si="1190"/>
        <v>232.33740672157091</v>
      </c>
      <c r="E2661" s="28">
        <f t="shared" ca="1" si="1191"/>
        <v>2.7752220888355335</v>
      </c>
      <c r="F2661" s="3">
        <f t="shared" ca="1" si="1192"/>
        <v>1</v>
      </c>
      <c r="G2661" s="34">
        <f>PTAinputs!AD2661</f>
        <v>4.8400000000000007</v>
      </c>
      <c r="H2661" s="33">
        <f t="shared" si="1193"/>
        <v>-1425</v>
      </c>
      <c r="I2661">
        <f t="shared" ca="1" si="1194"/>
        <v>1</v>
      </c>
      <c r="J2661" s="33">
        <f t="shared" ca="1" si="1195"/>
        <v>-1420.16</v>
      </c>
      <c r="K2661" s="3">
        <f t="shared" ca="1" si="1196"/>
        <v>1</v>
      </c>
      <c r="L2661" s="6">
        <f t="shared" ca="1" si="1197"/>
        <v>0</v>
      </c>
      <c r="M2661" s="33">
        <f>PTAinputs!AF2661</f>
        <v>161.58172429798094</v>
      </c>
      <c r="N2661" s="31">
        <f t="shared" ca="1" si="1198"/>
        <v>1.0205372813857663</v>
      </c>
      <c r="O2661" s="2">
        <f t="shared" ca="1" si="1199"/>
        <v>158.33005539843924</v>
      </c>
      <c r="P2661" s="3">
        <f t="shared" ca="1" si="1200"/>
        <v>1</v>
      </c>
      <c r="Q2661">
        <f t="shared" ca="1" si="1201"/>
        <v>0</v>
      </c>
      <c r="R2661" s="33">
        <f>PTAinputs!AF2661</f>
        <v>161.58172429798094</v>
      </c>
      <c r="S2661" s="31">
        <f t="shared" ca="1" si="1202"/>
        <v>1.0715641454550546</v>
      </c>
      <c r="T2661" s="2">
        <f t="shared" ca="1" si="1203"/>
        <v>150.7905289508945</v>
      </c>
      <c r="U2661" s="76">
        <f t="shared" ca="1" si="1204"/>
        <v>0.77522208883553345</v>
      </c>
      <c r="V2661" s="2">
        <f t="shared" ca="1" si="1205"/>
        <v>793.71266005181747</v>
      </c>
      <c r="W2661" s="33">
        <f>PTAinputs!AF2661</f>
        <v>161.58172429798094</v>
      </c>
      <c r="X2661" s="31">
        <f t="shared" ca="1" si="1206"/>
        <v>1.1200126729923416</v>
      </c>
      <c r="Y2661" s="2">
        <f t="shared" ca="1" si="1207"/>
        <v>905.55221762866688</v>
      </c>
      <c r="Z2661" s="76">
        <f t="shared" ca="1" si="1208"/>
        <v>0</v>
      </c>
      <c r="AA2661" s="2">
        <f t="shared" ca="1" si="1209"/>
        <v>0</v>
      </c>
      <c r="AB2661" s="33">
        <f>PTAinputs!AF2661</f>
        <v>161.58172429798094</v>
      </c>
      <c r="AC2661" s="31">
        <f t="shared" ca="1" si="1210"/>
        <v>1.1523472273791651</v>
      </c>
      <c r="AD2661" s="2">
        <f t="shared" ca="1" si="1211"/>
        <v>0</v>
      </c>
      <c r="AE2661" s="33">
        <f t="shared" si="1212"/>
        <v>0</v>
      </c>
      <c r="AF2661" s="32">
        <f t="shared" si="1213"/>
        <v>0</v>
      </c>
      <c r="AG2661" s="32">
        <f t="shared" si="1214"/>
        <v>1230</v>
      </c>
      <c r="AH2661" s="33">
        <f t="shared" si="1215"/>
        <v>144</v>
      </c>
      <c r="AI2661">
        <f t="shared" si="1216"/>
        <v>0</v>
      </c>
      <c r="AJ2661">
        <f t="shared" si="1217"/>
        <v>1500</v>
      </c>
      <c r="AK2661" s="2">
        <f>PTAinputs!AE2661</f>
        <v>12</v>
      </c>
    </row>
    <row r="2662" spans="1:37" x14ac:dyDescent="0.25">
      <c r="A2662" t="str">
        <f>PTAinputs!B2662</f>
        <v>515HO00243</v>
      </c>
      <c r="B2662" s="26">
        <f>PTAinputs!AC2662</f>
        <v>2.7</v>
      </c>
      <c r="C2662" s="51">
        <f t="shared" ca="1" si="1189"/>
        <v>469.16050251771935</v>
      </c>
      <c r="D2662" s="52">
        <f t="shared" ca="1" si="1190"/>
        <v>202.36657420487489</v>
      </c>
      <c r="E2662" s="28">
        <f t="shared" ca="1" si="1191"/>
        <v>2.5252220888355335</v>
      </c>
      <c r="F2662" s="3">
        <f t="shared" ca="1" si="1192"/>
        <v>1</v>
      </c>
      <c r="G2662" s="34">
        <f>PTAinputs!AD2662</f>
        <v>4.620000000000001</v>
      </c>
      <c r="H2662" s="33">
        <f t="shared" si="1193"/>
        <v>-1425</v>
      </c>
      <c r="I2662">
        <f t="shared" ca="1" si="1194"/>
        <v>1</v>
      </c>
      <c r="J2662" s="33">
        <f t="shared" ca="1" si="1195"/>
        <v>-1420.38</v>
      </c>
      <c r="K2662" s="3">
        <f t="shared" ca="1" si="1196"/>
        <v>1</v>
      </c>
      <c r="L2662" s="6">
        <f t="shared" ca="1" si="1197"/>
        <v>0</v>
      </c>
      <c r="M2662" s="33">
        <f>PTAinputs!AF2662</f>
        <v>147.63310512880022</v>
      </c>
      <c r="N2662" s="31">
        <f t="shared" ca="1" si="1198"/>
        <v>1.0205372813857663</v>
      </c>
      <c r="O2662" s="2">
        <f t="shared" ca="1" si="1199"/>
        <v>144.66213809291935</v>
      </c>
      <c r="P2662" s="3">
        <f t="shared" ca="1" si="1200"/>
        <v>1</v>
      </c>
      <c r="Q2662">
        <f t="shared" ca="1" si="1201"/>
        <v>0</v>
      </c>
      <c r="R2662" s="33">
        <f>PTAinputs!AF2662</f>
        <v>147.63310512880022</v>
      </c>
      <c r="S2662" s="31">
        <f t="shared" ca="1" si="1202"/>
        <v>1.0715641454550546</v>
      </c>
      <c r="T2662" s="2">
        <f t="shared" ca="1" si="1203"/>
        <v>137.77346485039939</v>
      </c>
      <c r="U2662" s="76">
        <f t="shared" ca="1" si="1204"/>
        <v>0.52522208883553345</v>
      </c>
      <c r="V2662" s="2">
        <f t="shared" ca="1" si="1205"/>
        <v>810.87957267646266</v>
      </c>
      <c r="W2662" s="33">
        <f>PTAinputs!AF2662</f>
        <v>147.63310512880022</v>
      </c>
      <c r="X2662" s="31">
        <f t="shared" ca="1" si="1206"/>
        <v>1.1143348631772318</v>
      </c>
      <c r="Y2662" s="2">
        <f t="shared" ca="1" si="1207"/>
        <v>880.46383358340313</v>
      </c>
      <c r="Z2662" s="76">
        <f t="shared" ca="1" si="1208"/>
        <v>0</v>
      </c>
      <c r="AA2662" s="2">
        <f t="shared" ca="1" si="1209"/>
        <v>0</v>
      </c>
      <c r="AB2662" s="33">
        <f>PTAinputs!AF2662</f>
        <v>147.63310512880022</v>
      </c>
      <c r="AC2662" s="31">
        <f t="shared" ca="1" si="1210"/>
        <v>1.1465055002667857</v>
      </c>
      <c r="AD2662" s="2">
        <f t="shared" ca="1" si="1211"/>
        <v>0</v>
      </c>
      <c r="AE2662" s="33">
        <f t="shared" si="1212"/>
        <v>0</v>
      </c>
      <c r="AF2662" s="32">
        <f t="shared" si="1213"/>
        <v>0</v>
      </c>
      <c r="AG2662" s="32">
        <f t="shared" si="1214"/>
        <v>1230</v>
      </c>
      <c r="AH2662" s="33">
        <f t="shared" si="1215"/>
        <v>244.79999999999998</v>
      </c>
      <c r="AI2662">
        <f t="shared" si="1216"/>
        <v>0</v>
      </c>
      <c r="AJ2662">
        <f t="shared" si="1217"/>
        <v>1500</v>
      </c>
      <c r="AK2662" s="2">
        <f>PTAinputs!AE2662</f>
        <v>20.399999999999999</v>
      </c>
    </row>
    <row r="2663" spans="1:37" x14ac:dyDescent="0.25">
      <c r="A2663" t="str">
        <f>PTAinputs!B2663</f>
        <v>515HO00236</v>
      </c>
      <c r="B2663" s="26">
        <f>PTAinputs!AC2663</f>
        <v>3.7</v>
      </c>
      <c r="C2663" s="51">
        <f t="shared" ca="1" si="1189"/>
        <v>479.42887998851256</v>
      </c>
      <c r="D2663" s="52">
        <f t="shared" ca="1" si="1190"/>
        <v>199.39411811020369</v>
      </c>
      <c r="E2663" s="28">
        <f t="shared" ca="1" si="1191"/>
        <v>2.6252220888355335</v>
      </c>
      <c r="F2663" s="3">
        <f t="shared" ca="1" si="1192"/>
        <v>1</v>
      </c>
      <c r="G2663" s="34">
        <f>PTAinputs!AD2663</f>
        <v>5.5</v>
      </c>
      <c r="H2663" s="33">
        <f t="shared" si="1193"/>
        <v>-1425</v>
      </c>
      <c r="I2663">
        <f t="shared" ca="1" si="1194"/>
        <v>1</v>
      </c>
      <c r="J2663" s="33">
        <f t="shared" ca="1" si="1195"/>
        <v>-1419.5</v>
      </c>
      <c r="K2663" s="3">
        <f t="shared" ca="1" si="1196"/>
        <v>1</v>
      </c>
      <c r="L2663" s="6">
        <f t="shared" ca="1" si="1197"/>
        <v>0</v>
      </c>
      <c r="M2663" s="33">
        <f>PTAinputs!AF2663</f>
        <v>133.82980970062664</v>
      </c>
      <c r="N2663" s="31">
        <f t="shared" ca="1" si="1198"/>
        <v>1.0205372813857663</v>
      </c>
      <c r="O2663" s="2">
        <f t="shared" ca="1" si="1199"/>
        <v>131.13662003498973</v>
      </c>
      <c r="P2663" s="3">
        <f t="shared" ca="1" si="1200"/>
        <v>1</v>
      </c>
      <c r="Q2663">
        <f t="shared" ca="1" si="1201"/>
        <v>0</v>
      </c>
      <c r="R2663" s="33">
        <f>PTAinputs!AF2663</f>
        <v>133.82980970062664</v>
      </c>
      <c r="S2663" s="31">
        <f t="shared" ca="1" si="1202"/>
        <v>1.0715641454550546</v>
      </c>
      <c r="T2663" s="2">
        <f t="shared" ca="1" si="1203"/>
        <v>124.8920190809426</v>
      </c>
      <c r="U2663" s="76">
        <f t="shared" ca="1" si="1204"/>
        <v>0.62522208883553354</v>
      </c>
      <c r="V2663" s="2">
        <f t="shared" ca="1" si="1205"/>
        <v>814.32305373819872</v>
      </c>
      <c r="W2663" s="33">
        <f>PTAinputs!AF2663</f>
        <v>133.82980970062664</v>
      </c>
      <c r="X2663" s="31">
        <f t="shared" ca="1" si="1206"/>
        <v>1.1166025249257798</v>
      </c>
      <c r="Y2663" s="2">
        <f t="shared" ca="1" si="1207"/>
        <v>889.25871911747004</v>
      </c>
      <c r="Z2663" s="76">
        <f t="shared" ca="1" si="1208"/>
        <v>0</v>
      </c>
      <c r="AA2663" s="2">
        <f t="shared" ca="1" si="1209"/>
        <v>0</v>
      </c>
      <c r="AB2663" s="33">
        <f>PTAinputs!AF2663</f>
        <v>133.82980970062664</v>
      </c>
      <c r="AC2663" s="31">
        <f t="shared" ca="1" si="1210"/>
        <v>1.1488386289818311</v>
      </c>
      <c r="AD2663" s="2">
        <f t="shared" ca="1" si="1211"/>
        <v>0</v>
      </c>
      <c r="AE2663" s="33">
        <f t="shared" si="1212"/>
        <v>0</v>
      </c>
      <c r="AF2663" s="32">
        <f t="shared" si="1213"/>
        <v>0</v>
      </c>
      <c r="AG2663" s="32">
        <f t="shared" si="1214"/>
        <v>1230</v>
      </c>
      <c r="AH2663" s="33">
        <f t="shared" si="1215"/>
        <v>345.59999999999997</v>
      </c>
      <c r="AI2663">
        <f t="shared" si="1216"/>
        <v>0</v>
      </c>
      <c r="AJ2663">
        <f t="shared" si="1217"/>
        <v>1500</v>
      </c>
      <c r="AK2663" s="2">
        <f>PTAinputs!AE2663</f>
        <v>28.799999999999997</v>
      </c>
    </row>
    <row r="2664" spans="1:37" x14ac:dyDescent="0.25">
      <c r="A2664" t="str">
        <f>PTAinputs!B2664</f>
        <v>288HO00184</v>
      </c>
      <c r="B2664" s="26">
        <f>PTAinputs!AC2664</f>
        <v>4.7</v>
      </c>
      <c r="C2664" s="51">
        <f t="shared" ca="1" si="1189"/>
        <v>536.86750469680203</v>
      </c>
      <c r="D2664" s="52">
        <f t="shared" ca="1" si="1190"/>
        <v>215.60351777850502</v>
      </c>
      <c r="E2664" s="28">
        <f t="shared" ca="1" si="1191"/>
        <v>2.7252220888355336</v>
      </c>
      <c r="F2664" s="3">
        <f t="shared" ca="1" si="1192"/>
        <v>1</v>
      </c>
      <c r="G2664" s="34">
        <f>PTAinputs!AD2664</f>
        <v>1.32</v>
      </c>
      <c r="H2664" s="33">
        <f t="shared" si="1193"/>
        <v>-1425</v>
      </c>
      <c r="I2664">
        <f t="shared" ca="1" si="1194"/>
        <v>1</v>
      </c>
      <c r="J2664" s="33">
        <f t="shared" ca="1" si="1195"/>
        <v>-1423.68</v>
      </c>
      <c r="K2664" s="3">
        <f t="shared" ca="1" si="1196"/>
        <v>1</v>
      </c>
      <c r="L2664" s="6">
        <f t="shared" ca="1" si="1197"/>
        <v>0</v>
      </c>
      <c r="M2664" s="33">
        <f>PTAinputs!AF2664</f>
        <v>146.37671153399862</v>
      </c>
      <c r="N2664" s="31">
        <f t="shared" ca="1" si="1198"/>
        <v>1.0205372813857663</v>
      </c>
      <c r="O2664" s="2">
        <f t="shared" ca="1" si="1199"/>
        <v>143.43102814944373</v>
      </c>
      <c r="P2664" s="3">
        <f t="shared" ca="1" si="1200"/>
        <v>1</v>
      </c>
      <c r="Q2664">
        <f t="shared" ca="1" si="1201"/>
        <v>0</v>
      </c>
      <c r="R2664" s="33">
        <f>PTAinputs!AF2664</f>
        <v>146.37671153399862</v>
      </c>
      <c r="S2664" s="31">
        <f t="shared" ca="1" si="1202"/>
        <v>1.0715641454550546</v>
      </c>
      <c r="T2664" s="2">
        <f t="shared" ca="1" si="1203"/>
        <v>136.6009791899464</v>
      </c>
      <c r="U2664" s="76">
        <f t="shared" ca="1" si="1204"/>
        <v>0.72522208883553363</v>
      </c>
      <c r="V2664" s="2">
        <f t="shared" ca="1" si="1205"/>
        <v>805.10665536302292</v>
      </c>
      <c r="W2664" s="33">
        <f>PTAinputs!AF2664</f>
        <v>146.37671153399862</v>
      </c>
      <c r="X2664" s="31">
        <f t="shared" ca="1" si="1206"/>
        <v>1.1188748013462506</v>
      </c>
      <c r="Y2664" s="2">
        <f t="shared" ca="1" si="1207"/>
        <v>899.98378046033895</v>
      </c>
      <c r="Z2664" s="76">
        <f t="shared" ca="1" si="1208"/>
        <v>0</v>
      </c>
      <c r="AA2664" s="2">
        <f t="shared" ca="1" si="1209"/>
        <v>0</v>
      </c>
      <c r="AB2664" s="33">
        <f>PTAinputs!AF2664</f>
        <v>146.37671153399862</v>
      </c>
      <c r="AC2664" s="31">
        <f t="shared" ca="1" si="1210"/>
        <v>1.1511765055935061</v>
      </c>
      <c r="AD2664" s="2">
        <f t="shared" ca="1" si="1211"/>
        <v>0</v>
      </c>
      <c r="AE2664" s="33">
        <f t="shared" si="1212"/>
        <v>0</v>
      </c>
      <c r="AF2664" s="32">
        <f t="shared" si="1213"/>
        <v>0</v>
      </c>
      <c r="AG2664" s="32">
        <f t="shared" si="1214"/>
        <v>1230</v>
      </c>
      <c r="AH2664" s="33">
        <f t="shared" si="1215"/>
        <v>273.59999999999997</v>
      </c>
      <c r="AI2664">
        <f t="shared" si="1216"/>
        <v>0</v>
      </c>
      <c r="AJ2664">
        <f t="shared" si="1217"/>
        <v>1500</v>
      </c>
      <c r="AK2664" s="2">
        <f>PTAinputs!AE2664</f>
        <v>22.799999999999997</v>
      </c>
    </row>
    <row r="2665" spans="1:37" x14ac:dyDescent="0.25">
      <c r="A2665" t="str">
        <f>PTAinputs!B2665</f>
        <v>288HO00185</v>
      </c>
      <c r="B2665" s="26">
        <f>PTAinputs!AC2665</f>
        <v>4.0999999999999996</v>
      </c>
      <c r="C2665" s="51">
        <f t="shared" ca="1" si="1189"/>
        <v>530.59464649542281</v>
      </c>
      <c r="D2665" s="52">
        <f t="shared" ca="1" si="1190"/>
        <v>217.5696603625891</v>
      </c>
      <c r="E2665" s="28">
        <f t="shared" ca="1" si="1191"/>
        <v>2.6652220888355336</v>
      </c>
      <c r="F2665" s="3">
        <f t="shared" ca="1" si="1192"/>
        <v>1</v>
      </c>
      <c r="G2665" s="34">
        <f>PTAinputs!AD2665</f>
        <v>1.1000000000000001</v>
      </c>
      <c r="H2665" s="33">
        <f t="shared" si="1193"/>
        <v>-1425</v>
      </c>
      <c r="I2665">
        <f t="shared" ca="1" si="1194"/>
        <v>1</v>
      </c>
      <c r="J2665" s="33">
        <f t="shared" ca="1" si="1195"/>
        <v>-1423.9</v>
      </c>
      <c r="K2665" s="3">
        <f t="shared" ca="1" si="1196"/>
        <v>1</v>
      </c>
      <c r="L2665" s="6">
        <f t="shared" ca="1" si="1197"/>
        <v>0</v>
      </c>
      <c r="M2665" s="33">
        <f>PTAinputs!AF2665</f>
        <v>156.31709213274544</v>
      </c>
      <c r="N2665" s="31">
        <f t="shared" ca="1" si="1198"/>
        <v>1.0205372813857663</v>
      </c>
      <c r="O2665" s="2">
        <f t="shared" ca="1" si="1199"/>
        <v>153.17136863484862</v>
      </c>
      <c r="P2665" s="3">
        <f t="shared" ca="1" si="1200"/>
        <v>1</v>
      </c>
      <c r="Q2665">
        <f t="shared" ca="1" si="1201"/>
        <v>0</v>
      </c>
      <c r="R2665" s="33">
        <f>PTAinputs!AF2665</f>
        <v>156.31709213274544</v>
      </c>
      <c r="S2665" s="31">
        <f t="shared" ca="1" si="1202"/>
        <v>1.0715641454550546</v>
      </c>
      <c r="T2665" s="2">
        <f t="shared" ca="1" si="1203"/>
        <v>145.87749393795107</v>
      </c>
      <c r="U2665" s="76">
        <f t="shared" ca="1" si="1204"/>
        <v>0.66522208883553358</v>
      </c>
      <c r="V2665" s="2">
        <f t="shared" ca="1" si="1205"/>
        <v>797.98390231169503</v>
      </c>
      <c r="W2665" s="33">
        <f>PTAinputs!AF2665</f>
        <v>156.31709213274544</v>
      </c>
      <c r="X2665" s="31">
        <f t="shared" ca="1" si="1206"/>
        <v>1.1175108812078793</v>
      </c>
      <c r="Y2665" s="2">
        <f t="shared" ca="1" si="1207"/>
        <v>891.03497169980426</v>
      </c>
      <c r="Z2665" s="76">
        <f t="shared" ca="1" si="1208"/>
        <v>0</v>
      </c>
      <c r="AA2665" s="2">
        <f t="shared" ca="1" si="1209"/>
        <v>0</v>
      </c>
      <c r="AB2665" s="33">
        <f>PTAinputs!AF2665</f>
        <v>156.31709213274544</v>
      </c>
      <c r="AC2665" s="31">
        <f t="shared" ca="1" si="1210"/>
        <v>1.1497732093382775</v>
      </c>
      <c r="AD2665" s="2">
        <f t="shared" ca="1" si="1211"/>
        <v>0</v>
      </c>
      <c r="AE2665" s="33">
        <f t="shared" si="1212"/>
        <v>0</v>
      </c>
      <c r="AF2665" s="32">
        <f t="shared" si="1213"/>
        <v>0</v>
      </c>
      <c r="AG2665" s="32">
        <f t="shared" si="1214"/>
        <v>1230</v>
      </c>
      <c r="AH2665" s="33">
        <f t="shared" si="1215"/>
        <v>144</v>
      </c>
      <c r="AI2665">
        <f t="shared" si="1216"/>
        <v>0</v>
      </c>
      <c r="AJ2665">
        <f t="shared" si="1217"/>
        <v>1500</v>
      </c>
      <c r="AK2665" s="2">
        <f>PTAinputs!AE2665</f>
        <v>12</v>
      </c>
    </row>
    <row r="2666" spans="1:37" x14ac:dyDescent="0.25">
      <c r="A2666" t="str">
        <f>PTAinputs!B2666</f>
        <v>522HO03763</v>
      </c>
      <c r="B2666" s="26">
        <f>PTAinputs!AC2666</f>
        <v>5.0999999999999996</v>
      </c>
      <c r="C2666" s="51">
        <f t="shared" ca="1" si="1189"/>
        <v>695.17025500214504</v>
      </c>
      <c r="D2666" s="52">
        <f t="shared" ca="1" si="1190"/>
        <v>275.40138325008843</v>
      </c>
      <c r="E2666" s="28">
        <f t="shared" ca="1" si="1191"/>
        <v>2.7652220888355337</v>
      </c>
      <c r="F2666" s="3">
        <f t="shared" ca="1" si="1192"/>
        <v>1</v>
      </c>
      <c r="G2666" s="34">
        <f>PTAinputs!AD2666</f>
        <v>1.9800000000000002</v>
      </c>
      <c r="H2666" s="33">
        <f t="shared" si="1193"/>
        <v>-1425</v>
      </c>
      <c r="I2666">
        <f t="shared" ca="1" si="1194"/>
        <v>1</v>
      </c>
      <c r="J2666" s="33">
        <f t="shared" ca="1" si="1195"/>
        <v>-1423.02</v>
      </c>
      <c r="K2666" s="3">
        <f t="shared" ca="1" si="1196"/>
        <v>1</v>
      </c>
      <c r="L2666" s="6">
        <f t="shared" ca="1" si="1197"/>
        <v>0</v>
      </c>
      <c r="M2666" s="33">
        <f>PTAinputs!AF2666</f>
        <v>206.02323044789978</v>
      </c>
      <c r="N2666" s="31">
        <f t="shared" ca="1" si="1198"/>
        <v>1.0205372813857663</v>
      </c>
      <c r="O2666" s="2">
        <f t="shared" ca="1" si="1199"/>
        <v>201.87722115173014</v>
      </c>
      <c r="P2666" s="3">
        <f t="shared" ca="1" si="1200"/>
        <v>1</v>
      </c>
      <c r="Q2666">
        <f t="shared" ca="1" si="1201"/>
        <v>0</v>
      </c>
      <c r="R2666" s="33">
        <f>PTAinputs!AF2666</f>
        <v>206.02323044789978</v>
      </c>
      <c r="S2666" s="31">
        <f t="shared" ca="1" si="1202"/>
        <v>1.0715641454550546</v>
      </c>
      <c r="T2666" s="2">
        <f t="shared" ca="1" si="1203"/>
        <v>192.26402014450488</v>
      </c>
      <c r="U2666" s="76">
        <f t="shared" ca="1" si="1204"/>
        <v>0.76522208883553366</v>
      </c>
      <c r="V2666" s="2">
        <f t="shared" ca="1" si="1205"/>
        <v>792.00291315571269</v>
      </c>
      <c r="W2666" s="33">
        <f>PTAinputs!AF2666</f>
        <v>206.02323044789978</v>
      </c>
      <c r="X2666" s="31">
        <f t="shared" ca="1" si="1206"/>
        <v>1.1197850061254788</v>
      </c>
      <c r="Y2666" s="2">
        <f t="shared" ca="1" si="1207"/>
        <v>932.7920163224685</v>
      </c>
      <c r="Z2666" s="76">
        <f t="shared" ca="1" si="1208"/>
        <v>0</v>
      </c>
      <c r="AA2666" s="2">
        <f t="shared" ca="1" si="1209"/>
        <v>0</v>
      </c>
      <c r="AB2666" s="33">
        <f>PTAinputs!AF2666</f>
        <v>206.02323044789978</v>
      </c>
      <c r="AC2666" s="31">
        <f t="shared" ca="1" si="1210"/>
        <v>1.1521129878128444</v>
      </c>
      <c r="AD2666" s="2">
        <f t="shared" ca="1" si="1211"/>
        <v>0</v>
      </c>
      <c r="AE2666" s="33">
        <f t="shared" si="1212"/>
        <v>0</v>
      </c>
      <c r="AF2666" s="32">
        <f t="shared" si="1213"/>
        <v>0</v>
      </c>
      <c r="AG2666" s="32">
        <f t="shared" si="1214"/>
        <v>1230</v>
      </c>
      <c r="AH2666" s="33">
        <f t="shared" si="1215"/>
        <v>115.20000000000002</v>
      </c>
      <c r="AI2666">
        <f t="shared" si="1216"/>
        <v>0</v>
      </c>
      <c r="AJ2666">
        <f t="shared" si="1217"/>
        <v>1500</v>
      </c>
      <c r="AK2666" s="2">
        <f>PTAinputs!AE2666</f>
        <v>9.6000000000000014</v>
      </c>
    </row>
    <row r="2667" spans="1:37" x14ac:dyDescent="0.25">
      <c r="A2667" t="str">
        <f>PTAinputs!B2667</f>
        <v>515HO00246</v>
      </c>
      <c r="B2667" s="26">
        <f>PTAinputs!AC2667</f>
        <v>3.6</v>
      </c>
      <c r="C2667" s="51">
        <f t="shared" ca="1" si="1189"/>
        <v>538.17541770370474</v>
      </c>
      <c r="D2667" s="52">
        <f t="shared" ca="1" si="1190"/>
        <v>224.62898370257108</v>
      </c>
      <c r="E2667" s="28">
        <f t="shared" ca="1" si="1191"/>
        <v>2.6152220888355338</v>
      </c>
      <c r="F2667" s="3">
        <f t="shared" ca="1" si="1192"/>
        <v>1</v>
      </c>
      <c r="G2667" s="34">
        <f>PTAinputs!AD2667</f>
        <v>1.32</v>
      </c>
      <c r="H2667" s="33">
        <f t="shared" si="1193"/>
        <v>-1425</v>
      </c>
      <c r="I2667">
        <f t="shared" ca="1" si="1194"/>
        <v>1</v>
      </c>
      <c r="J2667" s="33">
        <f t="shared" ca="1" si="1195"/>
        <v>-1423.68</v>
      </c>
      <c r="K2667" s="3">
        <f t="shared" ca="1" si="1196"/>
        <v>1</v>
      </c>
      <c r="L2667" s="6">
        <f t="shared" ca="1" si="1197"/>
        <v>0</v>
      </c>
      <c r="M2667" s="33">
        <f>PTAinputs!AF2667</f>
        <v>158.20719424460432</v>
      </c>
      <c r="N2667" s="31">
        <f t="shared" ca="1" si="1198"/>
        <v>1.0205372813857663</v>
      </c>
      <c r="O2667" s="2">
        <f t="shared" ca="1" si="1199"/>
        <v>155.02343435193086</v>
      </c>
      <c r="P2667" s="3">
        <f t="shared" ca="1" si="1200"/>
        <v>1</v>
      </c>
      <c r="Q2667">
        <f t="shared" ca="1" si="1201"/>
        <v>0</v>
      </c>
      <c r="R2667" s="33">
        <f>PTAinputs!AF2667</f>
        <v>158.20719424460432</v>
      </c>
      <c r="S2667" s="31">
        <f t="shared" ca="1" si="1202"/>
        <v>1.0715641454550546</v>
      </c>
      <c r="T2667" s="2">
        <f t="shared" ca="1" si="1203"/>
        <v>147.64136604945796</v>
      </c>
      <c r="U2667" s="76">
        <f t="shared" ca="1" si="1204"/>
        <v>0.61522208883553375</v>
      </c>
      <c r="V2667" s="2">
        <f t="shared" ca="1" si="1205"/>
        <v>821.05795733049263</v>
      </c>
      <c r="W2667" s="33">
        <f>PTAinputs!AF2667</f>
        <v>158.20719424460432</v>
      </c>
      <c r="X2667" s="31">
        <f t="shared" ca="1" si="1206"/>
        <v>1.1163755512454716</v>
      </c>
      <c r="Y2667" s="2">
        <f t="shared" ca="1" si="1207"/>
        <v>908.24417383567004</v>
      </c>
      <c r="Z2667" s="76">
        <f t="shared" ca="1" si="1208"/>
        <v>0</v>
      </c>
      <c r="AA2667" s="2">
        <f t="shared" ca="1" si="1209"/>
        <v>0</v>
      </c>
      <c r="AB2667" s="33">
        <f>PTAinputs!AF2667</f>
        <v>158.20719424460432</v>
      </c>
      <c r="AC2667" s="31">
        <f t="shared" ca="1" si="1210"/>
        <v>1.1486051026142299</v>
      </c>
      <c r="AD2667" s="2">
        <f t="shared" ca="1" si="1211"/>
        <v>0</v>
      </c>
      <c r="AE2667" s="33">
        <f t="shared" si="1212"/>
        <v>0</v>
      </c>
      <c r="AF2667" s="32">
        <f t="shared" si="1213"/>
        <v>0</v>
      </c>
      <c r="AG2667" s="32">
        <f t="shared" si="1214"/>
        <v>1230</v>
      </c>
      <c r="AH2667" s="33">
        <f t="shared" si="1215"/>
        <v>432</v>
      </c>
      <c r="AI2667">
        <f t="shared" si="1216"/>
        <v>0</v>
      </c>
      <c r="AJ2667">
        <f t="shared" si="1217"/>
        <v>1500</v>
      </c>
      <c r="AK2667" s="2">
        <f>PTAinputs!AE2667</f>
        <v>36</v>
      </c>
    </row>
    <row r="2668" spans="1:37" x14ac:dyDescent="0.25">
      <c r="A2668" t="str">
        <f>PTAinputs!B2668</f>
        <v>029HO17454</v>
      </c>
      <c r="B2668" s="26">
        <f>PTAinputs!AC2668</f>
        <v>9.1</v>
      </c>
      <c r="C2668" s="51">
        <f t="shared" ca="1" si="1189"/>
        <v>1134.0038093761018</v>
      </c>
      <c r="D2668" s="52">
        <f t="shared" ca="1" si="1190"/>
        <v>396.23331710755781</v>
      </c>
      <c r="E2668" s="28">
        <f t="shared" ca="1" si="1191"/>
        <v>3.1652220888355336</v>
      </c>
      <c r="F2668" s="3">
        <f t="shared" ca="1" si="1192"/>
        <v>1</v>
      </c>
      <c r="G2668" s="34">
        <f>PTAinputs!AD2668</f>
        <v>7.48</v>
      </c>
      <c r="H2668" s="33">
        <f t="shared" si="1193"/>
        <v>-1425</v>
      </c>
      <c r="I2668">
        <f t="shared" ca="1" si="1194"/>
        <v>1</v>
      </c>
      <c r="J2668" s="33">
        <f t="shared" ca="1" si="1195"/>
        <v>-1417.52</v>
      </c>
      <c r="K2668" s="3">
        <f t="shared" ca="1" si="1196"/>
        <v>1</v>
      </c>
      <c r="L2668" s="6">
        <f t="shared" ca="1" si="1197"/>
        <v>0</v>
      </c>
      <c r="M2668" s="33">
        <f>PTAinputs!AF2668</f>
        <v>280.28175910884198</v>
      </c>
      <c r="N2668" s="31">
        <f t="shared" ca="1" si="1198"/>
        <v>1.0205372813857663</v>
      </c>
      <c r="O2668" s="2">
        <f t="shared" ca="1" si="1199"/>
        <v>274.64137197247044</v>
      </c>
      <c r="P2668" s="3">
        <f t="shared" ca="1" si="1200"/>
        <v>1</v>
      </c>
      <c r="Q2668">
        <f t="shared" ca="1" si="1201"/>
        <v>0</v>
      </c>
      <c r="R2668" s="33">
        <f>PTAinputs!AF2668</f>
        <v>280.28175910884198</v>
      </c>
      <c r="S2668" s="31">
        <f t="shared" ca="1" si="1202"/>
        <v>1.0715641454550546</v>
      </c>
      <c r="T2668" s="2">
        <f t="shared" ca="1" si="1203"/>
        <v>261.56321140235281</v>
      </c>
      <c r="U2668" s="76">
        <f t="shared" ca="1" si="1204"/>
        <v>1</v>
      </c>
      <c r="V2668" s="2">
        <f t="shared" ca="1" si="1205"/>
        <v>0</v>
      </c>
      <c r="W2668" s="33">
        <f>PTAinputs!AF2668</f>
        <v>280.28175910884198</v>
      </c>
      <c r="X2668" s="31">
        <f t="shared" ca="1" si="1206"/>
        <v>1.1251423527278075</v>
      </c>
      <c r="Y2668" s="2">
        <f t="shared" ca="1" si="1207"/>
        <v>249.10782038319311</v>
      </c>
      <c r="Z2668" s="76">
        <f t="shared" ca="1" si="1208"/>
        <v>0.16522208883553358</v>
      </c>
      <c r="AA2668" s="2">
        <f t="shared" ca="1" si="1209"/>
        <v>829.13838678153559</v>
      </c>
      <c r="AB2668" s="33">
        <f>PTAinputs!AF2668</f>
        <v>280.28175910884198</v>
      </c>
      <c r="AC2668" s="31">
        <f t="shared" ca="1" si="1210"/>
        <v>1.1615198129927322</v>
      </c>
      <c r="AD2668" s="2">
        <f t="shared" ca="1" si="1211"/>
        <v>869.0074765589568</v>
      </c>
      <c r="AE2668" s="33">
        <f t="shared" si="1212"/>
        <v>0</v>
      </c>
      <c r="AF2668" s="32">
        <f t="shared" si="1213"/>
        <v>0</v>
      </c>
      <c r="AG2668" s="32">
        <f t="shared" si="1214"/>
        <v>1230</v>
      </c>
      <c r="AH2668" s="33">
        <f t="shared" si="1215"/>
        <v>849.60000000000014</v>
      </c>
      <c r="AI2668">
        <f t="shared" si="1216"/>
        <v>0</v>
      </c>
      <c r="AJ2668">
        <f t="shared" si="1217"/>
        <v>1500</v>
      </c>
      <c r="AK2668" s="2">
        <f>PTAinputs!AE2668</f>
        <v>70.800000000000011</v>
      </c>
    </row>
    <row r="2669" spans="1:37" x14ac:dyDescent="0.25">
      <c r="A2669" t="str">
        <f>PTAinputs!B2669</f>
        <v>224HO04479</v>
      </c>
      <c r="B2669" s="26">
        <f>PTAinputs!AC2669</f>
        <v>5.5</v>
      </c>
      <c r="C2669" s="51">
        <f t="shared" ca="1" si="1189"/>
        <v>623.40780238455091</v>
      </c>
      <c r="D2669" s="52">
        <f t="shared" ca="1" si="1190"/>
        <v>243.68238003235666</v>
      </c>
      <c r="E2669" s="28">
        <f t="shared" ca="1" si="1191"/>
        <v>2.8052220888355337</v>
      </c>
      <c r="F2669" s="3">
        <f t="shared" ca="1" si="1192"/>
        <v>1</v>
      </c>
      <c r="G2669" s="34">
        <f>PTAinputs!AD2669</f>
        <v>-3.74</v>
      </c>
      <c r="H2669" s="33">
        <f t="shared" si="1193"/>
        <v>-1425</v>
      </c>
      <c r="I2669">
        <f t="shared" ca="1" si="1194"/>
        <v>1</v>
      </c>
      <c r="J2669" s="33">
        <f t="shared" ca="1" si="1195"/>
        <v>-1428.74</v>
      </c>
      <c r="K2669" s="3">
        <f t="shared" ca="1" si="1196"/>
        <v>1</v>
      </c>
      <c r="L2669" s="6">
        <f t="shared" ca="1" si="1197"/>
        <v>0</v>
      </c>
      <c r="M2669" s="33">
        <f>PTAinputs!AF2669</f>
        <v>171.51296124390811</v>
      </c>
      <c r="N2669" s="31">
        <f t="shared" ca="1" si="1198"/>
        <v>1.0205372813857663</v>
      </c>
      <c r="O2669" s="2">
        <f t="shared" ca="1" si="1199"/>
        <v>168.06143623779647</v>
      </c>
      <c r="P2669" s="3">
        <f t="shared" ca="1" si="1200"/>
        <v>1</v>
      </c>
      <c r="Q2669">
        <f t="shared" ca="1" si="1201"/>
        <v>0</v>
      </c>
      <c r="R2669" s="33">
        <f>PTAinputs!AF2669</f>
        <v>171.51296124390811</v>
      </c>
      <c r="S2669" s="31">
        <f t="shared" ca="1" si="1202"/>
        <v>1.0715641454550546</v>
      </c>
      <c r="T2669" s="2">
        <f t="shared" ca="1" si="1203"/>
        <v>160.05851070266328</v>
      </c>
      <c r="U2669" s="76">
        <f t="shared" ca="1" si="1204"/>
        <v>0.8052220888355337</v>
      </c>
      <c r="V2669" s="2">
        <f t="shared" ca="1" si="1205"/>
        <v>798.83076788144797</v>
      </c>
      <c r="W2669" s="33">
        <f>PTAinputs!AF2669</f>
        <v>171.51296124390811</v>
      </c>
      <c r="X2669" s="31">
        <f t="shared" ca="1" si="1206"/>
        <v>1.1206959513563992</v>
      </c>
      <c r="Y2669" s="2">
        <f t="shared" ca="1" si="1207"/>
        <v>922.0631439313795</v>
      </c>
      <c r="Z2669" s="76">
        <f t="shared" ca="1" si="1208"/>
        <v>0</v>
      </c>
      <c r="AA2669" s="2">
        <f t="shared" ca="1" si="1209"/>
        <v>0</v>
      </c>
      <c r="AB2669" s="33">
        <f>PTAinputs!AF2669</f>
        <v>171.51296124390811</v>
      </c>
      <c r="AC2669" s="31">
        <f t="shared" ca="1" si="1210"/>
        <v>1.1530502318605755</v>
      </c>
      <c r="AD2669" s="2">
        <f t="shared" ca="1" si="1211"/>
        <v>0</v>
      </c>
      <c r="AE2669" s="33">
        <f t="shared" si="1212"/>
        <v>0</v>
      </c>
      <c r="AF2669" s="32">
        <f t="shared" si="1213"/>
        <v>0</v>
      </c>
      <c r="AG2669" s="32">
        <f t="shared" si="1214"/>
        <v>1230</v>
      </c>
      <c r="AH2669" s="33">
        <f t="shared" si="1215"/>
        <v>230.40000000000003</v>
      </c>
      <c r="AI2669">
        <f t="shared" si="1216"/>
        <v>0</v>
      </c>
      <c r="AJ2669">
        <f t="shared" si="1217"/>
        <v>1500</v>
      </c>
      <c r="AK2669" s="2">
        <f>PTAinputs!AE2669</f>
        <v>19.200000000000003</v>
      </c>
    </row>
    <row r="2670" spans="1:37" x14ac:dyDescent="0.25">
      <c r="A2670" t="str">
        <f>PTAinputs!B2670</f>
        <v>288HO00218</v>
      </c>
      <c r="B2670" s="26">
        <f>PTAinputs!AC2670</f>
        <v>4.2</v>
      </c>
      <c r="C2670" s="51">
        <f t="shared" ca="1" si="1189"/>
        <v>652.47264645292955</v>
      </c>
      <c r="D2670" s="52">
        <f t="shared" ca="1" si="1190"/>
        <v>266.60911205683374</v>
      </c>
      <c r="E2670" s="28">
        <f t="shared" ca="1" si="1191"/>
        <v>2.6752220888355334</v>
      </c>
      <c r="F2670" s="3">
        <f t="shared" ca="1" si="1192"/>
        <v>1</v>
      </c>
      <c r="G2670" s="34">
        <f>PTAinputs!AD2670</f>
        <v>1.7600000000000002</v>
      </c>
      <c r="H2670" s="33">
        <f t="shared" si="1193"/>
        <v>-1425</v>
      </c>
      <c r="I2670">
        <f t="shared" ca="1" si="1194"/>
        <v>1</v>
      </c>
      <c r="J2670" s="33">
        <f t="shared" ca="1" si="1195"/>
        <v>-1423.24</v>
      </c>
      <c r="K2670" s="3">
        <f t="shared" ca="1" si="1196"/>
        <v>1</v>
      </c>
      <c r="L2670" s="6">
        <f t="shared" ca="1" si="1197"/>
        <v>0</v>
      </c>
      <c r="M2670" s="33">
        <f>PTAinputs!AF2670</f>
        <v>201.33773497331171</v>
      </c>
      <c r="N2670" s="31">
        <f t="shared" ca="1" si="1198"/>
        <v>1.0205372813857663</v>
      </c>
      <c r="O2670" s="2">
        <f t="shared" ca="1" si="1199"/>
        <v>197.28601653818995</v>
      </c>
      <c r="P2670" s="3">
        <f t="shared" ca="1" si="1200"/>
        <v>1</v>
      </c>
      <c r="Q2670">
        <f t="shared" ca="1" si="1201"/>
        <v>0</v>
      </c>
      <c r="R2670" s="33">
        <f>PTAinputs!AF2670</f>
        <v>201.33773497331171</v>
      </c>
      <c r="S2670" s="31">
        <f t="shared" ca="1" si="1202"/>
        <v>1.0715641454550546</v>
      </c>
      <c r="T2670" s="2">
        <f t="shared" ca="1" si="1203"/>
        <v>187.89144432208568</v>
      </c>
      <c r="U2670" s="76">
        <f t="shared" ca="1" si="1204"/>
        <v>0.67522208883553336</v>
      </c>
      <c r="V2670" s="2">
        <f t="shared" ca="1" si="1205"/>
        <v>801.80730746961024</v>
      </c>
      <c r="W2670" s="33">
        <f>PTAinputs!AF2670</f>
        <v>201.33773497331171</v>
      </c>
      <c r="X2670" s="31">
        <f t="shared" ca="1" si="1206"/>
        <v>1.1177380857155463</v>
      </c>
      <c r="Y2670" s="2">
        <f t="shared" ca="1" si="1207"/>
        <v>923.43480474064086</v>
      </c>
      <c r="Z2670" s="76">
        <f t="shared" ca="1" si="1208"/>
        <v>0</v>
      </c>
      <c r="AA2670" s="2">
        <f t="shared" ca="1" si="1209"/>
        <v>0</v>
      </c>
      <c r="AB2670" s="33">
        <f>PTAinputs!AF2670</f>
        <v>201.33773497331171</v>
      </c>
      <c r="AC2670" s="31">
        <f t="shared" ca="1" si="1210"/>
        <v>1.1500069731971798</v>
      </c>
      <c r="AD2670" s="2">
        <f t="shared" ca="1" si="1211"/>
        <v>0</v>
      </c>
      <c r="AE2670" s="33">
        <f t="shared" si="1212"/>
        <v>0</v>
      </c>
      <c r="AF2670" s="32">
        <f t="shared" si="1213"/>
        <v>0</v>
      </c>
      <c r="AG2670" s="32">
        <f t="shared" si="1214"/>
        <v>1230</v>
      </c>
      <c r="AH2670" s="33">
        <f t="shared" si="1215"/>
        <v>201.59999999999997</v>
      </c>
      <c r="AI2670">
        <f t="shared" si="1216"/>
        <v>0</v>
      </c>
      <c r="AJ2670">
        <f t="shared" si="1217"/>
        <v>1500</v>
      </c>
      <c r="AK2670" s="2">
        <f>PTAinputs!AE2670</f>
        <v>16.799999999999997</v>
      </c>
    </row>
    <row r="2671" spans="1:37" x14ac:dyDescent="0.25">
      <c r="A2671" t="str">
        <f>PTAinputs!B2671</f>
        <v>288HO00194</v>
      </c>
      <c r="B2671" s="26">
        <f>PTAinputs!AC2671</f>
        <v>5.4</v>
      </c>
      <c r="C2671" s="51">
        <f t="shared" ca="1" si="1189"/>
        <v>598.21737353363369</v>
      </c>
      <c r="D2671" s="52">
        <f t="shared" ca="1" si="1190"/>
        <v>234.61637026947562</v>
      </c>
      <c r="E2671" s="28">
        <f t="shared" ca="1" si="1191"/>
        <v>2.7952220888355335</v>
      </c>
      <c r="F2671" s="3">
        <f t="shared" ca="1" si="1192"/>
        <v>1</v>
      </c>
      <c r="G2671" s="34">
        <f>PTAinputs!AD2671</f>
        <v>1.7600000000000002</v>
      </c>
      <c r="H2671" s="33">
        <f t="shared" si="1193"/>
        <v>-1425</v>
      </c>
      <c r="I2671">
        <f t="shared" ca="1" si="1194"/>
        <v>1</v>
      </c>
      <c r="J2671" s="33">
        <f t="shared" ca="1" si="1195"/>
        <v>-1423.24</v>
      </c>
      <c r="K2671" s="3">
        <f t="shared" ca="1" si="1196"/>
        <v>1</v>
      </c>
      <c r="L2671" s="6">
        <f t="shared" ca="1" si="1197"/>
        <v>0</v>
      </c>
      <c r="M2671" s="33">
        <f>PTAinputs!AF2671</f>
        <v>162.85384079832909</v>
      </c>
      <c r="N2671" s="31">
        <f t="shared" ca="1" si="1198"/>
        <v>1.0205372813857663</v>
      </c>
      <c r="O2671" s="2">
        <f t="shared" ca="1" si="1199"/>
        <v>159.57657183987757</v>
      </c>
      <c r="P2671" s="3">
        <f t="shared" ca="1" si="1200"/>
        <v>1</v>
      </c>
      <c r="Q2671">
        <f t="shared" ca="1" si="1201"/>
        <v>0</v>
      </c>
      <c r="R2671" s="33">
        <f>PTAinputs!AF2671</f>
        <v>162.85384079832909</v>
      </c>
      <c r="S2671" s="31">
        <f t="shared" ca="1" si="1202"/>
        <v>1.0715641454550546</v>
      </c>
      <c r="T2671" s="2">
        <f t="shared" ca="1" si="1203"/>
        <v>151.97768746655007</v>
      </c>
      <c r="U2671" s="76">
        <f t="shared" ca="1" si="1204"/>
        <v>0.79522208883553347</v>
      </c>
      <c r="V2671" s="2">
        <f t="shared" ca="1" si="1205"/>
        <v>795.03255820176548</v>
      </c>
      <c r="W2671" s="33">
        <f>PTAinputs!AF2671</f>
        <v>162.85384079832909</v>
      </c>
      <c r="X2671" s="31">
        <f t="shared" ca="1" si="1206"/>
        <v>1.12046814559839</v>
      </c>
      <c r="Y2671" s="2">
        <f t="shared" ca="1" si="1207"/>
        <v>910.61368557542596</v>
      </c>
      <c r="Z2671" s="76">
        <f t="shared" ca="1" si="1208"/>
        <v>0</v>
      </c>
      <c r="AA2671" s="2">
        <f t="shared" ca="1" si="1209"/>
        <v>0</v>
      </c>
      <c r="AB2671" s="33">
        <f>PTAinputs!AF2671</f>
        <v>162.85384079832909</v>
      </c>
      <c r="AC2671" s="31">
        <f t="shared" ca="1" si="1210"/>
        <v>1.1528158493933471</v>
      </c>
      <c r="AD2671" s="2">
        <f t="shared" ca="1" si="1211"/>
        <v>0</v>
      </c>
      <c r="AE2671" s="33">
        <f t="shared" si="1212"/>
        <v>0</v>
      </c>
      <c r="AF2671" s="32">
        <f t="shared" si="1213"/>
        <v>0</v>
      </c>
      <c r="AG2671" s="32">
        <f t="shared" si="1214"/>
        <v>1230</v>
      </c>
      <c r="AH2671" s="33">
        <f t="shared" si="1215"/>
        <v>172.79999999999998</v>
      </c>
      <c r="AI2671">
        <f t="shared" si="1216"/>
        <v>0</v>
      </c>
      <c r="AJ2671">
        <f t="shared" si="1217"/>
        <v>1500</v>
      </c>
      <c r="AK2671" s="2">
        <f>PTAinputs!AE2671</f>
        <v>14.399999999999999</v>
      </c>
    </row>
    <row r="2672" spans="1:37" x14ac:dyDescent="0.25">
      <c r="A2672" t="str">
        <f>PTAinputs!B2672</f>
        <v>515HO00298</v>
      </c>
      <c r="B2672" s="26">
        <f>PTAinputs!AC2672</f>
        <v>4</v>
      </c>
      <c r="C2672" s="51">
        <f t="shared" ca="1" si="1189"/>
        <v>527.9308011775048</v>
      </c>
      <c r="D2672" s="52">
        <f t="shared" ca="1" si="1190"/>
        <v>217.24078688177912</v>
      </c>
      <c r="E2672" s="28">
        <f t="shared" ca="1" si="1191"/>
        <v>2.6552220888355333</v>
      </c>
      <c r="F2672" s="3">
        <f t="shared" ca="1" si="1192"/>
        <v>1</v>
      </c>
      <c r="G2672" s="34">
        <f>PTAinputs!AD2672</f>
        <v>3.9600000000000004</v>
      </c>
      <c r="H2672" s="33">
        <f t="shared" si="1193"/>
        <v>-1425</v>
      </c>
      <c r="I2672">
        <f t="shared" ca="1" si="1194"/>
        <v>1</v>
      </c>
      <c r="J2672" s="33">
        <f t="shared" ca="1" si="1195"/>
        <v>-1421.04</v>
      </c>
      <c r="K2672" s="3">
        <f t="shared" ca="1" si="1196"/>
        <v>1</v>
      </c>
      <c r="L2672" s="6">
        <f t="shared" ca="1" si="1197"/>
        <v>0</v>
      </c>
      <c r="M2672" s="33">
        <f>PTAinputs!AF2672</f>
        <v>158.954014852634</v>
      </c>
      <c r="N2672" s="31">
        <f t="shared" ca="1" si="1198"/>
        <v>1.0205372813857663</v>
      </c>
      <c r="O2672" s="2">
        <f t="shared" ca="1" si="1199"/>
        <v>155.75522594999535</v>
      </c>
      <c r="P2672" s="3">
        <f t="shared" ca="1" si="1200"/>
        <v>1</v>
      </c>
      <c r="Q2672">
        <f t="shared" ca="1" si="1201"/>
        <v>0</v>
      </c>
      <c r="R2672" s="33">
        <f>PTAinputs!AF2672</f>
        <v>158.954014852634</v>
      </c>
      <c r="S2672" s="31">
        <f t="shared" ca="1" si="1202"/>
        <v>1.0715641454550546</v>
      </c>
      <c r="T2672" s="2">
        <f t="shared" ca="1" si="1203"/>
        <v>148.33831042856698</v>
      </c>
      <c r="U2672" s="76">
        <f t="shared" ca="1" si="1204"/>
        <v>0.65522208883553335</v>
      </c>
      <c r="V2672" s="2">
        <f t="shared" ca="1" si="1205"/>
        <v>789.93981381839933</v>
      </c>
      <c r="W2672" s="33">
        <f>PTAinputs!AF2672</f>
        <v>158.954014852634</v>
      </c>
      <c r="X2672" s="31">
        <f t="shared" ca="1" si="1206"/>
        <v>1.1172837228844561</v>
      </c>
      <c r="Y2672" s="2">
        <f t="shared" ca="1" si="1207"/>
        <v>883.15712246374142</v>
      </c>
      <c r="Z2672" s="76">
        <f t="shared" ca="1" si="1208"/>
        <v>0</v>
      </c>
      <c r="AA2672" s="2">
        <f t="shared" ca="1" si="1209"/>
        <v>0</v>
      </c>
      <c r="AB2672" s="33">
        <f>PTAinputs!AF2672</f>
        <v>158.954014852634</v>
      </c>
      <c r="AC2672" s="31">
        <f t="shared" ca="1" si="1210"/>
        <v>1.1495394929969496</v>
      </c>
      <c r="AD2672" s="2">
        <f t="shared" ca="1" si="1211"/>
        <v>0</v>
      </c>
      <c r="AE2672" s="33">
        <f t="shared" si="1212"/>
        <v>0</v>
      </c>
      <c r="AF2672" s="32">
        <f t="shared" si="1213"/>
        <v>0</v>
      </c>
      <c r="AG2672" s="32">
        <f t="shared" si="1214"/>
        <v>1230</v>
      </c>
      <c r="AH2672" s="33">
        <f t="shared" si="1215"/>
        <v>28.800000000000004</v>
      </c>
      <c r="AI2672">
        <f t="shared" si="1216"/>
        <v>0</v>
      </c>
      <c r="AJ2672">
        <f t="shared" si="1217"/>
        <v>1500</v>
      </c>
      <c r="AK2672" s="2">
        <f>PTAinputs!AE2672</f>
        <v>2.4000000000000004</v>
      </c>
    </row>
    <row r="2673" spans="1:37" x14ac:dyDescent="0.25">
      <c r="A2673" t="str">
        <f>PTAinputs!B2673</f>
        <v>522HO03784</v>
      </c>
      <c r="B2673" s="26">
        <f>PTAinputs!AC2673</f>
        <v>6.8</v>
      </c>
      <c r="C2673" s="51">
        <f t="shared" ca="1" si="1189"/>
        <v>775.87446239803592</v>
      </c>
      <c r="D2673" s="52">
        <f t="shared" ca="1" si="1190"/>
        <v>290.74670636726023</v>
      </c>
      <c r="E2673" s="28">
        <f t="shared" ca="1" si="1191"/>
        <v>2.9352220888355336</v>
      </c>
      <c r="F2673" s="3">
        <f t="shared" ca="1" si="1192"/>
        <v>1</v>
      </c>
      <c r="G2673" s="34">
        <f>PTAinputs!AD2673</f>
        <v>2.4200000000000004</v>
      </c>
      <c r="H2673" s="33">
        <f t="shared" si="1193"/>
        <v>-1425</v>
      </c>
      <c r="I2673">
        <f t="shared" ca="1" si="1194"/>
        <v>1</v>
      </c>
      <c r="J2673" s="33">
        <f t="shared" ca="1" si="1195"/>
        <v>-1422.58</v>
      </c>
      <c r="K2673" s="3">
        <f t="shared" ca="1" si="1196"/>
        <v>1</v>
      </c>
      <c r="L2673" s="6">
        <f t="shared" ca="1" si="1197"/>
        <v>0</v>
      </c>
      <c r="M2673" s="33">
        <f>PTAinputs!AF2673</f>
        <v>200.46428405662567</v>
      </c>
      <c r="N2673" s="31">
        <f t="shared" ca="1" si="1198"/>
        <v>1.0205372813857663</v>
      </c>
      <c r="O2673" s="2">
        <f t="shared" ca="1" si="1199"/>
        <v>196.43014293845238</v>
      </c>
      <c r="P2673" s="3">
        <f t="shared" ca="1" si="1200"/>
        <v>1</v>
      </c>
      <c r="Q2673">
        <f t="shared" ca="1" si="1201"/>
        <v>0</v>
      </c>
      <c r="R2673" s="33">
        <f>PTAinputs!AF2673</f>
        <v>200.46428405662567</v>
      </c>
      <c r="S2673" s="31">
        <f t="shared" ca="1" si="1202"/>
        <v>1.0715641454550546</v>
      </c>
      <c r="T2673" s="2">
        <f t="shared" ca="1" si="1203"/>
        <v>187.0763266080499</v>
      </c>
      <c r="U2673" s="76">
        <f t="shared" ca="1" si="1204"/>
        <v>0.93522208883553359</v>
      </c>
      <c r="V2673" s="2">
        <f t="shared" ca="1" si="1205"/>
        <v>811.45811232272433</v>
      </c>
      <c r="W2673" s="33">
        <f>PTAinputs!AF2673</f>
        <v>200.46428405662567</v>
      </c>
      <c r="X2673" s="31">
        <f t="shared" ca="1" si="1206"/>
        <v>1.1236616443847782</v>
      </c>
      <c r="Y2673" s="2">
        <f t="shared" ca="1" si="1207"/>
        <v>978.30426873398505</v>
      </c>
      <c r="Z2673" s="76">
        <f t="shared" ca="1" si="1208"/>
        <v>0</v>
      </c>
      <c r="AA2673" s="2">
        <f t="shared" ca="1" si="1209"/>
        <v>0</v>
      </c>
      <c r="AB2673" s="33">
        <f>PTAinputs!AF2673</f>
        <v>200.46428405662567</v>
      </c>
      <c r="AC2673" s="31">
        <f t="shared" ca="1" si="1210"/>
        <v>1.1561015438866971</v>
      </c>
      <c r="AD2673" s="2">
        <f t="shared" ca="1" si="1211"/>
        <v>0</v>
      </c>
      <c r="AE2673" s="33">
        <f t="shared" si="1212"/>
        <v>0</v>
      </c>
      <c r="AF2673" s="32">
        <f t="shared" si="1213"/>
        <v>0</v>
      </c>
      <c r="AG2673" s="32">
        <f t="shared" si="1214"/>
        <v>1230</v>
      </c>
      <c r="AH2673" s="33">
        <f t="shared" si="1215"/>
        <v>475.19999999999993</v>
      </c>
      <c r="AI2673">
        <f t="shared" si="1216"/>
        <v>0</v>
      </c>
      <c r="AJ2673">
        <f t="shared" si="1217"/>
        <v>1500</v>
      </c>
      <c r="AK2673" s="2">
        <f>PTAinputs!AE2673</f>
        <v>39.599999999999994</v>
      </c>
    </row>
    <row r="2674" spans="1:37" x14ac:dyDescent="0.25">
      <c r="A2674" t="str">
        <f>PTAinputs!B2674</f>
        <v>224HO04293</v>
      </c>
      <c r="B2674" s="26">
        <f>PTAinputs!AC2674</f>
        <v>3.8</v>
      </c>
      <c r="C2674" s="51">
        <f t="shared" ca="1" si="1189"/>
        <v>614.60186898934569</v>
      </c>
      <c r="D2674" s="52">
        <f t="shared" ca="1" si="1190"/>
        <v>254.70327938774318</v>
      </c>
      <c r="E2674" s="28">
        <f t="shared" ca="1" si="1191"/>
        <v>2.6352220888355333</v>
      </c>
      <c r="F2674" s="3">
        <f t="shared" ca="1" si="1192"/>
        <v>1</v>
      </c>
      <c r="G2674" s="34">
        <f>PTAinputs!AD2674</f>
        <v>3.5200000000000005</v>
      </c>
      <c r="H2674" s="33">
        <f t="shared" si="1193"/>
        <v>-1425</v>
      </c>
      <c r="I2674">
        <f t="shared" ca="1" si="1194"/>
        <v>1</v>
      </c>
      <c r="J2674" s="33">
        <f t="shared" ca="1" si="1195"/>
        <v>-1421.48</v>
      </c>
      <c r="K2674" s="3">
        <f t="shared" ca="1" si="1196"/>
        <v>1</v>
      </c>
      <c r="L2674" s="6">
        <f t="shared" ca="1" si="1197"/>
        <v>0</v>
      </c>
      <c r="M2674" s="33">
        <f>PTAinputs!AF2674</f>
        <v>195.76806683685314</v>
      </c>
      <c r="N2674" s="31">
        <f t="shared" ca="1" si="1198"/>
        <v>1.0205372813857663</v>
      </c>
      <c r="O2674" s="2">
        <f t="shared" ca="1" si="1199"/>
        <v>191.82843234401369</v>
      </c>
      <c r="P2674" s="3">
        <f t="shared" ca="1" si="1200"/>
        <v>1</v>
      </c>
      <c r="Q2674">
        <f t="shared" ca="1" si="1201"/>
        <v>0</v>
      </c>
      <c r="R2674" s="33">
        <f>PTAinputs!AF2674</f>
        <v>195.76806683685314</v>
      </c>
      <c r="S2674" s="31">
        <f t="shared" ca="1" si="1202"/>
        <v>1.0715641454550546</v>
      </c>
      <c r="T2674" s="2">
        <f t="shared" ca="1" si="1203"/>
        <v>182.69374508953686</v>
      </c>
      <c r="U2674" s="76">
        <f t="shared" ca="1" si="1204"/>
        <v>0.63522208883553333</v>
      </c>
      <c r="V2674" s="2">
        <f t="shared" ca="1" si="1205"/>
        <v>793.87667387374006</v>
      </c>
      <c r="W2674" s="33">
        <f>PTAinputs!AF2674</f>
        <v>195.76806683685314</v>
      </c>
      <c r="X2674" s="31">
        <f t="shared" ca="1" si="1206"/>
        <v>1.1168295447527914</v>
      </c>
      <c r="Y2674" s="2">
        <f t="shared" ca="1" si="1207"/>
        <v>905.2241941176876</v>
      </c>
      <c r="Z2674" s="76">
        <f t="shared" ca="1" si="1208"/>
        <v>0</v>
      </c>
      <c r="AA2674" s="2">
        <f t="shared" ca="1" si="1209"/>
        <v>0</v>
      </c>
      <c r="AB2674" s="33">
        <f>PTAinputs!AF2674</f>
        <v>195.76806683685314</v>
      </c>
      <c r="AC2674" s="31">
        <f t="shared" ca="1" si="1210"/>
        <v>1.1490722028283822</v>
      </c>
      <c r="AD2674" s="2">
        <f t="shared" ca="1" si="1211"/>
        <v>0</v>
      </c>
      <c r="AE2674" s="33">
        <f t="shared" si="1212"/>
        <v>0</v>
      </c>
      <c r="AF2674" s="32">
        <f t="shared" si="1213"/>
        <v>0</v>
      </c>
      <c r="AG2674" s="32">
        <f t="shared" si="1214"/>
        <v>1230</v>
      </c>
      <c r="AH2674" s="33">
        <f t="shared" si="1215"/>
        <v>72</v>
      </c>
      <c r="AI2674">
        <f t="shared" si="1216"/>
        <v>0</v>
      </c>
      <c r="AJ2674">
        <f t="shared" si="1217"/>
        <v>1500</v>
      </c>
      <c r="AK2674" s="2">
        <f>PTAinputs!AE2674</f>
        <v>6</v>
      </c>
    </row>
    <row r="2675" spans="1:37" x14ac:dyDescent="0.25">
      <c r="A2675" t="str">
        <f>PTAinputs!B2675</f>
        <v>224HO05288</v>
      </c>
      <c r="B2675" s="26">
        <f>PTAinputs!AC2675</f>
        <v>4.9000000000000004</v>
      </c>
      <c r="C2675" s="51">
        <f t="shared" ca="1" si="1189"/>
        <v>682.51434411685659</v>
      </c>
      <c r="D2675" s="52">
        <f t="shared" ca="1" si="1190"/>
        <v>272.22756899208724</v>
      </c>
      <c r="E2675" s="28">
        <f t="shared" ca="1" si="1191"/>
        <v>2.7452220888355336</v>
      </c>
      <c r="F2675" s="3">
        <f t="shared" ca="1" si="1192"/>
        <v>1</v>
      </c>
      <c r="G2675" s="34">
        <f>PTAinputs!AD2675</f>
        <v>2.8600000000000003</v>
      </c>
      <c r="H2675" s="33">
        <f t="shared" si="1193"/>
        <v>-1425</v>
      </c>
      <c r="I2675">
        <f t="shared" ca="1" si="1194"/>
        <v>1</v>
      </c>
      <c r="J2675" s="33">
        <f t="shared" ca="1" si="1195"/>
        <v>-1422.14</v>
      </c>
      <c r="K2675" s="3">
        <f t="shared" ca="1" si="1196"/>
        <v>1</v>
      </c>
      <c r="L2675" s="6">
        <f t="shared" ca="1" si="1197"/>
        <v>0</v>
      </c>
      <c r="M2675" s="33">
        <f>PTAinputs!AF2675</f>
        <v>203.1444882803435</v>
      </c>
      <c r="N2675" s="31">
        <f t="shared" ca="1" si="1198"/>
        <v>1.0205372813857663</v>
      </c>
      <c r="O2675" s="2">
        <f t="shared" ca="1" si="1199"/>
        <v>199.05641076090609</v>
      </c>
      <c r="P2675" s="3">
        <f t="shared" ca="1" si="1200"/>
        <v>1</v>
      </c>
      <c r="Q2675">
        <f t="shared" ca="1" si="1201"/>
        <v>0</v>
      </c>
      <c r="R2675" s="33">
        <f>PTAinputs!AF2675</f>
        <v>203.1444882803435</v>
      </c>
      <c r="S2675" s="31">
        <f t="shared" ca="1" si="1202"/>
        <v>1.0715641454550546</v>
      </c>
      <c r="T2675" s="2">
        <f t="shared" ca="1" si="1203"/>
        <v>189.5775340580058</v>
      </c>
      <c r="U2675" s="76">
        <f t="shared" ca="1" si="1204"/>
        <v>0.74522208883553365</v>
      </c>
      <c r="V2675" s="2">
        <f t="shared" ca="1" si="1205"/>
        <v>794.87527183416375</v>
      </c>
      <c r="W2675" s="33">
        <f>PTAinputs!AF2675</f>
        <v>203.1444882803435</v>
      </c>
      <c r="X2675" s="31">
        <f t="shared" ca="1" si="1206"/>
        <v>1.1193298112170313</v>
      </c>
      <c r="Y2675" s="2">
        <f t="shared" ca="1" si="1207"/>
        <v>930.12384502020393</v>
      </c>
      <c r="Z2675" s="76">
        <f t="shared" ca="1" si="1208"/>
        <v>0</v>
      </c>
      <c r="AA2675" s="2">
        <f t="shared" ca="1" si="1209"/>
        <v>0</v>
      </c>
      <c r="AB2675" s="33">
        <f>PTAinputs!AF2675</f>
        <v>203.1444882803435</v>
      </c>
      <c r="AC2675" s="31">
        <f t="shared" ca="1" si="1210"/>
        <v>1.1516446515133407</v>
      </c>
      <c r="AD2675" s="2">
        <f t="shared" ca="1" si="1211"/>
        <v>0</v>
      </c>
      <c r="AE2675" s="33">
        <f t="shared" si="1212"/>
        <v>0</v>
      </c>
      <c r="AF2675" s="32">
        <f t="shared" si="1213"/>
        <v>0</v>
      </c>
      <c r="AG2675" s="32">
        <f t="shared" si="1214"/>
        <v>1230</v>
      </c>
      <c r="AH2675" s="33">
        <f t="shared" si="1215"/>
        <v>144</v>
      </c>
      <c r="AI2675">
        <f t="shared" si="1216"/>
        <v>0</v>
      </c>
      <c r="AJ2675">
        <f t="shared" si="1217"/>
        <v>1500</v>
      </c>
      <c r="AK2675" s="2">
        <f>PTAinputs!AE2675</f>
        <v>12</v>
      </c>
    </row>
    <row r="2676" spans="1:37" x14ac:dyDescent="0.25">
      <c r="A2676" t="str">
        <f>PTAinputs!B2676</f>
        <v>224HO04265</v>
      </c>
      <c r="B2676" s="26">
        <f>PTAinputs!AC2676</f>
        <v>3.8</v>
      </c>
      <c r="C2676" s="51">
        <f t="shared" ca="1" si="1189"/>
        <v>655.93940359289616</v>
      </c>
      <c r="D2676" s="52">
        <f t="shared" ca="1" si="1190"/>
        <v>271.83437865147022</v>
      </c>
      <c r="E2676" s="28">
        <f t="shared" ca="1" si="1191"/>
        <v>2.6352220888355333</v>
      </c>
      <c r="F2676" s="3">
        <f t="shared" ca="1" si="1192"/>
        <v>1</v>
      </c>
      <c r="G2676" s="34">
        <f>PTAinputs!AD2676</f>
        <v>1.9800000000000002</v>
      </c>
      <c r="H2676" s="33">
        <f t="shared" si="1193"/>
        <v>-1425</v>
      </c>
      <c r="I2676">
        <f t="shared" ca="1" si="1194"/>
        <v>1</v>
      </c>
      <c r="J2676" s="33">
        <f t="shared" ca="1" si="1195"/>
        <v>-1423.02</v>
      </c>
      <c r="K2676" s="3">
        <f t="shared" ca="1" si="1196"/>
        <v>1</v>
      </c>
      <c r="L2676" s="6">
        <f t="shared" ca="1" si="1197"/>
        <v>0</v>
      </c>
      <c r="M2676" s="33">
        <f>PTAinputs!AF2676</f>
        <v>208.79268971919242</v>
      </c>
      <c r="N2676" s="31">
        <f t="shared" ca="1" si="1198"/>
        <v>1.0205372813857663</v>
      </c>
      <c r="O2676" s="2">
        <f t="shared" ca="1" si="1199"/>
        <v>204.59094785413149</v>
      </c>
      <c r="P2676" s="3">
        <f t="shared" ca="1" si="1200"/>
        <v>1</v>
      </c>
      <c r="Q2676">
        <f t="shared" ca="1" si="1201"/>
        <v>0</v>
      </c>
      <c r="R2676" s="33">
        <f>PTAinputs!AF2676</f>
        <v>208.79268971919242</v>
      </c>
      <c r="S2676" s="31">
        <f t="shared" ca="1" si="1202"/>
        <v>1.0715641454550546</v>
      </c>
      <c r="T2676" s="2">
        <f t="shared" ca="1" si="1203"/>
        <v>194.84852176583951</v>
      </c>
      <c r="U2676" s="76">
        <f t="shared" ca="1" si="1204"/>
        <v>0.63522208883553333</v>
      </c>
      <c r="V2676" s="2">
        <f t="shared" ca="1" si="1205"/>
        <v>804.42886714631959</v>
      </c>
      <c r="W2676" s="33">
        <f>PTAinputs!AF2676</f>
        <v>208.79268971919242</v>
      </c>
      <c r="X2676" s="31">
        <f t="shared" ca="1" si="1206"/>
        <v>1.1168295447527914</v>
      </c>
      <c r="Y2676" s="2">
        <f t="shared" ca="1" si="1207"/>
        <v>923.18443653481768</v>
      </c>
      <c r="Z2676" s="76">
        <f t="shared" ca="1" si="1208"/>
        <v>0</v>
      </c>
      <c r="AA2676" s="2">
        <f t="shared" ca="1" si="1209"/>
        <v>0</v>
      </c>
      <c r="AB2676" s="33">
        <f>PTAinputs!AF2676</f>
        <v>208.79268971919242</v>
      </c>
      <c r="AC2676" s="31">
        <f t="shared" ca="1" si="1210"/>
        <v>1.1490722028283822</v>
      </c>
      <c r="AD2676" s="2">
        <f t="shared" ca="1" si="1211"/>
        <v>0</v>
      </c>
      <c r="AE2676" s="33">
        <f t="shared" si="1212"/>
        <v>0</v>
      </c>
      <c r="AF2676" s="32">
        <f t="shared" si="1213"/>
        <v>0</v>
      </c>
      <c r="AG2676" s="32">
        <f t="shared" si="1214"/>
        <v>1230</v>
      </c>
      <c r="AH2676" s="33">
        <f t="shared" si="1215"/>
        <v>216</v>
      </c>
      <c r="AI2676">
        <f t="shared" si="1216"/>
        <v>0</v>
      </c>
      <c r="AJ2676">
        <f t="shared" si="1217"/>
        <v>1500</v>
      </c>
      <c r="AK2676" s="2">
        <f>PTAinputs!AE2676</f>
        <v>18</v>
      </c>
    </row>
    <row r="2677" spans="1:37" x14ac:dyDescent="0.25">
      <c r="A2677" t="str">
        <f>PTAinputs!B2677</f>
        <v>224HO04281</v>
      </c>
      <c r="B2677" s="26">
        <f>PTAinputs!AC2677</f>
        <v>6.9</v>
      </c>
      <c r="C2677" s="51">
        <f t="shared" ca="1" si="1189"/>
        <v>708.11301014017226</v>
      </c>
      <c r="D2677" s="52">
        <f t="shared" ca="1" si="1190"/>
        <v>264.51618610783737</v>
      </c>
      <c r="E2677" s="28">
        <f t="shared" ca="1" si="1191"/>
        <v>2.9452220888355334</v>
      </c>
      <c r="F2677" s="3">
        <f t="shared" ca="1" si="1192"/>
        <v>1</v>
      </c>
      <c r="G2677" s="34">
        <f>PTAinputs!AD2677</f>
        <v>1.7600000000000002</v>
      </c>
      <c r="H2677" s="33">
        <f t="shared" si="1193"/>
        <v>-1425</v>
      </c>
      <c r="I2677">
        <f t="shared" ca="1" si="1194"/>
        <v>1</v>
      </c>
      <c r="J2677" s="33">
        <f t="shared" ca="1" si="1195"/>
        <v>-1423.24</v>
      </c>
      <c r="K2677" s="3">
        <f t="shared" ca="1" si="1196"/>
        <v>1</v>
      </c>
      <c r="L2677" s="6">
        <f t="shared" ca="1" si="1197"/>
        <v>0</v>
      </c>
      <c r="M2677" s="33">
        <f>PTAinputs!AF2677</f>
        <v>175.39760965421212</v>
      </c>
      <c r="N2677" s="31">
        <f t="shared" ca="1" si="1198"/>
        <v>1.0205372813857663</v>
      </c>
      <c r="O2677" s="2">
        <f t="shared" ca="1" si="1199"/>
        <v>171.86791002484824</v>
      </c>
      <c r="P2677" s="3">
        <f t="shared" ca="1" si="1200"/>
        <v>1</v>
      </c>
      <c r="Q2677">
        <f t="shared" ca="1" si="1201"/>
        <v>0</v>
      </c>
      <c r="R2677" s="33">
        <f>PTAinputs!AF2677</f>
        <v>175.39760965421212</v>
      </c>
      <c r="S2677" s="31">
        <f t="shared" ca="1" si="1202"/>
        <v>1.0715641454550546</v>
      </c>
      <c r="T2677" s="2">
        <f t="shared" ca="1" si="1203"/>
        <v>163.68372383318879</v>
      </c>
      <c r="U2677" s="76">
        <f t="shared" ca="1" si="1204"/>
        <v>0.94522208883553338</v>
      </c>
      <c r="V2677" s="2">
        <f t="shared" ca="1" si="1205"/>
        <v>808.98353858744736</v>
      </c>
      <c r="W2677" s="33">
        <f>PTAinputs!AF2677</f>
        <v>175.39760965421212</v>
      </c>
      <c r="X2677" s="31">
        <f t="shared" ca="1" si="1206"/>
        <v>1.1238900994226573</v>
      </c>
      <c r="Y2677" s="2">
        <f t="shared" ca="1" si="1207"/>
        <v>956.4976906022041</v>
      </c>
      <c r="Z2677" s="76">
        <f t="shared" ca="1" si="1208"/>
        <v>0</v>
      </c>
      <c r="AA2677" s="2">
        <f t="shared" ca="1" si="1209"/>
        <v>0</v>
      </c>
      <c r="AB2677" s="33">
        <f>PTAinputs!AF2677</f>
        <v>175.39760965421212</v>
      </c>
      <c r="AC2677" s="31">
        <f t="shared" ca="1" si="1210"/>
        <v>1.1563365943783828</v>
      </c>
      <c r="AD2677" s="2">
        <f t="shared" ca="1" si="1211"/>
        <v>0</v>
      </c>
      <c r="AE2677" s="33">
        <f t="shared" si="1212"/>
        <v>0</v>
      </c>
      <c r="AF2677" s="32">
        <f t="shared" si="1213"/>
        <v>0</v>
      </c>
      <c r="AG2677" s="32">
        <f t="shared" si="1214"/>
        <v>1230</v>
      </c>
      <c r="AH2677" s="33">
        <f t="shared" si="1215"/>
        <v>446.40000000000003</v>
      </c>
      <c r="AI2677">
        <f t="shared" si="1216"/>
        <v>0</v>
      </c>
      <c r="AJ2677">
        <f t="shared" si="1217"/>
        <v>1500</v>
      </c>
      <c r="AK2677" s="2">
        <f>PTAinputs!AE2677</f>
        <v>37.200000000000003</v>
      </c>
    </row>
    <row r="2678" spans="1:37" x14ac:dyDescent="0.25">
      <c r="A2678" t="str">
        <f>PTAinputs!B2678</f>
        <v>522HO03782</v>
      </c>
      <c r="B2678" s="26">
        <f>PTAinputs!AC2678</f>
        <v>7.3</v>
      </c>
      <c r="C2678" s="51">
        <f t="shared" ca="1" si="1189"/>
        <v>926.2056723824187</v>
      </c>
      <c r="D2678" s="52">
        <f t="shared" ca="1" si="1190"/>
        <v>341.67412314630428</v>
      </c>
      <c r="E2678" s="28">
        <f t="shared" ca="1" si="1191"/>
        <v>2.9852220888355334</v>
      </c>
      <c r="F2678" s="3">
        <f t="shared" ca="1" si="1192"/>
        <v>1</v>
      </c>
      <c r="G2678" s="34">
        <f>PTAinputs!AD2678</f>
        <v>-1.9800000000000002</v>
      </c>
      <c r="H2678" s="33">
        <f t="shared" si="1193"/>
        <v>-1425</v>
      </c>
      <c r="I2678">
        <f t="shared" ca="1" si="1194"/>
        <v>1</v>
      </c>
      <c r="J2678" s="33">
        <f t="shared" ca="1" si="1195"/>
        <v>-1426.98</v>
      </c>
      <c r="K2678" s="3">
        <f t="shared" ca="1" si="1196"/>
        <v>1</v>
      </c>
      <c r="L2678" s="6">
        <f t="shared" ca="1" si="1197"/>
        <v>0</v>
      </c>
      <c r="M2678" s="33">
        <f>PTAinputs!AF2678</f>
        <v>251.72885820375961</v>
      </c>
      <c r="N2678" s="31">
        <f t="shared" ca="1" si="1198"/>
        <v>1.0205372813857663</v>
      </c>
      <c r="O2678" s="2">
        <f t="shared" ca="1" si="1199"/>
        <v>246.66306934122215</v>
      </c>
      <c r="P2678" s="3">
        <f t="shared" ca="1" si="1200"/>
        <v>1</v>
      </c>
      <c r="Q2678">
        <f t="shared" ca="1" si="1201"/>
        <v>0</v>
      </c>
      <c r="R2678" s="33">
        <f>PTAinputs!AF2678</f>
        <v>251.72885820375961</v>
      </c>
      <c r="S2678" s="31">
        <f t="shared" ca="1" si="1202"/>
        <v>1.0715641454550546</v>
      </c>
      <c r="T2678" s="2">
        <f t="shared" ca="1" si="1203"/>
        <v>234.91720889640206</v>
      </c>
      <c r="U2678" s="76">
        <f t="shared" ca="1" si="1204"/>
        <v>0.98522208883553342</v>
      </c>
      <c r="V2678" s="2">
        <f t="shared" ca="1" si="1205"/>
        <v>801.18214383059137</v>
      </c>
      <c r="W2678" s="33">
        <f>PTAinputs!AF2678</f>
        <v>251.72885820375961</v>
      </c>
      <c r="X2678" s="31">
        <f t="shared" ca="1" si="1206"/>
        <v>1.1248043841474458</v>
      </c>
      <c r="Y2678" s="2">
        <f t="shared" ca="1" si="1207"/>
        <v>1021.6727775754732</v>
      </c>
      <c r="Z2678" s="76">
        <f t="shared" ca="1" si="1208"/>
        <v>0</v>
      </c>
      <c r="AA2678" s="2">
        <f t="shared" ca="1" si="1209"/>
        <v>0</v>
      </c>
      <c r="AB2678" s="33">
        <f>PTAinputs!AF2678</f>
        <v>251.72885820375961</v>
      </c>
      <c r="AC2678" s="31">
        <f t="shared" ca="1" si="1210"/>
        <v>1.1572772743305393</v>
      </c>
      <c r="AD2678" s="2">
        <f t="shared" ca="1" si="1211"/>
        <v>0</v>
      </c>
      <c r="AE2678" s="33">
        <f t="shared" si="1212"/>
        <v>0</v>
      </c>
      <c r="AF2678" s="32">
        <f t="shared" si="1213"/>
        <v>0</v>
      </c>
      <c r="AG2678" s="32">
        <f t="shared" si="1214"/>
        <v>1230</v>
      </c>
      <c r="AH2678" s="33">
        <f t="shared" si="1215"/>
        <v>360</v>
      </c>
      <c r="AI2678">
        <f t="shared" si="1216"/>
        <v>0</v>
      </c>
      <c r="AJ2678">
        <f t="shared" si="1217"/>
        <v>1500</v>
      </c>
      <c r="AK2678" s="2">
        <f>PTAinputs!AE2678</f>
        <v>30</v>
      </c>
    </row>
    <row r="2679" spans="1:37" x14ac:dyDescent="0.25">
      <c r="A2679" t="str">
        <f>PTAinputs!B2679</f>
        <v>522HO03781</v>
      </c>
      <c r="B2679" s="26">
        <f>PTAinputs!AC2679</f>
        <v>7.8</v>
      </c>
      <c r="C2679" s="51">
        <f t="shared" ca="1" si="1189"/>
        <v>955.28341868682332</v>
      </c>
      <c r="D2679" s="52">
        <f t="shared" ca="1" si="1190"/>
        <v>347.00827727446193</v>
      </c>
      <c r="E2679" s="28">
        <f t="shared" ca="1" si="1191"/>
        <v>3.0352220888355337</v>
      </c>
      <c r="F2679" s="3">
        <f t="shared" ca="1" si="1192"/>
        <v>1</v>
      </c>
      <c r="G2679" s="34">
        <f>PTAinputs!AD2679</f>
        <v>7.48</v>
      </c>
      <c r="H2679" s="33">
        <f t="shared" si="1193"/>
        <v>-1425</v>
      </c>
      <c r="I2679">
        <f t="shared" ca="1" si="1194"/>
        <v>1</v>
      </c>
      <c r="J2679" s="33">
        <f t="shared" ca="1" si="1195"/>
        <v>-1417.52</v>
      </c>
      <c r="K2679" s="3">
        <f t="shared" ca="1" si="1196"/>
        <v>1</v>
      </c>
      <c r="L2679" s="6">
        <f t="shared" ca="1" si="1197"/>
        <v>0</v>
      </c>
      <c r="M2679" s="33">
        <f>PTAinputs!AF2679</f>
        <v>240.61165003481088</v>
      </c>
      <c r="N2679" s="31">
        <f t="shared" ca="1" si="1198"/>
        <v>1.0205372813857663</v>
      </c>
      <c r="O2679" s="2">
        <f t="shared" ca="1" si="1199"/>
        <v>235.76958375110937</v>
      </c>
      <c r="P2679" s="3">
        <f t="shared" ca="1" si="1200"/>
        <v>1</v>
      </c>
      <c r="Q2679">
        <f t="shared" ca="1" si="1201"/>
        <v>0</v>
      </c>
      <c r="R2679" s="33">
        <f>PTAinputs!AF2679</f>
        <v>240.61165003481088</v>
      </c>
      <c r="S2679" s="31">
        <f t="shared" ca="1" si="1202"/>
        <v>1.0715641454550546</v>
      </c>
      <c r="T2679" s="2">
        <f t="shared" ca="1" si="1203"/>
        <v>224.54246071534223</v>
      </c>
      <c r="U2679" s="76">
        <f t="shared" ca="1" si="1204"/>
        <v>1</v>
      </c>
      <c r="V2679" s="2">
        <f t="shared" ca="1" si="1205"/>
        <v>0</v>
      </c>
      <c r="W2679" s="33">
        <f>PTAinputs!AF2679</f>
        <v>240.61165003481088</v>
      </c>
      <c r="X2679" s="31">
        <f t="shared" ca="1" si="1206"/>
        <v>1.1251423527278075</v>
      </c>
      <c r="Y2679" s="2">
        <f t="shared" ca="1" si="1207"/>
        <v>213.84996258604019</v>
      </c>
      <c r="Z2679" s="76">
        <f t="shared" ca="1" si="1208"/>
        <v>3.5222088835533683E-2</v>
      </c>
      <c r="AA2679" s="2">
        <f t="shared" ca="1" si="1209"/>
        <v>828.20514250079748</v>
      </c>
      <c r="AB2679" s="33">
        <f>PTAinputs!AF2679</f>
        <v>240.61165003481088</v>
      </c>
      <c r="AC2679" s="31">
        <f t="shared" ca="1" si="1210"/>
        <v>1.1584542004669949</v>
      </c>
      <c r="AD2679" s="2">
        <f t="shared" ca="1" si="1211"/>
        <v>835.52079201803701</v>
      </c>
      <c r="AE2679" s="33">
        <f t="shared" si="1212"/>
        <v>0</v>
      </c>
      <c r="AF2679" s="32">
        <f t="shared" si="1213"/>
        <v>0</v>
      </c>
      <c r="AG2679" s="32">
        <f t="shared" si="1214"/>
        <v>1230</v>
      </c>
      <c r="AH2679" s="33">
        <f t="shared" si="1215"/>
        <v>763.19999999999993</v>
      </c>
      <c r="AI2679">
        <f t="shared" si="1216"/>
        <v>0</v>
      </c>
      <c r="AJ2679">
        <f t="shared" si="1217"/>
        <v>1500</v>
      </c>
      <c r="AK2679" s="2">
        <f>PTAinputs!AE2679</f>
        <v>63.599999999999994</v>
      </c>
    </row>
    <row r="2680" spans="1:37" x14ac:dyDescent="0.25">
      <c r="A2680" t="str">
        <f>PTAinputs!B2680</f>
        <v>522HO04836</v>
      </c>
      <c r="B2680" s="26">
        <f>PTAinputs!AC2680</f>
        <v>6.5</v>
      </c>
      <c r="C2680" s="51">
        <f t="shared" ca="1" si="1189"/>
        <v>707.39813122549697</v>
      </c>
      <c r="D2680" s="52">
        <f t="shared" ca="1" si="1190"/>
        <v>267.63233881549411</v>
      </c>
      <c r="E2680" s="28">
        <f t="shared" ca="1" si="1191"/>
        <v>2.9052220888355333</v>
      </c>
      <c r="F2680" s="3">
        <f t="shared" ca="1" si="1192"/>
        <v>1</v>
      </c>
      <c r="G2680" s="34">
        <f>PTAinputs!AD2680</f>
        <v>5.7200000000000006</v>
      </c>
      <c r="H2680" s="33">
        <f t="shared" si="1193"/>
        <v>-1425</v>
      </c>
      <c r="I2680">
        <f t="shared" ca="1" si="1194"/>
        <v>1</v>
      </c>
      <c r="J2680" s="33">
        <f t="shared" ca="1" si="1195"/>
        <v>-1419.28</v>
      </c>
      <c r="K2680" s="3">
        <f t="shared" ca="1" si="1196"/>
        <v>1</v>
      </c>
      <c r="L2680" s="6">
        <f t="shared" ca="1" si="1197"/>
        <v>0</v>
      </c>
      <c r="M2680" s="33">
        <f>PTAinputs!AF2680</f>
        <v>175.43609886284523</v>
      </c>
      <c r="N2680" s="31">
        <f t="shared" ca="1" si="1198"/>
        <v>1.0205372813857663</v>
      </c>
      <c r="O2680" s="2">
        <f t="shared" ca="1" si="1199"/>
        <v>171.90562467705658</v>
      </c>
      <c r="P2680" s="3">
        <f t="shared" ca="1" si="1200"/>
        <v>1</v>
      </c>
      <c r="Q2680">
        <f t="shared" ca="1" si="1201"/>
        <v>0</v>
      </c>
      <c r="R2680" s="33">
        <f>PTAinputs!AF2680</f>
        <v>175.43609886284523</v>
      </c>
      <c r="S2680" s="31">
        <f t="shared" ca="1" si="1202"/>
        <v>1.0715641454550546</v>
      </c>
      <c r="T2680" s="2">
        <f t="shared" ca="1" si="1203"/>
        <v>163.71964254957769</v>
      </c>
      <c r="U2680" s="76">
        <f t="shared" ca="1" si="1204"/>
        <v>0.90522208883553335</v>
      </c>
      <c r="V2680" s="2">
        <f t="shared" ca="1" si="1205"/>
        <v>820.97799497977235</v>
      </c>
      <c r="W2680" s="33">
        <f>PTAinputs!AF2680</f>
        <v>175.43609886284523</v>
      </c>
      <c r="X2680" s="31">
        <f t="shared" ca="1" si="1206"/>
        <v>1.1229765578640316</v>
      </c>
      <c r="Y2680" s="2">
        <f t="shared" ca="1" si="1207"/>
        <v>962.39557912938756</v>
      </c>
      <c r="Z2680" s="76">
        <f t="shared" ca="1" si="1208"/>
        <v>0</v>
      </c>
      <c r="AA2680" s="2">
        <f t="shared" ca="1" si="1209"/>
        <v>0</v>
      </c>
      <c r="AB2680" s="33">
        <f>PTAinputs!AF2680</f>
        <v>175.43609886284523</v>
      </c>
      <c r="AC2680" s="31">
        <f t="shared" ca="1" si="1210"/>
        <v>1.1553966790474557</v>
      </c>
      <c r="AD2680" s="2">
        <f t="shared" ca="1" si="1211"/>
        <v>0</v>
      </c>
      <c r="AE2680" s="33">
        <f t="shared" si="1212"/>
        <v>0</v>
      </c>
      <c r="AF2680" s="32">
        <f t="shared" si="1213"/>
        <v>0</v>
      </c>
      <c r="AG2680" s="32">
        <f t="shared" si="1214"/>
        <v>1230</v>
      </c>
      <c r="AH2680" s="33">
        <f t="shared" si="1215"/>
        <v>590.4</v>
      </c>
      <c r="AI2680">
        <f t="shared" si="1216"/>
        <v>0</v>
      </c>
      <c r="AJ2680">
        <f t="shared" si="1217"/>
        <v>1500</v>
      </c>
      <c r="AK2680" s="2">
        <f>PTAinputs!AE2680</f>
        <v>49.199999999999996</v>
      </c>
    </row>
    <row r="2681" spans="1:37" x14ac:dyDescent="0.25">
      <c r="A2681" t="str">
        <f>PTAinputs!B2681</f>
        <v>522HO04118</v>
      </c>
      <c r="B2681" s="26">
        <f>PTAinputs!AC2681</f>
        <v>8</v>
      </c>
      <c r="C2681" s="51">
        <f t="shared" ca="1" si="1189"/>
        <v>964.32891041028824</v>
      </c>
      <c r="D2681" s="52">
        <f t="shared" ca="1" si="1190"/>
        <v>348.16660962646722</v>
      </c>
      <c r="E2681" s="28">
        <f t="shared" ca="1" si="1191"/>
        <v>3.0552220888355337</v>
      </c>
      <c r="F2681" s="3">
        <f t="shared" ca="1" si="1192"/>
        <v>1</v>
      </c>
      <c r="G2681" s="34">
        <f>PTAinputs!AD2681</f>
        <v>5.7200000000000006</v>
      </c>
      <c r="H2681" s="33">
        <f t="shared" si="1193"/>
        <v>-1425</v>
      </c>
      <c r="I2681">
        <f t="shared" ca="1" si="1194"/>
        <v>1</v>
      </c>
      <c r="J2681" s="33">
        <f t="shared" ca="1" si="1195"/>
        <v>-1419.28</v>
      </c>
      <c r="K2681" s="3">
        <f t="shared" ca="1" si="1196"/>
        <v>1</v>
      </c>
      <c r="L2681" s="6">
        <f t="shared" ca="1" si="1197"/>
        <v>0</v>
      </c>
      <c r="M2681" s="33">
        <f>PTAinputs!AF2681</f>
        <v>243.20074263170113</v>
      </c>
      <c r="N2681" s="31">
        <f t="shared" ca="1" si="1198"/>
        <v>1.0205372813857663</v>
      </c>
      <c r="O2681" s="2">
        <f t="shared" ca="1" si="1199"/>
        <v>238.3065734761438</v>
      </c>
      <c r="P2681" s="3">
        <f t="shared" ca="1" si="1200"/>
        <v>1</v>
      </c>
      <c r="Q2681">
        <f t="shared" ca="1" si="1201"/>
        <v>0</v>
      </c>
      <c r="R2681" s="33">
        <f>PTAinputs!AF2681</f>
        <v>243.20074263170113</v>
      </c>
      <c r="S2681" s="31">
        <f t="shared" ca="1" si="1202"/>
        <v>1.0715641454550546</v>
      </c>
      <c r="T2681" s="2">
        <f t="shared" ca="1" si="1203"/>
        <v>226.95864140585121</v>
      </c>
      <c r="U2681" s="76">
        <f t="shared" ca="1" si="1204"/>
        <v>1</v>
      </c>
      <c r="V2681" s="2">
        <f t="shared" ca="1" si="1205"/>
        <v>0</v>
      </c>
      <c r="W2681" s="33">
        <f>PTAinputs!AF2681</f>
        <v>243.20074263170113</v>
      </c>
      <c r="X2681" s="31">
        <f t="shared" ca="1" si="1206"/>
        <v>1.1251423527278075</v>
      </c>
      <c r="Y2681" s="2">
        <f t="shared" ca="1" si="1207"/>
        <v>216.15108705319162</v>
      </c>
      <c r="Z2681" s="76">
        <f t="shared" ca="1" si="1208"/>
        <v>5.52220888355337E-2</v>
      </c>
      <c r="AA2681" s="2">
        <f t="shared" ca="1" si="1209"/>
        <v>822.22829159249534</v>
      </c>
      <c r="AB2681" s="33">
        <f>PTAinputs!AF2681</f>
        <v>243.20074263170113</v>
      </c>
      <c r="AC2681" s="31">
        <f t="shared" ca="1" si="1210"/>
        <v>1.1589253059878499</v>
      </c>
      <c r="AD2681" s="2">
        <f t="shared" ca="1" si="1211"/>
        <v>833.81665966512799</v>
      </c>
      <c r="AE2681" s="33">
        <f t="shared" si="1212"/>
        <v>0</v>
      </c>
      <c r="AF2681" s="32">
        <f t="shared" si="1213"/>
        <v>0</v>
      </c>
      <c r="AG2681" s="32">
        <f t="shared" si="1214"/>
        <v>1230</v>
      </c>
      <c r="AH2681" s="33">
        <f t="shared" si="1215"/>
        <v>691.19999999999993</v>
      </c>
      <c r="AI2681">
        <f t="shared" si="1216"/>
        <v>0</v>
      </c>
      <c r="AJ2681">
        <f t="shared" si="1217"/>
        <v>1500</v>
      </c>
      <c r="AK2681" s="2">
        <f>PTAinputs!AE2681</f>
        <v>57.599999999999994</v>
      </c>
    </row>
    <row r="2682" spans="1:37" x14ac:dyDescent="0.25">
      <c r="A2682" t="str">
        <f>PTAinputs!B2682</f>
        <v>200HO07944</v>
      </c>
      <c r="B2682" s="26">
        <f>PTAinputs!AC2682</f>
        <v>7</v>
      </c>
      <c r="C2682" s="51">
        <f t="shared" ca="1" si="1189"/>
        <v>949.5764388881754</v>
      </c>
      <c r="D2682" s="52">
        <f t="shared" ca="1" si="1190"/>
        <v>353.59892759093105</v>
      </c>
      <c r="E2682" s="28">
        <f t="shared" ca="1" si="1191"/>
        <v>2.9552220888355336</v>
      </c>
      <c r="F2682" s="3">
        <f t="shared" ca="1" si="1192"/>
        <v>1</v>
      </c>
      <c r="G2682" s="34">
        <f>PTAinputs!AD2682</f>
        <v>-2.2000000000000002</v>
      </c>
      <c r="H2682" s="33">
        <f t="shared" si="1193"/>
        <v>-1425</v>
      </c>
      <c r="I2682">
        <f t="shared" ca="1" si="1194"/>
        <v>1</v>
      </c>
      <c r="J2682" s="33">
        <f t="shared" ca="1" si="1195"/>
        <v>-1427.2</v>
      </c>
      <c r="K2682" s="3">
        <f t="shared" ca="1" si="1196"/>
        <v>1</v>
      </c>
      <c r="L2682" s="6">
        <f t="shared" ca="1" si="1197"/>
        <v>0</v>
      </c>
      <c r="M2682" s="33">
        <f>PTAinputs!AF2682</f>
        <v>269.99849152935718</v>
      </c>
      <c r="N2682" s="31">
        <f t="shared" ca="1" si="1198"/>
        <v>1.0205372813857663</v>
      </c>
      <c r="O2682" s="2">
        <f t="shared" ca="1" si="1199"/>
        <v>264.56504476027749</v>
      </c>
      <c r="P2682" s="3">
        <f t="shared" ca="1" si="1200"/>
        <v>1</v>
      </c>
      <c r="Q2682">
        <f t="shared" ca="1" si="1201"/>
        <v>0</v>
      </c>
      <c r="R2682" s="33">
        <f>PTAinputs!AF2682</f>
        <v>269.99849152935718</v>
      </c>
      <c r="S2682" s="31">
        <f t="shared" ca="1" si="1202"/>
        <v>1.0715641454550546</v>
      </c>
      <c r="T2682" s="2">
        <f t="shared" ca="1" si="1203"/>
        <v>251.9667092955024</v>
      </c>
      <c r="U2682" s="76">
        <f t="shared" ca="1" si="1204"/>
        <v>0.95522208883553361</v>
      </c>
      <c r="V2682" s="2">
        <f t="shared" ca="1" si="1205"/>
        <v>788.85035700053163</v>
      </c>
      <c r="W2682" s="33">
        <f>PTAinputs!AF2682</f>
        <v>269.99849152935718</v>
      </c>
      <c r="X2682" s="31">
        <f t="shared" ca="1" si="1206"/>
        <v>1.1241186009084192</v>
      </c>
      <c r="Y2682" s="2">
        <f t="shared" ca="1" si="1207"/>
        <v>1018.282129460035</v>
      </c>
      <c r="Z2682" s="76">
        <f t="shared" ca="1" si="1208"/>
        <v>0</v>
      </c>
      <c r="AA2682" s="2">
        <f t="shared" ca="1" si="1209"/>
        <v>0</v>
      </c>
      <c r="AB2682" s="33">
        <f>PTAinputs!AF2682</f>
        <v>269.99849152935718</v>
      </c>
      <c r="AC2682" s="31">
        <f t="shared" ca="1" si="1210"/>
        <v>1.1565716926588925</v>
      </c>
      <c r="AD2682" s="2">
        <f t="shared" ca="1" si="1211"/>
        <v>0</v>
      </c>
      <c r="AE2682" s="33">
        <f t="shared" si="1212"/>
        <v>0</v>
      </c>
      <c r="AF2682" s="32">
        <f t="shared" si="1213"/>
        <v>0</v>
      </c>
      <c r="AG2682" s="32">
        <f t="shared" si="1214"/>
        <v>1230</v>
      </c>
      <c r="AH2682" s="33">
        <f t="shared" si="1215"/>
        <v>172.79999999999998</v>
      </c>
      <c r="AI2682">
        <f t="shared" si="1216"/>
        <v>0</v>
      </c>
      <c r="AJ2682">
        <f t="shared" si="1217"/>
        <v>1500</v>
      </c>
      <c r="AK2682" s="2">
        <f>PTAinputs!AE2682</f>
        <v>14.399999999999999</v>
      </c>
    </row>
    <row r="2683" spans="1:37" x14ac:dyDescent="0.25">
      <c r="A2683" t="str">
        <f>PTAinputs!B2683</f>
        <v>200HO07947</v>
      </c>
      <c r="B2683" s="26">
        <f>PTAinputs!AC2683</f>
        <v>6.7</v>
      </c>
      <c r="C2683" s="51">
        <f t="shared" ca="1" si="1189"/>
        <v>982.19741664782987</v>
      </c>
      <c r="D2683" s="52">
        <f t="shared" ca="1" si="1190"/>
        <v>369.23327607128749</v>
      </c>
      <c r="E2683" s="28">
        <f t="shared" ca="1" si="1191"/>
        <v>2.9252220888355334</v>
      </c>
      <c r="F2683" s="3">
        <f t="shared" ca="1" si="1192"/>
        <v>1</v>
      </c>
      <c r="G2683" s="34">
        <f>PTAinputs!AD2683</f>
        <v>-1.7600000000000002</v>
      </c>
      <c r="H2683" s="33">
        <f t="shared" si="1193"/>
        <v>-1425</v>
      </c>
      <c r="I2683">
        <f t="shared" ca="1" si="1194"/>
        <v>1</v>
      </c>
      <c r="J2683" s="33">
        <f t="shared" ca="1" si="1195"/>
        <v>-1426.76</v>
      </c>
      <c r="K2683" s="3">
        <f t="shared" ca="1" si="1196"/>
        <v>1</v>
      </c>
      <c r="L2683" s="6">
        <f t="shared" ca="1" si="1197"/>
        <v>0</v>
      </c>
      <c r="M2683" s="33">
        <f>PTAinputs!AF2683</f>
        <v>284.93402181480621</v>
      </c>
      <c r="N2683" s="31">
        <f t="shared" ca="1" si="1198"/>
        <v>1.0205372813857663</v>
      </c>
      <c r="O2683" s="2">
        <f t="shared" ca="1" si="1199"/>
        <v>279.20001259326875</v>
      </c>
      <c r="P2683" s="3">
        <f t="shared" ca="1" si="1200"/>
        <v>1</v>
      </c>
      <c r="Q2683">
        <f t="shared" ca="1" si="1201"/>
        <v>0</v>
      </c>
      <c r="R2683" s="33">
        <f>PTAinputs!AF2683</f>
        <v>284.93402181480621</v>
      </c>
      <c r="S2683" s="31">
        <f t="shared" ca="1" si="1202"/>
        <v>1.0715641454550546</v>
      </c>
      <c r="T2683" s="2">
        <f t="shared" ca="1" si="1203"/>
        <v>265.90477389835121</v>
      </c>
      <c r="U2683" s="76">
        <f t="shared" ca="1" si="1204"/>
        <v>0.92522208883553336</v>
      </c>
      <c r="V2683" s="2">
        <f t="shared" ca="1" si="1205"/>
        <v>795.20781661192166</v>
      </c>
      <c r="W2683" s="33">
        <f>PTAinputs!AF2683</f>
        <v>284.93402181480621</v>
      </c>
      <c r="X2683" s="31">
        <f t="shared" ca="1" si="1206"/>
        <v>1.1234332357853403</v>
      </c>
      <c r="Y2683" s="2">
        <f t="shared" ca="1" si="1207"/>
        <v>1029.8699598050725</v>
      </c>
      <c r="Z2683" s="76">
        <f t="shared" ca="1" si="1208"/>
        <v>0</v>
      </c>
      <c r="AA2683" s="2">
        <f t="shared" ca="1" si="1209"/>
        <v>0</v>
      </c>
      <c r="AB2683" s="33">
        <f>PTAinputs!AF2683</f>
        <v>284.93402181480621</v>
      </c>
      <c r="AC2683" s="31">
        <f t="shared" ca="1" si="1210"/>
        <v>1.1558665411741218</v>
      </c>
      <c r="AD2683" s="2">
        <f t="shared" ca="1" si="1211"/>
        <v>0</v>
      </c>
      <c r="AE2683" s="33">
        <f t="shared" si="1212"/>
        <v>0</v>
      </c>
      <c r="AF2683" s="32">
        <f t="shared" si="1213"/>
        <v>0</v>
      </c>
      <c r="AG2683" s="32">
        <f t="shared" si="1214"/>
        <v>1230</v>
      </c>
      <c r="AH2683" s="33">
        <f t="shared" si="1215"/>
        <v>244.79999999999998</v>
      </c>
      <c r="AI2683">
        <f t="shared" si="1216"/>
        <v>0</v>
      </c>
      <c r="AJ2683">
        <f t="shared" si="1217"/>
        <v>1500</v>
      </c>
      <c r="AK2683" s="2">
        <f>PTAinputs!AE2683</f>
        <v>20.399999999999999</v>
      </c>
    </row>
    <row r="2684" spans="1:37" x14ac:dyDescent="0.25">
      <c r="A2684" t="str">
        <f>PTAinputs!B2684</f>
        <v>224HO04186</v>
      </c>
      <c r="B2684" s="26">
        <f>PTAinputs!AC2684</f>
        <v>5.4</v>
      </c>
      <c r="C2684" s="51">
        <f t="shared" ca="1" si="1189"/>
        <v>714.26384203527209</v>
      </c>
      <c r="D2684" s="52">
        <f t="shared" ca="1" si="1190"/>
        <v>280.1289254492437</v>
      </c>
      <c r="E2684" s="28">
        <f t="shared" ca="1" si="1191"/>
        <v>2.7952220888355335</v>
      </c>
      <c r="F2684" s="3">
        <f t="shared" ca="1" si="1192"/>
        <v>1</v>
      </c>
      <c r="G2684" s="34">
        <f>PTAinputs!AD2684</f>
        <v>-1.32</v>
      </c>
      <c r="H2684" s="33">
        <f t="shared" si="1193"/>
        <v>-1425</v>
      </c>
      <c r="I2684">
        <f t="shared" ca="1" si="1194"/>
        <v>1</v>
      </c>
      <c r="J2684" s="33">
        <f t="shared" ca="1" si="1195"/>
        <v>-1426.32</v>
      </c>
      <c r="K2684" s="3">
        <f t="shared" ca="1" si="1196"/>
        <v>1</v>
      </c>
      <c r="L2684" s="6">
        <f t="shared" ca="1" si="1197"/>
        <v>0</v>
      </c>
      <c r="M2684" s="33">
        <f>PTAinputs!AF2684</f>
        <v>207.0755859828266</v>
      </c>
      <c r="N2684" s="31">
        <f t="shared" ca="1" si="1198"/>
        <v>1.0205372813857663</v>
      </c>
      <c r="O2684" s="2">
        <f t="shared" ca="1" si="1199"/>
        <v>202.90839909507565</v>
      </c>
      <c r="P2684" s="3">
        <f t="shared" ca="1" si="1200"/>
        <v>1</v>
      </c>
      <c r="Q2684">
        <f t="shared" ca="1" si="1201"/>
        <v>0</v>
      </c>
      <c r="R2684" s="33">
        <f>PTAinputs!AF2684</f>
        <v>207.0755859828266</v>
      </c>
      <c r="S2684" s="31">
        <f t="shared" ca="1" si="1202"/>
        <v>1.0715641454550546</v>
      </c>
      <c r="T2684" s="2">
        <f t="shared" ca="1" si="1203"/>
        <v>193.24609437626253</v>
      </c>
      <c r="U2684" s="76">
        <f t="shared" ca="1" si="1204"/>
        <v>0.79522208883553347</v>
      </c>
      <c r="V2684" s="2">
        <f t="shared" ca="1" si="1205"/>
        <v>798.17359991546869</v>
      </c>
      <c r="W2684" s="33">
        <f>PTAinputs!AF2684</f>
        <v>207.0755859828266</v>
      </c>
      <c r="X2684" s="31">
        <f t="shared" ca="1" si="1206"/>
        <v>1.12046814559839</v>
      </c>
      <c r="Y2684" s="2">
        <f t="shared" ca="1" si="1207"/>
        <v>945.13991991215391</v>
      </c>
      <c r="Z2684" s="76">
        <f t="shared" ca="1" si="1208"/>
        <v>0</v>
      </c>
      <c r="AA2684" s="2">
        <f t="shared" ca="1" si="1209"/>
        <v>0</v>
      </c>
      <c r="AB2684" s="33">
        <f>PTAinputs!AF2684</f>
        <v>207.0755859828266</v>
      </c>
      <c r="AC2684" s="31">
        <f t="shared" ca="1" si="1210"/>
        <v>1.1528158493933471</v>
      </c>
      <c r="AD2684" s="2">
        <f t="shared" ca="1" si="1211"/>
        <v>0</v>
      </c>
      <c r="AE2684" s="33">
        <f t="shared" si="1212"/>
        <v>0</v>
      </c>
      <c r="AF2684" s="32">
        <f t="shared" si="1213"/>
        <v>0</v>
      </c>
      <c r="AG2684" s="32">
        <f t="shared" si="1214"/>
        <v>1230</v>
      </c>
      <c r="AH2684" s="33">
        <f t="shared" si="1215"/>
        <v>216</v>
      </c>
      <c r="AI2684">
        <f t="shared" si="1216"/>
        <v>0</v>
      </c>
      <c r="AJ2684">
        <f t="shared" si="1217"/>
        <v>1500</v>
      </c>
      <c r="AK2684" s="2">
        <f>PTAinputs!AE2684</f>
        <v>18</v>
      </c>
    </row>
    <row r="2685" spans="1:37" x14ac:dyDescent="0.25">
      <c r="A2685" t="str">
        <f>PTAinputs!B2685</f>
        <v>224BF01072</v>
      </c>
      <c r="B2685" s="26">
        <f>PTAinputs!AC2685</f>
        <v>-3.3</v>
      </c>
      <c r="C2685" s="51">
        <f t="shared" ca="1" si="1189"/>
        <v>-334.24491694801731</v>
      </c>
      <c r="D2685" s="52">
        <f t="shared" ca="1" si="1190"/>
        <v>-186.40566397140191</v>
      </c>
      <c r="E2685" s="28">
        <f t="shared" ca="1" si="1191"/>
        <v>1.9252220888355336</v>
      </c>
      <c r="F2685" s="3">
        <f t="shared" ca="1" si="1192"/>
        <v>1</v>
      </c>
      <c r="G2685" s="34">
        <f>PTAinputs!AD2685</f>
        <v>-1.32</v>
      </c>
      <c r="H2685" s="33">
        <f t="shared" si="1193"/>
        <v>-1425</v>
      </c>
      <c r="I2685">
        <f t="shared" ca="1" si="1194"/>
        <v>1</v>
      </c>
      <c r="J2685" s="33">
        <f t="shared" ca="1" si="1195"/>
        <v>-1426.32</v>
      </c>
      <c r="K2685" s="3">
        <f t="shared" ca="1" si="1196"/>
        <v>1</v>
      </c>
      <c r="L2685" s="6">
        <f t="shared" ca="1" si="1197"/>
        <v>0</v>
      </c>
      <c r="M2685" s="33">
        <f>PTAinputs!AF2685</f>
        <v>-172.94564864237643</v>
      </c>
      <c r="N2685" s="31">
        <f t="shared" ca="1" si="1198"/>
        <v>1.0205372813857663</v>
      </c>
      <c r="O2685" s="2">
        <f t="shared" ca="1" si="1199"/>
        <v>-169.46529225031068</v>
      </c>
      <c r="P2685" s="3">
        <f t="shared" ca="1" si="1200"/>
        <v>0.92522208883553358</v>
      </c>
      <c r="Q2685">
        <f t="shared" ca="1" si="1201"/>
        <v>840.43027596045818</v>
      </c>
      <c r="R2685" s="33">
        <f>PTAinputs!AF2685</f>
        <v>-172.94564864237643</v>
      </c>
      <c r="S2685" s="31">
        <f t="shared" ca="1" si="1202"/>
        <v>1.0739688940665595</v>
      </c>
      <c r="T2685" s="2">
        <f t="shared" ca="1" si="1203"/>
        <v>691.43793998503747</v>
      </c>
      <c r="U2685" s="76">
        <f t="shared" ca="1" si="1204"/>
        <v>7.4777911164466415E-2</v>
      </c>
      <c r="V2685" s="2">
        <f t="shared" ca="1" si="1205"/>
        <v>0</v>
      </c>
      <c r="W2685" s="33">
        <f>PTAinputs!AF2685</f>
        <v>-172.94564864237643</v>
      </c>
      <c r="X2685" s="31">
        <f t="shared" ca="1" si="1206"/>
        <v>1.1008252773086875</v>
      </c>
      <c r="Y2685" s="2">
        <f t="shared" ca="1" si="1207"/>
        <v>-11.748017253090547</v>
      </c>
      <c r="Z2685" s="76">
        <f t="shared" ca="1" si="1208"/>
        <v>0</v>
      </c>
      <c r="AA2685" s="2">
        <f t="shared" ca="1" si="1209"/>
        <v>0</v>
      </c>
      <c r="AB2685" s="33">
        <f>PTAinputs!AF2685</f>
        <v>-172.94564864237643</v>
      </c>
      <c r="AC2685" s="31">
        <f t="shared" ca="1" si="1210"/>
        <v>1.1326058952051166</v>
      </c>
      <c r="AD2685" s="2">
        <f t="shared" ca="1" si="1211"/>
        <v>0</v>
      </c>
      <c r="AE2685" s="33">
        <f t="shared" si="1212"/>
        <v>0</v>
      </c>
      <c r="AF2685" s="32">
        <f t="shared" si="1213"/>
        <v>0</v>
      </c>
      <c r="AG2685" s="32">
        <f t="shared" si="1214"/>
        <v>1230</v>
      </c>
      <c r="AH2685" s="33">
        <f t="shared" si="1215"/>
        <v>316.8</v>
      </c>
      <c r="AI2685">
        <f t="shared" si="1216"/>
        <v>0</v>
      </c>
      <c r="AJ2685">
        <f t="shared" si="1217"/>
        <v>1500</v>
      </c>
      <c r="AK2685" s="2">
        <f>PTAinputs!AE2685</f>
        <v>26.400000000000002</v>
      </c>
    </row>
    <row r="2686" spans="1:37" x14ac:dyDescent="0.25">
      <c r="A2686" t="str">
        <f>PTAinputs!B2686</f>
        <v>543HO00200</v>
      </c>
      <c r="B2686" s="26">
        <f>PTAinputs!AC2686</f>
        <v>3.8</v>
      </c>
      <c r="C2686" s="51">
        <f t="shared" ca="1" si="1189"/>
        <v>644.80504071859343</v>
      </c>
      <c r="D2686" s="52">
        <f t="shared" ca="1" si="1190"/>
        <v>267.22007648112128</v>
      </c>
      <c r="E2686" s="28">
        <f t="shared" ca="1" si="1191"/>
        <v>2.6352220888355333</v>
      </c>
      <c r="F2686" s="3">
        <f t="shared" ca="1" si="1192"/>
        <v>1</v>
      </c>
      <c r="G2686" s="34">
        <f>PTAinputs!AD2686</f>
        <v>7.48</v>
      </c>
      <c r="H2686" s="33">
        <f t="shared" si="1193"/>
        <v>-1425</v>
      </c>
      <c r="I2686">
        <f t="shared" ca="1" si="1194"/>
        <v>1</v>
      </c>
      <c r="J2686" s="33">
        <f t="shared" ca="1" si="1195"/>
        <v>-1417.52</v>
      </c>
      <c r="K2686" s="3">
        <f t="shared" ca="1" si="1196"/>
        <v>1</v>
      </c>
      <c r="L2686" s="6">
        <f t="shared" ca="1" si="1197"/>
        <v>0</v>
      </c>
      <c r="M2686" s="33">
        <f>PTAinputs!AF2686</f>
        <v>209.74342074727315</v>
      </c>
      <c r="N2686" s="31">
        <f t="shared" ca="1" si="1198"/>
        <v>1.0205372813857663</v>
      </c>
      <c r="O2686" s="2">
        <f t="shared" ca="1" si="1199"/>
        <v>205.52254638112478</v>
      </c>
      <c r="P2686" s="3">
        <f t="shared" ca="1" si="1200"/>
        <v>1</v>
      </c>
      <c r="Q2686">
        <f t="shared" ca="1" si="1201"/>
        <v>0</v>
      </c>
      <c r="R2686" s="33">
        <f>PTAinputs!AF2686</f>
        <v>209.74342074727315</v>
      </c>
      <c r="S2686" s="31">
        <f t="shared" ca="1" si="1202"/>
        <v>1.0715641454550546</v>
      </c>
      <c r="T2686" s="2">
        <f t="shared" ca="1" si="1203"/>
        <v>195.73575845821406</v>
      </c>
      <c r="U2686" s="76">
        <f t="shared" ca="1" si="1204"/>
        <v>0.63522208883553333</v>
      </c>
      <c r="V2686" s="2">
        <f t="shared" ca="1" si="1205"/>
        <v>785.43491925567628</v>
      </c>
      <c r="W2686" s="33">
        <f>PTAinputs!AF2686</f>
        <v>209.74342074727315</v>
      </c>
      <c r="X2686" s="31">
        <f t="shared" ca="1" si="1206"/>
        <v>1.1168295447527914</v>
      </c>
      <c r="Y2686" s="2">
        <f t="shared" ca="1" si="1207"/>
        <v>904.73123844114707</v>
      </c>
      <c r="Z2686" s="76">
        <f t="shared" ca="1" si="1208"/>
        <v>0</v>
      </c>
      <c r="AA2686" s="2">
        <f t="shared" ca="1" si="1209"/>
        <v>0</v>
      </c>
      <c r="AB2686" s="33">
        <f>PTAinputs!AF2686</f>
        <v>209.74342074727315</v>
      </c>
      <c r="AC2686" s="31">
        <f t="shared" ca="1" si="1210"/>
        <v>1.1490722028283822</v>
      </c>
      <c r="AD2686" s="2">
        <f t="shared" ca="1" si="1211"/>
        <v>0</v>
      </c>
      <c r="AE2686" s="33">
        <f t="shared" si="1212"/>
        <v>0</v>
      </c>
      <c r="AF2686" s="32">
        <f t="shared" si="1213"/>
        <v>0</v>
      </c>
      <c r="AG2686" s="32">
        <f t="shared" si="1214"/>
        <v>1230</v>
      </c>
      <c r="AH2686" s="33">
        <f t="shared" si="1215"/>
        <v>-43.199999999999996</v>
      </c>
      <c r="AI2686">
        <f t="shared" si="1216"/>
        <v>0</v>
      </c>
      <c r="AJ2686">
        <f t="shared" si="1217"/>
        <v>1500</v>
      </c>
      <c r="AK2686" s="2">
        <f>PTAinputs!AE2686</f>
        <v>-3.5999999999999996</v>
      </c>
    </row>
    <row r="2687" spans="1:37" x14ac:dyDescent="0.25">
      <c r="A2687" t="str">
        <f>PTAinputs!B2687</f>
        <v>543HO00214</v>
      </c>
      <c r="B2687" s="26">
        <f>PTAinputs!AC2687</f>
        <v>1.9</v>
      </c>
      <c r="C2687" s="51">
        <f t="shared" ca="1" si="1189"/>
        <v>443.15059255001495</v>
      </c>
      <c r="D2687" s="52">
        <f t="shared" ca="1" si="1190"/>
        <v>197.0241638188669</v>
      </c>
      <c r="E2687" s="28">
        <f t="shared" ca="1" si="1191"/>
        <v>2.4452220888355334</v>
      </c>
      <c r="F2687" s="3">
        <f t="shared" ca="1" si="1192"/>
        <v>1</v>
      </c>
      <c r="G2687" s="34">
        <f>PTAinputs!AD2687</f>
        <v>2.8600000000000003</v>
      </c>
      <c r="H2687" s="33">
        <f t="shared" si="1193"/>
        <v>-1425</v>
      </c>
      <c r="I2687">
        <f t="shared" ca="1" si="1194"/>
        <v>1</v>
      </c>
      <c r="J2687" s="33">
        <f t="shared" ca="1" si="1195"/>
        <v>-1422.14</v>
      </c>
      <c r="K2687" s="3">
        <f t="shared" ca="1" si="1196"/>
        <v>1</v>
      </c>
      <c r="L2687" s="6">
        <f t="shared" ca="1" si="1197"/>
        <v>0</v>
      </c>
      <c r="M2687" s="33">
        <f>PTAinputs!AF2687</f>
        <v>164.42447203527499</v>
      </c>
      <c r="N2687" s="31">
        <f t="shared" ca="1" si="1198"/>
        <v>1.0205372813857663</v>
      </c>
      <c r="O2687" s="2">
        <f t="shared" ca="1" si="1199"/>
        <v>161.11559571053243</v>
      </c>
      <c r="P2687" s="3">
        <f t="shared" ca="1" si="1200"/>
        <v>1</v>
      </c>
      <c r="Q2687">
        <f t="shared" ca="1" si="1201"/>
        <v>0</v>
      </c>
      <c r="R2687" s="33">
        <f>PTAinputs!AF2687</f>
        <v>164.42447203527499</v>
      </c>
      <c r="S2687" s="31">
        <f t="shared" ca="1" si="1202"/>
        <v>1.0715641454550546</v>
      </c>
      <c r="T2687" s="2">
        <f t="shared" ca="1" si="1203"/>
        <v>153.44342448622135</v>
      </c>
      <c r="U2687" s="76">
        <f t="shared" ca="1" si="1204"/>
        <v>0.44522208883553338</v>
      </c>
      <c r="V2687" s="2">
        <f t="shared" ca="1" si="1205"/>
        <v>779.96929487619013</v>
      </c>
      <c r="W2687" s="33">
        <f>PTAinputs!AF2687</f>
        <v>164.42447203527499</v>
      </c>
      <c r="X2687" s="31">
        <f t="shared" ca="1" si="1206"/>
        <v>1.112524050043725</v>
      </c>
      <c r="Y2687" s="2">
        <f t="shared" ca="1" si="1207"/>
        <v>845.77048532447543</v>
      </c>
      <c r="Z2687" s="76">
        <f t="shared" ca="1" si="1208"/>
        <v>0</v>
      </c>
      <c r="AA2687" s="2">
        <f t="shared" ca="1" si="1209"/>
        <v>0</v>
      </c>
      <c r="AB2687" s="33">
        <f>PTAinputs!AF2687</f>
        <v>164.42447203527499</v>
      </c>
      <c r="AC2687" s="31">
        <f t="shared" ca="1" si="1210"/>
        <v>1.1446424093000349</v>
      </c>
      <c r="AD2687" s="2">
        <f t="shared" ca="1" si="1211"/>
        <v>0</v>
      </c>
      <c r="AE2687" s="33">
        <f t="shared" si="1212"/>
        <v>0</v>
      </c>
      <c r="AF2687" s="32">
        <f t="shared" si="1213"/>
        <v>0</v>
      </c>
      <c r="AG2687" s="32">
        <f t="shared" si="1214"/>
        <v>1230</v>
      </c>
      <c r="AH2687" s="33">
        <f t="shared" si="1215"/>
        <v>-216</v>
      </c>
      <c r="AI2687">
        <f t="shared" si="1216"/>
        <v>0</v>
      </c>
      <c r="AJ2687">
        <f t="shared" si="1217"/>
        <v>1500</v>
      </c>
      <c r="AK2687" s="2">
        <f>PTAinputs!AE2687</f>
        <v>-18</v>
      </c>
    </row>
    <row r="2688" spans="1:37" x14ac:dyDescent="0.25">
      <c r="A2688" t="str">
        <f>PTAinputs!B2688</f>
        <v>543HO00197</v>
      </c>
      <c r="B2688" s="26">
        <f>PTAinputs!AC2688</f>
        <v>4.3</v>
      </c>
      <c r="C2688" s="51">
        <f t="shared" ca="1" si="1189"/>
        <v>647.3792698471924</v>
      </c>
      <c r="D2688" s="52">
        <f t="shared" ca="1" si="1190"/>
        <v>263.60566312080437</v>
      </c>
      <c r="E2688" s="28">
        <f t="shared" ca="1" si="1191"/>
        <v>2.6852220888355336</v>
      </c>
      <c r="F2688" s="3">
        <f t="shared" ca="1" si="1192"/>
        <v>1</v>
      </c>
      <c r="G2688" s="34">
        <f>PTAinputs!AD2688</f>
        <v>6.16</v>
      </c>
      <c r="H2688" s="33">
        <f t="shared" si="1193"/>
        <v>-1425</v>
      </c>
      <c r="I2688">
        <f t="shared" ca="1" si="1194"/>
        <v>1</v>
      </c>
      <c r="J2688" s="33">
        <f t="shared" ca="1" si="1195"/>
        <v>-1418.84</v>
      </c>
      <c r="K2688" s="3">
        <f t="shared" ca="1" si="1196"/>
        <v>1</v>
      </c>
      <c r="L2688" s="6">
        <f t="shared" ca="1" si="1197"/>
        <v>0</v>
      </c>
      <c r="M2688" s="33">
        <f>PTAinputs!AF2688</f>
        <v>195.96683685309819</v>
      </c>
      <c r="N2688" s="31">
        <f t="shared" ca="1" si="1198"/>
        <v>1.0205372813857663</v>
      </c>
      <c r="O2688" s="2">
        <f t="shared" ca="1" si="1199"/>
        <v>192.02320231456798</v>
      </c>
      <c r="P2688" s="3">
        <f t="shared" ca="1" si="1200"/>
        <v>1</v>
      </c>
      <c r="Q2688">
        <f t="shared" ca="1" si="1201"/>
        <v>0</v>
      </c>
      <c r="R2688" s="33">
        <f>PTAinputs!AF2688</f>
        <v>195.96683685309819</v>
      </c>
      <c r="S2688" s="31">
        <f t="shared" ca="1" si="1202"/>
        <v>1.0715641454550546</v>
      </c>
      <c r="T2688" s="2">
        <f t="shared" ca="1" si="1203"/>
        <v>182.87924029958853</v>
      </c>
      <c r="U2688" s="76">
        <f t="shared" ca="1" si="1204"/>
        <v>0.68522208883553359</v>
      </c>
      <c r="V2688" s="2">
        <f t="shared" ca="1" si="1205"/>
        <v>801.41619978677204</v>
      </c>
      <c r="W2688" s="33">
        <f>PTAinputs!AF2688</f>
        <v>195.96683685309819</v>
      </c>
      <c r="X2688" s="31">
        <f t="shared" ca="1" si="1206"/>
        <v>1.1179653364168469</v>
      </c>
      <c r="Y2688" s="2">
        <f t="shared" ca="1" si="1207"/>
        <v>921.52797867371953</v>
      </c>
      <c r="Z2688" s="76">
        <f t="shared" ca="1" si="1208"/>
        <v>0</v>
      </c>
      <c r="AA2688" s="2">
        <f t="shared" ca="1" si="1209"/>
        <v>0</v>
      </c>
      <c r="AB2688" s="33">
        <f>PTAinputs!AF2688</f>
        <v>195.96683685309819</v>
      </c>
      <c r="AC2688" s="31">
        <f t="shared" ca="1" si="1210"/>
        <v>1.1502407845833171</v>
      </c>
      <c r="AD2688" s="2">
        <f t="shared" ca="1" si="1211"/>
        <v>0</v>
      </c>
      <c r="AE2688" s="33">
        <f t="shared" si="1212"/>
        <v>0</v>
      </c>
      <c r="AF2688" s="32">
        <f t="shared" si="1213"/>
        <v>0</v>
      </c>
      <c r="AG2688" s="32">
        <f t="shared" si="1214"/>
        <v>1230</v>
      </c>
      <c r="AH2688" s="33">
        <f t="shared" si="1215"/>
        <v>201.59999999999997</v>
      </c>
      <c r="AI2688">
        <f t="shared" si="1216"/>
        <v>0</v>
      </c>
      <c r="AJ2688">
        <f t="shared" si="1217"/>
        <v>1500</v>
      </c>
      <c r="AK2688" s="2">
        <f>PTAinputs!AE2688</f>
        <v>16.799999999999997</v>
      </c>
    </row>
    <row r="2689" spans="1:37" x14ac:dyDescent="0.25">
      <c r="A2689" t="str">
        <f>PTAinputs!B2689</f>
        <v>543HO00172</v>
      </c>
      <c r="B2689" s="26">
        <f>PTAinputs!AC2689</f>
        <v>3.5</v>
      </c>
      <c r="C2689" s="51">
        <f t="shared" ca="1" si="1189"/>
        <v>643.40496961816655</v>
      </c>
      <c r="D2689" s="52">
        <f t="shared" ca="1" si="1190"/>
        <v>269.51719144751439</v>
      </c>
      <c r="E2689" s="28">
        <f t="shared" ca="1" si="1191"/>
        <v>2.6052220888355335</v>
      </c>
      <c r="F2689" s="3">
        <f t="shared" ca="1" si="1192"/>
        <v>1</v>
      </c>
      <c r="G2689" s="34">
        <f>PTAinputs!AD2689</f>
        <v>1.32</v>
      </c>
      <c r="H2689" s="33">
        <f t="shared" si="1193"/>
        <v>-1425</v>
      </c>
      <c r="I2689">
        <f t="shared" ca="1" si="1194"/>
        <v>1</v>
      </c>
      <c r="J2689" s="33">
        <f t="shared" ca="1" si="1195"/>
        <v>-1423.68</v>
      </c>
      <c r="K2689" s="3">
        <f t="shared" ca="1" si="1196"/>
        <v>1</v>
      </c>
      <c r="L2689" s="6">
        <f t="shared" ca="1" si="1197"/>
        <v>0</v>
      </c>
      <c r="M2689" s="33">
        <f>PTAinputs!AF2689</f>
        <v>215.05119517289396</v>
      </c>
      <c r="N2689" s="31">
        <f t="shared" ca="1" si="1198"/>
        <v>1.0205372813857663</v>
      </c>
      <c r="O2689" s="2">
        <f t="shared" ca="1" si="1199"/>
        <v>210.72350721071203</v>
      </c>
      <c r="P2689" s="3">
        <f t="shared" ca="1" si="1200"/>
        <v>1</v>
      </c>
      <c r="Q2689">
        <f t="shared" ca="1" si="1201"/>
        <v>0</v>
      </c>
      <c r="R2689" s="33">
        <f>PTAinputs!AF2689</f>
        <v>215.05119517289396</v>
      </c>
      <c r="S2689" s="31">
        <f t="shared" ca="1" si="1202"/>
        <v>1.0715641454550546</v>
      </c>
      <c r="T2689" s="2">
        <f t="shared" ca="1" si="1203"/>
        <v>200.68905448639239</v>
      </c>
      <c r="U2689" s="76">
        <f t="shared" ca="1" si="1204"/>
        <v>0.60522208883553352</v>
      </c>
      <c r="V2689" s="2">
        <f t="shared" ca="1" si="1205"/>
        <v>790.81246594808965</v>
      </c>
      <c r="W2689" s="33">
        <f>PTAinputs!AF2689</f>
        <v>215.05119517289396</v>
      </c>
      <c r="X2689" s="31">
        <f t="shared" ca="1" si="1206"/>
        <v>1.1161486237024867</v>
      </c>
      <c r="Y2689" s="2">
        <f t="shared" ca="1" si="1207"/>
        <v>907.42214568533745</v>
      </c>
      <c r="Z2689" s="76">
        <f t="shared" ca="1" si="1208"/>
        <v>0</v>
      </c>
      <c r="AA2689" s="2">
        <f t="shared" ca="1" si="1209"/>
        <v>0</v>
      </c>
      <c r="AB2689" s="33">
        <f>PTAinputs!AF2689</f>
        <v>215.05119517289396</v>
      </c>
      <c r="AC2689" s="31">
        <f t="shared" ca="1" si="1210"/>
        <v>1.1483716237159276</v>
      </c>
      <c r="AD2689" s="2">
        <f t="shared" ca="1" si="1211"/>
        <v>0</v>
      </c>
      <c r="AE2689" s="33">
        <f t="shared" si="1212"/>
        <v>0</v>
      </c>
      <c r="AF2689" s="32">
        <f t="shared" si="1213"/>
        <v>0</v>
      </c>
      <c r="AG2689" s="32">
        <f t="shared" si="1214"/>
        <v>1230</v>
      </c>
      <c r="AH2689" s="33">
        <f t="shared" si="1215"/>
        <v>14.400000000000002</v>
      </c>
      <c r="AI2689">
        <f t="shared" si="1216"/>
        <v>0</v>
      </c>
      <c r="AJ2689">
        <f t="shared" si="1217"/>
        <v>1500</v>
      </c>
      <c r="AK2689" s="2">
        <f>PTAinputs!AE2689</f>
        <v>1.2000000000000002</v>
      </c>
    </row>
    <row r="2690" spans="1:37" x14ac:dyDescent="0.25">
      <c r="A2690" t="str">
        <f>PTAinputs!B2690</f>
        <v>543HO00106</v>
      </c>
      <c r="B2690" s="26">
        <f>PTAinputs!AC2690</f>
        <v>6.6</v>
      </c>
      <c r="C2690" s="51">
        <f t="shared" ca="1" si="1189"/>
        <v>686.45147484873962</v>
      </c>
      <c r="D2690" s="52">
        <f t="shared" ca="1" si="1190"/>
        <v>258.87830431992904</v>
      </c>
      <c r="E2690" s="28">
        <f t="shared" ca="1" si="1191"/>
        <v>2.9152220888355336</v>
      </c>
      <c r="F2690" s="3">
        <f t="shared" ca="1" si="1192"/>
        <v>1</v>
      </c>
      <c r="G2690" s="34">
        <f>PTAinputs!AD2690</f>
        <v>5.5</v>
      </c>
      <c r="H2690" s="33">
        <f t="shared" si="1193"/>
        <v>-1425</v>
      </c>
      <c r="I2690">
        <f t="shared" ca="1" si="1194"/>
        <v>1</v>
      </c>
      <c r="J2690" s="33">
        <f t="shared" ca="1" si="1195"/>
        <v>-1419.5</v>
      </c>
      <c r="K2690" s="3">
        <f t="shared" ca="1" si="1196"/>
        <v>1</v>
      </c>
      <c r="L2690" s="6">
        <f t="shared" ca="1" si="1197"/>
        <v>0</v>
      </c>
      <c r="M2690" s="33">
        <f>PTAinputs!AF2690</f>
        <v>169.11762589928057</v>
      </c>
      <c r="N2690" s="31">
        <f t="shared" ca="1" si="1198"/>
        <v>1.0205372813857663</v>
      </c>
      <c r="O2690" s="2">
        <f t="shared" ca="1" si="1199"/>
        <v>165.71430459614299</v>
      </c>
      <c r="P2690" s="3">
        <f t="shared" ca="1" si="1200"/>
        <v>1</v>
      </c>
      <c r="Q2690">
        <f t="shared" ca="1" si="1201"/>
        <v>0</v>
      </c>
      <c r="R2690" s="33">
        <f>PTAinputs!AF2690</f>
        <v>169.11762589928057</v>
      </c>
      <c r="S2690" s="31">
        <f t="shared" ca="1" si="1202"/>
        <v>1.0715641454550546</v>
      </c>
      <c r="T2690" s="2">
        <f t="shared" ca="1" si="1203"/>
        <v>157.8231472344219</v>
      </c>
      <c r="U2690" s="76">
        <f t="shared" ca="1" si="1204"/>
        <v>0.91522208883553358</v>
      </c>
      <c r="V2690" s="2">
        <f t="shared" ca="1" si="1205"/>
        <v>813.29122400794563</v>
      </c>
      <c r="W2690" s="33">
        <f>PTAinputs!AF2690</f>
        <v>169.11762589928057</v>
      </c>
      <c r="X2690" s="31">
        <f t="shared" ca="1" si="1206"/>
        <v>1.1232048736149038</v>
      </c>
      <c r="Y2690" s="2">
        <f t="shared" ca="1" si="1207"/>
        <v>951.09349897164293</v>
      </c>
      <c r="Z2690" s="76">
        <f t="shared" ca="1" si="1208"/>
        <v>0</v>
      </c>
      <c r="AA2690" s="2">
        <f t="shared" ca="1" si="1209"/>
        <v>0</v>
      </c>
      <c r="AB2690" s="33">
        <f>PTAinputs!AF2690</f>
        <v>169.11762589928057</v>
      </c>
      <c r="AC2690" s="31">
        <f t="shared" ca="1" si="1210"/>
        <v>1.1556315862309448</v>
      </c>
      <c r="AD2690" s="2">
        <f t="shared" ca="1" si="1211"/>
        <v>0</v>
      </c>
      <c r="AE2690" s="33">
        <f t="shared" si="1212"/>
        <v>0</v>
      </c>
      <c r="AF2690" s="32">
        <f t="shared" si="1213"/>
        <v>0</v>
      </c>
      <c r="AG2690" s="32">
        <f t="shared" si="1214"/>
        <v>1230</v>
      </c>
      <c r="AH2690" s="33">
        <f t="shared" si="1215"/>
        <v>489.59999999999997</v>
      </c>
      <c r="AI2690">
        <f t="shared" si="1216"/>
        <v>0</v>
      </c>
      <c r="AJ2690">
        <f t="shared" si="1217"/>
        <v>1500</v>
      </c>
      <c r="AK2690" s="2">
        <f>PTAinputs!AE2690</f>
        <v>40.799999999999997</v>
      </c>
    </row>
    <row r="2691" spans="1:37" x14ac:dyDescent="0.25">
      <c r="A2691" t="str">
        <f>PTAinputs!B2691</f>
        <v>245HO00025</v>
      </c>
      <c r="B2691" s="26">
        <f>PTAinputs!AC2691</f>
        <v>5.2</v>
      </c>
      <c r="C2691" s="51">
        <f t="shared" ca="1" si="1189"/>
        <v>678.60686824779486</v>
      </c>
      <c r="D2691" s="52">
        <f t="shared" ca="1" si="1190"/>
        <v>267.93473641030783</v>
      </c>
      <c r="E2691" s="28">
        <f t="shared" ca="1" si="1191"/>
        <v>2.7752220888355335</v>
      </c>
      <c r="F2691" s="3">
        <f t="shared" ca="1" si="1192"/>
        <v>1</v>
      </c>
      <c r="G2691" s="34">
        <f>PTAinputs!AD2691</f>
        <v>-0.22000000000000003</v>
      </c>
      <c r="H2691" s="33">
        <f t="shared" si="1193"/>
        <v>-1425</v>
      </c>
      <c r="I2691">
        <f t="shared" ca="1" si="1194"/>
        <v>1</v>
      </c>
      <c r="J2691" s="33">
        <f t="shared" ca="1" si="1195"/>
        <v>-1425.22</v>
      </c>
      <c r="K2691" s="3">
        <f t="shared" ca="1" si="1196"/>
        <v>1</v>
      </c>
      <c r="L2691" s="6">
        <f t="shared" ca="1" si="1197"/>
        <v>0</v>
      </c>
      <c r="M2691" s="33">
        <f>PTAinputs!AF2691</f>
        <v>198.5327570201903</v>
      </c>
      <c r="N2691" s="31">
        <f t="shared" ca="1" si="1198"/>
        <v>1.0205372813857663</v>
      </c>
      <c r="O2691" s="2">
        <f t="shared" ca="1" si="1199"/>
        <v>194.53748593153483</v>
      </c>
      <c r="P2691" s="3">
        <f t="shared" ca="1" si="1200"/>
        <v>1</v>
      </c>
      <c r="Q2691">
        <f t="shared" ca="1" si="1201"/>
        <v>0</v>
      </c>
      <c r="R2691" s="33">
        <f>PTAinputs!AF2691</f>
        <v>198.5327570201903</v>
      </c>
      <c r="S2691" s="31">
        <f t="shared" ca="1" si="1202"/>
        <v>1.0715641454550546</v>
      </c>
      <c r="T2691" s="2">
        <f t="shared" ca="1" si="1203"/>
        <v>185.27379612527125</v>
      </c>
      <c r="U2691" s="76">
        <f t="shared" ca="1" si="1204"/>
        <v>0.77522208883553345</v>
      </c>
      <c r="V2691" s="2">
        <f t="shared" ca="1" si="1205"/>
        <v>792.66462396900249</v>
      </c>
      <c r="W2691" s="33">
        <f>PTAinputs!AF2691</f>
        <v>198.5327570201903</v>
      </c>
      <c r="X2691" s="31">
        <f t="shared" ca="1" si="1206"/>
        <v>1.1200126729923416</v>
      </c>
      <c r="Y2691" s="2">
        <f t="shared" ca="1" si="1207"/>
        <v>930.08001426836006</v>
      </c>
      <c r="Z2691" s="76">
        <f t="shared" ca="1" si="1208"/>
        <v>0</v>
      </c>
      <c r="AA2691" s="2">
        <f t="shared" ca="1" si="1209"/>
        <v>0</v>
      </c>
      <c r="AB2691" s="33">
        <f>PTAinputs!AF2691</f>
        <v>198.5327570201903</v>
      </c>
      <c r="AC2691" s="31">
        <f t="shared" ca="1" si="1210"/>
        <v>1.1523472273791651</v>
      </c>
      <c r="AD2691" s="2">
        <f t="shared" ca="1" si="1211"/>
        <v>0</v>
      </c>
      <c r="AE2691" s="33">
        <f t="shared" si="1212"/>
        <v>0</v>
      </c>
      <c r="AF2691" s="32">
        <f t="shared" si="1213"/>
        <v>0</v>
      </c>
      <c r="AG2691" s="32">
        <f t="shared" si="1214"/>
        <v>1230</v>
      </c>
      <c r="AH2691" s="33">
        <f t="shared" si="1215"/>
        <v>129.60000000000002</v>
      </c>
      <c r="AI2691">
        <f t="shared" si="1216"/>
        <v>0</v>
      </c>
      <c r="AJ2691">
        <f t="shared" si="1217"/>
        <v>1500</v>
      </c>
      <c r="AK2691" s="2">
        <f>PTAinputs!AE2691</f>
        <v>10.8</v>
      </c>
    </row>
    <row r="2692" spans="1:37" x14ac:dyDescent="0.25">
      <c r="A2692" t="str">
        <f>PTAinputs!B2692</f>
        <v>543HO00198</v>
      </c>
      <c r="B2692" s="26">
        <f>PTAinputs!AC2692</f>
        <v>6.9</v>
      </c>
      <c r="C2692" s="51">
        <f t="shared" ca="1" si="1189"/>
        <v>707.92720496585844</v>
      </c>
      <c r="D2692" s="52">
        <f t="shared" ca="1" si="1190"/>
        <v>264.44677843510038</v>
      </c>
      <c r="E2692" s="28">
        <f t="shared" ca="1" si="1191"/>
        <v>2.9452220888355334</v>
      </c>
      <c r="F2692" s="3">
        <f t="shared" ca="1" si="1192"/>
        <v>1</v>
      </c>
      <c r="G2692" s="34">
        <f>PTAinputs!AD2692</f>
        <v>2.64</v>
      </c>
      <c r="H2692" s="33">
        <f t="shared" si="1193"/>
        <v>-1425</v>
      </c>
      <c r="I2692">
        <f t="shared" ca="1" si="1194"/>
        <v>1</v>
      </c>
      <c r="J2692" s="33">
        <f t="shared" ca="1" si="1195"/>
        <v>-1422.36</v>
      </c>
      <c r="K2692" s="3">
        <f t="shared" ca="1" si="1196"/>
        <v>1</v>
      </c>
      <c r="L2692" s="6">
        <f t="shared" ca="1" si="1197"/>
        <v>0</v>
      </c>
      <c r="M2692" s="33">
        <f>PTAinputs!AF2692</f>
        <v>174.63323276862386</v>
      </c>
      <c r="N2692" s="31">
        <f t="shared" ca="1" si="1198"/>
        <v>1.0205372813857663</v>
      </c>
      <c r="O2692" s="2">
        <f t="shared" ca="1" si="1199"/>
        <v>171.11891545156786</v>
      </c>
      <c r="P2692" s="3">
        <f t="shared" ca="1" si="1200"/>
        <v>1</v>
      </c>
      <c r="Q2692">
        <f t="shared" ca="1" si="1201"/>
        <v>0</v>
      </c>
      <c r="R2692" s="33">
        <f>PTAinputs!AF2692</f>
        <v>174.63323276862386</v>
      </c>
      <c r="S2692" s="31">
        <f t="shared" ca="1" si="1202"/>
        <v>1.0715641454550546</v>
      </c>
      <c r="T2692" s="2">
        <f t="shared" ca="1" si="1203"/>
        <v>162.97039566815985</v>
      </c>
      <c r="U2692" s="76">
        <f t="shared" ca="1" si="1204"/>
        <v>0.94522208883553338</v>
      </c>
      <c r="V2692" s="2">
        <f t="shared" ca="1" si="1205"/>
        <v>810.02291786614637</v>
      </c>
      <c r="W2692" s="33">
        <f>PTAinputs!AF2692</f>
        <v>174.63323276862386</v>
      </c>
      <c r="X2692" s="31">
        <f t="shared" ca="1" si="1206"/>
        <v>1.1238900994226573</v>
      </c>
      <c r="Y2692" s="2">
        <f t="shared" ca="1" si="1207"/>
        <v>956.89420816619941</v>
      </c>
      <c r="Z2692" s="76">
        <f t="shared" ca="1" si="1208"/>
        <v>0</v>
      </c>
      <c r="AA2692" s="2">
        <f t="shared" ca="1" si="1209"/>
        <v>0</v>
      </c>
      <c r="AB2692" s="33">
        <f>PTAinputs!AF2692</f>
        <v>174.63323276862386</v>
      </c>
      <c r="AC2692" s="31">
        <f t="shared" ca="1" si="1210"/>
        <v>1.1563365943783828</v>
      </c>
      <c r="AD2692" s="2">
        <f t="shared" ca="1" si="1211"/>
        <v>0</v>
      </c>
      <c r="AE2692" s="33">
        <f t="shared" si="1212"/>
        <v>0</v>
      </c>
      <c r="AF2692" s="32">
        <f t="shared" si="1213"/>
        <v>0</v>
      </c>
      <c r="AG2692" s="32">
        <f t="shared" si="1214"/>
        <v>1230</v>
      </c>
      <c r="AH2692" s="33">
        <f t="shared" si="1215"/>
        <v>460.80000000000007</v>
      </c>
      <c r="AI2692">
        <f t="shared" si="1216"/>
        <v>0</v>
      </c>
      <c r="AJ2692">
        <f t="shared" si="1217"/>
        <v>1500</v>
      </c>
      <c r="AK2692" s="2">
        <f>PTAinputs!AE2692</f>
        <v>38.400000000000006</v>
      </c>
    </row>
    <row r="2693" spans="1:37" x14ac:dyDescent="0.25">
      <c r="A2693" t="str">
        <f>PTAinputs!B2693</f>
        <v>198HO02164</v>
      </c>
      <c r="B2693" s="26">
        <f>PTAinputs!AC2693</f>
        <v>7.4</v>
      </c>
      <c r="C2693" s="51">
        <f t="shared" ca="1" si="1189"/>
        <v>961.18405973711947</v>
      </c>
      <c r="D2693" s="52">
        <f t="shared" ca="1" si="1190"/>
        <v>353.47784599977109</v>
      </c>
      <c r="E2693" s="28">
        <f t="shared" ca="1" si="1191"/>
        <v>2.9952220888355336</v>
      </c>
      <c r="F2693" s="3">
        <f t="shared" ca="1" si="1192"/>
        <v>1</v>
      </c>
      <c r="G2693" s="34">
        <f>PTAinputs!AD2693</f>
        <v>3.3000000000000003</v>
      </c>
      <c r="H2693" s="33">
        <f t="shared" si="1193"/>
        <v>-1425</v>
      </c>
      <c r="I2693">
        <f t="shared" ca="1" si="1194"/>
        <v>1</v>
      </c>
      <c r="J2693" s="33">
        <f t="shared" ca="1" si="1195"/>
        <v>-1421.7</v>
      </c>
      <c r="K2693" s="3">
        <f t="shared" ca="1" si="1196"/>
        <v>1</v>
      </c>
      <c r="L2693" s="6">
        <f t="shared" ca="1" si="1197"/>
        <v>0</v>
      </c>
      <c r="M2693" s="33">
        <f>PTAinputs!AF2693</f>
        <v>256.30396843815271</v>
      </c>
      <c r="N2693" s="31">
        <f t="shared" ca="1" si="1198"/>
        <v>1.0205372813857663</v>
      </c>
      <c r="O2693" s="2">
        <f t="shared" ca="1" si="1199"/>
        <v>251.14611010596585</v>
      </c>
      <c r="P2693" s="3">
        <f t="shared" ca="1" si="1200"/>
        <v>1</v>
      </c>
      <c r="Q2693">
        <f t="shared" ca="1" si="1201"/>
        <v>0</v>
      </c>
      <c r="R2693" s="33">
        <f>PTAinputs!AF2693</f>
        <v>256.30396843815271</v>
      </c>
      <c r="S2693" s="31">
        <f t="shared" ca="1" si="1202"/>
        <v>1.0715641454550546</v>
      </c>
      <c r="T2693" s="2">
        <f t="shared" ca="1" si="1203"/>
        <v>239.18677152949127</v>
      </c>
      <c r="U2693" s="76">
        <f t="shared" ca="1" si="1204"/>
        <v>0.99522208883553365</v>
      </c>
      <c r="V2693" s="2">
        <f t="shared" ca="1" si="1205"/>
        <v>813.23350262788983</v>
      </c>
      <c r="W2693" s="33">
        <f>PTAinputs!AF2693</f>
        <v>256.30396843815271</v>
      </c>
      <c r="X2693" s="31">
        <f t="shared" ca="1" si="1206"/>
        <v>1.1250330715191927</v>
      </c>
      <c r="Y2693" s="2">
        <f t="shared" ca="1" si="1207"/>
        <v>1039.964055980786</v>
      </c>
      <c r="Z2693" s="76">
        <f t="shared" ca="1" si="1208"/>
        <v>0</v>
      </c>
      <c r="AA2693" s="2">
        <f t="shared" ca="1" si="1209"/>
        <v>0</v>
      </c>
      <c r="AB2693" s="33">
        <f>PTAinputs!AF2693</f>
        <v>256.30396843815271</v>
      </c>
      <c r="AC2693" s="31">
        <f t="shared" ca="1" si="1210"/>
        <v>1.1575125638635273</v>
      </c>
      <c r="AD2693" s="2">
        <f t="shared" ca="1" si="1211"/>
        <v>0</v>
      </c>
      <c r="AE2693" s="33">
        <f t="shared" si="1212"/>
        <v>0</v>
      </c>
      <c r="AF2693" s="32">
        <f t="shared" si="1213"/>
        <v>0</v>
      </c>
      <c r="AG2693" s="32">
        <f t="shared" si="1214"/>
        <v>1230</v>
      </c>
      <c r="AH2693" s="33">
        <f t="shared" si="1215"/>
        <v>532.80000000000007</v>
      </c>
      <c r="AI2693">
        <f t="shared" si="1216"/>
        <v>0</v>
      </c>
      <c r="AJ2693">
        <f t="shared" si="1217"/>
        <v>1500</v>
      </c>
      <c r="AK2693" s="2">
        <f>PTAinputs!AE2693</f>
        <v>44.400000000000006</v>
      </c>
    </row>
    <row r="2694" spans="1:37" x14ac:dyDescent="0.25">
      <c r="A2694" t="str">
        <f>PTAinputs!B2694</f>
        <v>543HO00097</v>
      </c>
      <c r="B2694" s="26">
        <f>PTAinputs!AC2694</f>
        <v>1.7</v>
      </c>
      <c r="C2694" s="51">
        <f t="shared" ca="1" si="1189"/>
        <v>423.33431576400983</v>
      </c>
      <c r="D2694" s="52">
        <f t="shared" ca="1" si="1190"/>
        <v>189.67527831957204</v>
      </c>
      <c r="E2694" s="28">
        <f t="shared" ca="1" si="1191"/>
        <v>2.4252220888355334</v>
      </c>
      <c r="F2694" s="3">
        <f t="shared" ca="1" si="1192"/>
        <v>1</v>
      </c>
      <c r="G2694" s="34">
        <f>PTAinputs!AD2694</f>
        <v>-2.8600000000000003</v>
      </c>
      <c r="H2694" s="33">
        <f t="shared" si="1193"/>
        <v>-1425</v>
      </c>
      <c r="I2694">
        <f t="shared" ca="1" si="1194"/>
        <v>1</v>
      </c>
      <c r="J2694" s="33">
        <f t="shared" ca="1" si="1195"/>
        <v>-1427.86</v>
      </c>
      <c r="K2694" s="3">
        <f t="shared" ca="1" si="1196"/>
        <v>1</v>
      </c>
      <c r="L2694" s="6">
        <f t="shared" ca="1" si="1197"/>
        <v>0</v>
      </c>
      <c r="M2694" s="33">
        <f>PTAinputs!AF2694</f>
        <v>157.87892782548155</v>
      </c>
      <c r="N2694" s="31">
        <f t="shared" ca="1" si="1198"/>
        <v>1.0205372813857663</v>
      </c>
      <c r="O2694" s="2">
        <f t="shared" ca="1" si="1199"/>
        <v>154.70177396273172</v>
      </c>
      <c r="P2694" s="3">
        <f t="shared" ca="1" si="1200"/>
        <v>1</v>
      </c>
      <c r="Q2694">
        <f t="shared" ca="1" si="1201"/>
        <v>0</v>
      </c>
      <c r="R2694" s="33">
        <f>PTAinputs!AF2694</f>
        <v>157.87892782548155</v>
      </c>
      <c r="S2694" s="31">
        <f t="shared" ca="1" si="1202"/>
        <v>1.0715641454550546</v>
      </c>
      <c r="T2694" s="2">
        <f t="shared" ca="1" si="1203"/>
        <v>147.33502282164926</v>
      </c>
      <c r="U2694" s="76">
        <f t="shared" ca="1" si="1204"/>
        <v>0.42522208883553336</v>
      </c>
      <c r="V2694" s="2">
        <f t="shared" ca="1" si="1205"/>
        <v>789.25945584034002</v>
      </c>
      <c r="W2694" s="33">
        <f>PTAinputs!AF2694</f>
        <v>157.87892782548155</v>
      </c>
      <c r="X2694" s="31">
        <f t="shared" ca="1" si="1206"/>
        <v>1.1120718067288611</v>
      </c>
      <c r="Y2694" s="2">
        <f t="shared" ca="1" si="1207"/>
        <v>849.62750677631152</v>
      </c>
      <c r="Z2694" s="76">
        <f t="shared" ca="1" si="1208"/>
        <v>0</v>
      </c>
      <c r="AA2694" s="2">
        <f t="shared" ca="1" si="1209"/>
        <v>0</v>
      </c>
      <c r="AB2694" s="33">
        <f>PTAinputs!AF2694</f>
        <v>157.87892782548155</v>
      </c>
      <c r="AC2694" s="31">
        <f t="shared" ca="1" si="1210"/>
        <v>1.1441771098060642</v>
      </c>
      <c r="AD2694" s="2">
        <f t="shared" ca="1" si="1211"/>
        <v>0</v>
      </c>
      <c r="AE2694" s="33">
        <f t="shared" si="1212"/>
        <v>0</v>
      </c>
      <c r="AF2694" s="32">
        <f t="shared" si="1213"/>
        <v>0</v>
      </c>
      <c r="AG2694" s="32">
        <f t="shared" si="1214"/>
        <v>1230</v>
      </c>
      <c r="AH2694" s="33">
        <f t="shared" si="1215"/>
        <v>-100.79999999999998</v>
      </c>
      <c r="AI2694">
        <f t="shared" si="1216"/>
        <v>0</v>
      </c>
      <c r="AJ2694">
        <f t="shared" si="1217"/>
        <v>1500</v>
      </c>
      <c r="AK2694" s="2">
        <f>PTAinputs!AE2694</f>
        <v>-8.3999999999999986</v>
      </c>
    </row>
    <row r="2695" spans="1:37" x14ac:dyDescent="0.25">
      <c r="A2695" t="str">
        <f>PTAinputs!B2695</f>
        <v>543HO00086</v>
      </c>
      <c r="B2695" s="26">
        <f>PTAinputs!AC2695</f>
        <v>3.8</v>
      </c>
      <c r="C2695" s="51">
        <f t="shared" ca="1" si="1189"/>
        <v>754.08917457586108</v>
      </c>
      <c r="D2695" s="52">
        <f t="shared" ca="1" si="1190"/>
        <v>312.50960240506163</v>
      </c>
      <c r="E2695" s="28">
        <f t="shared" ca="1" si="1191"/>
        <v>2.6352220888355333</v>
      </c>
      <c r="F2695" s="3">
        <f t="shared" ca="1" si="1192"/>
        <v>1</v>
      </c>
      <c r="G2695" s="34">
        <f>PTAinputs!AD2695</f>
        <v>3.74</v>
      </c>
      <c r="H2695" s="33">
        <f t="shared" si="1193"/>
        <v>-1425</v>
      </c>
      <c r="I2695">
        <f t="shared" ca="1" si="1194"/>
        <v>1</v>
      </c>
      <c r="J2695" s="33">
        <f t="shared" ca="1" si="1195"/>
        <v>-1421.26</v>
      </c>
      <c r="K2695" s="3">
        <f t="shared" ca="1" si="1196"/>
        <v>1</v>
      </c>
      <c r="L2695" s="6">
        <f t="shared" ca="1" si="1197"/>
        <v>0</v>
      </c>
      <c r="M2695" s="33">
        <f>PTAinputs!AF2695</f>
        <v>257.83447435599908</v>
      </c>
      <c r="N2695" s="31">
        <f t="shared" ca="1" si="1198"/>
        <v>1.0205372813857663</v>
      </c>
      <c r="O2695" s="2">
        <f t="shared" ca="1" si="1199"/>
        <v>252.64581613901555</v>
      </c>
      <c r="P2695" s="3">
        <f t="shared" ca="1" si="1200"/>
        <v>1</v>
      </c>
      <c r="Q2695">
        <f t="shared" ca="1" si="1201"/>
        <v>0</v>
      </c>
      <c r="R2695" s="33">
        <f>PTAinputs!AF2695</f>
        <v>257.83447435599908</v>
      </c>
      <c r="S2695" s="31">
        <f t="shared" ca="1" si="1202"/>
        <v>1.0715641454550546</v>
      </c>
      <c r="T2695" s="2">
        <f t="shared" ca="1" si="1203"/>
        <v>240.61506298953861</v>
      </c>
      <c r="U2695" s="76">
        <f t="shared" ca="1" si="1204"/>
        <v>0.63522208883553333</v>
      </c>
      <c r="V2695" s="2">
        <f t="shared" ca="1" si="1205"/>
        <v>779.10360329212858</v>
      </c>
      <c r="W2695" s="33">
        <f>PTAinputs!AF2695</f>
        <v>257.83447435599908</v>
      </c>
      <c r="X2695" s="31">
        <f t="shared" ca="1" si="1206"/>
        <v>1.1168295447527914</v>
      </c>
      <c r="Y2695" s="2">
        <f t="shared" ca="1" si="1207"/>
        <v>925.7527980091993</v>
      </c>
      <c r="Z2695" s="76">
        <f t="shared" ca="1" si="1208"/>
        <v>0</v>
      </c>
      <c r="AA2695" s="2">
        <f t="shared" ca="1" si="1209"/>
        <v>0</v>
      </c>
      <c r="AB2695" s="33">
        <f>PTAinputs!AF2695</f>
        <v>257.83447435599908</v>
      </c>
      <c r="AC2695" s="31">
        <f t="shared" ca="1" si="1210"/>
        <v>1.1490722028283822</v>
      </c>
      <c r="AD2695" s="2">
        <f t="shared" ca="1" si="1211"/>
        <v>0</v>
      </c>
      <c r="AE2695" s="33">
        <f t="shared" si="1212"/>
        <v>0</v>
      </c>
      <c r="AF2695" s="32">
        <f t="shared" si="1213"/>
        <v>0</v>
      </c>
      <c r="AG2695" s="32">
        <f t="shared" si="1214"/>
        <v>1230</v>
      </c>
      <c r="AH2695" s="33">
        <f t="shared" si="1215"/>
        <v>-129.60000000000002</v>
      </c>
      <c r="AI2695">
        <f t="shared" si="1216"/>
        <v>0</v>
      </c>
      <c r="AJ2695">
        <f t="shared" si="1217"/>
        <v>1500</v>
      </c>
      <c r="AK2695" s="2">
        <f>PTAinputs!AE2695</f>
        <v>-10.8</v>
      </c>
    </row>
    <row r="2696" spans="1:37" x14ac:dyDescent="0.25">
      <c r="A2696" t="str">
        <f>PTAinputs!B2696</f>
        <v>543HO00122</v>
      </c>
      <c r="B2696" s="26">
        <f>PTAinputs!AC2696</f>
        <v>4.5999999999999996</v>
      </c>
      <c r="C2696" s="51">
        <f t="shared" ca="1" si="1189"/>
        <v>630.47371760265287</v>
      </c>
      <c r="D2696" s="52">
        <f t="shared" ca="1" si="1190"/>
        <v>254.06722855784989</v>
      </c>
      <c r="E2696" s="28">
        <f t="shared" ca="1" si="1191"/>
        <v>2.7152220888355334</v>
      </c>
      <c r="F2696" s="3">
        <f t="shared" ca="1" si="1192"/>
        <v>1</v>
      </c>
      <c r="G2696" s="34">
        <f>PTAinputs!AD2696</f>
        <v>-0.44000000000000006</v>
      </c>
      <c r="H2696" s="33">
        <f t="shared" si="1193"/>
        <v>-1425</v>
      </c>
      <c r="I2696">
        <f t="shared" ca="1" si="1194"/>
        <v>1</v>
      </c>
      <c r="J2696" s="33">
        <f t="shared" ca="1" si="1195"/>
        <v>-1425.44</v>
      </c>
      <c r="K2696" s="3">
        <f t="shared" ca="1" si="1196"/>
        <v>1</v>
      </c>
      <c r="L2696" s="6">
        <f t="shared" ca="1" si="1197"/>
        <v>0</v>
      </c>
      <c r="M2696" s="33">
        <f>PTAinputs!AF2696</f>
        <v>191.3190299373405</v>
      </c>
      <c r="N2696" s="31">
        <f t="shared" ca="1" si="1198"/>
        <v>1.0205372813857663</v>
      </c>
      <c r="O2696" s="2">
        <f t="shared" ca="1" si="1199"/>
        <v>187.46892781570153</v>
      </c>
      <c r="P2696" s="3">
        <f t="shared" ca="1" si="1200"/>
        <v>1</v>
      </c>
      <c r="Q2696">
        <f t="shared" ca="1" si="1201"/>
        <v>0</v>
      </c>
      <c r="R2696" s="33">
        <f>PTAinputs!AF2696</f>
        <v>191.3190299373405</v>
      </c>
      <c r="S2696" s="31">
        <f t="shared" ca="1" si="1202"/>
        <v>1.0715641454550546</v>
      </c>
      <c r="T2696" s="2">
        <f t="shared" ca="1" si="1203"/>
        <v>178.54183601495384</v>
      </c>
      <c r="U2696" s="76">
        <f t="shared" ca="1" si="1204"/>
        <v>0.7152220888355334</v>
      </c>
      <c r="V2696" s="2">
        <f t="shared" ca="1" si="1205"/>
        <v>789.73293492885045</v>
      </c>
      <c r="W2696" s="33">
        <f>PTAinputs!AF2696</f>
        <v>191.3190299373405</v>
      </c>
      <c r="X2696" s="31">
        <f t="shared" ca="1" si="1206"/>
        <v>1.1186473657764784</v>
      </c>
      <c r="Y2696" s="2">
        <f t="shared" ca="1" si="1207"/>
        <v>912.05530425816266</v>
      </c>
      <c r="Z2696" s="76">
        <f t="shared" ca="1" si="1208"/>
        <v>0</v>
      </c>
      <c r="AA2696" s="2">
        <f t="shared" ca="1" si="1209"/>
        <v>0</v>
      </c>
      <c r="AB2696" s="33">
        <f>PTAinputs!AF2696</f>
        <v>191.3190299373405</v>
      </c>
      <c r="AC2696" s="31">
        <f t="shared" ca="1" si="1210"/>
        <v>1.1509425040017793</v>
      </c>
      <c r="AD2696" s="2">
        <f t="shared" ca="1" si="1211"/>
        <v>0</v>
      </c>
      <c r="AE2696" s="33">
        <f t="shared" si="1212"/>
        <v>0</v>
      </c>
      <c r="AF2696" s="32">
        <f t="shared" si="1213"/>
        <v>0</v>
      </c>
      <c r="AG2696" s="32">
        <f t="shared" si="1214"/>
        <v>1230</v>
      </c>
      <c r="AH2696" s="33">
        <f t="shared" si="1215"/>
        <v>57.600000000000009</v>
      </c>
      <c r="AI2696">
        <f t="shared" si="1216"/>
        <v>0</v>
      </c>
      <c r="AJ2696">
        <f t="shared" si="1217"/>
        <v>1500</v>
      </c>
      <c r="AK2696" s="2">
        <f>PTAinputs!AE2696</f>
        <v>4.8000000000000007</v>
      </c>
    </row>
    <row r="2697" spans="1:37" x14ac:dyDescent="0.25">
      <c r="A2697" t="str">
        <f>PTAinputs!B2697</f>
        <v>200HO07927</v>
      </c>
      <c r="B2697" s="26">
        <f>PTAinputs!AC2697</f>
        <v>3.8</v>
      </c>
      <c r="C2697" s="51">
        <f t="shared" ca="1" si="1189"/>
        <v>766.09405093567318</v>
      </c>
      <c r="D2697" s="52">
        <f t="shared" ca="1" si="1190"/>
        <v>317.48466273560803</v>
      </c>
      <c r="E2697" s="28">
        <f t="shared" ca="1" si="1191"/>
        <v>2.6352220888355333</v>
      </c>
      <c r="F2697" s="3">
        <f t="shared" ca="1" si="1192"/>
        <v>1</v>
      </c>
      <c r="G2697" s="34">
        <f>PTAinputs!AD2697</f>
        <v>1.32</v>
      </c>
      <c r="H2697" s="33">
        <f t="shared" si="1193"/>
        <v>-1425</v>
      </c>
      <c r="I2697">
        <f t="shared" ca="1" si="1194"/>
        <v>1</v>
      </c>
      <c r="J2697" s="33">
        <f t="shared" ca="1" si="1195"/>
        <v>-1423.68</v>
      </c>
      <c r="K2697" s="3">
        <f t="shared" ca="1" si="1196"/>
        <v>1</v>
      </c>
      <c r="L2697" s="6">
        <f t="shared" ca="1" si="1197"/>
        <v>0</v>
      </c>
      <c r="M2697" s="33">
        <f>PTAinputs!AF2697</f>
        <v>263.64658853562315</v>
      </c>
      <c r="N2697" s="31">
        <f t="shared" ca="1" si="1198"/>
        <v>1.0205372813857663</v>
      </c>
      <c r="O2697" s="2">
        <f t="shared" ca="1" si="1199"/>
        <v>258.34096739476576</v>
      </c>
      <c r="P2697" s="3">
        <f t="shared" ca="1" si="1200"/>
        <v>1</v>
      </c>
      <c r="Q2697">
        <f t="shared" ca="1" si="1201"/>
        <v>0</v>
      </c>
      <c r="R2697" s="33">
        <f>PTAinputs!AF2697</f>
        <v>263.64658853562315</v>
      </c>
      <c r="S2697" s="31">
        <f t="shared" ca="1" si="1202"/>
        <v>1.0715641454550546</v>
      </c>
      <c r="T2697" s="2">
        <f t="shared" ca="1" si="1203"/>
        <v>246.03901656644359</v>
      </c>
      <c r="U2697" s="76">
        <f t="shared" ca="1" si="1204"/>
        <v>0.63522208883553333</v>
      </c>
      <c r="V2697" s="2">
        <f t="shared" ca="1" si="1205"/>
        <v>779.10360329212858</v>
      </c>
      <c r="W2697" s="33">
        <f>PTAinputs!AF2697</f>
        <v>263.64658853562315</v>
      </c>
      <c r="X2697" s="31">
        <f t="shared" ca="1" si="1206"/>
        <v>1.1168295447527914</v>
      </c>
      <c r="Y2697" s="2">
        <f t="shared" ca="1" si="1207"/>
        <v>929.05856953635623</v>
      </c>
      <c r="Z2697" s="76">
        <f t="shared" ca="1" si="1208"/>
        <v>0</v>
      </c>
      <c r="AA2697" s="2">
        <f t="shared" ca="1" si="1209"/>
        <v>0</v>
      </c>
      <c r="AB2697" s="33">
        <f>PTAinputs!AF2697</f>
        <v>263.64658853562315</v>
      </c>
      <c r="AC2697" s="31">
        <f t="shared" ca="1" si="1210"/>
        <v>1.1490722028283822</v>
      </c>
      <c r="AD2697" s="2">
        <f t="shared" ca="1" si="1211"/>
        <v>0</v>
      </c>
      <c r="AE2697" s="33">
        <f t="shared" si="1212"/>
        <v>0</v>
      </c>
      <c r="AF2697" s="32">
        <f t="shared" si="1213"/>
        <v>0</v>
      </c>
      <c r="AG2697" s="32">
        <f t="shared" si="1214"/>
        <v>1230</v>
      </c>
      <c r="AH2697" s="33">
        <f t="shared" si="1215"/>
        <v>-129.60000000000002</v>
      </c>
      <c r="AI2697">
        <f t="shared" si="1216"/>
        <v>0</v>
      </c>
      <c r="AJ2697">
        <f t="shared" si="1217"/>
        <v>1500</v>
      </c>
      <c r="AK2697" s="2">
        <f>PTAinputs!AE2697</f>
        <v>-10.8</v>
      </c>
    </row>
    <row r="2698" spans="1:37" x14ac:dyDescent="0.25">
      <c r="A2698" t="str">
        <f>PTAinputs!B2698</f>
        <v>543HO00185</v>
      </c>
      <c r="B2698" s="26">
        <f>PTAinputs!AC2698</f>
        <v>2.6</v>
      </c>
      <c r="C2698" s="51">
        <f t="shared" ca="1" si="1189"/>
        <v>667.84053882556304</v>
      </c>
      <c r="D2698" s="52">
        <f t="shared" ca="1" si="1190"/>
        <v>289.1409343540235</v>
      </c>
      <c r="E2698" s="28">
        <f t="shared" ca="1" si="1191"/>
        <v>2.5152220888355337</v>
      </c>
      <c r="F2698" s="3">
        <f t="shared" ca="1" si="1192"/>
        <v>1</v>
      </c>
      <c r="G2698" s="34">
        <f>PTAinputs!AD2698</f>
        <v>3.9600000000000004</v>
      </c>
      <c r="H2698" s="33">
        <f t="shared" si="1193"/>
        <v>-1425</v>
      </c>
      <c r="I2698">
        <f t="shared" ca="1" si="1194"/>
        <v>1</v>
      </c>
      <c r="J2698" s="33">
        <f t="shared" ca="1" si="1195"/>
        <v>-1421.04</v>
      </c>
      <c r="K2698" s="3">
        <f t="shared" ca="1" si="1196"/>
        <v>1</v>
      </c>
      <c r="L2698" s="6">
        <f t="shared" ca="1" si="1197"/>
        <v>0</v>
      </c>
      <c r="M2698" s="33">
        <f>PTAinputs!AF2698</f>
        <v>249.60293571594337</v>
      </c>
      <c r="N2698" s="31">
        <f t="shared" ca="1" si="1198"/>
        <v>1.0205372813857663</v>
      </c>
      <c r="O2698" s="2">
        <f t="shared" ca="1" si="1199"/>
        <v>244.57992889491774</v>
      </c>
      <c r="P2698" s="3">
        <f t="shared" ca="1" si="1200"/>
        <v>1</v>
      </c>
      <c r="Q2698">
        <f t="shared" ca="1" si="1201"/>
        <v>0</v>
      </c>
      <c r="R2698" s="33">
        <f>PTAinputs!AF2698</f>
        <v>249.60293571594337</v>
      </c>
      <c r="S2698" s="31">
        <f t="shared" ca="1" si="1202"/>
        <v>1.0715641454550546</v>
      </c>
      <c r="T2698" s="2">
        <f t="shared" ca="1" si="1203"/>
        <v>232.93326561420736</v>
      </c>
      <c r="U2698" s="76">
        <f t="shared" ca="1" si="1204"/>
        <v>0.51522208883553366</v>
      </c>
      <c r="V2698" s="2">
        <f t="shared" ca="1" si="1205"/>
        <v>772.00292268730436</v>
      </c>
      <c r="W2698" s="33">
        <f>PTAinputs!AF2698</f>
        <v>249.60293571594337</v>
      </c>
      <c r="X2698" s="31">
        <f t="shared" ca="1" si="1206"/>
        <v>1.1141083504483555</v>
      </c>
      <c r="Y2698" s="2">
        <f t="shared" ca="1" si="1207"/>
        <v>887.43240121809208</v>
      </c>
      <c r="Z2698" s="76">
        <f t="shared" ca="1" si="1208"/>
        <v>0</v>
      </c>
      <c r="AA2698" s="2">
        <f t="shared" ca="1" si="1209"/>
        <v>0</v>
      </c>
      <c r="AB2698" s="33">
        <f>PTAinputs!AF2698</f>
        <v>249.60293571594337</v>
      </c>
      <c r="AC2698" s="31">
        <f t="shared" ca="1" si="1210"/>
        <v>1.1462724481581974</v>
      </c>
      <c r="AD2698" s="2">
        <f t="shared" ca="1" si="1211"/>
        <v>0</v>
      </c>
      <c r="AE2698" s="33">
        <f t="shared" si="1212"/>
        <v>0</v>
      </c>
      <c r="AF2698" s="32">
        <f t="shared" si="1213"/>
        <v>0</v>
      </c>
      <c r="AG2698" s="32">
        <f t="shared" si="1214"/>
        <v>1230</v>
      </c>
      <c r="AH2698" s="33">
        <f t="shared" si="1215"/>
        <v>-288</v>
      </c>
      <c r="AI2698">
        <f t="shared" si="1216"/>
        <v>0</v>
      </c>
      <c r="AJ2698">
        <f t="shared" si="1217"/>
        <v>1500</v>
      </c>
      <c r="AK2698" s="2">
        <f>PTAinputs!AE2698</f>
        <v>-24</v>
      </c>
    </row>
    <row r="2699" spans="1:37" x14ac:dyDescent="0.25">
      <c r="A2699" t="str">
        <f>PTAinputs!B2699</f>
        <v>543HO00196</v>
      </c>
      <c r="B2699" s="26">
        <f>PTAinputs!AC2699</f>
        <v>5.8</v>
      </c>
      <c r="C2699" s="51">
        <f t="shared" ref="C2699:C2762" ca="1" si="1218">SUM(J2699,(O2699+$M$6*K2699/N2699),(T2699+$M$6*P2699/S2699),(Y2699+$M$6*U2699/X2699),(AD2699+$M$6*Z2699/AC2699))</f>
        <v>864.79134571590453</v>
      </c>
      <c r="D2699" s="52">
        <f t="shared" ref="D2699:D2762" ca="1" si="1219">-PMT(O$6,E2699,C2699)</f>
        <v>334.6986402641017</v>
      </c>
      <c r="E2699" s="28">
        <f t="shared" ref="E2699:E2762" ca="1" si="1220">$E$7+0.1*(B2699-$B$9)</f>
        <v>2.8352220888355335</v>
      </c>
      <c r="F2699" s="3">
        <f t="shared" ref="F2699:F2762" ca="1" si="1221">IF($E2699-H$9&gt;0,1,ABS(H$9-1-$E2699))</f>
        <v>1</v>
      </c>
      <c r="G2699" s="34">
        <f>PTAinputs!AD2699</f>
        <v>0.66</v>
      </c>
      <c r="H2699" s="33">
        <f t="shared" ref="H2699:H2762" si="1222">$K$6</f>
        <v>-1425</v>
      </c>
      <c r="I2699">
        <f t="shared" ref="I2699:I2762" ca="1" si="1223">(1+$O$6)^IF(H$9-$E2699&gt;0,$E2699,H$9)</f>
        <v>1</v>
      </c>
      <c r="J2699" s="33">
        <f t="shared" ref="J2699:J2762" ca="1" si="1224">(F2699*(G2699+H2699)/I2699)</f>
        <v>-1424.34</v>
      </c>
      <c r="K2699" s="3">
        <f t="shared" ref="K2699:K2762" ca="1" si="1225">IF($E2699-L$9&gt;0,1,ABS(L$9-1-$E2699))</f>
        <v>1</v>
      </c>
      <c r="L2699" s="6">
        <f t="shared" ref="L2699:L2762" ca="1" si="1226">IF($E2699&gt;L$9,0,IF($E2699&lt;=L$9,AK2699+$L$6,0))/(1+$O$6)^E2699</f>
        <v>0</v>
      </c>
      <c r="M2699" s="33">
        <f>PTAinputs!AF2699</f>
        <v>260.72375261081459</v>
      </c>
      <c r="N2699" s="31">
        <f t="shared" ref="N2699:N2762" ca="1" si="1227">(1+$O$6)^IF(L$9-$E2699&gt;0,($E2699-$H$9)/12*10/2+$H$9,(L$9-$H$9)/12*10/2+$H$9)</f>
        <v>1.0205372813857663</v>
      </c>
      <c r="O2699" s="2">
        <f t="shared" ref="O2699:O2762" ca="1" si="1228">(K2699*M2699/N2699)+L2699</f>
        <v>255.47695058899097</v>
      </c>
      <c r="P2699" s="3">
        <f t="shared" ref="P2699:P2762" ca="1" si="1229">IF($E2699-Q$9&gt;0,1,ABS(Q$9-1-$E2699))</f>
        <v>1</v>
      </c>
      <c r="Q2699">
        <f t="shared" ref="Q2699:Q2762" ca="1" si="1230">IF($E2699&gt;Q$9,0,IF(AND($E2699&lt;=Q$9,L2699&lt;=0),AK2699+$L$6,0))/(1+$O$6)^E2699</f>
        <v>0</v>
      </c>
      <c r="R2699" s="33">
        <f>PTAinputs!AF2699</f>
        <v>260.72375261081459</v>
      </c>
      <c r="S2699" s="31">
        <f t="shared" ref="S2699:S2762" ca="1" si="1231">(1+$O$6)^IF(Q$9-$E2699&gt;=0,($E2699-$L$9)/2+$L$9,(Q$9-$L$9)/12*10/2+$L$9)</f>
        <v>1.0715641454550546</v>
      </c>
      <c r="T2699" s="2">
        <f t="shared" ref="T2699:T2762" ca="1" si="1232">(P2699*R2699/S2699)+Q2699</f>
        <v>243.31138151332473</v>
      </c>
      <c r="U2699" s="76">
        <f t="shared" ref="U2699:U2762" ca="1" si="1233">IF($E2699-V$9&gt;0,1,ABS(V$9-1-$E2699))</f>
        <v>0.8352220888355335</v>
      </c>
      <c r="V2699" s="2">
        <f t="shared" ref="V2699:V2762" ca="1" si="1234">IF($E2699&gt;V$9,0,IF(AND($E2699&lt;=V$9,ABS(Q2699)&lt;=0),$L$6+AK2699,0))/(1+$O$6)^E2699</f>
        <v>786.16767273744176</v>
      </c>
      <c r="W2699" s="33">
        <f>PTAinputs!AF2699</f>
        <v>260.72375261081459</v>
      </c>
      <c r="X2699" s="31">
        <f t="shared" ref="X2699:X2762" ca="1" si="1235">(1+$O$6)^IF(V$9-$E2699&gt;=0,($E2699-$Q$9)/12*10/2+$Q$9,(V$9-$Q$9)/12*10/2+$Q$9)</f>
        <v>1.1213796465633499</v>
      </c>
      <c r="Y2699" s="2">
        <f t="shared" ref="Y2699:Y2762" ca="1" si="1236">(U2699*W2699/X2699)+V2699</f>
        <v>980.35903150876527</v>
      </c>
      <c r="Z2699" s="76">
        <f t="shared" ref="Z2699:Z2762" ca="1" si="1237">IF($E2699-AA$9&gt;=0,1,IF($E2699-V$9&lt;=0,0,ABS(AA$9-1-$E2699)))</f>
        <v>0</v>
      </c>
      <c r="AA2699" s="2">
        <f t="shared" ref="AA2699:AA2762" ca="1" si="1238">IF($E2699&gt;AA$9,0,IF(AND($E2699&lt;=AA$9,ABS(V2699)+ABS(Q2699)&lt;=0),$L$6+AK2699,0))/(1+$O$6)^E2699</f>
        <v>0</v>
      </c>
      <c r="AB2699" s="33">
        <f>PTAinputs!AF2699</f>
        <v>260.72375261081459</v>
      </c>
      <c r="AC2699" s="31">
        <f t="shared" ref="AC2699:AC2762" ca="1" si="1239">(1+$O$6)^IF(AA$9-$E2699&gt;=0,(E2699-$V$9)/12*10/2+$V$9,(AA$9-$V$9)/12*10/2+$V$9)</f>
        <v>1.1537536652190545</v>
      </c>
      <c r="AD2699" s="2">
        <f t="shared" ref="AD2699:AD2762" ca="1" si="1240">(Z2699*AB2699/AC2699)+AA2699</f>
        <v>0</v>
      </c>
      <c r="AE2699" s="33">
        <f t="shared" ref="AE2699:AE2762" si="1241">AF2699*$AJ$6</f>
        <v>0</v>
      </c>
      <c r="AF2699" s="32">
        <f t="shared" ref="AF2699:AF2762" si="1242">AG2699-$AL$8</f>
        <v>0</v>
      </c>
      <c r="AG2699" s="32">
        <f t="shared" ref="AG2699:AG2762" si="1243">AJ2699*$AL$6</f>
        <v>1230</v>
      </c>
      <c r="AH2699" s="33">
        <f t="shared" ref="AH2699:AH2762" si="1244">(AI2699*$AI$6)+((AJ2699*$AI$6+$AI$8)/100*AK2699)</f>
        <v>72</v>
      </c>
      <c r="AI2699">
        <f t="shared" ref="AI2699:AI2762" si="1245">AJ2699-$AJ$8</f>
        <v>0</v>
      </c>
      <c r="AJ2699">
        <f t="shared" ref="AJ2699:AJ2762" si="1246">$AJ$8+AL2699*40</f>
        <v>1500</v>
      </c>
      <c r="AK2699" s="2">
        <f>PTAinputs!AE2699</f>
        <v>6</v>
      </c>
    </row>
    <row r="2700" spans="1:37" x14ac:dyDescent="0.25">
      <c r="A2700" t="str">
        <f>PTAinputs!B2700</f>
        <v>198HO02148</v>
      </c>
      <c r="B2700" s="26">
        <f>PTAinputs!AC2700</f>
        <v>6</v>
      </c>
      <c r="C2700" s="51">
        <f t="shared" ca="1" si="1218"/>
        <v>722.361090307994</v>
      </c>
      <c r="D2700" s="52">
        <f t="shared" ca="1" si="1219"/>
        <v>277.74812709118083</v>
      </c>
      <c r="E2700" s="28">
        <f t="shared" ca="1" si="1220"/>
        <v>2.8552220888355335</v>
      </c>
      <c r="F2700" s="3">
        <f t="shared" ca="1" si="1221"/>
        <v>1</v>
      </c>
      <c r="G2700" s="34">
        <f>PTAinputs!AD2700</f>
        <v>-0.22000000000000003</v>
      </c>
      <c r="H2700" s="33">
        <f t="shared" si="1222"/>
        <v>-1425</v>
      </c>
      <c r="I2700">
        <f t="shared" ca="1" si="1223"/>
        <v>1</v>
      </c>
      <c r="J2700" s="33">
        <f t="shared" ca="1" si="1224"/>
        <v>-1425.22</v>
      </c>
      <c r="K2700" s="3">
        <f t="shared" ca="1" si="1225"/>
        <v>1</v>
      </c>
      <c r="L2700" s="6">
        <f t="shared" ca="1" si="1226"/>
        <v>0</v>
      </c>
      <c r="M2700" s="33">
        <f>PTAinputs!AF2700</f>
        <v>196.20468786261316</v>
      </c>
      <c r="N2700" s="31">
        <f t="shared" ca="1" si="1227"/>
        <v>1.0205372813857663</v>
      </c>
      <c r="O2700" s="2">
        <f t="shared" ca="1" si="1228"/>
        <v>192.25626681289967</v>
      </c>
      <c r="P2700" s="3">
        <f t="shared" ca="1" si="1229"/>
        <v>1</v>
      </c>
      <c r="Q2700">
        <f t="shared" ca="1" si="1230"/>
        <v>0</v>
      </c>
      <c r="R2700" s="33">
        <f>PTAinputs!AF2700</f>
        <v>196.20468786261316</v>
      </c>
      <c r="S2700" s="31">
        <f t="shared" ca="1" si="1231"/>
        <v>1.0715641454550546</v>
      </c>
      <c r="T2700" s="2">
        <f t="shared" ca="1" si="1232"/>
        <v>183.10120648847587</v>
      </c>
      <c r="U2700" s="76">
        <f t="shared" ca="1" si="1233"/>
        <v>0.85522208883553352</v>
      </c>
      <c r="V2700" s="2">
        <f t="shared" ca="1" si="1234"/>
        <v>807.32392221212876</v>
      </c>
      <c r="W2700" s="33">
        <f>PTAinputs!AF2700</f>
        <v>196.20468786261316</v>
      </c>
      <c r="X2700" s="31">
        <f t="shared" ca="1" si="1235"/>
        <v>1.1218356750729428</v>
      </c>
      <c r="Y2700" s="2">
        <f t="shared" ca="1" si="1236"/>
        <v>956.89893281453044</v>
      </c>
      <c r="Z2700" s="76">
        <f t="shared" ca="1" si="1237"/>
        <v>0</v>
      </c>
      <c r="AA2700" s="2">
        <f t="shared" ca="1" si="1238"/>
        <v>0</v>
      </c>
      <c r="AB2700" s="33">
        <f>PTAinputs!AF2700</f>
        <v>196.20468786261316</v>
      </c>
      <c r="AC2700" s="31">
        <f t="shared" ca="1" si="1239"/>
        <v>1.1542228591856114</v>
      </c>
      <c r="AD2700" s="2">
        <f t="shared" ca="1" si="1240"/>
        <v>0</v>
      </c>
      <c r="AE2700" s="33">
        <f t="shared" si="1241"/>
        <v>0</v>
      </c>
      <c r="AF2700" s="32">
        <f t="shared" si="1242"/>
        <v>0</v>
      </c>
      <c r="AG2700" s="32">
        <f t="shared" si="1243"/>
        <v>1230</v>
      </c>
      <c r="AH2700" s="33">
        <f t="shared" si="1244"/>
        <v>374.40000000000003</v>
      </c>
      <c r="AI2700">
        <f t="shared" si="1245"/>
        <v>0</v>
      </c>
      <c r="AJ2700">
        <f t="shared" si="1246"/>
        <v>1500</v>
      </c>
      <c r="AK2700" s="2">
        <f>PTAinputs!AE2700</f>
        <v>31.200000000000003</v>
      </c>
    </row>
    <row r="2701" spans="1:37" x14ac:dyDescent="0.25">
      <c r="A2701" t="str">
        <f>PTAinputs!B2701</f>
        <v>543HO00065</v>
      </c>
      <c r="B2701" s="26">
        <f>PTAinputs!AC2701</f>
        <v>5.6</v>
      </c>
      <c r="C2701" s="51">
        <f t="shared" ca="1" si="1218"/>
        <v>514.85977407364771</v>
      </c>
      <c r="D2701" s="52">
        <f t="shared" ca="1" si="1219"/>
        <v>200.5852392310922</v>
      </c>
      <c r="E2701" s="28">
        <f t="shared" ca="1" si="1220"/>
        <v>2.8152220888355335</v>
      </c>
      <c r="F2701" s="3">
        <f t="shared" ca="1" si="1221"/>
        <v>1</v>
      </c>
      <c r="G2701" s="34">
        <f>PTAinputs!AD2701</f>
        <v>8.8000000000000007</v>
      </c>
      <c r="H2701" s="33">
        <f t="shared" si="1222"/>
        <v>-1425</v>
      </c>
      <c r="I2701">
        <f t="shared" ca="1" si="1223"/>
        <v>1</v>
      </c>
      <c r="J2701" s="33">
        <f t="shared" ca="1" si="1224"/>
        <v>-1416.2</v>
      </c>
      <c r="K2701" s="3">
        <f t="shared" ca="1" si="1225"/>
        <v>1</v>
      </c>
      <c r="L2701" s="6">
        <f t="shared" ca="1" si="1226"/>
        <v>0</v>
      </c>
      <c r="M2701" s="33">
        <f>PTAinputs!AF2701</f>
        <v>125.40589463912741</v>
      </c>
      <c r="N2701" s="31">
        <f t="shared" ca="1" si="1227"/>
        <v>1.0205372813857663</v>
      </c>
      <c r="O2701" s="2">
        <f t="shared" ca="1" si="1228"/>
        <v>122.88222775050546</v>
      </c>
      <c r="P2701" s="3">
        <f t="shared" ca="1" si="1229"/>
        <v>1</v>
      </c>
      <c r="Q2701">
        <f t="shared" ca="1" si="1230"/>
        <v>0</v>
      </c>
      <c r="R2701" s="33">
        <f>PTAinputs!AF2701</f>
        <v>125.40589463912741</v>
      </c>
      <c r="S2701" s="31">
        <f t="shared" ca="1" si="1231"/>
        <v>1.0715641454550546</v>
      </c>
      <c r="T2701" s="2">
        <f t="shared" ca="1" si="1232"/>
        <v>117.03069309571949</v>
      </c>
      <c r="U2701" s="76">
        <f t="shared" ca="1" si="1233"/>
        <v>0.81522208883553349</v>
      </c>
      <c r="V2701" s="2">
        <f t="shared" ca="1" si="1234"/>
        <v>795.30313393310246</v>
      </c>
      <c r="W2701" s="33">
        <f>PTAinputs!AF2701</f>
        <v>125.40589463912741</v>
      </c>
      <c r="X2701" s="31">
        <f t="shared" ca="1" si="1235"/>
        <v>1.1209238034302844</v>
      </c>
      <c r="Y2701" s="2">
        <f t="shared" ca="1" si="1236"/>
        <v>886.50795540904915</v>
      </c>
      <c r="Z2701" s="76">
        <f t="shared" ca="1" si="1237"/>
        <v>0</v>
      </c>
      <c r="AA2701" s="2">
        <f t="shared" ca="1" si="1238"/>
        <v>0</v>
      </c>
      <c r="AB2701" s="33">
        <f>PTAinputs!AF2701</f>
        <v>125.40589463912741</v>
      </c>
      <c r="AC2701" s="31">
        <f t="shared" ca="1" si="1239"/>
        <v>1.1532846619808101</v>
      </c>
      <c r="AD2701" s="2">
        <f t="shared" ca="1" si="1240"/>
        <v>0</v>
      </c>
      <c r="AE2701" s="33">
        <f t="shared" si="1241"/>
        <v>0</v>
      </c>
      <c r="AF2701" s="32">
        <f t="shared" si="1242"/>
        <v>0</v>
      </c>
      <c r="AG2701" s="32">
        <f t="shared" si="1243"/>
        <v>1230</v>
      </c>
      <c r="AH2701" s="33">
        <f t="shared" si="1244"/>
        <v>187.20000000000002</v>
      </c>
      <c r="AI2701">
        <f t="shared" si="1245"/>
        <v>0</v>
      </c>
      <c r="AJ2701">
        <f t="shared" si="1246"/>
        <v>1500</v>
      </c>
      <c r="AK2701" s="2">
        <f>PTAinputs!AE2701</f>
        <v>15.600000000000001</v>
      </c>
    </row>
    <row r="2702" spans="1:37" x14ac:dyDescent="0.25">
      <c r="A2702" t="str">
        <f>PTAinputs!B2702</f>
        <v>543HO00089</v>
      </c>
      <c r="B2702" s="26">
        <f>PTAinputs!AC2702</f>
        <v>5.3</v>
      </c>
      <c r="C2702" s="51">
        <f t="shared" ca="1" si="1218"/>
        <v>654.25610261965267</v>
      </c>
      <c r="D2702" s="52">
        <f t="shared" ca="1" si="1219"/>
        <v>257.45422156702995</v>
      </c>
      <c r="E2702" s="28">
        <f t="shared" ca="1" si="1220"/>
        <v>2.7852220888355337</v>
      </c>
      <c r="F2702" s="3">
        <f t="shared" ca="1" si="1221"/>
        <v>1</v>
      </c>
      <c r="G2702" s="34">
        <f>PTAinputs!AD2702</f>
        <v>-1.7600000000000002</v>
      </c>
      <c r="H2702" s="33">
        <f t="shared" si="1222"/>
        <v>-1425</v>
      </c>
      <c r="I2702">
        <f t="shared" ca="1" si="1223"/>
        <v>1</v>
      </c>
      <c r="J2702" s="33">
        <f t="shared" ca="1" si="1224"/>
        <v>-1426.76</v>
      </c>
      <c r="K2702" s="3">
        <f t="shared" ca="1" si="1225"/>
        <v>1</v>
      </c>
      <c r="L2702" s="6">
        <f t="shared" ca="1" si="1226"/>
        <v>0</v>
      </c>
      <c r="M2702" s="33">
        <f>PTAinputs!AF2702</f>
        <v>183.85479229519615</v>
      </c>
      <c r="N2702" s="31">
        <f t="shared" ca="1" si="1227"/>
        <v>1.0205372813857663</v>
      </c>
      <c r="O2702" s="2">
        <f t="shared" ca="1" si="1228"/>
        <v>180.15490041240196</v>
      </c>
      <c r="P2702" s="3">
        <f t="shared" ca="1" si="1229"/>
        <v>1</v>
      </c>
      <c r="Q2702">
        <f t="shared" ca="1" si="1230"/>
        <v>0</v>
      </c>
      <c r="R2702" s="33">
        <f>PTAinputs!AF2702</f>
        <v>183.85479229519615</v>
      </c>
      <c r="S2702" s="31">
        <f t="shared" ca="1" si="1231"/>
        <v>1.0715641454550546</v>
      </c>
      <c r="T2702" s="2">
        <f t="shared" ca="1" si="1232"/>
        <v>171.57609563085899</v>
      </c>
      <c r="U2702" s="76">
        <f t="shared" ca="1" si="1233"/>
        <v>0.78522208883553368</v>
      </c>
      <c r="V2702" s="2">
        <f t="shared" ca="1" si="1234"/>
        <v>803.80074948754964</v>
      </c>
      <c r="W2702" s="33">
        <f>PTAinputs!AF2702</f>
        <v>183.85479229519615</v>
      </c>
      <c r="X2702" s="31">
        <f t="shared" ca="1" si="1235"/>
        <v>1.1202403861468417</v>
      </c>
      <c r="Y2702" s="2">
        <f t="shared" ca="1" si="1236"/>
        <v>932.67205767615962</v>
      </c>
      <c r="Z2702" s="76">
        <f t="shared" ca="1" si="1237"/>
        <v>0</v>
      </c>
      <c r="AA2702" s="2">
        <f t="shared" ca="1" si="1238"/>
        <v>0</v>
      </c>
      <c r="AB2702" s="33">
        <f>PTAinputs!AF2702</f>
        <v>183.85479229519615</v>
      </c>
      <c r="AC2702" s="31">
        <f t="shared" ca="1" si="1239"/>
        <v>1.1525815145694385</v>
      </c>
      <c r="AD2702" s="2">
        <f t="shared" ca="1" si="1240"/>
        <v>0</v>
      </c>
      <c r="AE2702" s="33">
        <f t="shared" si="1241"/>
        <v>0</v>
      </c>
      <c r="AF2702" s="32">
        <f t="shared" si="1242"/>
        <v>0</v>
      </c>
      <c r="AG2702" s="32">
        <f t="shared" si="1243"/>
        <v>1230</v>
      </c>
      <c r="AH2702" s="33">
        <f t="shared" si="1244"/>
        <v>288</v>
      </c>
      <c r="AI2702">
        <f t="shared" si="1245"/>
        <v>0</v>
      </c>
      <c r="AJ2702">
        <f t="shared" si="1246"/>
        <v>1500</v>
      </c>
      <c r="AK2702" s="2">
        <f>PTAinputs!AE2702</f>
        <v>24</v>
      </c>
    </row>
    <row r="2703" spans="1:37" x14ac:dyDescent="0.25">
      <c r="A2703" t="str">
        <f>PTAinputs!B2703</f>
        <v>543HO00090</v>
      </c>
      <c r="B2703" s="26">
        <f>PTAinputs!AC2703</f>
        <v>7.1</v>
      </c>
      <c r="C2703" s="51">
        <f t="shared" ca="1" si="1218"/>
        <v>681.57618376048345</v>
      </c>
      <c r="D2703" s="52">
        <f t="shared" ca="1" si="1219"/>
        <v>253.00651825159537</v>
      </c>
      <c r="E2703" s="28">
        <f t="shared" ca="1" si="1220"/>
        <v>2.9652220888355334</v>
      </c>
      <c r="F2703" s="3">
        <f t="shared" ca="1" si="1221"/>
        <v>1</v>
      </c>
      <c r="G2703" s="34">
        <f>PTAinputs!AD2703</f>
        <v>2.2000000000000002</v>
      </c>
      <c r="H2703" s="33">
        <f t="shared" si="1222"/>
        <v>-1425</v>
      </c>
      <c r="I2703">
        <f t="shared" ca="1" si="1223"/>
        <v>1</v>
      </c>
      <c r="J2703" s="33">
        <f t="shared" ca="1" si="1224"/>
        <v>-1422.8</v>
      </c>
      <c r="K2703" s="3">
        <f t="shared" ca="1" si="1225"/>
        <v>1</v>
      </c>
      <c r="L2703" s="6">
        <f t="shared" ca="1" si="1226"/>
        <v>0</v>
      </c>
      <c r="M2703" s="33">
        <f>PTAinputs!AF2703</f>
        <v>164.0504525411929</v>
      </c>
      <c r="N2703" s="31">
        <f t="shared" ca="1" si="1227"/>
        <v>1.0205372813857663</v>
      </c>
      <c r="O2703" s="2">
        <f t="shared" ca="1" si="1228"/>
        <v>160.74910298076736</v>
      </c>
      <c r="P2703" s="3">
        <f t="shared" ca="1" si="1229"/>
        <v>1</v>
      </c>
      <c r="Q2703">
        <f t="shared" ca="1" si="1230"/>
        <v>0</v>
      </c>
      <c r="R2703" s="33">
        <f>PTAinputs!AF2703</f>
        <v>164.0504525411929</v>
      </c>
      <c r="S2703" s="31">
        <f t="shared" ca="1" si="1231"/>
        <v>1.0715641454550546</v>
      </c>
      <c r="T2703" s="2">
        <f t="shared" ca="1" si="1232"/>
        <v>153.09438379120701</v>
      </c>
      <c r="U2703" s="76">
        <f t="shared" ca="1" si="1233"/>
        <v>0.9652220888355334</v>
      </c>
      <c r="V2703" s="2">
        <f t="shared" ca="1" si="1234"/>
        <v>805.07941819187602</v>
      </c>
      <c r="W2703" s="33">
        <f>PTAinputs!AF2703</f>
        <v>164.0504525411929</v>
      </c>
      <c r="X2703" s="31">
        <f t="shared" ca="1" si="1235"/>
        <v>1.1243471488515073</v>
      </c>
      <c r="Y2703" s="2">
        <f t="shared" ca="1" si="1236"/>
        <v>945.91236345968798</v>
      </c>
      <c r="Z2703" s="76">
        <f t="shared" ca="1" si="1237"/>
        <v>0</v>
      </c>
      <c r="AA2703" s="2">
        <f t="shared" ca="1" si="1238"/>
        <v>0</v>
      </c>
      <c r="AB2703" s="33">
        <f>PTAinputs!AF2703</f>
        <v>164.0504525411929</v>
      </c>
      <c r="AC2703" s="31">
        <f t="shared" ca="1" si="1239"/>
        <v>1.1568068387379429</v>
      </c>
      <c r="AD2703" s="2">
        <f t="shared" ca="1" si="1240"/>
        <v>0</v>
      </c>
      <c r="AE2703" s="33">
        <f t="shared" si="1241"/>
        <v>0</v>
      </c>
      <c r="AF2703" s="32">
        <f t="shared" si="1242"/>
        <v>0</v>
      </c>
      <c r="AG2703" s="32">
        <f t="shared" si="1243"/>
        <v>1230</v>
      </c>
      <c r="AH2703" s="33">
        <f t="shared" si="1244"/>
        <v>403.19999999999993</v>
      </c>
      <c r="AI2703">
        <f t="shared" si="1245"/>
        <v>0</v>
      </c>
      <c r="AJ2703">
        <f t="shared" si="1246"/>
        <v>1500</v>
      </c>
      <c r="AK2703" s="2">
        <f>PTAinputs!AE2703</f>
        <v>33.599999999999994</v>
      </c>
    </row>
    <row r="2704" spans="1:37" x14ac:dyDescent="0.25">
      <c r="A2704" t="str">
        <f>PTAinputs!B2704</f>
        <v>543HO00081</v>
      </c>
      <c r="B2704" s="26">
        <f>PTAinputs!AC2704</f>
        <v>4.5999999999999996</v>
      </c>
      <c r="C2704" s="51">
        <f t="shared" ca="1" si="1218"/>
        <v>535.9505344823524</v>
      </c>
      <c r="D2704" s="52">
        <f t="shared" ca="1" si="1219"/>
        <v>215.97643666701939</v>
      </c>
      <c r="E2704" s="28">
        <f t="shared" ca="1" si="1220"/>
        <v>2.7152220888355334</v>
      </c>
      <c r="F2704" s="3">
        <f t="shared" ca="1" si="1221"/>
        <v>1</v>
      </c>
      <c r="G2704" s="34">
        <f>PTAinputs!AD2704</f>
        <v>2.2000000000000002</v>
      </c>
      <c r="H2704" s="33">
        <f t="shared" si="1222"/>
        <v>-1425</v>
      </c>
      <c r="I2704">
        <f t="shared" ca="1" si="1223"/>
        <v>1</v>
      </c>
      <c r="J2704" s="33">
        <f t="shared" ca="1" si="1224"/>
        <v>-1422.8</v>
      </c>
      <c r="K2704" s="3">
        <f t="shared" ca="1" si="1225"/>
        <v>1</v>
      </c>
      <c r="L2704" s="6">
        <f t="shared" ca="1" si="1226"/>
        <v>0</v>
      </c>
      <c r="M2704" s="33">
        <f>PTAinputs!AF2704</f>
        <v>148.31082617776752</v>
      </c>
      <c r="N2704" s="31">
        <f t="shared" ca="1" si="1227"/>
        <v>1.0205372813857663</v>
      </c>
      <c r="O2704" s="2">
        <f t="shared" ca="1" si="1228"/>
        <v>145.3262206907124</v>
      </c>
      <c r="P2704" s="3">
        <f t="shared" ca="1" si="1229"/>
        <v>1</v>
      </c>
      <c r="Q2704">
        <f t="shared" ca="1" si="1230"/>
        <v>0</v>
      </c>
      <c r="R2704" s="33">
        <f>PTAinputs!AF2704</f>
        <v>148.31082617776752</v>
      </c>
      <c r="S2704" s="31">
        <f t="shared" ca="1" si="1231"/>
        <v>1.0715641454550546</v>
      </c>
      <c r="T2704" s="2">
        <f t="shared" ca="1" si="1232"/>
        <v>138.40592446734513</v>
      </c>
      <c r="U2704" s="76">
        <f t="shared" ca="1" si="1233"/>
        <v>0.7152220888355334</v>
      </c>
      <c r="V2704" s="2">
        <f t="shared" ca="1" si="1234"/>
        <v>802.34623823738593</v>
      </c>
      <c r="W2704" s="33">
        <f>PTAinputs!AF2704</f>
        <v>148.31082617776752</v>
      </c>
      <c r="X2704" s="31">
        <f t="shared" ca="1" si="1235"/>
        <v>1.1186473657764784</v>
      </c>
      <c r="Y2704" s="2">
        <f t="shared" ca="1" si="1236"/>
        <v>897.17073981045974</v>
      </c>
      <c r="Z2704" s="76">
        <f t="shared" ca="1" si="1237"/>
        <v>0</v>
      </c>
      <c r="AA2704" s="2">
        <f t="shared" ca="1" si="1238"/>
        <v>0</v>
      </c>
      <c r="AB2704" s="33">
        <f>PTAinputs!AF2704</f>
        <v>148.31082617776752</v>
      </c>
      <c r="AC2704" s="31">
        <f t="shared" ca="1" si="1239"/>
        <v>1.1509425040017793</v>
      </c>
      <c r="AD2704" s="2">
        <f t="shared" ca="1" si="1240"/>
        <v>0</v>
      </c>
      <c r="AE2704" s="33">
        <f t="shared" si="1241"/>
        <v>0</v>
      </c>
      <c r="AF2704" s="32">
        <f t="shared" si="1242"/>
        <v>0</v>
      </c>
      <c r="AG2704" s="32">
        <f t="shared" si="1243"/>
        <v>1230</v>
      </c>
      <c r="AH2704" s="33">
        <f t="shared" si="1244"/>
        <v>230.40000000000003</v>
      </c>
      <c r="AI2704">
        <f t="shared" si="1245"/>
        <v>0</v>
      </c>
      <c r="AJ2704">
        <f t="shared" si="1246"/>
        <v>1500</v>
      </c>
      <c r="AK2704" s="2">
        <f>PTAinputs!AE2704</f>
        <v>19.200000000000003</v>
      </c>
    </row>
    <row r="2705" spans="1:37" x14ac:dyDescent="0.25">
      <c r="A2705" t="str">
        <f>PTAinputs!B2705</f>
        <v>543HO00088</v>
      </c>
      <c r="B2705" s="26">
        <f>PTAinputs!AC2705</f>
        <v>7.6</v>
      </c>
      <c r="C2705" s="51">
        <f t="shared" ca="1" si="1218"/>
        <v>717.62553911677094</v>
      </c>
      <c r="D2705" s="52">
        <f t="shared" ca="1" si="1219"/>
        <v>262.28289383067977</v>
      </c>
      <c r="E2705" s="28">
        <f t="shared" ca="1" si="1220"/>
        <v>3.0152220888355337</v>
      </c>
      <c r="F2705" s="3">
        <f t="shared" ca="1" si="1221"/>
        <v>1</v>
      </c>
      <c r="G2705" s="34">
        <f>PTAinputs!AD2705</f>
        <v>-1.1000000000000001</v>
      </c>
      <c r="H2705" s="33">
        <f t="shared" si="1222"/>
        <v>-1425</v>
      </c>
      <c r="I2705">
        <f t="shared" ca="1" si="1223"/>
        <v>1</v>
      </c>
      <c r="J2705" s="33">
        <f t="shared" ca="1" si="1224"/>
        <v>-1426.1</v>
      </c>
      <c r="K2705" s="3">
        <f t="shared" ca="1" si="1225"/>
        <v>1</v>
      </c>
      <c r="L2705" s="6">
        <f t="shared" ca="1" si="1226"/>
        <v>0</v>
      </c>
      <c r="M2705" s="33">
        <f>PTAinputs!AF2705</f>
        <v>167.07442562079368</v>
      </c>
      <c r="N2705" s="31">
        <f t="shared" ca="1" si="1227"/>
        <v>1.0205372813857663</v>
      </c>
      <c r="O2705" s="2">
        <f t="shared" ca="1" si="1228"/>
        <v>163.71222165830807</v>
      </c>
      <c r="P2705" s="3">
        <f t="shared" ca="1" si="1229"/>
        <v>1</v>
      </c>
      <c r="Q2705">
        <f t="shared" ca="1" si="1230"/>
        <v>0</v>
      </c>
      <c r="R2705" s="33">
        <f>PTAinputs!AF2705</f>
        <v>167.07442562079368</v>
      </c>
      <c r="S2705" s="31">
        <f t="shared" ca="1" si="1231"/>
        <v>1.0715641454550546</v>
      </c>
      <c r="T2705" s="2">
        <f t="shared" ca="1" si="1232"/>
        <v>155.916401579341</v>
      </c>
      <c r="U2705" s="76">
        <f t="shared" ca="1" si="1233"/>
        <v>1</v>
      </c>
      <c r="V2705" s="2">
        <f t="shared" ca="1" si="1234"/>
        <v>0</v>
      </c>
      <c r="W2705" s="33">
        <f>PTAinputs!AF2705</f>
        <v>167.07442562079368</v>
      </c>
      <c r="X2705" s="31">
        <f t="shared" ca="1" si="1235"/>
        <v>1.1251423527278075</v>
      </c>
      <c r="Y2705" s="2">
        <f t="shared" ca="1" si="1236"/>
        <v>148.49181102794381</v>
      </c>
      <c r="Z2705" s="76">
        <f t="shared" ca="1" si="1237"/>
        <v>1.5222088835533665E-2</v>
      </c>
      <c r="AA2705" s="2">
        <f t="shared" ca="1" si="1238"/>
        <v>815.54784034615204</v>
      </c>
      <c r="AB2705" s="33">
        <f>PTAinputs!AF2705</f>
        <v>167.07442562079368</v>
      </c>
      <c r="AC2705" s="31">
        <f t="shared" ca="1" si="1239"/>
        <v>1.1579832864515032</v>
      </c>
      <c r="AD2705" s="2">
        <f t="shared" ca="1" si="1240"/>
        <v>817.74409117179118</v>
      </c>
      <c r="AE2705" s="33">
        <f t="shared" si="1241"/>
        <v>0</v>
      </c>
      <c r="AF2705" s="32">
        <f t="shared" si="1242"/>
        <v>0</v>
      </c>
      <c r="AG2705" s="32">
        <f t="shared" si="1243"/>
        <v>1230</v>
      </c>
      <c r="AH2705" s="33">
        <f t="shared" si="1244"/>
        <v>576</v>
      </c>
      <c r="AI2705">
        <f t="shared" si="1245"/>
        <v>0</v>
      </c>
      <c r="AJ2705">
        <f t="shared" si="1246"/>
        <v>1500</v>
      </c>
      <c r="AK2705" s="2">
        <f>PTAinputs!AE2705</f>
        <v>48</v>
      </c>
    </row>
    <row r="2706" spans="1:37" x14ac:dyDescent="0.25">
      <c r="A2706" t="str">
        <f>PTAinputs!B2706</f>
        <v>543HO00142</v>
      </c>
      <c r="B2706" s="26">
        <f>PTAinputs!AC2706</f>
        <v>6.2</v>
      </c>
      <c r="C2706" s="51">
        <f t="shared" ca="1" si="1218"/>
        <v>622.84994434983457</v>
      </c>
      <c r="D2706" s="52">
        <f t="shared" ca="1" si="1219"/>
        <v>237.93354785999077</v>
      </c>
      <c r="E2706" s="28">
        <f t="shared" ca="1" si="1220"/>
        <v>2.8752220888355335</v>
      </c>
      <c r="F2706" s="3">
        <f t="shared" ca="1" si="1221"/>
        <v>1</v>
      </c>
      <c r="G2706" s="34">
        <f>PTAinputs!AD2706</f>
        <v>-2.8600000000000003</v>
      </c>
      <c r="H2706" s="33">
        <f t="shared" si="1222"/>
        <v>-1425</v>
      </c>
      <c r="I2706">
        <f t="shared" ca="1" si="1223"/>
        <v>1</v>
      </c>
      <c r="J2706" s="33">
        <f t="shared" ca="1" si="1224"/>
        <v>-1427.86</v>
      </c>
      <c r="K2706" s="3">
        <f t="shared" ca="1" si="1225"/>
        <v>1</v>
      </c>
      <c r="L2706" s="6">
        <f t="shared" ca="1" si="1226"/>
        <v>0</v>
      </c>
      <c r="M2706" s="33">
        <f>PTAinputs!AF2706</f>
        <v>162.30215827338134</v>
      </c>
      <c r="N2706" s="31">
        <f t="shared" ca="1" si="1227"/>
        <v>1.0205372813857663</v>
      </c>
      <c r="O2706" s="2">
        <f t="shared" ca="1" si="1228"/>
        <v>159.03599136818855</v>
      </c>
      <c r="P2706" s="3">
        <f t="shared" ca="1" si="1229"/>
        <v>1</v>
      </c>
      <c r="Q2706">
        <f t="shared" ca="1" si="1230"/>
        <v>0</v>
      </c>
      <c r="R2706" s="33">
        <f>PTAinputs!AF2706</f>
        <v>162.30215827338134</v>
      </c>
      <c r="S2706" s="31">
        <f t="shared" ca="1" si="1231"/>
        <v>1.0715641454550546</v>
      </c>
      <c r="T2706" s="2">
        <f t="shared" ca="1" si="1232"/>
        <v>151.46284892208433</v>
      </c>
      <c r="U2706" s="76">
        <f t="shared" ca="1" si="1233"/>
        <v>0.87522208883553354</v>
      </c>
      <c r="V2706" s="2">
        <f t="shared" ca="1" si="1234"/>
        <v>792.9783601480209</v>
      </c>
      <c r="W2706" s="33">
        <f>PTAinputs!AF2706</f>
        <v>162.30215827338134</v>
      </c>
      <c r="X2706" s="31">
        <f t="shared" ca="1" si="1235"/>
        <v>1.1222918890344495</v>
      </c>
      <c r="Y2706" s="2">
        <f t="shared" ca="1" si="1236"/>
        <v>919.55009729989104</v>
      </c>
      <c r="Z2706" s="76">
        <f t="shared" ca="1" si="1237"/>
        <v>0</v>
      </c>
      <c r="AA2706" s="2">
        <f t="shared" ca="1" si="1238"/>
        <v>0</v>
      </c>
      <c r="AB2706" s="33">
        <f>PTAinputs!AF2706</f>
        <v>162.30215827338134</v>
      </c>
      <c r="AC2706" s="31">
        <f t="shared" ca="1" si="1239"/>
        <v>1.1546922439580438</v>
      </c>
      <c r="AD2706" s="2">
        <f t="shared" ca="1" si="1240"/>
        <v>0</v>
      </c>
      <c r="AE2706" s="33">
        <f t="shared" si="1241"/>
        <v>0</v>
      </c>
      <c r="AF2706" s="32">
        <f t="shared" si="1242"/>
        <v>0</v>
      </c>
      <c r="AG2706" s="32">
        <f t="shared" si="1243"/>
        <v>1230</v>
      </c>
      <c r="AH2706" s="33">
        <f t="shared" si="1244"/>
        <v>187.20000000000002</v>
      </c>
      <c r="AI2706">
        <f t="shared" si="1245"/>
        <v>0</v>
      </c>
      <c r="AJ2706">
        <f t="shared" si="1246"/>
        <v>1500</v>
      </c>
      <c r="AK2706" s="2">
        <f>PTAinputs!AE2706</f>
        <v>15.600000000000001</v>
      </c>
    </row>
    <row r="2707" spans="1:37" x14ac:dyDescent="0.25">
      <c r="A2707" t="str">
        <f>PTAinputs!B2707</f>
        <v>543HO00140</v>
      </c>
      <c r="B2707" s="26">
        <f>PTAinputs!AC2707</f>
        <v>3.1</v>
      </c>
      <c r="C2707" s="51">
        <f t="shared" ca="1" si="1218"/>
        <v>476.60414608514338</v>
      </c>
      <c r="D2707" s="52">
        <f t="shared" ca="1" si="1219"/>
        <v>202.56517278053218</v>
      </c>
      <c r="E2707" s="28">
        <f t="shared" ca="1" si="1220"/>
        <v>2.5652220888355335</v>
      </c>
      <c r="F2707" s="3">
        <f t="shared" ca="1" si="1221"/>
        <v>1</v>
      </c>
      <c r="G2707" s="34">
        <f>PTAinputs!AD2707</f>
        <v>4.18</v>
      </c>
      <c r="H2707" s="33">
        <f t="shared" si="1222"/>
        <v>-1425</v>
      </c>
      <c r="I2707">
        <f t="shared" ca="1" si="1223"/>
        <v>1</v>
      </c>
      <c r="J2707" s="33">
        <f t="shared" ca="1" si="1224"/>
        <v>-1420.82</v>
      </c>
      <c r="K2707" s="3">
        <f t="shared" ca="1" si="1225"/>
        <v>1</v>
      </c>
      <c r="L2707" s="6">
        <f t="shared" ca="1" si="1226"/>
        <v>0</v>
      </c>
      <c r="M2707" s="33">
        <f>PTAinputs!AF2707</f>
        <v>152.3492921791599</v>
      </c>
      <c r="N2707" s="31">
        <f t="shared" ca="1" si="1227"/>
        <v>1.0205372813857663</v>
      </c>
      <c r="O2707" s="2">
        <f t="shared" ca="1" si="1228"/>
        <v>149.28341664528705</v>
      </c>
      <c r="P2707" s="3">
        <f t="shared" ca="1" si="1229"/>
        <v>1</v>
      </c>
      <c r="Q2707">
        <f t="shared" ca="1" si="1230"/>
        <v>0</v>
      </c>
      <c r="R2707" s="33">
        <f>PTAinputs!AF2707</f>
        <v>152.3492921791599</v>
      </c>
      <c r="S2707" s="31">
        <f t="shared" ca="1" si="1231"/>
        <v>1.0715641454550546</v>
      </c>
      <c r="T2707" s="2">
        <f t="shared" ca="1" si="1232"/>
        <v>142.17468251932101</v>
      </c>
      <c r="U2707" s="76">
        <f t="shared" ca="1" si="1233"/>
        <v>0.56522208883553349</v>
      </c>
      <c r="V2707" s="2">
        <f t="shared" ca="1" si="1234"/>
        <v>791.29849834940774</v>
      </c>
      <c r="W2707" s="33">
        <f>PTAinputs!AF2707</f>
        <v>152.3492921791599</v>
      </c>
      <c r="X2707" s="31">
        <f t="shared" ca="1" si="1235"/>
        <v>1.1152413747162389</v>
      </c>
      <c r="Y2707" s="2">
        <f t="shared" ca="1" si="1236"/>
        <v>868.51154577605098</v>
      </c>
      <c r="Z2707" s="76">
        <f t="shared" ca="1" si="1237"/>
        <v>0</v>
      </c>
      <c r="AA2707" s="2">
        <f t="shared" ca="1" si="1238"/>
        <v>0</v>
      </c>
      <c r="AB2707" s="33">
        <f>PTAinputs!AF2707</f>
        <v>152.3492921791599</v>
      </c>
      <c r="AC2707" s="31">
        <f t="shared" ca="1" si="1239"/>
        <v>1.1474381826227549</v>
      </c>
      <c r="AD2707" s="2">
        <f t="shared" ca="1" si="1240"/>
        <v>0</v>
      </c>
      <c r="AE2707" s="33">
        <f t="shared" si="1241"/>
        <v>0</v>
      </c>
      <c r="AF2707" s="32">
        <f t="shared" si="1242"/>
        <v>0</v>
      </c>
      <c r="AG2707" s="32">
        <f t="shared" si="1243"/>
        <v>1230</v>
      </c>
      <c r="AH2707" s="33">
        <f t="shared" si="1244"/>
        <v>0</v>
      </c>
      <c r="AI2707">
        <f t="shared" si="1245"/>
        <v>0</v>
      </c>
      <c r="AJ2707">
        <f t="shared" si="1246"/>
        <v>1500</v>
      </c>
      <c r="AK2707" s="2">
        <f>PTAinputs!AE2707</f>
        <v>0</v>
      </c>
    </row>
    <row r="2708" spans="1:37" x14ac:dyDescent="0.25">
      <c r="A2708" t="str">
        <f>PTAinputs!B2708</f>
        <v>543HO00143</v>
      </c>
      <c r="B2708" s="26">
        <f>PTAinputs!AC2708</f>
        <v>5</v>
      </c>
      <c r="C2708" s="51">
        <f t="shared" ca="1" si="1218"/>
        <v>617.94259477380513</v>
      </c>
      <c r="D2708" s="52">
        <f t="shared" ca="1" si="1219"/>
        <v>245.63650237345689</v>
      </c>
      <c r="E2708" s="28">
        <f t="shared" ca="1" si="1220"/>
        <v>2.7552220888355334</v>
      </c>
      <c r="F2708" s="3">
        <f t="shared" ca="1" si="1221"/>
        <v>1</v>
      </c>
      <c r="G2708" s="34">
        <f>PTAinputs!AD2708</f>
        <v>1.32</v>
      </c>
      <c r="H2708" s="33">
        <f t="shared" si="1222"/>
        <v>-1425</v>
      </c>
      <c r="I2708">
        <f t="shared" ca="1" si="1223"/>
        <v>1</v>
      </c>
      <c r="J2708" s="33">
        <f t="shared" ca="1" si="1224"/>
        <v>-1423.68</v>
      </c>
      <c r="K2708" s="3">
        <f t="shared" ca="1" si="1225"/>
        <v>1</v>
      </c>
      <c r="L2708" s="6">
        <f t="shared" ca="1" si="1226"/>
        <v>0</v>
      </c>
      <c r="M2708" s="33">
        <f>PTAinputs!AF2708</f>
        <v>174.77674634485965</v>
      </c>
      <c r="N2708" s="31">
        <f t="shared" ca="1" si="1227"/>
        <v>1.0205372813857663</v>
      </c>
      <c r="O2708" s="2">
        <f t="shared" ca="1" si="1228"/>
        <v>171.25954096212337</v>
      </c>
      <c r="P2708" s="3">
        <f t="shared" ca="1" si="1229"/>
        <v>1</v>
      </c>
      <c r="Q2708">
        <f t="shared" ca="1" si="1230"/>
        <v>0</v>
      </c>
      <c r="R2708" s="33">
        <f>PTAinputs!AF2708</f>
        <v>174.77674634485965</v>
      </c>
      <c r="S2708" s="31">
        <f t="shared" ca="1" si="1231"/>
        <v>1.0715641454550546</v>
      </c>
      <c r="T2708" s="2">
        <f t="shared" ca="1" si="1232"/>
        <v>163.10432472583176</v>
      </c>
      <c r="U2708" s="76">
        <f t="shared" ca="1" si="1233"/>
        <v>0.75522208883553343</v>
      </c>
      <c r="V2708" s="2">
        <f t="shared" ca="1" si="1234"/>
        <v>800.78190103191071</v>
      </c>
      <c r="W2708" s="33">
        <f>PTAinputs!AF2708</f>
        <v>174.77674634485965</v>
      </c>
      <c r="X2708" s="31">
        <f t="shared" ca="1" si="1235"/>
        <v>1.1195573855368444</v>
      </c>
      <c r="Y2708" s="2">
        <f t="shared" ca="1" si="1236"/>
        <v>918.68140413880087</v>
      </c>
      <c r="Z2708" s="76">
        <f t="shared" ca="1" si="1237"/>
        <v>0</v>
      </c>
      <c r="AA2708" s="2">
        <f t="shared" ca="1" si="1238"/>
        <v>0</v>
      </c>
      <c r="AB2708" s="33">
        <f>PTAinputs!AF2708</f>
        <v>174.77674634485965</v>
      </c>
      <c r="AC2708" s="31">
        <f t="shared" ca="1" si="1239"/>
        <v>1.1518787958607959</v>
      </c>
      <c r="AD2708" s="2">
        <f t="shared" ca="1" si="1240"/>
        <v>0</v>
      </c>
      <c r="AE2708" s="33">
        <f t="shared" si="1241"/>
        <v>0</v>
      </c>
      <c r="AF2708" s="32">
        <f t="shared" si="1242"/>
        <v>0</v>
      </c>
      <c r="AG2708" s="32">
        <f t="shared" si="1243"/>
        <v>1230</v>
      </c>
      <c r="AH2708" s="33">
        <f t="shared" si="1244"/>
        <v>230.40000000000003</v>
      </c>
      <c r="AI2708">
        <f t="shared" si="1245"/>
        <v>0</v>
      </c>
      <c r="AJ2708">
        <f t="shared" si="1246"/>
        <v>1500</v>
      </c>
      <c r="AK2708" s="2">
        <f>PTAinputs!AE2708</f>
        <v>19.200000000000003</v>
      </c>
    </row>
    <row r="2709" spans="1:37" x14ac:dyDescent="0.25">
      <c r="A2709" t="str">
        <f>PTAinputs!B2709</f>
        <v>543HO00174</v>
      </c>
      <c r="B2709" s="26">
        <f>PTAinputs!AC2709</f>
        <v>4.8</v>
      </c>
      <c r="C2709" s="51">
        <f t="shared" ca="1" si="1218"/>
        <v>610.24967637050122</v>
      </c>
      <c r="D2709" s="52">
        <f t="shared" ca="1" si="1219"/>
        <v>244.23572109721079</v>
      </c>
      <c r="E2709" s="28">
        <f t="shared" ca="1" si="1220"/>
        <v>2.7352220888355334</v>
      </c>
      <c r="F2709" s="3">
        <f t="shared" ca="1" si="1221"/>
        <v>1</v>
      </c>
      <c r="G2709" s="34">
        <f>PTAinputs!AD2709</f>
        <v>5.5</v>
      </c>
      <c r="H2709" s="33">
        <f t="shared" si="1222"/>
        <v>-1425</v>
      </c>
      <c r="I2709">
        <f t="shared" ca="1" si="1223"/>
        <v>1</v>
      </c>
      <c r="J2709" s="33">
        <f t="shared" ca="1" si="1224"/>
        <v>-1419.5</v>
      </c>
      <c r="K2709" s="3">
        <f t="shared" ca="1" si="1225"/>
        <v>1</v>
      </c>
      <c r="L2709" s="6">
        <f t="shared" ca="1" si="1226"/>
        <v>0</v>
      </c>
      <c r="M2709" s="33">
        <f>PTAinputs!AF2709</f>
        <v>172.72754699466236</v>
      </c>
      <c r="N2709" s="31">
        <f t="shared" ca="1" si="1227"/>
        <v>1.0205372813857663</v>
      </c>
      <c r="O2709" s="2">
        <f t="shared" ca="1" si="1228"/>
        <v>169.25157967783326</v>
      </c>
      <c r="P2709" s="3">
        <f t="shared" ca="1" si="1229"/>
        <v>1</v>
      </c>
      <c r="Q2709">
        <f t="shared" ca="1" si="1230"/>
        <v>0</v>
      </c>
      <c r="R2709" s="33">
        <f>PTAinputs!AF2709</f>
        <v>172.72754699466236</v>
      </c>
      <c r="S2709" s="31">
        <f t="shared" ca="1" si="1231"/>
        <v>1.0715641454550546</v>
      </c>
      <c r="T2709" s="2">
        <f t="shared" ca="1" si="1232"/>
        <v>161.19198064555547</v>
      </c>
      <c r="U2709" s="76">
        <f t="shared" ca="1" si="1233"/>
        <v>0.73522208883553342</v>
      </c>
      <c r="V2709" s="2">
        <f t="shared" ca="1" si="1234"/>
        <v>802.61377144741175</v>
      </c>
      <c r="W2709" s="33">
        <f>PTAinputs!AF2709</f>
        <v>172.72754699466236</v>
      </c>
      <c r="X2709" s="31">
        <f t="shared" ca="1" si="1235"/>
        <v>1.1191022831566346</v>
      </c>
      <c r="Y2709" s="2">
        <f t="shared" ca="1" si="1236"/>
        <v>916.09143100739936</v>
      </c>
      <c r="Z2709" s="76">
        <f t="shared" ca="1" si="1237"/>
        <v>0</v>
      </c>
      <c r="AA2709" s="2">
        <f t="shared" ca="1" si="1238"/>
        <v>0</v>
      </c>
      <c r="AB2709" s="33">
        <f>PTAinputs!AF2709</f>
        <v>172.72754699466236</v>
      </c>
      <c r="AC2709" s="31">
        <f t="shared" ca="1" si="1239"/>
        <v>1.1514105547608025</v>
      </c>
      <c r="AD2709" s="2">
        <f t="shared" ca="1" si="1240"/>
        <v>0</v>
      </c>
      <c r="AE2709" s="33">
        <f t="shared" si="1241"/>
        <v>0</v>
      </c>
      <c r="AF2709" s="32">
        <f t="shared" si="1242"/>
        <v>0</v>
      </c>
      <c r="AG2709" s="32">
        <f t="shared" si="1243"/>
        <v>1230</v>
      </c>
      <c r="AH2709" s="33">
        <f t="shared" si="1244"/>
        <v>244.79999999999998</v>
      </c>
      <c r="AI2709">
        <f t="shared" si="1245"/>
        <v>0</v>
      </c>
      <c r="AJ2709">
        <f t="shared" si="1246"/>
        <v>1500</v>
      </c>
      <c r="AK2709" s="2">
        <f>PTAinputs!AE2709</f>
        <v>20.399999999999999</v>
      </c>
    </row>
    <row r="2710" spans="1:37" x14ac:dyDescent="0.25">
      <c r="A2710" t="str">
        <f>PTAinputs!B2710</f>
        <v>543HO00205</v>
      </c>
      <c r="B2710" s="26">
        <f>PTAinputs!AC2710</f>
        <v>4.0999999999999996</v>
      </c>
      <c r="C2710" s="51">
        <f t="shared" ca="1" si="1218"/>
        <v>737.23024187328792</v>
      </c>
      <c r="D2710" s="52">
        <f t="shared" ca="1" si="1219"/>
        <v>302.3003235951125</v>
      </c>
      <c r="E2710" s="28">
        <f t="shared" ca="1" si="1220"/>
        <v>2.6652220888355336</v>
      </c>
      <c r="F2710" s="3">
        <f t="shared" ca="1" si="1221"/>
        <v>1</v>
      </c>
      <c r="G2710" s="34">
        <f>PTAinputs!AD2710</f>
        <v>0.66</v>
      </c>
      <c r="H2710" s="33">
        <f t="shared" si="1222"/>
        <v>-1425</v>
      </c>
      <c r="I2710">
        <f t="shared" ca="1" si="1223"/>
        <v>1</v>
      </c>
      <c r="J2710" s="33">
        <f t="shared" ca="1" si="1224"/>
        <v>-1424.34</v>
      </c>
      <c r="K2710" s="3">
        <f t="shared" ca="1" si="1225"/>
        <v>1</v>
      </c>
      <c r="L2710" s="6">
        <f t="shared" ca="1" si="1226"/>
        <v>0</v>
      </c>
      <c r="M2710" s="33">
        <f>PTAinputs!AF2710</f>
        <v>240.971513112091</v>
      </c>
      <c r="N2710" s="31">
        <f t="shared" ca="1" si="1227"/>
        <v>1.0205372813857663</v>
      </c>
      <c r="O2710" s="2">
        <f t="shared" ca="1" si="1228"/>
        <v>236.12220494765347</v>
      </c>
      <c r="P2710" s="3">
        <f t="shared" ca="1" si="1229"/>
        <v>1</v>
      </c>
      <c r="Q2710">
        <f t="shared" ca="1" si="1230"/>
        <v>0</v>
      </c>
      <c r="R2710" s="33">
        <f>PTAinputs!AF2710</f>
        <v>240.971513112091</v>
      </c>
      <c r="S2710" s="31">
        <f t="shared" ca="1" si="1231"/>
        <v>1.0715641454550546</v>
      </c>
      <c r="T2710" s="2">
        <f t="shared" ca="1" si="1232"/>
        <v>224.87829042633663</v>
      </c>
      <c r="U2710" s="76">
        <f t="shared" ca="1" si="1233"/>
        <v>0.66522208883553358</v>
      </c>
      <c r="V2710" s="2">
        <f t="shared" ca="1" si="1234"/>
        <v>792.71552267495406</v>
      </c>
      <c r="W2710" s="33">
        <f>PTAinputs!AF2710</f>
        <v>240.971513112091</v>
      </c>
      <c r="X2710" s="31">
        <f t="shared" ca="1" si="1235"/>
        <v>1.1175108812078793</v>
      </c>
      <c r="Y2710" s="2">
        <f t="shared" ca="1" si="1236"/>
        <v>936.1589342764787</v>
      </c>
      <c r="Z2710" s="76">
        <f t="shared" ca="1" si="1237"/>
        <v>0</v>
      </c>
      <c r="AA2710" s="2">
        <f t="shared" ca="1" si="1238"/>
        <v>0</v>
      </c>
      <c r="AB2710" s="33">
        <f>PTAinputs!AF2710</f>
        <v>240.971513112091</v>
      </c>
      <c r="AC2710" s="31">
        <f t="shared" ca="1" si="1239"/>
        <v>1.1497732093382775</v>
      </c>
      <c r="AD2710" s="2">
        <f t="shared" ca="1" si="1240"/>
        <v>0</v>
      </c>
      <c r="AE2710" s="33">
        <f t="shared" si="1241"/>
        <v>0</v>
      </c>
      <c r="AF2710" s="32">
        <f t="shared" si="1242"/>
        <v>0</v>
      </c>
      <c r="AG2710" s="32">
        <f t="shared" si="1243"/>
        <v>1230</v>
      </c>
      <c r="AH2710" s="33">
        <f t="shared" si="1244"/>
        <v>72</v>
      </c>
      <c r="AI2710">
        <f t="shared" si="1245"/>
        <v>0</v>
      </c>
      <c r="AJ2710">
        <f t="shared" si="1246"/>
        <v>1500</v>
      </c>
      <c r="AK2710" s="2">
        <f>PTAinputs!AE2710</f>
        <v>6</v>
      </c>
    </row>
    <row r="2711" spans="1:37" x14ac:dyDescent="0.25">
      <c r="A2711" t="str">
        <f>PTAinputs!B2711</f>
        <v>543HO00199</v>
      </c>
      <c r="B2711" s="26">
        <f>PTAinputs!AC2711</f>
        <v>4.4000000000000004</v>
      </c>
      <c r="C2711" s="51">
        <f t="shared" ca="1" si="1218"/>
        <v>688.25258371644111</v>
      </c>
      <c r="D2711" s="52">
        <f t="shared" ca="1" si="1219"/>
        <v>279.27565645584707</v>
      </c>
      <c r="E2711" s="28">
        <f t="shared" ca="1" si="1220"/>
        <v>2.6952220888355334</v>
      </c>
      <c r="F2711" s="3">
        <f t="shared" ca="1" si="1221"/>
        <v>1</v>
      </c>
      <c r="G2711" s="34">
        <f>PTAinputs!AD2711</f>
        <v>-0.44000000000000006</v>
      </c>
      <c r="H2711" s="33">
        <f t="shared" si="1222"/>
        <v>-1425</v>
      </c>
      <c r="I2711">
        <f t="shared" ca="1" si="1223"/>
        <v>1</v>
      </c>
      <c r="J2711" s="33">
        <f t="shared" ca="1" si="1224"/>
        <v>-1425.44</v>
      </c>
      <c r="K2711" s="3">
        <f t="shared" ca="1" si="1225"/>
        <v>1</v>
      </c>
      <c r="L2711" s="6">
        <f t="shared" ca="1" si="1226"/>
        <v>0</v>
      </c>
      <c r="M2711" s="33">
        <f>PTAinputs!AF2711</f>
        <v>215.59796936644233</v>
      </c>
      <c r="N2711" s="31">
        <f t="shared" ca="1" si="1227"/>
        <v>1.0205372813857663</v>
      </c>
      <c r="O2711" s="2">
        <f t="shared" ca="1" si="1228"/>
        <v>211.25927812621049</v>
      </c>
      <c r="P2711" s="3">
        <f t="shared" ca="1" si="1229"/>
        <v>1</v>
      </c>
      <c r="Q2711">
        <f t="shared" ca="1" si="1230"/>
        <v>0</v>
      </c>
      <c r="R2711" s="33">
        <f>PTAinputs!AF2711</f>
        <v>215.59796936644233</v>
      </c>
      <c r="S2711" s="31">
        <f t="shared" ca="1" si="1231"/>
        <v>1.0715641454550546</v>
      </c>
      <c r="T2711" s="2">
        <f t="shared" ca="1" si="1232"/>
        <v>201.19931250115283</v>
      </c>
      <c r="U2711" s="76">
        <f t="shared" ca="1" si="1233"/>
        <v>0.69522208883553338</v>
      </c>
      <c r="V2711" s="2">
        <f t="shared" ca="1" si="1234"/>
        <v>794.71247417026325</v>
      </c>
      <c r="W2711" s="33">
        <f>PTAinputs!AF2711</f>
        <v>215.59796936644233</v>
      </c>
      <c r="X2711" s="31">
        <f t="shared" ca="1" si="1235"/>
        <v>1.1181926333211731</v>
      </c>
      <c r="Y2711" s="2">
        <f t="shared" ca="1" si="1236"/>
        <v>928.75777740790818</v>
      </c>
      <c r="Z2711" s="76">
        <f t="shared" ca="1" si="1237"/>
        <v>0</v>
      </c>
      <c r="AA2711" s="2">
        <f t="shared" ca="1" si="1238"/>
        <v>0</v>
      </c>
      <c r="AB2711" s="33">
        <f>PTAinputs!AF2711</f>
        <v>215.59796936644233</v>
      </c>
      <c r="AC2711" s="31">
        <f t="shared" ca="1" si="1239"/>
        <v>1.1504746435063526</v>
      </c>
      <c r="AD2711" s="2">
        <f t="shared" ca="1" si="1240"/>
        <v>0</v>
      </c>
      <c r="AE2711" s="33">
        <f t="shared" si="1241"/>
        <v>0</v>
      </c>
      <c r="AF2711" s="32">
        <f t="shared" si="1242"/>
        <v>0</v>
      </c>
      <c r="AG2711" s="32">
        <f t="shared" si="1243"/>
        <v>1230</v>
      </c>
      <c r="AH2711" s="33">
        <f t="shared" si="1244"/>
        <v>115.20000000000002</v>
      </c>
      <c r="AI2711">
        <f t="shared" si="1245"/>
        <v>0</v>
      </c>
      <c r="AJ2711">
        <f t="shared" si="1246"/>
        <v>1500</v>
      </c>
      <c r="AK2711" s="2">
        <f>PTAinputs!AE2711</f>
        <v>9.6000000000000014</v>
      </c>
    </row>
    <row r="2712" spans="1:37" x14ac:dyDescent="0.25">
      <c r="A2712" t="str">
        <f>PTAinputs!B2712</f>
        <v>543HO00166</v>
      </c>
      <c r="B2712" s="26">
        <f>PTAinputs!AC2712</f>
        <v>3.8</v>
      </c>
      <c r="C2712" s="51">
        <f t="shared" ca="1" si="1218"/>
        <v>672.18793252194848</v>
      </c>
      <c r="D2712" s="52">
        <f t="shared" ca="1" si="1219"/>
        <v>278.56809329223705</v>
      </c>
      <c r="E2712" s="28">
        <f t="shared" ca="1" si="1220"/>
        <v>2.6352220888355333</v>
      </c>
      <c r="F2712" s="3">
        <f t="shared" ca="1" si="1221"/>
        <v>1</v>
      </c>
      <c r="G2712" s="34">
        <f>PTAinputs!AD2712</f>
        <v>1.9800000000000002</v>
      </c>
      <c r="H2712" s="33">
        <f t="shared" si="1222"/>
        <v>-1425</v>
      </c>
      <c r="I2712">
        <f t="shared" ca="1" si="1223"/>
        <v>1</v>
      </c>
      <c r="J2712" s="33">
        <f t="shared" ca="1" si="1224"/>
        <v>-1423.02</v>
      </c>
      <c r="K2712" s="3">
        <f t="shared" ca="1" si="1225"/>
        <v>1</v>
      </c>
      <c r="L2712" s="6">
        <f t="shared" ca="1" si="1226"/>
        <v>0</v>
      </c>
      <c r="M2712" s="33">
        <f>PTAinputs!AF2712</f>
        <v>216.18993966117429</v>
      </c>
      <c r="N2712" s="31">
        <f t="shared" ca="1" si="1227"/>
        <v>1.0205372813857663</v>
      </c>
      <c r="O2712" s="2">
        <f t="shared" ca="1" si="1228"/>
        <v>211.8393356170335</v>
      </c>
      <c r="P2712" s="3">
        <f t="shared" ca="1" si="1229"/>
        <v>1</v>
      </c>
      <c r="Q2712">
        <f t="shared" ca="1" si="1230"/>
        <v>0</v>
      </c>
      <c r="R2712" s="33">
        <f>PTAinputs!AF2712</f>
        <v>216.18993966117429</v>
      </c>
      <c r="S2712" s="31">
        <f t="shared" ca="1" si="1231"/>
        <v>1.0715641454550546</v>
      </c>
      <c r="T2712" s="2">
        <f t="shared" ca="1" si="1232"/>
        <v>201.75174820669855</v>
      </c>
      <c r="U2712" s="76">
        <f t="shared" ca="1" si="1233"/>
        <v>0.63522208883553333</v>
      </c>
      <c r="V2712" s="2">
        <f t="shared" ca="1" si="1234"/>
        <v>802.31842849180373</v>
      </c>
      <c r="W2712" s="33">
        <f>PTAinputs!AF2712</f>
        <v>216.18993966117429</v>
      </c>
      <c r="X2712" s="31">
        <f t="shared" ca="1" si="1235"/>
        <v>1.1168295447527914</v>
      </c>
      <c r="Y2712" s="2">
        <f t="shared" ca="1" si="1236"/>
        <v>925.28135126010898</v>
      </c>
      <c r="Z2712" s="76">
        <f t="shared" ca="1" si="1237"/>
        <v>0</v>
      </c>
      <c r="AA2712" s="2">
        <f t="shared" ca="1" si="1238"/>
        <v>0</v>
      </c>
      <c r="AB2712" s="33">
        <f>PTAinputs!AF2712</f>
        <v>216.18993966117429</v>
      </c>
      <c r="AC2712" s="31">
        <f t="shared" ca="1" si="1239"/>
        <v>1.1490722028283822</v>
      </c>
      <c r="AD2712" s="2">
        <f t="shared" ca="1" si="1240"/>
        <v>0</v>
      </c>
      <c r="AE2712" s="33">
        <f t="shared" si="1241"/>
        <v>0</v>
      </c>
      <c r="AF2712" s="32">
        <f t="shared" si="1242"/>
        <v>0</v>
      </c>
      <c r="AG2712" s="32">
        <f t="shared" si="1243"/>
        <v>1230</v>
      </c>
      <c r="AH2712" s="33">
        <f t="shared" si="1244"/>
        <v>187.20000000000002</v>
      </c>
      <c r="AI2712">
        <f t="shared" si="1245"/>
        <v>0</v>
      </c>
      <c r="AJ2712">
        <f t="shared" si="1246"/>
        <v>1500</v>
      </c>
      <c r="AK2712" s="2">
        <f>PTAinputs!AE2712</f>
        <v>15.600000000000001</v>
      </c>
    </row>
    <row r="2713" spans="1:37" x14ac:dyDescent="0.25">
      <c r="A2713" t="str">
        <f>PTAinputs!B2713</f>
        <v>543HO00204</v>
      </c>
      <c r="B2713" s="26">
        <f>PTAinputs!AC2713</f>
        <v>4.0999999999999996</v>
      </c>
      <c r="C2713" s="51">
        <f t="shared" ca="1" si="1218"/>
        <v>699.97295428438963</v>
      </c>
      <c r="D2713" s="52">
        <f t="shared" ca="1" si="1219"/>
        <v>287.02302017660202</v>
      </c>
      <c r="E2713" s="28">
        <f t="shared" ca="1" si="1220"/>
        <v>2.6652220888355336</v>
      </c>
      <c r="F2713" s="3">
        <f t="shared" ca="1" si="1221"/>
        <v>1</v>
      </c>
      <c r="G2713" s="34">
        <f>PTAinputs!AD2713</f>
        <v>-0.66</v>
      </c>
      <c r="H2713" s="33">
        <f t="shared" si="1222"/>
        <v>-1425</v>
      </c>
      <c r="I2713">
        <f t="shared" ca="1" si="1223"/>
        <v>1</v>
      </c>
      <c r="J2713" s="33">
        <f t="shared" ca="1" si="1224"/>
        <v>-1425.66</v>
      </c>
      <c r="K2713" s="3">
        <f t="shared" ca="1" si="1225"/>
        <v>1</v>
      </c>
      <c r="L2713" s="6">
        <f t="shared" ca="1" si="1226"/>
        <v>0</v>
      </c>
      <c r="M2713" s="33">
        <f>PTAinputs!AF2713</f>
        <v>224.964260849385</v>
      </c>
      <c r="N2713" s="31">
        <f t="shared" ca="1" si="1227"/>
        <v>1.0205372813857663</v>
      </c>
      <c r="O2713" s="2">
        <f t="shared" ca="1" si="1228"/>
        <v>220.43708245906581</v>
      </c>
      <c r="P2713" s="3">
        <f t="shared" ca="1" si="1229"/>
        <v>1</v>
      </c>
      <c r="Q2713">
        <f t="shared" ca="1" si="1230"/>
        <v>0</v>
      </c>
      <c r="R2713" s="33">
        <f>PTAinputs!AF2713</f>
        <v>224.964260849385</v>
      </c>
      <c r="S2713" s="31">
        <f t="shared" ca="1" si="1231"/>
        <v>1.0715641454550546</v>
      </c>
      <c r="T2713" s="2">
        <f t="shared" ca="1" si="1232"/>
        <v>209.94007853244361</v>
      </c>
      <c r="U2713" s="76">
        <f t="shared" ca="1" si="1233"/>
        <v>0.66522208883553358</v>
      </c>
      <c r="V2713" s="2">
        <f t="shared" ca="1" si="1234"/>
        <v>796.93022638434684</v>
      </c>
      <c r="W2713" s="33">
        <f>PTAinputs!AF2713</f>
        <v>224.964260849385</v>
      </c>
      <c r="X2713" s="31">
        <f t="shared" ca="1" si="1235"/>
        <v>1.1175108812078793</v>
      </c>
      <c r="Y2713" s="2">
        <f t="shared" ca="1" si="1236"/>
        <v>930.84498107006129</v>
      </c>
      <c r="Z2713" s="76">
        <f t="shared" ca="1" si="1237"/>
        <v>0</v>
      </c>
      <c r="AA2713" s="2">
        <f t="shared" ca="1" si="1238"/>
        <v>0</v>
      </c>
      <c r="AB2713" s="33">
        <f>PTAinputs!AF2713</f>
        <v>224.964260849385</v>
      </c>
      <c r="AC2713" s="31">
        <f t="shared" ca="1" si="1239"/>
        <v>1.1497732093382775</v>
      </c>
      <c r="AD2713" s="2">
        <f t="shared" ca="1" si="1240"/>
        <v>0</v>
      </c>
      <c r="AE2713" s="33">
        <f t="shared" si="1241"/>
        <v>0</v>
      </c>
      <c r="AF2713" s="32">
        <f t="shared" si="1242"/>
        <v>0</v>
      </c>
      <c r="AG2713" s="32">
        <f t="shared" si="1243"/>
        <v>1230</v>
      </c>
      <c r="AH2713" s="33">
        <f t="shared" si="1244"/>
        <v>129.60000000000002</v>
      </c>
      <c r="AI2713">
        <f t="shared" si="1245"/>
        <v>0</v>
      </c>
      <c r="AJ2713">
        <f t="shared" si="1246"/>
        <v>1500</v>
      </c>
      <c r="AK2713" s="2">
        <f>PTAinputs!AE2713</f>
        <v>10.8</v>
      </c>
    </row>
    <row r="2714" spans="1:37" x14ac:dyDescent="0.25">
      <c r="A2714" t="str">
        <f>PTAinputs!B2714</f>
        <v>198HO02149</v>
      </c>
      <c r="B2714" s="26">
        <f>PTAinputs!AC2714</f>
        <v>5.4</v>
      </c>
      <c r="C2714" s="51">
        <f t="shared" ca="1" si="1218"/>
        <v>699.46757948598611</v>
      </c>
      <c r="D2714" s="52">
        <f t="shared" ca="1" si="1219"/>
        <v>274.32594217518391</v>
      </c>
      <c r="E2714" s="28">
        <f t="shared" ca="1" si="1220"/>
        <v>2.7952220888355335</v>
      </c>
      <c r="F2714" s="3">
        <f t="shared" ca="1" si="1221"/>
        <v>1</v>
      </c>
      <c r="G2714" s="34">
        <f>PTAinputs!AD2714</f>
        <v>2.2000000000000002</v>
      </c>
      <c r="H2714" s="33">
        <f t="shared" si="1222"/>
        <v>-1425</v>
      </c>
      <c r="I2714">
        <f t="shared" ca="1" si="1223"/>
        <v>1</v>
      </c>
      <c r="J2714" s="33">
        <f t="shared" ca="1" si="1224"/>
        <v>-1422.8</v>
      </c>
      <c r="K2714" s="3">
        <f t="shared" ca="1" si="1225"/>
        <v>1</v>
      </c>
      <c r="L2714" s="6">
        <f t="shared" ca="1" si="1226"/>
        <v>0</v>
      </c>
      <c r="M2714" s="33">
        <f>PTAinputs!AF2714</f>
        <v>197.2977837085171</v>
      </c>
      <c r="N2714" s="31">
        <f t="shared" ca="1" si="1227"/>
        <v>1.0205372813857663</v>
      </c>
      <c r="O2714" s="2">
        <f t="shared" ca="1" si="1228"/>
        <v>193.32736520963797</v>
      </c>
      <c r="P2714" s="3">
        <f t="shared" ca="1" si="1229"/>
        <v>1</v>
      </c>
      <c r="Q2714">
        <f t="shared" ca="1" si="1230"/>
        <v>0</v>
      </c>
      <c r="R2714" s="33">
        <f>PTAinputs!AF2714</f>
        <v>197.2977837085171</v>
      </c>
      <c r="S2714" s="31">
        <f t="shared" ca="1" si="1231"/>
        <v>1.0715641454550546</v>
      </c>
      <c r="T2714" s="2">
        <f t="shared" ca="1" si="1232"/>
        <v>184.1213001996552</v>
      </c>
      <c r="U2714" s="76">
        <f t="shared" ca="1" si="1233"/>
        <v>0.79522208883553347</v>
      </c>
      <c r="V2714" s="2">
        <f t="shared" ca="1" si="1234"/>
        <v>805.50269724744282</v>
      </c>
      <c r="W2714" s="33">
        <f>PTAinputs!AF2714</f>
        <v>197.2977837085171</v>
      </c>
      <c r="X2714" s="31">
        <f t="shared" ca="1" si="1235"/>
        <v>1.12046814559839</v>
      </c>
      <c r="Y2714" s="2">
        <f t="shared" ca="1" si="1236"/>
        <v>945.52948542491276</v>
      </c>
      <c r="Z2714" s="76">
        <f t="shared" ca="1" si="1237"/>
        <v>0</v>
      </c>
      <c r="AA2714" s="2">
        <f t="shared" ca="1" si="1238"/>
        <v>0</v>
      </c>
      <c r="AB2714" s="33">
        <f>PTAinputs!AF2714</f>
        <v>197.2977837085171</v>
      </c>
      <c r="AC2714" s="31">
        <f t="shared" ca="1" si="1239"/>
        <v>1.1528158493933471</v>
      </c>
      <c r="AD2714" s="2">
        <f t="shared" ca="1" si="1240"/>
        <v>0</v>
      </c>
      <c r="AE2714" s="33">
        <f t="shared" si="1241"/>
        <v>0</v>
      </c>
      <c r="AF2714" s="32">
        <f t="shared" si="1242"/>
        <v>0</v>
      </c>
      <c r="AG2714" s="32">
        <f t="shared" si="1243"/>
        <v>1230</v>
      </c>
      <c r="AH2714" s="33">
        <f t="shared" si="1244"/>
        <v>316.8</v>
      </c>
      <c r="AI2714">
        <f t="shared" si="1245"/>
        <v>0</v>
      </c>
      <c r="AJ2714">
        <f t="shared" si="1246"/>
        <v>1500</v>
      </c>
      <c r="AK2714" s="2">
        <f>PTAinputs!AE2714</f>
        <v>26.400000000000002</v>
      </c>
    </row>
    <row r="2715" spans="1:37" x14ac:dyDescent="0.25">
      <c r="A2715" t="str">
        <f>PTAinputs!B2715</f>
        <v>543HO00157</v>
      </c>
      <c r="B2715" s="26">
        <f>PTAinputs!AC2715</f>
        <v>4.0999999999999996</v>
      </c>
      <c r="C2715" s="51">
        <f t="shared" ca="1" si="1218"/>
        <v>684.82052980680555</v>
      </c>
      <c r="D2715" s="52">
        <f t="shared" ca="1" si="1219"/>
        <v>280.80978777964418</v>
      </c>
      <c r="E2715" s="28">
        <f t="shared" ca="1" si="1220"/>
        <v>2.6652220888355336</v>
      </c>
      <c r="F2715" s="3">
        <f t="shared" ca="1" si="1221"/>
        <v>1</v>
      </c>
      <c r="G2715" s="34">
        <f>PTAinputs!AD2715</f>
        <v>4.620000000000001</v>
      </c>
      <c r="H2715" s="33">
        <f t="shared" si="1222"/>
        <v>-1425</v>
      </c>
      <c r="I2715">
        <f t="shared" ca="1" si="1223"/>
        <v>1</v>
      </c>
      <c r="J2715" s="33">
        <f t="shared" ca="1" si="1224"/>
        <v>-1420.38</v>
      </c>
      <c r="K2715" s="3">
        <f t="shared" ca="1" si="1225"/>
        <v>1</v>
      </c>
      <c r="L2715" s="6">
        <f t="shared" ca="1" si="1226"/>
        <v>0</v>
      </c>
      <c r="M2715" s="33">
        <f>PTAinputs!AF2715</f>
        <v>223.11951728939434</v>
      </c>
      <c r="N2715" s="31">
        <f t="shared" ca="1" si="1227"/>
        <v>1.0205372813857663</v>
      </c>
      <c r="O2715" s="2">
        <f t="shared" ca="1" si="1228"/>
        <v>218.62946249883689</v>
      </c>
      <c r="P2715" s="3">
        <f t="shared" ca="1" si="1229"/>
        <v>1</v>
      </c>
      <c r="Q2715">
        <f t="shared" ca="1" si="1230"/>
        <v>0</v>
      </c>
      <c r="R2715" s="33">
        <f>PTAinputs!AF2715</f>
        <v>223.11951728939434</v>
      </c>
      <c r="S2715" s="31">
        <f t="shared" ca="1" si="1231"/>
        <v>1.0715641454550546</v>
      </c>
      <c r="T2715" s="2">
        <f t="shared" ca="1" si="1232"/>
        <v>208.21853571317797</v>
      </c>
      <c r="U2715" s="76">
        <f t="shared" ca="1" si="1233"/>
        <v>0.66522208883553358</v>
      </c>
      <c r="V2715" s="2">
        <f t="shared" ca="1" si="1234"/>
        <v>781.12508747412392</v>
      </c>
      <c r="W2715" s="33">
        <f>PTAinputs!AF2715</f>
        <v>223.11951728939434</v>
      </c>
      <c r="X2715" s="31">
        <f t="shared" ca="1" si="1235"/>
        <v>1.1175108812078793</v>
      </c>
      <c r="Y2715" s="2">
        <f t="shared" ca="1" si="1236"/>
        <v>913.94171937197211</v>
      </c>
      <c r="Z2715" s="76">
        <f t="shared" ca="1" si="1237"/>
        <v>0</v>
      </c>
      <c r="AA2715" s="2">
        <f t="shared" ca="1" si="1238"/>
        <v>0</v>
      </c>
      <c r="AB2715" s="33">
        <f>PTAinputs!AF2715</f>
        <v>223.11951728939434</v>
      </c>
      <c r="AC2715" s="31">
        <f t="shared" ca="1" si="1239"/>
        <v>1.1497732093382775</v>
      </c>
      <c r="AD2715" s="2">
        <f t="shared" ca="1" si="1240"/>
        <v>0</v>
      </c>
      <c r="AE2715" s="33">
        <f t="shared" si="1241"/>
        <v>0</v>
      </c>
      <c r="AF2715" s="32">
        <f t="shared" si="1242"/>
        <v>0</v>
      </c>
      <c r="AG2715" s="32">
        <f t="shared" si="1243"/>
        <v>1230</v>
      </c>
      <c r="AH2715" s="33">
        <f t="shared" si="1244"/>
        <v>-86.399999999999991</v>
      </c>
      <c r="AI2715">
        <f t="shared" si="1245"/>
        <v>0</v>
      </c>
      <c r="AJ2715">
        <f t="shared" si="1246"/>
        <v>1500</v>
      </c>
      <c r="AK2715" s="2">
        <f>PTAinputs!AE2715</f>
        <v>-7.1999999999999993</v>
      </c>
    </row>
    <row r="2716" spans="1:37" x14ac:dyDescent="0.25">
      <c r="A2716" t="str">
        <f>PTAinputs!B2716</f>
        <v>543HO00216</v>
      </c>
      <c r="B2716" s="26">
        <f>PTAinputs!AC2716</f>
        <v>7.2</v>
      </c>
      <c r="C2716" s="51">
        <f t="shared" ca="1" si="1218"/>
        <v>887.25423568462634</v>
      </c>
      <c r="D2716" s="52">
        <f t="shared" ca="1" si="1219"/>
        <v>328.32700901087384</v>
      </c>
      <c r="E2716" s="28">
        <f t="shared" ca="1" si="1220"/>
        <v>2.9752220888355336</v>
      </c>
      <c r="F2716" s="3">
        <f t="shared" ca="1" si="1221"/>
        <v>1</v>
      </c>
      <c r="G2716" s="34">
        <f>PTAinputs!AD2716</f>
        <v>2.4200000000000004</v>
      </c>
      <c r="H2716" s="33">
        <f t="shared" si="1222"/>
        <v>-1425</v>
      </c>
      <c r="I2716">
        <f t="shared" ca="1" si="1223"/>
        <v>1</v>
      </c>
      <c r="J2716" s="33">
        <f t="shared" ca="1" si="1224"/>
        <v>-1422.58</v>
      </c>
      <c r="K2716" s="3">
        <f t="shared" ca="1" si="1225"/>
        <v>1</v>
      </c>
      <c r="L2716" s="6">
        <f t="shared" ca="1" si="1226"/>
        <v>0</v>
      </c>
      <c r="M2716" s="33">
        <f>PTAinputs!AF2716</f>
        <v>237.36661638431193</v>
      </c>
      <c r="N2716" s="31">
        <f t="shared" ca="1" si="1227"/>
        <v>1.0205372813857663</v>
      </c>
      <c r="O2716" s="2">
        <f t="shared" ca="1" si="1228"/>
        <v>232.58985312324577</v>
      </c>
      <c r="P2716" s="3">
        <f t="shared" ca="1" si="1229"/>
        <v>1</v>
      </c>
      <c r="Q2716">
        <f t="shared" ca="1" si="1230"/>
        <v>0</v>
      </c>
      <c r="R2716" s="33">
        <f>PTAinputs!AF2716</f>
        <v>237.36661638431193</v>
      </c>
      <c r="S2716" s="31">
        <f t="shared" ca="1" si="1231"/>
        <v>1.0715641454550546</v>
      </c>
      <c r="T2716" s="2">
        <f t="shared" ca="1" si="1232"/>
        <v>221.51414583166263</v>
      </c>
      <c r="U2716" s="76">
        <f t="shared" ca="1" si="1233"/>
        <v>0.97522208883553363</v>
      </c>
      <c r="V2716" s="2">
        <f t="shared" ca="1" si="1234"/>
        <v>802.61099633626793</v>
      </c>
      <c r="W2716" s="33">
        <f>PTAinputs!AF2716</f>
        <v>237.36661638431193</v>
      </c>
      <c r="X2716" s="31">
        <f t="shared" ca="1" si="1235"/>
        <v>1.1245757432613672</v>
      </c>
      <c r="Y2716" s="2">
        <f t="shared" ca="1" si="1236"/>
        <v>1008.453216246511</v>
      </c>
      <c r="Z2716" s="76">
        <f t="shared" ca="1" si="1237"/>
        <v>0</v>
      </c>
      <c r="AA2716" s="2">
        <f t="shared" ca="1" si="1238"/>
        <v>0</v>
      </c>
      <c r="AB2716" s="33">
        <f>PTAinputs!AF2716</f>
        <v>237.36661638431193</v>
      </c>
      <c r="AC2716" s="31">
        <f t="shared" ca="1" si="1239"/>
        <v>1.1570420326252517</v>
      </c>
      <c r="AD2716" s="2">
        <f t="shared" ca="1" si="1240"/>
        <v>0</v>
      </c>
      <c r="AE2716" s="33">
        <f t="shared" si="1241"/>
        <v>0</v>
      </c>
      <c r="AF2716" s="32">
        <f t="shared" si="1242"/>
        <v>0</v>
      </c>
      <c r="AG2716" s="32">
        <f t="shared" si="1243"/>
        <v>1230</v>
      </c>
      <c r="AH2716" s="33">
        <f t="shared" si="1244"/>
        <v>374.40000000000003</v>
      </c>
      <c r="AI2716">
        <f t="shared" si="1245"/>
        <v>0</v>
      </c>
      <c r="AJ2716">
        <f t="shared" si="1246"/>
        <v>1500</v>
      </c>
      <c r="AK2716" s="2">
        <f>PTAinputs!AE2716</f>
        <v>31.200000000000003</v>
      </c>
    </row>
    <row r="2717" spans="1:37" x14ac:dyDescent="0.25">
      <c r="A2717" t="str">
        <f>PTAinputs!B2717</f>
        <v>543HO00192</v>
      </c>
      <c r="B2717" s="26">
        <f>PTAinputs!AC2717</f>
        <v>4.3</v>
      </c>
      <c r="C2717" s="51">
        <f t="shared" ca="1" si="1218"/>
        <v>790.07080959224095</v>
      </c>
      <c r="D2717" s="52">
        <f t="shared" ca="1" si="1219"/>
        <v>321.70807650994584</v>
      </c>
      <c r="E2717" s="28">
        <f t="shared" ca="1" si="1220"/>
        <v>2.6852220888355336</v>
      </c>
      <c r="F2717" s="3">
        <f t="shared" ca="1" si="1221"/>
        <v>1</v>
      </c>
      <c r="G2717" s="34">
        <f>PTAinputs!AD2717</f>
        <v>-1.1000000000000001</v>
      </c>
      <c r="H2717" s="33">
        <f t="shared" si="1222"/>
        <v>-1425</v>
      </c>
      <c r="I2717">
        <f t="shared" ca="1" si="1223"/>
        <v>1</v>
      </c>
      <c r="J2717" s="33">
        <f t="shared" ca="1" si="1224"/>
        <v>-1426.1</v>
      </c>
      <c r="K2717" s="3">
        <f t="shared" ca="1" si="1225"/>
        <v>1</v>
      </c>
      <c r="L2717" s="6">
        <f t="shared" ca="1" si="1226"/>
        <v>0</v>
      </c>
      <c r="M2717" s="33">
        <f>PTAinputs!AF2717</f>
        <v>259.91379670457189</v>
      </c>
      <c r="N2717" s="31">
        <f t="shared" ca="1" si="1227"/>
        <v>1.0205372813857663</v>
      </c>
      <c r="O2717" s="2">
        <f t="shared" ca="1" si="1228"/>
        <v>254.68329422678255</v>
      </c>
      <c r="P2717" s="3">
        <f t="shared" ca="1" si="1229"/>
        <v>1</v>
      </c>
      <c r="Q2717">
        <f t="shared" ca="1" si="1230"/>
        <v>0</v>
      </c>
      <c r="R2717" s="33">
        <f>PTAinputs!AF2717</f>
        <v>259.91379670457189</v>
      </c>
      <c r="S2717" s="31">
        <f t="shared" ca="1" si="1231"/>
        <v>1.0715641454550546</v>
      </c>
      <c r="T2717" s="2">
        <f t="shared" ca="1" si="1232"/>
        <v>242.55551831122148</v>
      </c>
      <c r="U2717" s="76">
        <f t="shared" ca="1" si="1233"/>
        <v>0.68522208883553359</v>
      </c>
      <c r="V2717" s="2">
        <f t="shared" ca="1" si="1234"/>
        <v>789.83706905430131</v>
      </c>
      <c r="W2717" s="33">
        <f>PTAinputs!AF2717</f>
        <v>259.91379670457189</v>
      </c>
      <c r="X2717" s="31">
        <f t="shared" ca="1" si="1235"/>
        <v>1.1179653364168469</v>
      </c>
      <c r="Y2717" s="2">
        <f t="shared" ca="1" si="1236"/>
        <v>949.14314849492064</v>
      </c>
      <c r="Z2717" s="76">
        <f t="shared" ca="1" si="1237"/>
        <v>0</v>
      </c>
      <c r="AA2717" s="2">
        <f t="shared" ca="1" si="1238"/>
        <v>0</v>
      </c>
      <c r="AB2717" s="33">
        <f>PTAinputs!AF2717</f>
        <v>259.91379670457189</v>
      </c>
      <c r="AC2717" s="31">
        <f t="shared" ca="1" si="1239"/>
        <v>1.1502407845833171</v>
      </c>
      <c r="AD2717" s="2">
        <f t="shared" ca="1" si="1240"/>
        <v>0</v>
      </c>
      <c r="AE2717" s="33">
        <f t="shared" si="1241"/>
        <v>0</v>
      </c>
      <c r="AF2717" s="32">
        <f t="shared" si="1242"/>
        <v>0</v>
      </c>
      <c r="AG2717" s="32">
        <f t="shared" si="1243"/>
        <v>1230</v>
      </c>
      <c r="AH2717" s="33">
        <f t="shared" si="1244"/>
        <v>43.199999999999996</v>
      </c>
      <c r="AI2717">
        <f t="shared" si="1245"/>
        <v>0</v>
      </c>
      <c r="AJ2717">
        <f t="shared" si="1246"/>
        <v>1500</v>
      </c>
      <c r="AK2717" s="2">
        <f>PTAinputs!AE2717</f>
        <v>3.5999999999999996</v>
      </c>
    </row>
    <row r="2718" spans="1:37" x14ac:dyDescent="0.25">
      <c r="A2718" t="str">
        <f>PTAinputs!B2718</f>
        <v>543HO00191</v>
      </c>
      <c r="B2718" s="26">
        <f>PTAinputs!AC2718</f>
        <v>4.9000000000000004</v>
      </c>
      <c r="C2718" s="51">
        <f t="shared" ca="1" si="1218"/>
        <v>748.8442492999784</v>
      </c>
      <c r="D2718" s="52">
        <f t="shared" ca="1" si="1219"/>
        <v>298.6839050312098</v>
      </c>
      <c r="E2718" s="28">
        <f t="shared" ca="1" si="1220"/>
        <v>2.7452220888355336</v>
      </c>
      <c r="F2718" s="3">
        <f t="shared" ca="1" si="1221"/>
        <v>1</v>
      </c>
      <c r="G2718" s="34">
        <f>PTAinputs!AD2718</f>
        <v>3.08</v>
      </c>
      <c r="H2718" s="33">
        <f t="shared" si="1222"/>
        <v>-1425</v>
      </c>
      <c r="I2718">
        <f t="shared" ca="1" si="1223"/>
        <v>1</v>
      </c>
      <c r="J2718" s="33">
        <f t="shared" ca="1" si="1224"/>
        <v>-1421.92</v>
      </c>
      <c r="K2718" s="3">
        <f t="shared" ca="1" si="1225"/>
        <v>1</v>
      </c>
      <c r="L2718" s="6">
        <f t="shared" ca="1" si="1226"/>
        <v>0</v>
      </c>
      <c r="M2718" s="33">
        <f>PTAinputs!AF2718</f>
        <v>224.70985147365982</v>
      </c>
      <c r="N2718" s="31">
        <f t="shared" ca="1" si="1227"/>
        <v>1.0205372813857663</v>
      </c>
      <c r="O2718" s="2">
        <f t="shared" ca="1" si="1228"/>
        <v>220.18779281490922</v>
      </c>
      <c r="P2718" s="3">
        <f t="shared" ca="1" si="1229"/>
        <v>1</v>
      </c>
      <c r="Q2718">
        <f t="shared" ca="1" si="1230"/>
        <v>0</v>
      </c>
      <c r="R2718" s="33">
        <f>PTAinputs!AF2718</f>
        <v>224.70985147365982</v>
      </c>
      <c r="S2718" s="31">
        <f t="shared" ca="1" si="1231"/>
        <v>1.0715641454550546</v>
      </c>
      <c r="T2718" s="2">
        <f t="shared" ca="1" si="1232"/>
        <v>209.70265982372305</v>
      </c>
      <c r="U2718" s="76">
        <f t="shared" ca="1" si="1233"/>
        <v>0.74522208883553365</v>
      </c>
      <c r="V2718" s="2">
        <f t="shared" ca="1" si="1234"/>
        <v>805.37098405028382</v>
      </c>
      <c r="W2718" s="33">
        <f>PTAinputs!AF2718</f>
        <v>224.70985147365982</v>
      </c>
      <c r="X2718" s="31">
        <f t="shared" ca="1" si="1235"/>
        <v>1.1193298112170313</v>
      </c>
      <c r="Y2718" s="2">
        <f t="shared" ca="1" si="1236"/>
        <v>954.97724238360547</v>
      </c>
      <c r="Z2718" s="76">
        <f t="shared" ca="1" si="1237"/>
        <v>0</v>
      </c>
      <c r="AA2718" s="2">
        <f t="shared" ca="1" si="1238"/>
        <v>0</v>
      </c>
      <c r="AB2718" s="33">
        <f>PTAinputs!AF2718</f>
        <v>224.70985147365982</v>
      </c>
      <c r="AC2718" s="31">
        <f t="shared" ca="1" si="1239"/>
        <v>1.1516446515133407</v>
      </c>
      <c r="AD2718" s="2">
        <f t="shared" ca="1" si="1240"/>
        <v>0</v>
      </c>
      <c r="AE2718" s="33">
        <f t="shared" si="1241"/>
        <v>0</v>
      </c>
      <c r="AF2718" s="32">
        <f t="shared" si="1242"/>
        <v>0</v>
      </c>
      <c r="AG2718" s="32">
        <f t="shared" si="1243"/>
        <v>1230</v>
      </c>
      <c r="AH2718" s="33">
        <f t="shared" si="1244"/>
        <v>288</v>
      </c>
      <c r="AI2718">
        <f t="shared" si="1245"/>
        <v>0</v>
      </c>
      <c r="AJ2718">
        <f t="shared" si="1246"/>
        <v>1500</v>
      </c>
      <c r="AK2718" s="2">
        <f>PTAinputs!AE2718</f>
        <v>24</v>
      </c>
    </row>
    <row r="2719" spans="1:37" x14ac:dyDescent="0.25">
      <c r="A2719" t="str">
        <f>PTAinputs!B2719</f>
        <v>198HO02160</v>
      </c>
      <c r="B2719" s="26">
        <f>PTAinputs!AC2719</f>
        <v>4.8</v>
      </c>
      <c r="C2719" s="51">
        <f t="shared" ca="1" si="1218"/>
        <v>813.09601252536186</v>
      </c>
      <c r="D2719" s="52">
        <f t="shared" ca="1" si="1219"/>
        <v>325.41941213555054</v>
      </c>
      <c r="E2719" s="28">
        <f t="shared" ca="1" si="1220"/>
        <v>2.7352220888355334</v>
      </c>
      <c r="F2719" s="3">
        <f t="shared" ca="1" si="1221"/>
        <v>1</v>
      </c>
      <c r="G2719" s="34">
        <f>PTAinputs!AD2719</f>
        <v>7.9200000000000008</v>
      </c>
      <c r="H2719" s="33">
        <f t="shared" si="1222"/>
        <v>-1425</v>
      </c>
      <c r="I2719">
        <f t="shared" ca="1" si="1223"/>
        <v>1</v>
      </c>
      <c r="J2719" s="33">
        <f t="shared" ca="1" si="1224"/>
        <v>-1417.08</v>
      </c>
      <c r="K2719" s="3">
        <f t="shared" ca="1" si="1225"/>
        <v>1</v>
      </c>
      <c r="L2719" s="6">
        <f t="shared" ca="1" si="1226"/>
        <v>0</v>
      </c>
      <c r="M2719" s="33">
        <f>PTAinputs!AF2719</f>
        <v>255.20684613599445</v>
      </c>
      <c r="N2719" s="31">
        <f t="shared" ca="1" si="1227"/>
        <v>1.0205372813857663</v>
      </c>
      <c r="O2719" s="2">
        <f t="shared" ca="1" si="1228"/>
        <v>250.07106628133604</v>
      </c>
      <c r="P2719" s="3">
        <f t="shared" ca="1" si="1229"/>
        <v>1</v>
      </c>
      <c r="Q2719">
        <f t="shared" ca="1" si="1230"/>
        <v>0</v>
      </c>
      <c r="R2719" s="33">
        <f>PTAinputs!AF2719</f>
        <v>255.20684613599445</v>
      </c>
      <c r="S2719" s="31">
        <f t="shared" ca="1" si="1231"/>
        <v>1.0715641454550546</v>
      </c>
      <c r="T2719" s="2">
        <f t="shared" ca="1" si="1232"/>
        <v>238.16292026793909</v>
      </c>
      <c r="U2719" s="76">
        <f t="shared" ca="1" si="1233"/>
        <v>0.73522208883553342</v>
      </c>
      <c r="V2719" s="2">
        <f t="shared" ca="1" si="1234"/>
        <v>791.06285367254713</v>
      </c>
      <c r="W2719" s="33">
        <f>PTAinputs!AF2719</f>
        <v>255.20684613599445</v>
      </c>
      <c r="X2719" s="31">
        <f t="shared" ca="1" si="1235"/>
        <v>1.1191022831566346</v>
      </c>
      <c r="Y2719" s="2">
        <f t="shared" ca="1" si="1236"/>
        <v>958.72734093637337</v>
      </c>
      <c r="Z2719" s="76">
        <f t="shared" ca="1" si="1237"/>
        <v>0</v>
      </c>
      <c r="AA2719" s="2">
        <f t="shared" ca="1" si="1238"/>
        <v>0</v>
      </c>
      <c r="AB2719" s="33">
        <f>PTAinputs!AF2719</f>
        <v>255.20684613599445</v>
      </c>
      <c r="AC2719" s="31">
        <f t="shared" ca="1" si="1239"/>
        <v>1.1514105547608025</v>
      </c>
      <c r="AD2719" s="2">
        <f t="shared" ca="1" si="1240"/>
        <v>0</v>
      </c>
      <c r="AE2719" s="33">
        <f t="shared" si="1241"/>
        <v>0</v>
      </c>
      <c r="AF2719" s="32">
        <f t="shared" si="1242"/>
        <v>0</v>
      </c>
      <c r="AG2719" s="32">
        <f t="shared" si="1243"/>
        <v>1230</v>
      </c>
      <c r="AH2719" s="33">
        <f t="shared" si="1244"/>
        <v>86.399999999999991</v>
      </c>
      <c r="AI2719">
        <f t="shared" si="1245"/>
        <v>0</v>
      </c>
      <c r="AJ2719">
        <f t="shared" si="1246"/>
        <v>1500</v>
      </c>
      <c r="AK2719" s="2">
        <f>PTAinputs!AE2719</f>
        <v>7.1999999999999993</v>
      </c>
    </row>
    <row r="2720" spans="1:37" x14ac:dyDescent="0.25">
      <c r="A2720" t="str">
        <f>PTAinputs!B2720</f>
        <v>543HO00210</v>
      </c>
      <c r="B2720" s="26">
        <f>PTAinputs!AC2720</f>
        <v>7.2</v>
      </c>
      <c r="C2720" s="51">
        <f t="shared" ca="1" si="1218"/>
        <v>813.61086384018859</v>
      </c>
      <c r="D2720" s="52">
        <f t="shared" ca="1" si="1219"/>
        <v>301.07539719692443</v>
      </c>
      <c r="E2720" s="28">
        <f t="shared" ca="1" si="1220"/>
        <v>2.9752220888355336</v>
      </c>
      <c r="F2720" s="3">
        <f t="shared" ca="1" si="1221"/>
        <v>1</v>
      </c>
      <c r="G2720" s="34">
        <f>PTAinputs!AD2720</f>
        <v>6.8200000000000012</v>
      </c>
      <c r="H2720" s="33">
        <f t="shared" si="1222"/>
        <v>-1425</v>
      </c>
      <c r="I2720">
        <f t="shared" ca="1" si="1223"/>
        <v>1</v>
      </c>
      <c r="J2720" s="33">
        <f t="shared" ca="1" si="1224"/>
        <v>-1418.18</v>
      </c>
      <c r="K2720" s="3">
        <f t="shared" ca="1" si="1225"/>
        <v>1</v>
      </c>
      <c r="L2720" s="6">
        <f t="shared" ca="1" si="1226"/>
        <v>0</v>
      </c>
      <c r="M2720" s="33">
        <f>PTAinputs!AF2720</f>
        <v>211.16277558598287</v>
      </c>
      <c r="N2720" s="31">
        <f t="shared" ca="1" si="1227"/>
        <v>1.0205372813857663</v>
      </c>
      <c r="O2720" s="2">
        <f t="shared" ca="1" si="1228"/>
        <v>206.91333813817104</v>
      </c>
      <c r="P2720" s="3">
        <f t="shared" ca="1" si="1229"/>
        <v>1</v>
      </c>
      <c r="Q2720">
        <f t="shared" ca="1" si="1230"/>
        <v>0</v>
      </c>
      <c r="R2720" s="33">
        <f>PTAinputs!AF2720</f>
        <v>211.16277558598287</v>
      </c>
      <c r="S2720" s="31">
        <f t="shared" ca="1" si="1231"/>
        <v>1.0715641454550546</v>
      </c>
      <c r="T2720" s="2">
        <f t="shared" ca="1" si="1232"/>
        <v>197.06032203635337</v>
      </c>
      <c r="U2720" s="76">
        <f t="shared" ca="1" si="1233"/>
        <v>0.97522208883553363</v>
      </c>
      <c r="V2720" s="2">
        <f t="shared" ca="1" si="1234"/>
        <v>797.42170110133509</v>
      </c>
      <c r="W2720" s="33">
        <f>PTAinputs!AF2720</f>
        <v>211.16277558598287</v>
      </c>
      <c r="X2720" s="31">
        <f t="shared" ca="1" si="1235"/>
        <v>1.1245757432613672</v>
      </c>
      <c r="Y2720" s="2">
        <f t="shared" ca="1" si="1236"/>
        <v>980.54018318245721</v>
      </c>
      <c r="Z2720" s="76">
        <f t="shared" ca="1" si="1237"/>
        <v>0</v>
      </c>
      <c r="AA2720" s="2">
        <f t="shared" ca="1" si="1238"/>
        <v>0</v>
      </c>
      <c r="AB2720" s="33">
        <f>PTAinputs!AF2720</f>
        <v>211.16277558598287</v>
      </c>
      <c r="AC2720" s="31">
        <f t="shared" ca="1" si="1239"/>
        <v>1.1570420326252517</v>
      </c>
      <c r="AD2720" s="2">
        <f t="shared" ca="1" si="1240"/>
        <v>0</v>
      </c>
      <c r="AE2720" s="33">
        <f t="shared" si="1241"/>
        <v>0</v>
      </c>
      <c r="AF2720" s="32">
        <f t="shared" si="1242"/>
        <v>0</v>
      </c>
      <c r="AG2720" s="32">
        <f t="shared" si="1243"/>
        <v>1230</v>
      </c>
      <c r="AH2720" s="33">
        <f t="shared" si="1244"/>
        <v>302.40000000000003</v>
      </c>
      <c r="AI2720">
        <f t="shared" si="1245"/>
        <v>0</v>
      </c>
      <c r="AJ2720">
        <f t="shared" si="1246"/>
        <v>1500</v>
      </c>
      <c r="AK2720" s="2">
        <f>PTAinputs!AE2720</f>
        <v>25.200000000000003</v>
      </c>
    </row>
    <row r="2721" spans="1:37" x14ac:dyDescent="0.25">
      <c r="A2721" t="str">
        <f>PTAinputs!B2721</f>
        <v>198HO02168</v>
      </c>
      <c r="B2721" s="26">
        <f>PTAinputs!AC2721</f>
        <v>8.1999999999999993</v>
      </c>
      <c r="C2721" s="51">
        <f t="shared" ca="1" si="1218"/>
        <v>891.25451118446495</v>
      </c>
      <c r="D2721" s="52">
        <f t="shared" ca="1" si="1219"/>
        <v>319.84280516000467</v>
      </c>
      <c r="E2721" s="28">
        <f t="shared" ca="1" si="1220"/>
        <v>3.0752220888355333</v>
      </c>
      <c r="F2721" s="3">
        <f t="shared" ca="1" si="1221"/>
        <v>1</v>
      </c>
      <c r="G2721" s="34">
        <f>PTAinputs!AD2721</f>
        <v>4.4000000000000004</v>
      </c>
      <c r="H2721" s="33">
        <f t="shared" si="1222"/>
        <v>-1425</v>
      </c>
      <c r="I2721">
        <f t="shared" ca="1" si="1223"/>
        <v>1</v>
      </c>
      <c r="J2721" s="33">
        <f t="shared" ca="1" si="1224"/>
        <v>-1420.6</v>
      </c>
      <c r="K2721" s="3">
        <f t="shared" ca="1" si="1225"/>
        <v>1</v>
      </c>
      <c r="L2721" s="6">
        <f t="shared" ca="1" si="1226"/>
        <v>0</v>
      </c>
      <c r="M2721" s="33">
        <f>PTAinputs!AF2721</f>
        <v>217.67898584358323</v>
      </c>
      <c r="N2721" s="31">
        <f t="shared" ca="1" si="1227"/>
        <v>1.0205372813857663</v>
      </c>
      <c r="O2721" s="2">
        <f t="shared" ca="1" si="1228"/>
        <v>213.29841624992031</v>
      </c>
      <c r="P2721" s="3">
        <f t="shared" ca="1" si="1229"/>
        <v>1</v>
      </c>
      <c r="Q2721">
        <f t="shared" ca="1" si="1230"/>
        <v>0</v>
      </c>
      <c r="R2721" s="33">
        <f>PTAinputs!AF2721</f>
        <v>217.67898584358323</v>
      </c>
      <c r="S2721" s="31">
        <f t="shared" ca="1" si="1231"/>
        <v>1.0715641454550546</v>
      </c>
      <c r="T2721" s="2">
        <f t="shared" ca="1" si="1232"/>
        <v>203.14134880944792</v>
      </c>
      <c r="U2721" s="76">
        <f t="shared" ca="1" si="1233"/>
        <v>1</v>
      </c>
      <c r="V2721" s="2">
        <f t="shared" ca="1" si="1234"/>
        <v>0</v>
      </c>
      <c r="W2721" s="33">
        <f>PTAinputs!AF2721</f>
        <v>217.67898584358323</v>
      </c>
      <c r="X2721" s="31">
        <f t="shared" ca="1" si="1235"/>
        <v>1.1251423527278075</v>
      </c>
      <c r="Y2721" s="2">
        <f t="shared" ca="1" si="1236"/>
        <v>193.46795124709323</v>
      </c>
      <c r="Z2721" s="76">
        <f t="shared" ca="1" si="1237"/>
        <v>7.5222088835533274E-2</v>
      </c>
      <c r="AA2721" s="2">
        <f t="shared" ca="1" si="1238"/>
        <v>814.19669631794272</v>
      </c>
      <c r="AB2721" s="33">
        <f>PTAinputs!AF2721</f>
        <v>217.67898584358323</v>
      </c>
      <c r="AC2721" s="31">
        <f t="shared" ca="1" si="1239"/>
        <v>1.1593966030919474</v>
      </c>
      <c r="AD2721" s="2">
        <f t="shared" ca="1" si="1240"/>
        <v>828.31979100968749</v>
      </c>
      <c r="AE2721" s="33">
        <f t="shared" si="1241"/>
        <v>0</v>
      </c>
      <c r="AF2721" s="32">
        <f t="shared" si="1242"/>
        <v>0</v>
      </c>
      <c r="AG2721" s="32">
        <f t="shared" si="1243"/>
        <v>1230</v>
      </c>
      <c r="AH2721" s="33">
        <f t="shared" si="1244"/>
        <v>590.4</v>
      </c>
      <c r="AI2721">
        <f t="shared" si="1245"/>
        <v>0</v>
      </c>
      <c r="AJ2721">
        <f t="shared" si="1246"/>
        <v>1500</v>
      </c>
      <c r="AK2721" s="2">
        <f>PTAinputs!AE2721</f>
        <v>49.199999999999996</v>
      </c>
    </row>
    <row r="2722" spans="1:37" x14ac:dyDescent="0.25">
      <c r="A2722" t="str">
        <f>PTAinputs!B2722</f>
        <v>198HO02177</v>
      </c>
      <c r="B2722" s="26">
        <f>PTAinputs!AC2722</f>
        <v>5.8</v>
      </c>
      <c r="C2722" s="51">
        <f t="shared" ca="1" si="1218"/>
        <v>782.32046464210464</v>
      </c>
      <c r="D2722" s="52">
        <f t="shared" ca="1" si="1219"/>
        <v>302.78008338500547</v>
      </c>
      <c r="E2722" s="28">
        <f t="shared" ca="1" si="1220"/>
        <v>2.8352220888355335</v>
      </c>
      <c r="F2722" s="3">
        <f t="shared" ca="1" si="1221"/>
        <v>1</v>
      </c>
      <c r="G2722" s="34">
        <f>PTAinputs!AD2722</f>
        <v>3.08</v>
      </c>
      <c r="H2722" s="33">
        <f t="shared" si="1222"/>
        <v>-1425</v>
      </c>
      <c r="I2722">
        <f t="shared" ca="1" si="1223"/>
        <v>1</v>
      </c>
      <c r="J2722" s="33">
        <f t="shared" ca="1" si="1224"/>
        <v>-1421.92</v>
      </c>
      <c r="K2722" s="3">
        <f t="shared" ca="1" si="1225"/>
        <v>1</v>
      </c>
      <c r="L2722" s="6">
        <f t="shared" ca="1" si="1226"/>
        <v>0</v>
      </c>
      <c r="M2722" s="33">
        <f>PTAinputs!AF2722</f>
        <v>226.42582965885353</v>
      </c>
      <c r="N2722" s="31">
        <f t="shared" ca="1" si="1227"/>
        <v>1.0205372813857663</v>
      </c>
      <c r="O2722" s="2">
        <f t="shared" ca="1" si="1228"/>
        <v>221.86923867337273</v>
      </c>
      <c r="P2722" s="3">
        <f t="shared" ca="1" si="1229"/>
        <v>1</v>
      </c>
      <c r="Q2722">
        <f t="shared" ca="1" si="1230"/>
        <v>0</v>
      </c>
      <c r="R2722" s="33">
        <f>PTAinputs!AF2722</f>
        <v>226.42582965885353</v>
      </c>
      <c r="S2722" s="31">
        <f t="shared" ca="1" si="1231"/>
        <v>1.0715641454550546</v>
      </c>
      <c r="T2722" s="2">
        <f t="shared" ca="1" si="1232"/>
        <v>211.30403683178355</v>
      </c>
      <c r="U2722" s="76">
        <f t="shared" ca="1" si="1233"/>
        <v>0.8352220888355335</v>
      </c>
      <c r="V2722" s="2">
        <f t="shared" ca="1" si="1234"/>
        <v>792.43750796529912</v>
      </c>
      <c r="W2722" s="33">
        <f>PTAinputs!AF2722</f>
        <v>226.42582965885353</v>
      </c>
      <c r="X2722" s="31">
        <f t="shared" ca="1" si="1235"/>
        <v>1.1213796465633499</v>
      </c>
      <c r="Y2722" s="2">
        <f t="shared" ca="1" si="1236"/>
        <v>961.08320703212507</v>
      </c>
      <c r="Z2722" s="76">
        <f t="shared" ca="1" si="1237"/>
        <v>0</v>
      </c>
      <c r="AA2722" s="2">
        <f t="shared" ca="1" si="1238"/>
        <v>0</v>
      </c>
      <c r="AB2722" s="33">
        <f>PTAinputs!AF2722</f>
        <v>226.42582965885353</v>
      </c>
      <c r="AC2722" s="31">
        <f t="shared" ca="1" si="1239"/>
        <v>1.1537536652190545</v>
      </c>
      <c r="AD2722" s="2">
        <f t="shared" ca="1" si="1240"/>
        <v>0</v>
      </c>
      <c r="AE2722" s="33">
        <f t="shared" si="1241"/>
        <v>0</v>
      </c>
      <c r="AF2722" s="32">
        <f t="shared" si="1242"/>
        <v>0</v>
      </c>
      <c r="AG2722" s="32">
        <f t="shared" si="1243"/>
        <v>1230</v>
      </c>
      <c r="AH2722" s="33">
        <f t="shared" si="1244"/>
        <v>158.4</v>
      </c>
      <c r="AI2722">
        <f t="shared" si="1245"/>
        <v>0</v>
      </c>
      <c r="AJ2722">
        <f t="shared" si="1246"/>
        <v>1500</v>
      </c>
      <c r="AK2722" s="2">
        <f>PTAinputs!AE2722</f>
        <v>13.200000000000001</v>
      </c>
    </row>
    <row r="2723" spans="1:37" x14ac:dyDescent="0.25">
      <c r="A2723" t="str">
        <f>PTAinputs!B2723</f>
        <v>543HO00091</v>
      </c>
      <c r="B2723" s="26">
        <f>PTAinputs!AC2723</f>
        <v>4.0999999999999996</v>
      </c>
      <c r="C2723" s="51">
        <f t="shared" ca="1" si="1218"/>
        <v>640.98068751275059</v>
      </c>
      <c r="D2723" s="52">
        <f t="shared" ca="1" si="1219"/>
        <v>262.83331617129505</v>
      </c>
      <c r="E2723" s="28">
        <f t="shared" ca="1" si="1220"/>
        <v>2.6652220888355336</v>
      </c>
      <c r="F2723" s="3">
        <f t="shared" ca="1" si="1221"/>
        <v>1</v>
      </c>
      <c r="G2723" s="34">
        <f>PTAinputs!AD2723</f>
        <v>3.3000000000000003</v>
      </c>
      <c r="H2723" s="33">
        <f t="shared" si="1222"/>
        <v>-1425</v>
      </c>
      <c r="I2723">
        <f t="shared" ca="1" si="1223"/>
        <v>1</v>
      </c>
      <c r="J2723" s="33">
        <f t="shared" ca="1" si="1224"/>
        <v>-1421.7</v>
      </c>
      <c r="K2723" s="3">
        <f t="shared" ca="1" si="1225"/>
        <v>1</v>
      </c>
      <c r="L2723" s="6">
        <f t="shared" ca="1" si="1226"/>
        <v>0</v>
      </c>
      <c r="M2723" s="33">
        <f>PTAinputs!AF2723</f>
        <v>203.22782548155021</v>
      </c>
      <c r="N2723" s="31">
        <f t="shared" ca="1" si="1227"/>
        <v>1.0205372813857663</v>
      </c>
      <c r="O2723" s="2">
        <f t="shared" ca="1" si="1228"/>
        <v>199.13807088516296</v>
      </c>
      <c r="P2723" s="3">
        <f t="shared" ca="1" si="1229"/>
        <v>1</v>
      </c>
      <c r="Q2723">
        <f t="shared" ca="1" si="1230"/>
        <v>0</v>
      </c>
      <c r="R2723" s="33">
        <f>PTAinputs!AF2723</f>
        <v>203.22782548155021</v>
      </c>
      <c r="S2723" s="31">
        <f t="shared" ca="1" si="1231"/>
        <v>1.0715641454550546</v>
      </c>
      <c r="T2723" s="2">
        <f t="shared" ca="1" si="1232"/>
        <v>189.65530560491709</v>
      </c>
      <c r="U2723" s="76">
        <f t="shared" ca="1" si="1233"/>
        <v>0.66522208883553358</v>
      </c>
      <c r="V2723" s="2">
        <f t="shared" ca="1" si="1234"/>
        <v>788.50081896556139</v>
      </c>
      <c r="W2723" s="33">
        <f>PTAinputs!AF2723</f>
        <v>203.22782548155021</v>
      </c>
      <c r="X2723" s="31">
        <f t="shared" ca="1" si="1235"/>
        <v>1.1175108812078793</v>
      </c>
      <c r="Y2723" s="2">
        <f t="shared" ca="1" si="1236"/>
        <v>909.4764987998517</v>
      </c>
      <c r="Z2723" s="76">
        <f t="shared" ca="1" si="1237"/>
        <v>0</v>
      </c>
      <c r="AA2723" s="2">
        <f t="shared" ca="1" si="1238"/>
        <v>0</v>
      </c>
      <c r="AB2723" s="33">
        <f>PTAinputs!AF2723</f>
        <v>203.22782548155021</v>
      </c>
      <c r="AC2723" s="31">
        <f t="shared" ca="1" si="1239"/>
        <v>1.1497732093382775</v>
      </c>
      <c r="AD2723" s="2">
        <f t="shared" ca="1" si="1240"/>
        <v>0</v>
      </c>
      <c r="AE2723" s="33">
        <f t="shared" si="1241"/>
        <v>0</v>
      </c>
      <c r="AF2723" s="32">
        <f t="shared" si="1242"/>
        <v>0</v>
      </c>
      <c r="AG2723" s="32">
        <f t="shared" si="1243"/>
        <v>1230</v>
      </c>
      <c r="AH2723" s="33">
        <f t="shared" si="1244"/>
        <v>14.400000000000002</v>
      </c>
      <c r="AI2723">
        <f t="shared" si="1245"/>
        <v>0</v>
      </c>
      <c r="AJ2723">
        <f t="shared" si="1246"/>
        <v>1500</v>
      </c>
      <c r="AK2723" s="2">
        <f>PTAinputs!AE2723</f>
        <v>1.2000000000000002</v>
      </c>
    </row>
    <row r="2724" spans="1:37" x14ac:dyDescent="0.25">
      <c r="A2724" t="str">
        <f>PTAinputs!B2724</f>
        <v>543HO00102</v>
      </c>
      <c r="B2724" s="26">
        <f>PTAinputs!AC2724</f>
        <v>4.4000000000000004</v>
      </c>
      <c r="C2724" s="51">
        <f t="shared" ca="1" si="1218"/>
        <v>646.67274312190852</v>
      </c>
      <c r="D2724" s="52">
        <f t="shared" ca="1" si="1219"/>
        <v>262.40359879546958</v>
      </c>
      <c r="E2724" s="28">
        <f t="shared" ca="1" si="1220"/>
        <v>2.6952220888355334</v>
      </c>
      <c r="F2724" s="3">
        <f t="shared" ca="1" si="1221"/>
        <v>1</v>
      </c>
      <c r="G2724" s="34">
        <f>PTAinputs!AD2724</f>
        <v>1.54</v>
      </c>
      <c r="H2724" s="33">
        <f t="shared" si="1222"/>
        <v>-1425</v>
      </c>
      <c r="I2724">
        <f t="shared" ca="1" si="1223"/>
        <v>1</v>
      </c>
      <c r="J2724" s="33">
        <f t="shared" ca="1" si="1224"/>
        <v>-1423.46</v>
      </c>
      <c r="K2724" s="3">
        <f t="shared" ca="1" si="1225"/>
        <v>1</v>
      </c>
      <c r="L2724" s="6">
        <f t="shared" ca="1" si="1226"/>
        <v>0</v>
      </c>
      <c r="M2724" s="33">
        <f>PTAinputs!AF2724</f>
        <v>195.92300997911352</v>
      </c>
      <c r="N2724" s="31">
        <f t="shared" ca="1" si="1227"/>
        <v>1.0205372813857663</v>
      </c>
      <c r="O2724" s="2">
        <f t="shared" ca="1" si="1228"/>
        <v>191.98025741212879</v>
      </c>
      <c r="P2724" s="3">
        <f t="shared" ca="1" si="1229"/>
        <v>1</v>
      </c>
      <c r="Q2724">
        <f t="shared" ca="1" si="1230"/>
        <v>0</v>
      </c>
      <c r="R2724" s="33">
        <f>PTAinputs!AF2724</f>
        <v>195.92300997911352</v>
      </c>
      <c r="S2724" s="31">
        <f t="shared" ca="1" si="1231"/>
        <v>1.0715641454550546</v>
      </c>
      <c r="T2724" s="2">
        <f t="shared" ca="1" si="1232"/>
        <v>182.8383403925036</v>
      </c>
      <c r="U2724" s="76">
        <f t="shared" ca="1" si="1233"/>
        <v>0.69522208883553338</v>
      </c>
      <c r="V2724" s="2">
        <f t="shared" ca="1" si="1234"/>
        <v>801.02528287947086</v>
      </c>
      <c r="W2724" s="33">
        <f>PTAinputs!AF2724</f>
        <v>195.92300997911352</v>
      </c>
      <c r="X2724" s="31">
        <f t="shared" ca="1" si="1235"/>
        <v>1.1181926333211731</v>
      </c>
      <c r="Y2724" s="2">
        <f t="shared" ca="1" si="1236"/>
        <v>922.83792963610654</v>
      </c>
      <c r="Z2724" s="76">
        <f t="shared" ca="1" si="1237"/>
        <v>0</v>
      </c>
      <c r="AA2724" s="2">
        <f t="shared" ca="1" si="1238"/>
        <v>0</v>
      </c>
      <c r="AB2724" s="33">
        <f>PTAinputs!AF2724</f>
        <v>195.92300997911352</v>
      </c>
      <c r="AC2724" s="31">
        <f t="shared" ca="1" si="1239"/>
        <v>1.1504746435063526</v>
      </c>
      <c r="AD2724" s="2">
        <f t="shared" ca="1" si="1240"/>
        <v>0</v>
      </c>
      <c r="AE2724" s="33">
        <f t="shared" si="1241"/>
        <v>0</v>
      </c>
      <c r="AF2724" s="32">
        <f t="shared" si="1242"/>
        <v>0</v>
      </c>
      <c r="AG2724" s="32">
        <f t="shared" si="1243"/>
        <v>1230</v>
      </c>
      <c r="AH2724" s="33">
        <f t="shared" si="1244"/>
        <v>201.59999999999997</v>
      </c>
      <c r="AI2724">
        <f t="shared" si="1245"/>
        <v>0</v>
      </c>
      <c r="AJ2724">
        <f t="shared" si="1246"/>
        <v>1500</v>
      </c>
      <c r="AK2724" s="2">
        <f>PTAinputs!AE2724</f>
        <v>16.799999999999997</v>
      </c>
    </row>
    <row r="2725" spans="1:37" x14ac:dyDescent="0.25">
      <c r="A2725" t="str">
        <f>PTAinputs!B2725</f>
        <v>543HO00145</v>
      </c>
      <c r="B2725" s="26">
        <f>PTAinputs!AC2725</f>
        <v>2.6</v>
      </c>
      <c r="C2725" s="51">
        <f t="shared" ca="1" si="1218"/>
        <v>601.05333150516367</v>
      </c>
      <c r="D2725" s="52">
        <f t="shared" ca="1" si="1219"/>
        <v>260.2254756406673</v>
      </c>
      <c r="E2725" s="28">
        <f t="shared" ca="1" si="1220"/>
        <v>2.5152220888355337</v>
      </c>
      <c r="F2725" s="3">
        <f t="shared" ca="1" si="1221"/>
        <v>1</v>
      </c>
      <c r="G2725" s="34">
        <f>PTAinputs!AD2725</f>
        <v>3.3000000000000003</v>
      </c>
      <c r="H2725" s="33">
        <f t="shared" si="1222"/>
        <v>-1425</v>
      </c>
      <c r="I2725">
        <f t="shared" ca="1" si="1223"/>
        <v>1</v>
      </c>
      <c r="J2725" s="33">
        <f t="shared" ca="1" si="1224"/>
        <v>-1421.7</v>
      </c>
      <c r="K2725" s="3">
        <f t="shared" ca="1" si="1225"/>
        <v>1</v>
      </c>
      <c r="L2725" s="6">
        <f t="shared" ca="1" si="1226"/>
        <v>0</v>
      </c>
      <c r="M2725" s="33">
        <f>PTAinputs!AF2725</f>
        <v>207.91517753539111</v>
      </c>
      <c r="N2725" s="31">
        <f t="shared" ca="1" si="1227"/>
        <v>1.0205372813857663</v>
      </c>
      <c r="O2725" s="2">
        <f t="shared" ca="1" si="1228"/>
        <v>203.73109471617482</v>
      </c>
      <c r="P2725" s="3">
        <f t="shared" ca="1" si="1229"/>
        <v>1</v>
      </c>
      <c r="Q2725">
        <f t="shared" ca="1" si="1230"/>
        <v>0</v>
      </c>
      <c r="R2725" s="33">
        <f>PTAinputs!AF2725</f>
        <v>207.91517753539111</v>
      </c>
      <c r="S2725" s="31">
        <f t="shared" ca="1" si="1231"/>
        <v>1.0715641454550546</v>
      </c>
      <c r="T2725" s="2">
        <f t="shared" ca="1" si="1232"/>
        <v>194.02961401540458</v>
      </c>
      <c r="U2725" s="76">
        <f t="shared" ca="1" si="1233"/>
        <v>0.51522208883553366</v>
      </c>
      <c r="V2725" s="2">
        <f t="shared" ca="1" si="1234"/>
        <v>804.90680527663505</v>
      </c>
      <c r="W2725" s="33">
        <f>PTAinputs!AF2725</f>
        <v>207.91517753539111</v>
      </c>
      <c r="X2725" s="31">
        <f t="shared" ca="1" si="1235"/>
        <v>1.1141083504483555</v>
      </c>
      <c r="Y2725" s="2">
        <f t="shared" ca="1" si="1236"/>
        <v>901.05767967523843</v>
      </c>
      <c r="Z2725" s="76">
        <f t="shared" ca="1" si="1237"/>
        <v>0</v>
      </c>
      <c r="AA2725" s="2">
        <f t="shared" ca="1" si="1238"/>
        <v>0</v>
      </c>
      <c r="AB2725" s="33">
        <f>PTAinputs!AF2725</f>
        <v>207.91517753539111</v>
      </c>
      <c r="AC2725" s="31">
        <f t="shared" ca="1" si="1239"/>
        <v>1.1462724481581974</v>
      </c>
      <c r="AD2725" s="2">
        <f t="shared" ca="1" si="1240"/>
        <v>0</v>
      </c>
      <c r="AE2725" s="33">
        <f t="shared" si="1241"/>
        <v>0</v>
      </c>
      <c r="AF2725" s="32">
        <f t="shared" si="1242"/>
        <v>0</v>
      </c>
      <c r="AG2725" s="32">
        <f t="shared" si="1243"/>
        <v>1230</v>
      </c>
      <c r="AH2725" s="33">
        <f t="shared" si="1244"/>
        <v>158.4</v>
      </c>
      <c r="AI2725">
        <f t="shared" si="1245"/>
        <v>0</v>
      </c>
      <c r="AJ2725">
        <f t="shared" si="1246"/>
        <v>1500</v>
      </c>
      <c r="AK2725" s="2">
        <f>PTAinputs!AE2725</f>
        <v>13.200000000000001</v>
      </c>
    </row>
    <row r="2726" spans="1:37" x14ac:dyDescent="0.25">
      <c r="A2726" t="str">
        <f>PTAinputs!B2726</f>
        <v>543HO00152</v>
      </c>
      <c r="B2726" s="26">
        <f>PTAinputs!AC2726</f>
        <v>2.6</v>
      </c>
      <c r="C2726" s="51">
        <f t="shared" ca="1" si="1218"/>
        <v>540.89662015973147</v>
      </c>
      <c r="D2726" s="52">
        <f t="shared" ca="1" si="1219"/>
        <v>234.1806839353427</v>
      </c>
      <c r="E2726" s="28">
        <f t="shared" ca="1" si="1220"/>
        <v>2.5152220888355337</v>
      </c>
      <c r="F2726" s="3">
        <f t="shared" ca="1" si="1221"/>
        <v>1</v>
      </c>
      <c r="G2726" s="34">
        <f>PTAinputs!AD2726</f>
        <v>1.1000000000000001</v>
      </c>
      <c r="H2726" s="33">
        <f t="shared" si="1222"/>
        <v>-1425</v>
      </c>
      <c r="I2726">
        <f t="shared" ca="1" si="1223"/>
        <v>1</v>
      </c>
      <c r="J2726" s="33">
        <f t="shared" ca="1" si="1224"/>
        <v>-1423.9</v>
      </c>
      <c r="K2726" s="3">
        <f t="shared" ca="1" si="1225"/>
        <v>1</v>
      </c>
      <c r="L2726" s="6">
        <f t="shared" ca="1" si="1226"/>
        <v>0</v>
      </c>
      <c r="M2726" s="33">
        <f>PTAinputs!AF2726</f>
        <v>185.75198421907641</v>
      </c>
      <c r="N2726" s="31">
        <f t="shared" ca="1" si="1227"/>
        <v>1.0205372813857663</v>
      </c>
      <c r="O2726" s="2">
        <f t="shared" ca="1" si="1228"/>
        <v>182.01391326620393</v>
      </c>
      <c r="P2726" s="3">
        <f t="shared" ca="1" si="1229"/>
        <v>1</v>
      </c>
      <c r="Q2726">
        <f t="shared" ca="1" si="1230"/>
        <v>0</v>
      </c>
      <c r="R2726" s="33">
        <f>PTAinputs!AF2726</f>
        <v>185.75198421907641</v>
      </c>
      <c r="S2726" s="31">
        <f t="shared" ca="1" si="1231"/>
        <v>1.0715641454550546</v>
      </c>
      <c r="T2726" s="2">
        <f t="shared" ca="1" si="1232"/>
        <v>173.34658406305135</v>
      </c>
      <c r="U2726" s="76">
        <f t="shared" ca="1" si="1233"/>
        <v>0.51522208883553366</v>
      </c>
      <c r="V2726" s="2">
        <f t="shared" ca="1" si="1234"/>
        <v>799.59972743964624</v>
      </c>
      <c r="W2726" s="33">
        <f>PTAinputs!AF2726</f>
        <v>185.75198421907641</v>
      </c>
      <c r="X2726" s="31">
        <f t="shared" ca="1" si="1235"/>
        <v>1.1141083504483555</v>
      </c>
      <c r="Y2726" s="2">
        <f t="shared" ca="1" si="1236"/>
        <v>885.50117973213037</v>
      </c>
      <c r="Z2726" s="76">
        <f t="shared" ca="1" si="1237"/>
        <v>0</v>
      </c>
      <c r="AA2726" s="2">
        <f t="shared" ca="1" si="1238"/>
        <v>0</v>
      </c>
      <c r="AB2726" s="33">
        <f>PTAinputs!AF2726</f>
        <v>185.75198421907641</v>
      </c>
      <c r="AC2726" s="31">
        <f t="shared" ca="1" si="1239"/>
        <v>1.1462724481581974</v>
      </c>
      <c r="AD2726" s="2">
        <f t="shared" ca="1" si="1240"/>
        <v>0</v>
      </c>
      <c r="AE2726" s="33">
        <f t="shared" si="1241"/>
        <v>0</v>
      </c>
      <c r="AF2726" s="32">
        <f t="shared" si="1242"/>
        <v>0</v>
      </c>
      <c r="AG2726" s="32">
        <f t="shared" si="1243"/>
        <v>1230</v>
      </c>
      <c r="AH2726" s="33">
        <f t="shared" si="1244"/>
        <v>86.399999999999991</v>
      </c>
      <c r="AI2726">
        <f t="shared" si="1245"/>
        <v>0</v>
      </c>
      <c r="AJ2726">
        <f t="shared" si="1246"/>
        <v>1500</v>
      </c>
      <c r="AK2726" s="2">
        <f>PTAinputs!AE2726</f>
        <v>7.1999999999999993</v>
      </c>
    </row>
    <row r="2727" spans="1:37" x14ac:dyDescent="0.25">
      <c r="A2727" t="str">
        <f>PTAinputs!B2727</f>
        <v>543HO00153</v>
      </c>
      <c r="B2727" s="26">
        <f>PTAinputs!AC2727</f>
        <v>2.8</v>
      </c>
      <c r="C2727" s="51">
        <f t="shared" ca="1" si="1218"/>
        <v>534.49224853810426</v>
      </c>
      <c r="D2727" s="52">
        <f t="shared" ca="1" si="1219"/>
        <v>229.69211399204698</v>
      </c>
      <c r="E2727" s="28">
        <f t="shared" ca="1" si="1220"/>
        <v>2.5352220888355337</v>
      </c>
      <c r="F2727" s="3">
        <f t="shared" ca="1" si="1221"/>
        <v>1</v>
      </c>
      <c r="G2727" s="34">
        <f>PTAinputs!AD2727</f>
        <v>2.2000000000000002</v>
      </c>
      <c r="H2727" s="33">
        <f t="shared" si="1222"/>
        <v>-1425</v>
      </c>
      <c r="I2727">
        <f t="shared" ca="1" si="1223"/>
        <v>1</v>
      </c>
      <c r="J2727" s="33">
        <f t="shared" ca="1" si="1224"/>
        <v>-1422.8</v>
      </c>
      <c r="K2727" s="3">
        <f t="shared" ca="1" si="1225"/>
        <v>1</v>
      </c>
      <c r="L2727" s="6">
        <f t="shared" ca="1" si="1226"/>
        <v>0</v>
      </c>
      <c r="M2727" s="33">
        <f>PTAinputs!AF2727</f>
        <v>181.0754351357624</v>
      </c>
      <c r="N2727" s="31">
        <f t="shared" ca="1" si="1227"/>
        <v>1.0205372813857663</v>
      </c>
      <c r="O2727" s="2">
        <f t="shared" ca="1" si="1228"/>
        <v>177.43147500685507</v>
      </c>
      <c r="P2727" s="3">
        <f t="shared" ca="1" si="1229"/>
        <v>1</v>
      </c>
      <c r="Q2727">
        <f t="shared" ca="1" si="1230"/>
        <v>0</v>
      </c>
      <c r="R2727" s="33">
        <f>PTAinputs!AF2727</f>
        <v>181.0754351357624</v>
      </c>
      <c r="S2727" s="31">
        <f t="shared" ca="1" si="1231"/>
        <v>1.0715641454550546</v>
      </c>
      <c r="T2727" s="2">
        <f t="shared" ca="1" si="1232"/>
        <v>168.98235714938576</v>
      </c>
      <c r="U2727" s="76">
        <f t="shared" ca="1" si="1233"/>
        <v>0.53522208883553368</v>
      </c>
      <c r="V2727" s="2">
        <f t="shared" ca="1" si="1234"/>
        <v>794.5783346035762</v>
      </c>
      <c r="W2727" s="33">
        <f>PTAinputs!AF2727</f>
        <v>181.0754351357624</v>
      </c>
      <c r="X2727" s="31">
        <f t="shared" ca="1" si="1235"/>
        <v>1.1145614219590942</v>
      </c>
      <c r="Y2727" s="2">
        <f t="shared" ca="1" si="1236"/>
        <v>881.53233347769378</v>
      </c>
      <c r="Z2727" s="76">
        <f t="shared" ca="1" si="1237"/>
        <v>0</v>
      </c>
      <c r="AA2727" s="2">
        <f t="shared" ca="1" si="1238"/>
        <v>0</v>
      </c>
      <c r="AB2727" s="33">
        <f>PTAinputs!AF2727</f>
        <v>181.0754351357624</v>
      </c>
      <c r="AC2727" s="31">
        <f t="shared" ca="1" si="1239"/>
        <v>1.1467385997579012</v>
      </c>
      <c r="AD2727" s="2">
        <f t="shared" ca="1" si="1240"/>
        <v>0</v>
      </c>
      <c r="AE2727" s="33">
        <f t="shared" si="1241"/>
        <v>0</v>
      </c>
      <c r="AF2727" s="32">
        <f t="shared" si="1242"/>
        <v>0</v>
      </c>
      <c r="AG2727" s="32">
        <f t="shared" si="1243"/>
        <v>1230</v>
      </c>
      <c r="AH2727" s="33">
        <f t="shared" si="1244"/>
        <v>28.800000000000004</v>
      </c>
      <c r="AI2727">
        <f t="shared" si="1245"/>
        <v>0</v>
      </c>
      <c r="AJ2727">
        <f t="shared" si="1246"/>
        <v>1500</v>
      </c>
      <c r="AK2727" s="2">
        <f>PTAinputs!AE2727</f>
        <v>2.4000000000000004</v>
      </c>
    </row>
    <row r="2728" spans="1:37" x14ac:dyDescent="0.25">
      <c r="A2728" t="str">
        <f>PTAinputs!B2728</f>
        <v>543HO00193</v>
      </c>
      <c r="B2728" s="26">
        <f>PTAinputs!AC2728</f>
        <v>3.6</v>
      </c>
      <c r="C2728" s="51">
        <f t="shared" ca="1" si="1218"/>
        <v>717.60440444145991</v>
      </c>
      <c r="D2728" s="52">
        <f t="shared" ca="1" si="1219"/>
        <v>299.52083050906003</v>
      </c>
      <c r="E2728" s="28">
        <f t="shared" ca="1" si="1220"/>
        <v>2.6152220888355338</v>
      </c>
      <c r="F2728" s="3">
        <f t="shared" ca="1" si="1221"/>
        <v>1</v>
      </c>
      <c r="G2728" s="34">
        <f>PTAinputs!AD2728</f>
        <v>1.54</v>
      </c>
      <c r="H2728" s="33">
        <f t="shared" si="1222"/>
        <v>-1425</v>
      </c>
      <c r="I2728">
        <f t="shared" ca="1" si="1223"/>
        <v>1</v>
      </c>
      <c r="J2728" s="33">
        <f t="shared" ca="1" si="1224"/>
        <v>-1423.46</v>
      </c>
      <c r="K2728" s="3">
        <f t="shared" ca="1" si="1225"/>
        <v>1</v>
      </c>
      <c r="L2728" s="6">
        <f t="shared" ca="1" si="1226"/>
        <v>0</v>
      </c>
      <c r="M2728" s="33">
        <f>PTAinputs!AF2728</f>
        <v>236.9337781387793</v>
      </c>
      <c r="N2728" s="31">
        <f t="shared" ca="1" si="1227"/>
        <v>1.0205372813857663</v>
      </c>
      <c r="O2728" s="2">
        <f t="shared" ca="1" si="1228"/>
        <v>232.16572530995816</v>
      </c>
      <c r="P2728" s="3">
        <f t="shared" ca="1" si="1229"/>
        <v>1</v>
      </c>
      <c r="Q2728">
        <f t="shared" ca="1" si="1230"/>
        <v>0</v>
      </c>
      <c r="R2728" s="33">
        <f>PTAinputs!AF2728</f>
        <v>236.9337781387793</v>
      </c>
      <c r="S2728" s="31">
        <f t="shared" ca="1" si="1231"/>
        <v>1.0715641454550546</v>
      </c>
      <c r="T2728" s="2">
        <f t="shared" ca="1" si="1232"/>
        <v>221.11021458091253</v>
      </c>
      <c r="U2728" s="76">
        <f t="shared" ca="1" si="1233"/>
        <v>0.61522208883553375</v>
      </c>
      <c r="V2728" s="2">
        <f t="shared" ca="1" si="1234"/>
        <v>806.27046410241348</v>
      </c>
      <c r="W2728" s="33">
        <f>PTAinputs!AF2728</f>
        <v>236.9337781387793</v>
      </c>
      <c r="X2728" s="31">
        <f t="shared" ca="1" si="1235"/>
        <v>1.1163755512454716</v>
      </c>
      <c r="Y2728" s="2">
        <f t="shared" ca="1" si="1236"/>
        <v>936.84202108394322</v>
      </c>
      <c r="Z2728" s="76">
        <f t="shared" ca="1" si="1237"/>
        <v>0</v>
      </c>
      <c r="AA2728" s="2">
        <f t="shared" ca="1" si="1238"/>
        <v>0</v>
      </c>
      <c r="AB2728" s="33">
        <f>PTAinputs!AF2728</f>
        <v>236.9337781387793</v>
      </c>
      <c r="AC2728" s="31">
        <f t="shared" ca="1" si="1239"/>
        <v>1.1486051026142299</v>
      </c>
      <c r="AD2728" s="2">
        <f t="shared" ca="1" si="1240"/>
        <v>0</v>
      </c>
      <c r="AE2728" s="33">
        <f t="shared" si="1241"/>
        <v>0</v>
      </c>
      <c r="AF2728" s="32">
        <f t="shared" si="1242"/>
        <v>0</v>
      </c>
      <c r="AG2728" s="32">
        <f t="shared" si="1243"/>
        <v>1230</v>
      </c>
      <c r="AH2728" s="33">
        <f t="shared" si="1244"/>
        <v>230.40000000000003</v>
      </c>
      <c r="AI2728">
        <f t="shared" si="1245"/>
        <v>0</v>
      </c>
      <c r="AJ2728">
        <f t="shared" si="1246"/>
        <v>1500</v>
      </c>
      <c r="AK2728" s="2">
        <f>PTAinputs!AE2728</f>
        <v>19.200000000000003</v>
      </c>
    </row>
    <row r="2729" spans="1:37" x14ac:dyDescent="0.25">
      <c r="A2729" t="str">
        <f>PTAinputs!B2729</f>
        <v>543HO00104</v>
      </c>
      <c r="B2729" s="26">
        <f>PTAinputs!AC2729</f>
        <v>3.4</v>
      </c>
      <c r="C2729" s="51">
        <f t="shared" ca="1" si="1218"/>
        <v>549.85314600398328</v>
      </c>
      <c r="D2729" s="52">
        <f t="shared" ca="1" si="1219"/>
        <v>231.16138686829009</v>
      </c>
      <c r="E2729" s="28">
        <f t="shared" ca="1" si="1220"/>
        <v>2.5952220888355333</v>
      </c>
      <c r="F2729" s="3">
        <f t="shared" ca="1" si="1221"/>
        <v>1</v>
      </c>
      <c r="G2729" s="34">
        <f>PTAinputs!AD2729</f>
        <v>2.2000000000000002</v>
      </c>
      <c r="H2729" s="33">
        <f t="shared" si="1222"/>
        <v>-1425</v>
      </c>
      <c r="I2729">
        <f t="shared" ca="1" si="1223"/>
        <v>1</v>
      </c>
      <c r="J2729" s="33">
        <f t="shared" ca="1" si="1224"/>
        <v>-1422.8</v>
      </c>
      <c r="K2729" s="3">
        <f t="shared" ca="1" si="1225"/>
        <v>1</v>
      </c>
      <c r="L2729" s="6">
        <f t="shared" ca="1" si="1226"/>
        <v>0</v>
      </c>
      <c r="M2729" s="33">
        <f>PTAinputs!AF2729</f>
        <v>182.06442330006965</v>
      </c>
      <c r="N2729" s="31">
        <f t="shared" ca="1" si="1227"/>
        <v>1.0205372813857663</v>
      </c>
      <c r="O2729" s="2">
        <f t="shared" ca="1" si="1228"/>
        <v>178.40056078387275</v>
      </c>
      <c r="P2729" s="3">
        <f t="shared" ca="1" si="1229"/>
        <v>1</v>
      </c>
      <c r="Q2729">
        <f t="shared" ca="1" si="1230"/>
        <v>0</v>
      </c>
      <c r="R2729" s="33">
        <f>PTAinputs!AF2729</f>
        <v>182.06442330006965</v>
      </c>
      <c r="S2729" s="31">
        <f t="shared" ca="1" si="1231"/>
        <v>1.0715641454550546</v>
      </c>
      <c r="T2729" s="2">
        <f t="shared" ca="1" si="1232"/>
        <v>169.9052959846407</v>
      </c>
      <c r="U2729" s="76">
        <f t="shared" ca="1" si="1233"/>
        <v>0.59522208883553329</v>
      </c>
      <c r="V2729" s="2">
        <f t="shared" ca="1" si="1234"/>
        <v>781.6828723897803</v>
      </c>
      <c r="W2729" s="33">
        <f>PTAinputs!AF2729</f>
        <v>182.06442330006965</v>
      </c>
      <c r="X2729" s="31">
        <f t="shared" ca="1" si="1235"/>
        <v>1.1159217422874463</v>
      </c>
      <c r="Y2729" s="2">
        <f t="shared" ca="1" si="1236"/>
        <v>878.79431151020367</v>
      </c>
      <c r="Z2729" s="76">
        <f t="shared" ca="1" si="1237"/>
        <v>0</v>
      </c>
      <c r="AA2729" s="2">
        <f t="shared" ca="1" si="1238"/>
        <v>0</v>
      </c>
      <c r="AB2729" s="33">
        <f>PTAinputs!AF2729</f>
        <v>182.06442330006965</v>
      </c>
      <c r="AC2729" s="31">
        <f t="shared" ca="1" si="1239"/>
        <v>1.1481381922772753</v>
      </c>
      <c r="AD2729" s="2">
        <f t="shared" ca="1" si="1240"/>
        <v>0</v>
      </c>
      <c r="AE2729" s="33">
        <f t="shared" si="1241"/>
        <v>0</v>
      </c>
      <c r="AF2729" s="32">
        <f t="shared" si="1242"/>
        <v>0</v>
      </c>
      <c r="AG2729" s="32">
        <f t="shared" si="1243"/>
        <v>1230</v>
      </c>
      <c r="AH2729" s="33">
        <f t="shared" si="1244"/>
        <v>-115.20000000000002</v>
      </c>
      <c r="AI2729">
        <f t="shared" si="1245"/>
        <v>0</v>
      </c>
      <c r="AJ2729">
        <f t="shared" si="1246"/>
        <v>1500</v>
      </c>
      <c r="AK2729" s="2">
        <f>PTAinputs!AE2729</f>
        <v>-9.6000000000000014</v>
      </c>
    </row>
    <row r="2730" spans="1:37" x14ac:dyDescent="0.25">
      <c r="A2730" t="str">
        <f>PTAinputs!B2730</f>
        <v>543HO00095</v>
      </c>
      <c r="B2730" s="26">
        <f>PTAinputs!AC2730</f>
        <v>6.2</v>
      </c>
      <c r="C2730" s="51">
        <f t="shared" ca="1" si="1218"/>
        <v>727.61589696428337</v>
      </c>
      <c r="D2730" s="52">
        <f t="shared" ca="1" si="1219"/>
        <v>277.9549607646801</v>
      </c>
      <c r="E2730" s="28">
        <f t="shared" ca="1" si="1220"/>
        <v>2.8752220888355335</v>
      </c>
      <c r="F2730" s="3">
        <f t="shared" ca="1" si="1221"/>
        <v>1</v>
      </c>
      <c r="G2730" s="34">
        <f>PTAinputs!AD2730</f>
        <v>0.44000000000000006</v>
      </c>
      <c r="H2730" s="33">
        <f t="shared" si="1222"/>
        <v>-1425</v>
      </c>
      <c r="I2730">
        <f t="shared" ca="1" si="1223"/>
        <v>1</v>
      </c>
      <c r="J2730" s="33">
        <f t="shared" ca="1" si="1224"/>
        <v>-1424.56</v>
      </c>
      <c r="K2730" s="3">
        <f t="shared" ca="1" si="1225"/>
        <v>1</v>
      </c>
      <c r="L2730" s="6">
        <f t="shared" ca="1" si="1226"/>
        <v>0</v>
      </c>
      <c r="M2730" s="33">
        <f>PTAinputs!AF2730</f>
        <v>195.33319795776291</v>
      </c>
      <c r="N2730" s="31">
        <f t="shared" ca="1" si="1227"/>
        <v>1.0205372813857663</v>
      </c>
      <c r="O2730" s="2">
        <f t="shared" ca="1" si="1228"/>
        <v>191.40231476161659</v>
      </c>
      <c r="P2730" s="3">
        <f t="shared" ca="1" si="1229"/>
        <v>1</v>
      </c>
      <c r="Q2730">
        <f t="shared" ca="1" si="1230"/>
        <v>0</v>
      </c>
      <c r="R2730" s="33">
        <f>PTAinputs!AF2730</f>
        <v>195.33319795776291</v>
      </c>
      <c r="S2730" s="31">
        <f t="shared" ca="1" si="1231"/>
        <v>1.0715641454550546</v>
      </c>
      <c r="T2730" s="2">
        <f t="shared" ca="1" si="1232"/>
        <v>182.28791882058721</v>
      </c>
      <c r="U2730" s="76">
        <f t="shared" ca="1" si="1233"/>
        <v>0.87522208883553354</v>
      </c>
      <c r="V2730" s="2">
        <f t="shared" ca="1" si="1234"/>
        <v>805.49358196535036</v>
      </c>
      <c r="W2730" s="33">
        <f>PTAinputs!AF2730</f>
        <v>195.33319795776291</v>
      </c>
      <c r="X2730" s="31">
        <f t="shared" ca="1" si="1235"/>
        <v>1.1222918890344495</v>
      </c>
      <c r="Y2730" s="2">
        <f t="shared" ca="1" si="1236"/>
        <v>957.82465662240895</v>
      </c>
      <c r="Z2730" s="76">
        <f t="shared" ca="1" si="1237"/>
        <v>0</v>
      </c>
      <c r="AA2730" s="2">
        <f t="shared" ca="1" si="1238"/>
        <v>0</v>
      </c>
      <c r="AB2730" s="33">
        <f>PTAinputs!AF2730</f>
        <v>195.33319795776291</v>
      </c>
      <c r="AC2730" s="31">
        <f t="shared" ca="1" si="1239"/>
        <v>1.1546922439580438</v>
      </c>
      <c r="AD2730" s="2">
        <f t="shared" ca="1" si="1240"/>
        <v>0</v>
      </c>
      <c r="AE2730" s="33">
        <f t="shared" si="1241"/>
        <v>0</v>
      </c>
      <c r="AF2730" s="32">
        <f t="shared" si="1242"/>
        <v>0</v>
      </c>
      <c r="AG2730" s="32">
        <f t="shared" si="1243"/>
        <v>1230</v>
      </c>
      <c r="AH2730" s="33">
        <f t="shared" si="1244"/>
        <v>360</v>
      </c>
      <c r="AI2730">
        <f t="shared" si="1245"/>
        <v>0</v>
      </c>
      <c r="AJ2730">
        <f t="shared" si="1246"/>
        <v>1500</v>
      </c>
      <c r="AK2730" s="2">
        <f>PTAinputs!AE2730</f>
        <v>30</v>
      </c>
    </row>
    <row r="2731" spans="1:37" x14ac:dyDescent="0.25">
      <c r="A2731" t="str">
        <f>PTAinputs!B2731</f>
        <v>543HO00203</v>
      </c>
      <c r="B2731" s="26">
        <f>PTAinputs!AC2731</f>
        <v>5.2</v>
      </c>
      <c r="C2731" s="51">
        <f t="shared" ca="1" si="1218"/>
        <v>774.26756665016615</v>
      </c>
      <c r="D2731" s="52">
        <f t="shared" ca="1" si="1219"/>
        <v>305.70450446091081</v>
      </c>
      <c r="E2731" s="28">
        <f t="shared" ca="1" si="1220"/>
        <v>2.7752220888355335</v>
      </c>
      <c r="F2731" s="3">
        <f t="shared" ca="1" si="1221"/>
        <v>1</v>
      </c>
      <c r="G2731" s="34">
        <f>PTAinputs!AD2731</f>
        <v>7.48</v>
      </c>
      <c r="H2731" s="33">
        <f t="shared" si="1222"/>
        <v>-1425</v>
      </c>
      <c r="I2731">
        <f t="shared" ca="1" si="1223"/>
        <v>1</v>
      </c>
      <c r="J2731" s="33">
        <f t="shared" ca="1" si="1224"/>
        <v>-1417.52</v>
      </c>
      <c r="K2731" s="3">
        <f t="shared" ca="1" si="1225"/>
        <v>1</v>
      </c>
      <c r="L2731" s="6">
        <f t="shared" ca="1" si="1226"/>
        <v>0</v>
      </c>
      <c r="M2731" s="33">
        <f>PTAinputs!AF2731</f>
        <v>227.46832211650039</v>
      </c>
      <c r="N2731" s="31">
        <f t="shared" ca="1" si="1227"/>
        <v>1.0205372813857663</v>
      </c>
      <c r="O2731" s="2">
        <f t="shared" ca="1" si="1228"/>
        <v>222.89075202390049</v>
      </c>
      <c r="P2731" s="3">
        <f t="shared" ca="1" si="1229"/>
        <v>1</v>
      </c>
      <c r="Q2731">
        <f t="shared" ca="1" si="1230"/>
        <v>0</v>
      </c>
      <c r="R2731" s="33">
        <f>PTAinputs!AF2731</f>
        <v>227.46832211650039</v>
      </c>
      <c r="S2731" s="31">
        <f t="shared" ca="1" si="1231"/>
        <v>1.0715641454550546</v>
      </c>
      <c r="T2731" s="2">
        <f t="shared" ca="1" si="1232"/>
        <v>212.27690668942904</v>
      </c>
      <c r="U2731" s="76">
        <f t="shared" ca="1" si="1233"/>
        <v>0.77522208883553345</v>
      </c>
      <c r="V2731" s="2">
        <f t="shared" ca="1" si="1234"/>
        <v>805.24105696278139</v>
      </c>
      <c r="W2731" s="33">
        <f>PTAinputs!AF2731</f>
        <v>227.46832211650039</v>
      </c>
      <c r="X2731" s="31">
        <f t="shared" ca="1" si="1235"/>
        <v>1.1200126729923416</v>
      </c>
      <c r="Y2731" s="2">
        <f t="shared" ca="1" si="1236"/>
        <v>962.68433601420793</v>
      </c>
      <c r="Z2731" s="76">
        <f t="shared" ca="1" si="1237"/>
        <v>0</v>
      </c>
      <c r="AA2731" s="2">
        <f t="shared" ca="1" si="1238"/>
        <v>0</v>
      </c>
      <c r="AB2731" s="33">
        <f>PTAinputs!AF2731</f>
        <v>227.46832211650039</v>
      </c>
      <c r="AC2731" s="31">
        <f t="shared" ca="1" si="1239"/>
        <v>1.1523472273791651</v>
      </c>
      <c r="AD2731" s="2">
        <f t="shared" ca="1" si="1240"/>
        <v>0</v>
      </c>
      <c r="AE2731" s="33">
        <f t="shared" si="1241"/>
        <v>0</v>
      </c>
      <c r="AF2731" s="32">
        <f t="shared" si="1242"/>
        <v>0</v>
      </c>
      <c r="AG2731" s="32">
        <f t="shared" si="1243"/>
        <v>1230</v>
      </c>
      <c r="AH2731" s="33">
        <f t="shared" si="1244"/>
        <v>302.40000000000003</v>
      </c>
      <c r="AI2731">
        <f t="shared" si="1245"/>
        <v>0</v>
      </c>
      <c r="AJ2731">
        <f t="shared" si="1246"/>
        <v>1500</v>
      </c>
      <c r="AK2731" s="2">
        <f>PTAinputs!AE2731</f>
        <v>25.200000000000003</v>
      </c>
    </row>
    <row r="2732" spans="1:37" x14ac:dyDescent="0.25">
      <c r="A2732" t="str">
        <f>PTAinputs!B2732</f>
        <v>198HO02162</v>
      </c>
      <c r="B2732" s="26">
        <f>PTAinputs!AC2732</f>
        <v>3.6</v>
      </c>
      <c r="C2732" s="51">
        <f t="shared" ca="1" si="1218"/>
        <v>641.8985627536814</v>
      </c>
      <c r="D2732" s="52">
        <f t="shared" ca="1" si="1219"/>
        <v>267.92197682816595</v>
      </c>
      <c r="E2732" s="28">
        <f t="shared" ca="1" si="1220"/>
        <v>2.6152220888355338</v>
      </c>
      <c r="F2732" s="3">
        <f t="shared" ca="1" si="1221"/>
        <v>1</v>
      </c>
      <c r="G2732" s="34">
        <f>PTAinputs!AD2732</f>
        <v>-0.22000000000000003</v>
      </c>
      <c r="H2732" s="33">
        <f t="shared" si="1222"/>
        <v>-1425</v>
      </c>
      <c r="I2732">
        <f t="shared" ca="1" si="1223"/>
        <v>1</v>
      </c>
      <c r="J2732" s="33">
        <f t="shared" ca="1" si="1224"/>
        <v>-1425.22</v>
      </c>
      <c r="K2732" s="3">
        <f t="shared" ca="1" si="1225"/>
        <v>1</v>
      </c>
      <c r="L2732" s="6">
        <f t="shared" ca="1" si="1226"/>
        <v>0</v>
      </c>
      <c r="M2732" s="33">
        <f>PTAinputs!AF2732</f>
        <v>217.64151775353912</v>
      </c>
      <c r="N2732" s="31">
        <f t="shared" ca="1" si="1227"/>
        <v>1.0205372813857663</v>
      </c>
      <c r="O2732" s="2">
        <f t="shared" ca="1" si="1228"/>
        <v>213.26170216732137</v>
      </c>
      <c r="P2732" s="3">
        <f t="shared" ca="1" si="1229"/>
        <v>1</v>
      </c>
      <c r="Q2732">
        <f t="shared" ca="1" si="1230"/>
        <v>0</v>
      </c>
      <c r="R2732" s="33">
        <f>PTAinputs!AF2732</f>
        <v>217.64151775353912</v>
      </c>
      <c r="S2732" s="31">
        <f t="shared" ca="1" si="1231"/>
        <v>1.0715641454550546</v>
      </c>
      <c r="T2732" s="2">
        <f t="shared" ca="1" si="1232"/>
        <v>203.10638301649652</v>
      </c>
      <c r="U2732" s="76">
        <f t="shared" ca="1" si="1233"/>
        <v>0.61522208883553375</v>
      </c>
      <c r="V2732" s="2">
        <f t="shared" ca="1" si="1234"/>
        <v>779.86422619512916</v>
      </c>
      <c r="W2732" s="33">
        <f>PTAinputs!AF2732</f>
        <v>217.64151775353912</v>
      </c>
      <c r="X2732" s="31">
        <f t="shared" ca="1" si="1235"/>
        <v>1.1163755512454716</v>
      </c>
      <c r="Y2732" s="2">
        <f t="shared" ca="1" si="1236"/>
        <v>899.80403410321765</v>
      </c>
      <c r="Z2732" s="76">
        <f t="shared" ca="1" si="1237"/>
        <v>0</v>
      </c>
      <c r="AA2732" s="2">
        <f t="shared" ca="1" si="1238"/>
        <v>0</v>
      </c>
      <c r="AB2732" s="33">
        <f>PTAinputs!AF2732</f>
        <v>217.64151775353912</v>
      </c>
      <c r="AC2732" s="31">
        <f t="shared" ca="1" si="1239"/>
        <v>1.1486051026142299</v>
      </c>
      <c r="AD2732" s="2">
        <f t="shared" ca="1" si="1240"/>
        <v>0</v>
      </c>
      <c r="AE2732" s="33">
        <f t="shared" si="1241"/>
        <v>0</v>
      </c>
      <c r="AF2732" s="32">
        <f t="shared" si="1242"/>
        <v>0</v>
      </c>
      <c r="AG2732" s="32">
        <f t="shared" si="1243"/>
        <v>1230</v>
      </c>
      <c r="AH2732" s="33">
        <f t="shared" si="1244"/>
        <v>-129.60000000000002</v>
      </c>
      <c r="AI2732">
        <f t="shared" si="1245"/>
        <v>0</v>
      </c>
      <c r="AJ2732">
        <f t="shared" si="1246"/>
        <v>1500</v>
      </c>
      <c r="AK2732" s="2">
        <f>PTAinputs!AE2732</f>
        <v>-10.8</v>
      </c>
    </row>
    <row r="2733" spans="1:37" x14ac:dyDescent="0.25">
      <c r="A2733" t="str">
        <f>PTAinputs!B2733</f>
        <v>543HO00094</v>
      </c>
      <c r="B2733" s="26">
        <f>PTAinputs!AC2733</f>
        <v>3.9</v>
      </c>
      <c r="C2733" s="51">
        <f t="shared" ca="1" si="1218"/>
        <v>624.72210954897071</v>
      </c>
      <c r="D2733" s="52">
        <f t="shared" ca="1" si="1219"/>
        <v>257.98014973251662</v>
      </c>
      <c r="E2733" s="28">
        <f t="shared" ca="1" si="1220"/>
        <v>2.6452220888355336</v>
      </c>
      <c r="F2733" s="3">
        <f t="shared" ca="1" si="1221"/>
        <v>1</v>
      </c>
      <c r="G2733" s="34">
        <f>PTAinputs!AD2733</f>
        <v>3.3000000000000003</v>
      </c>
      <c r="H2733" s="33">
        <f t="shared" si="1222"/>
        <v>-1425</v>
      </c>
      <c r="I2733">
        <f t="shared" ca="1" si="1223"/>
        <v>1</v>
      </c>
      <c r="J2733" s="33">
        <f t="shared" ca="1" si="1224"/>
        <v>-1421.7</v>
      </c>
      <c r="K2733" s="3">
        <f t="shared" ca="1" si="1225"/>
        <v>1</v>
      </c>
      <c r="L2733" s="6">
        <f t="shared" ca="1" si="1226"/>
        <v>0</v>
      </c>
      <c r="M2733" s="33">
        <f>PTAinputs!AF2733</f>
        <v>194.06479461592016</v>
      </c>
      <c r="N2733" s="31">
        <f t="shared" ca="1" si="1227"/>
        <v>1.0205372813857663</v>
      </c>
      <c r="O2733" s="2">
        <f t="shared" ca="1" si="1228"/>
        <v>190.15943675512142</v>
      </c>
      <c r="P2733" s="3">
        <f t="shared" ca="1" si="1229"/>
        <v>1</v>
      </c>
      <c r="Q2733">
        <f t="shared" ca="1" si="1230"/>
        <v>0</v>
      </c>
      <c r="R2733" s="33">
        <f>PTAinputs!AF2733</f>
        <v>194.06479461592016</v>
      </c>
      <c r="S2733" s="31">
        <f t="shared" ca="1" si="1231"/>
        <v>1.0715641454550546</v>
      </c>
      <c r="T2733" s="2">
        <f t="shared" ca="1" si="1232"/>
        <v>181.104225481068</v>
      </c>
      <c r="U2733" s="76">
        <f t="shared" ca="1" si="1233"/>
        <v>0.64522208883553356</v>
      </c>
      <c r="V2733" s="2">
        <f t="shared" ca="1" si="1234"/>
        <v>804.03648071218925</v>
      </c>
      <c r="W2733" s="33">
        <f>PTAinputs!AF2733</f>
        <v>194.06479461592016</v>
      </c>
      <c r="X2733" s="31">
        <f t="shared" ca="1" si="1235"/>
        <v>1.1170566107358888</v>
      </c>
      <c r="Y2733" s="2">
        <f t="shared" ca="1" si="1236"/>
        <v>916.13007646024573</v>
      </c>
      <c r="Z2733" s="76">
        <f t="shared" ca="1" si="1237"/>
        <v>0</v>
      </c>
      <c r="AA2733" s="2">
        <f t="shared" ca="1" si="1238"/>
        <v>0</v>
      </c>
      <c r="AB2733" s="33">
        <f>PTAinputs!AF2733</f>
        <v>194.06479461592016</v>
      </c>
      <c r="AC2733" s="31">
        <f t="shared" ca="1" si="1239"/>
        <v>1.1493058241635368</v>
      </c>
      <c r="AD2733" s="2">
        <f t="shared" ca="1" si="1240"/>
        <v>0</v>
      </c>
      <c r="AE2733" s="33">
        <f t="shared" si="1241"/>
        <v>0</v>
      </c>
      <c r="AF2733" s="32">
        <f t="shared" si="1242"/>
        <v>0</v>
      </c>
      <c r="AG2733" s="32">
        <f t="shared" si="1243"/>
        <v>1230</v>
      </c>
      <c r="AH2733" s="33">
        <f t="shared" si="1244"/>
        <v>216</v>
      </c>
      <c r="AI2733">
        <f t="shared" si="1245"/>
        <v>0</v>
      </c>
      <c r="AJ2733">
        <f t="shared" si="1246"/>
        <v>1500</v>
      </c>
      <c r="AK2733" s="2">
        <f>PTAinputs!AE2733</f>
        <v>18</v>
      </c>
    </row>
    <row r="2734" spans="1:37" x14ac:dyDescent="0.25">
      <c r="A2734" t="str">
        <f>PTAinputs!B2734</f>
        <v>198HO02125</v>
      </c>
      <c r="B2734" s="26">
        <f>PTAinputs!AC2734</f>
        <v>2.9</v>
      </c>
      <c r="C2734" s="51">
        <f t="shared" ca="1" si="1218"/>
        <v>624.71487016656192</v>
      </c>
      <c r="D2734" s="52">
        <f t="shared" ca="1" si="1219"/>
        <v>267.47340247355532</v>
      </c>
      <c r="E2734" s="28">
        <f t="shared" ca="1" si="1220"/>
        <v>2.5452220888355335</v>
      </c>
      <c r="F2734" s="3">
        <f t="shared" ca="1" si="1221"/>
        <v>1</v>
      </c>
      <c r="G2734" s="34">
        <f>PTAinputs!AD2734</f>
        <v>4.8400000000000007</v>
      </c>
      <c r="H2734" s="33">
        <f t="shared" si="1222"/>
        <v>-1425</v>
      </c>
      <c r="I2734">
        <f t="shared" ca="1" si="1223"/>
        <v>1</v>
      </c>
      <c r="J2734" s="33">
        <f t="shared" ca="1" si="1224"/>
        <v>-1420.16</v>
      </c>
      <c r="K2734" s="3">
        <f t="shared" ca="1" si="1225"/>
        <v>1</v>
      </c>
      <c r="L2734" s="6">
        <f t="shared" ca="1" si="1226"/>
        <v>0</v>
      </c>
      <c r="M2734" s="33">
        <f>PTAinputs!AF2734</f>
        <v>218.54936180088191</v>
      </c>
      <c r="N2734" s="31">
        <f t="shared" ca="1" si="1227"/>
        <v>1.0205372813857663</v>
      </c>
      <c r="O2734" s="2">
        <f t="shared" ca="1" si="1228"/>
        <v>214.1512767707205</v>
      </c>
      <c r="P2734" s="3">
        <f t="shared" ca="1" si="1229"/>
        <v>1</v>
      </c>
      <c r="Q2734">
        <f t="shared" ca="1" si="1230"/>
        <v>0</v>
      </c>
      <c r="R2734" s="33">
        <f>PTAinputs!AF2734</f>
        <v>218.54936180088191</v>
      </c>
      <c r="S2734" s="31">
        <f t="shared" ca="1" si="1231"/>
        <v>1.0715641454550546</v>
      </c>
      <c r="T2734" s="2">
        <f t="shared" ca="1" si="1232"/>
        <v>203.95359692449571</v>
      </c>
      <c r="U2734" s="76">
        <f t="shared" ca="1" si="1233"/>
        <v>0.54522208883553347</v>
      </c>
      <c r="V2734" s="2">
        <f t="shared" ca="1" si="1234"/>
        <v>787.83157446025541</v>
      </c>
      <c r="W2734" s="33">
        <f>PTAinputs!AF2734</f>
        <v>218.54936180088191</v>
      </c>
      <c r="X2734" s="31">
        <f t="shared" ca="1" si="1235"/>
        <v>1.1147880268033057</v>
      </c>
      <c r="Y2734" s="2">
        <f t="shared" ca="1" si="1236"/>
        <v>894.72000229567016</v>
      </c>
      <c r="Z2734" s="76">
        <f t="shared" ca="1" si="1237"/>
        <v>0</v>
      </c>
      <c r="AA2734" s="2">
        <f t="shared" ca="1" si="1238"/>
        <v>0</v>
      </c>
      <c r="AB2734" s="33">
        <f>PTAinputs!AF2734</f>
        <v>218.54936180088191</v>
      </c>
      <c r="AC2734" s="31">
        <f t="shared" ca="1" si="1239"/>
        <v>1.1469717466411773</v>
      </c>
      <c r="AD2734" s="2">
        <f t="shared" ca="1" si="1240"/>
        <v>0</v>
      </c>
      <c r="AE2734" s="33">
        <f t="shared" si="1241"/>
        <v>0</v>
      </c>
      <c r="AF2734" s="32">
        <f t="shared" si="1242"/>
        <v>0</v>
      </c>
      <c r="AG2734" s="32">
        <f t="shared" si="1243"/>
        <v>1230</v>
      </c>
      <c r="AH2734" s="33">
        <f t="shared" si="1244"/>
        <v>-57.600000000000009</v>
      </c>
      <c r="AI2734">
        <f t="shared" si="1245"/>
        <v>0</v>
      </c>
      <c r="AJ2734">
        <f t="shared" si="1246"/>
        <v>1500</v>
      </c>
      <c r="AK2734" s="2">
        <f>PTAinputs!AE2734</f>
        <v>-4.8000000000000007</v>
      </c>
    </row>
    <row r="2735" spans="1:37" x14ac:dyDescent="0.25">
      <c r="A2735" t="str">
        <f>PTAinputs!B2735</f>
        <v>198HO02152</v>
      </c>
      <c r="B2735" s="26">
        <f>PTAinputs!AC2735</f>
        <v>4.3</v>
      </c>
      <c r="C2735" s="51">
        <f t="shared" ca="1" si="1218"/>
        <v>700.06936447872658</v>
      </c>
      <c r="D2735" s="52">
        <f t="shared" ca="1" si="1219"/>
        <v>285.06048563701182</v>
      </c>
      <c r="E2735" s="28">
        <f t="shared" ca="1" si="1220"/>
        <v>2.6852220888355336</v>
      </c>
      <c r="F2735" s="3">
        <f t="shared" ca="1" si="1221"/>
        <v>1</v>
      </c>
      <c r="G2735" s="34">
        <f>PTAinputs!AD2735</f>
        <v>4.18</v>
      </c>
      <c r="H2735" s="33">
        <f t="shared" si="1222"/>
        <v>-1425</v>
      </c>
      <c r="I2735">
        <f t="shared" ca="1" si="1223"/>
        <v>1</v>
      </c>
      <c r="J2735" s="33">
        <f t="shared" ca="1" si="1224"/>
        <v>-1420.82</v>
      </c>
      <c r="K2735" s="3">
        <f t="shared" ca="1" si="1225"/>
        <v>1</v>
      </c>
      <c r="L2735" s="6">
        <f t="shared" ca="1" si="1226"/>
        <v>0</v>
      </c>
      <c r="M2735" s="33">
        <f>PTAinputs!AF2735</f>
        <v>220.94349036899519</v>
      </c>
      <c r="N2735" s="31">
        <f t="shared" ca="1" si="1227"/>
        <v>1.0205372813857663</v>
      </c>
      <c r="O2735" s="2">
        <f t="shared" ca="1" si="1228"/>
        <v>216.49722592101745</v>
      </c>
      <c r="P2735" s="3">
        <f t="shared" ca="1" si="1229"/>
        <v>1</v>
      </c>
      <c r="Q2735">
        <f t="shared" ca="1" si="1230"/>
        <v>0</v>
      </c>
      <c r="R2735" s="33">
        <f>PTAinputs!AF2735</f>
        <v>220.94349036899519</v>
      </c>
      <c r="S2735" s="31">
        <f t="shared" ca="1" si="1231"/>
        <v>1.0715641454550546</v>
      </c>
      <c r="T2735" s="2">
        <f t="shared" ca="1" si="1232"/>
        <v>206.18783421049278</v>
      </c>
      <c r="U2735" s="76">
        <f t="shared" ca="1" si="1233"/>
        <v>0.68522208883553359</v>
      </c>
      <c r="V2735" s="2">
        <f t="shared" ca="1" si="1234"/>
        <v>792.99501379952062</v>
      </c>
      <c r="W2735" s="33">
        <f>PTAinputs!AF2735</f>
        <v>220.94349036899519</v>
      </c>
      <c r="X2735" s="31">
        <f t="shared" ca="1" si="1235"/>
        <v>1.1179653364168469</v>
      </c>
      <c r="Y2735" s="2">
        <f t="shared" ca="1" si="1236"/>
        <v>928.41545578789987</v>
      </c>
      <c r="Z2735" s="76">
        <f t="shared" ca="1" si="1237"/>
        <v>0</v>
      </c>
      <c r="AA2735" s="2">
        <f t="shared" ca="1" si="1238"/>
        <v>0</v>
      </c>
      <c r="AB2735" s="33">
        <f>PTAinputs!AF2735</f>
        <v>220.94349036899519</v>
      </c>
      <c r="AC2735" s="31">
        <f t="shared" ca="1" si="1239"/>
        <v>1.1502407845833171</v>
      </c>
      <c r="AD2735" s="2">
        <f t="shared" ca="1" si="1240"/>
        <v>0</v>
      </c>
      <c r="AE2735" s="33">
        <f t="shared" si="1241"/>
        <v>0</v>
      </c>
      <c r="AF2735" s="32">
        <f t="shared" si="1242"/>
        <v>0</v>
      </c>
      <c r="AG2735" s="32">
        <f t="shared" si="1243"/>
        <v>1230</v>
      </c>
      <c r="AH2735" s="33">
        <f t="shared" si="1244"/>
        <v>86.399999999999991</v>
      </c>
      <c r="AI2735">
        <f t="shared" si="1245"/>
        <v>0</v>
      </c>
      <c r="AJ2735">
        <f t="shared" si="1246"/>
        <v>1500</v>
      </c>
      <c r="AK2735" s="2">
        <f>PTAinputs!AE2735</f>
        <v>7.1999999999999993</v>
      </c>
    </row>
    <row r="2736" spans="1:37" x14ac:dyDescent="0.25">
      <c r="A2736" t="str">
        <f>PTAinputs!B2736</f>
        <v>543HO00159</v>
      </c>
      <c r="B2736" s="26">
        <f>PTAinputs!AC2736</f>
        <v>4.7</v>
      </c>
      <c r="C2736" s="51">
        <f t="shared" ca="1" si="1218"/>
        <v>682.92767758208231</v>
      </c>
      <c r="D2736" s="52">
        <f t="shared" ca="1" si="1219"/>
        <v>274.26061064760643</v>
      </c>
      <c r="E2736" s="28">
        <f t="shared" ca="1" si="1220"/>
        <v>2.7252220888355336</v>
      </c>
      <c r="F2736" s="3">
        <f t="shared" ca="1" si="1221"/>
        <v>1</v>
      </c>
      <c r="G2736" s="34">
        <f>PTAinputs!AD2736</f>
        <v>-2.4200000000000004</v>
      </c>
      <c r="H2736" s="33">
        <f t="shared" si="1222"/>
        <v>-1425</v>
      </c>
      <c r="I2736">
        <f t="shared" ca="1" si="1223"/>
        <v>1</v>
      </c>
      <c r="J2736" s="33">
        <f t="shared" ca="1" si="1224"/>
        <v>-1427.42</v>
      </c>
      <c r="K2736" s="3">
        <f t="shared" ca="1" si="1225"/>
        <v>1</v>
      </c>
      <c r="L2736" s="6">
        <f t="shared" ca="1" si="1226"/>
        <v>0</v>
      </c>
      <c r="M2736" s="33">
        <f>PTAinputs!AF2736</f>
        <v>206.09412856811329</v>
      </c>
      <c r="N2736" s="31">
        <f t="shared" ca="1" si="1227"/>
        <v>1.0205372813857663</v>
      </c>
      <c r="O2736" s="2">
        <f t="shared" ca="1" si="1228"/>
        <v>201.94669251892725</v>
      </c>
      <c r="P2736" s="3">
        <f t="shared" ca="1" si="1229"/>
        <v>1</v>
      </c>
      <c r="Q2736">
        <f t="shared" ca="1" si="1230"/>
        <v>0</v>
      </c>
      <c r="R2736" s="33">
        <f>PTAinputs!AF2736</f>
        <v>206.09412856811329</v>
      </c>
      <c r="S2736" s="31">
        <f t="shared" ca="1" si="1231"/>
        <v>1.0715641454550546</v>
      </c>
      <c r="T2736" s="2">
        <f t="shared" ca="1" si="1232"/>
        <v>192.3301833513593</v>
      </c>
      <c r="U2736" s="76">
        <f t="shared" ca="1" si="1233"/>
        <v>0.72522208883553363</v>
      </c>
      <c r="V2736" s="2">
        <f t="shared" ca="1" si="1234"/>
        <v>801.95486767347666</v>
      </c>
      <c r="W2736" s="33">
        <f>PTAinputs!AF2736</f>
        <v>206.09412856811329</v>
      </c>
      <c r="X2736" s="31">
        <f t="shared" ca="1" si="1235"/>
        <v>1.1188748013462506</v>
      </c>
      <c r="Y2736" s="2">
        <f t="shared" ca="1" si="1236"/>
        <v>935.53908481472274</v>
      </c>
      <c r="Z2736" s="76">
        <f t="shared" ca="1" si="1237"/>
        <v>0</v>
      </c>
      <c r="AA2736" s="2">
        <f t="shared" ca="1" si="1238"/>
        <v>0</v>
      </c>
      <c r="AB2736" s="33">
        <f>PTAinputs!AF2736</f>
        <v>206.09412856811329</v>
      </c>
      <c r="AC2736" s="31">
        <f t="shared" ca="1" si="1239"/>
        <v>1.1511765055935061</v>
      </c>
      <c r="AD2736" s="2">
        <f t="shared" ca="1" si="1240"/>
        <v>0</v>
      </c>
      <c r="AE2736" s="33">
        <f t="shared" si="1241"/>
        <v>0</v>
      </c>
      <c r="AF2736" s="32">
        <f t="shared" si="1242"/>
        <v>0</v>
      </c>
      <c r="AG2736" s="32">
        <f t="shared" si="1243"/>
        <v>1230</v>
      </c>
      <c r="AH2736" s="33">
        <f t="shared" si="1244"/>
        <v>230.40000000000003</v>
      </c>
      <c r="AI2736">
        <f t="shared" si="1245"/>
        <v>0</v>
      </c>
      <c r="AJ2736">
        <f t="shared" si="1246"/>
        <v>1500</v>
      </c>
      <c r="AK2736" s="2">
        <f>PTAinputs!AE2736</f>
        <v>19.200000000000003</v>
      </c>
    </row>
    <row r="2737" spans="1:37" x14ac:dyDescent="0.25">
      <c r="A2737" t="str">
        <f>PTAinputs!B2737</f>
        <v>198HO02171</v>
      </c>
      <c r="B2737" s="26">
        <f>PTAinputs!AC2737</f>
        <v>5.9</v>
      </c>
      <c r="C2737" s="51">
        <f t="shared" ca="1" si="1218"/>
        <v>832.85678100671566</v>
      </c>
      <c r="D2737" s="52">
        <f t="shared" ca="1" si="1219"/>
        <v>321.28270799060124</v>
      </c>
      <c r="E2737" s="28">
        <f t="shared" ca="1" si="1220"/>
        <v>2.8452220888355337</v>
      </c>
      <c r="F2737" s="3">
        <f t="shared" ca="1" si="1221"/>
        <v>1</v>
      </c>
      <c r="G2737" s="34">
        <f>PTAinputs!AD2737</f>
        <v>2.8600000000000003</v>
      </c>
      <c r="H2737" s="33">
        <f t="shared" si="1222"/>
        <v>-1425</v>
      </c>
      <c r="I2737">
        <f t="shared" ca="1" si="1223"/>
        <v>1</v>
      </c>
      <c r="J2737" s="33">
        <f t="shared" ca="1" si="1224"/>
        <v>-1422.14</v>
      </c>
      <c r="K2737" s="3">
        <f t="shared" ca="1" si="1225"/>
        <v>1</v>
      </c>
      <c r="L2737" s="6">
        <f t="shared" ca="1" si="1226"/>
        <v>0</v>
      </c>
      <c r="M2737" s="33">
        <f>PTAinputs!AF2737</f>
        <v>240.72521466697609</v>
      </c>
      <c r="N2737" s="31">
        <f t="shared" ca="1" si="1227"/>
        <v>1.0205372813857663</v>
      </c>
      <c r="O2737" s="2">
        <f t="shared" ca="1" si="1228"/>
        <v>235.8808630098259</v>
      </c>
      <c r="P2737" s="3">
        <f t="shared" ca="1" si="1229"/>
        <v>1</v>
      </c>
      <c r="Q2737">
        <f t="shared" ca="1" si="1230"/>
        <v>0</v>
      </c>
      <c r="R2737" s="33">
        <f>PTAinputs!AF2737</f>
        <v>240.72521466697609</v>
      </c>
      <c r="S2737" s="31">
        <f t="shared" ca="1" si="1231"/>
        <v>1.0715641454550546</v>
      </c>
      <c r="T2737" s="2">
        <f t="shared" ca="1" si="1232"/>
        <v>224.64844096173894</v>
      </c>
      <c r="U2737" s="76">
        <f t="shared" ca="1" si="1233"/>
        <v>0.84522208883553374</v>
      </c>
      <c r="V2737" s="2">
        <f t="shared" ca="1" si="1234"/>
        <v>800.40667325609979</v>
      </c>
      <c r="W2737" s="33">
        <f>PTAinputs!AF2737</f>
        <v>240.72521466697609</v>
      </c>
      <c r="X2737" s="31">
        <f t="shared" ca="1" si="1235"/>
        <v>1.1216076376413695</v>
      </c>
      <c r="Y2737" s="2">
        <f t="shared" ca="1" si="1236"/>
        <v>981.81259627930012</v>
      </c>
      <c r="Z2737" s="76">
        <f t="shared" ca="1" si="1237"/>
        <v>0</v>
      </c>
      <c r="AA2737" s="2">
        <f t="shared" ca="1" si="1238"/>
        <v>0</v>
      </c>
      <c r="AB2737" s="33">
        <f>PTAinputs!AF2737</f>
        <v>240.72521466697609</v>
      </c>
      <c r="AC2737" s="31">
        <f t="shared" ca="1" si="1239"/>
        <v>1.153988238356447</v>
      </c>
      <c r="AD2737" s="2">
        <f t="shared" ca="1" si="1240"/>
        <v>0</v>
      </c>
      <c r="AE2737" s="33">
        <f t="shared" si="1241"/>
        <v>0</v>
      </c>
      <c r="AF2737" s="32">
        <f t="shared" si="1242"/>
        <v>0</v>
      </c>
      <c r="AG2737" s="32">
        <f t="shared" si="1243"/>
        <v>1230</v>
      </c>
      <c r="AH2737" s="33">
        <f t="shared" si="1244"/>
        <v>273.59999999999997</v>
      </c>
      <c r="AI2737">
        <f t="shared" si="1245"/>
        <v>0</v>
      </c>
      <c r="AJ2737">
        <f t="shared" si="1246"/>
        <v>1500</v>
      </c>
      <c r="AK2737" s="2">
        <f>PTAinputs!AE2737</f>
        <v>22.799999999999997</v>
      </c>
    </row>
    <row r="2738" spans="1:37" x14ac:dyDescent="0.25">
      <c r="A2738" t="str">
        <f>PTAinputs!B2738</f>
        <v>200HO07941</v>
      </c>
      <c r="B2738" s="26">
        <f>PTAinputs!AC2738</f>
        <v>6.6</v>
      </c>
      <c r="C2738" s="51">
        <f t="shared" ca="1" si="1218"/>
        <v>822.75215332933362</v>
      </c>
      <c r="D2738" s="52">
        <f t="shared" ca="1" si="1219"/>
        <v>310.2807556446744</v>
      </c>
      <c r="E2738" s="28">
        <f t="shared" ca="1" si="1220"/>
        <v>2.9152220888355336</v>
      </c>
      <c r="F2738" s="3">
        <f t="shared" ca="1" si="1221"/>
        <v>1</v>
      </c>
      <c r="G2738" s="34">
        <f>PTAinputs!AD2738</f>
        <v>9.4600000000000009</v>
      </c>
      <c r="H2738" s="33">
        <f t="shared" si="1222"/>
        <v>-1425</v>
      </c>
      <c r="I2738">
        <f t="shared" ca="1" si="1223"/>
        <v>1</v>
      </c>
      <c r="J2738" s="33">
        <f t="shared" ca="1" si="1224"/>
        <v>-1415.54</v>
      </c>
      <c r="K2738" s="3">
        <f t="shared" ca="1" si="1225"/>
        <v>1</v>
      </c>
      <c r="L2738" s="6">
        <f t="shared" ca="1" si="1226"/>
        <v>0</v>
      </c>
      <c r="M2738" s="33">
        <f>PTAinputs!AF2738</f>
        <v>224.88087723369696</v>
      </c>
      <c r="N2738" s="31">
        <f t="shared" ca="1" si="1227"/>
        <v>1.0205372813857663</v>
      </c>
      <c r="O2738" s="2">
        <f t="shared" ca="1" si="1228"/>
        <v>220.35537685437217</v>
      </c>
      <c r="P2738" s="3">
        <f t="shared" ca="1" si="1229"/>
        <v>1</v>
      </c>
      <c r="Q2738">
        <f t="shared" ca="1" si="1230"/>
        <v>0</v>
      </c>
      <c r="R2738" s="33">
        <f>PTAinputs!AF2738</f>
        <v>224.88087723369696</v>
      </c>
      <c r="S2738" s="31">
        <f t="shared" ca="1" si="1231"/>
        <v>1.0715641454550546</v>
      </c>
      <c r="T2738" s="2">
        <f t="shared" ca="1" si="1232"/>
        <v>209.86226367083063</v>
      </c>
      <c r="U2738" s="76">
        <f t="shared" ca="1" si="1233"/>
        <v>0.91522208883553358</v>
      </c>
      <c r="V2738" s="2">
        <f t="shared" ca="1" si="1234"/>
        <v>793.51409100092644</v>
      </c>
      <c r="W2738" s="33">
        <f>PTAinputs!AF2738</f>
        <v>224.88087723369696</v>
      </c>
      <c r="X2738" s="31">
        <f t="shared" ca="1" si="1235"/>
        <v>1.1232048736149038</v>
      </c>
      <c r="Y2738" s="2">
        <f t="shared" ca="1" si="1236"/>
        <v>976.75398875759902</v>
      </c>
      <c r="Z2738" s="76">
        <f t="shared" ca="1" si="1237"/>
        <v>0</v>
      </c>
      <c r="AA2738" s="2">
        <f t="shared" ca="1" si="1238"/>
        <v>0</v>
      </c>
      <c r="AB2738" s="33">
        <f>PTAinputs!AF2738</f>
        <v>224.88087723369696</v>
      </c>
      <c r="AC2738" s="31">
        <f t="shared" ca="1" si="1239"/>
        <v>1.1556315862309448</v>
      </c>
      <c r="AD2738" s="2">
        <f t="shared" ca="1" si="1240"/>
        <v>0</v>
      </c>
      <c r="AE2738" s="33">
        <f t="shared" si="1241"/>
        <v>0</v>
      </c>
      <c r="AF2738" s="32">
        <f t="shared" si="1242"/>
        <v>0</v>
      </c>
      <c r="AG2738" s="32">
        <f t="shared" si="1243"/>
        <v>1230</v>
      </c>
      <c r="AH2738" s="33">
        <f t="shared" si="1244"/>
        <v>216</v>
      </c>
      <c r="AI2738">
        <f t="shared" si="1245"/>
        <v>0</v>
      </c>
      <c r="AJ2738">
        <f t="shared" si="1246"/>
        <v>1500</v>
      </c>
      <c r="AK2738" s="2">
        <f>PTAinputs!AE2738</f>
        <v>18</v>
      </c>
    </row>
    <row r="2739" spans="1:37" x14ac:dyDescent="0.25">
      <c r="A2739" t="str">
        <f>PTAinputs!B2739</f>
        <v>543HO00125</v>
      </c>
      <c r="B2739" s="26">
        <f>PTAinputs!AC2739</f>
        <v>2.5</v>
      </c>
      <c r="C2739" s="51">
        <f t="shared" ca="1" si="1218"/>
        <v>561.69333079842772</v>
      </c>
      <c r="D2739" s="52">
        <f t="shared" ca="1" si="1219"/>
        <v>244.09697160688313</v>
      </c>
      <c r="E2739" s="28">
        <f t="shared" ca="1" si="1220"/>
        <v>2.5052220888355334</v>
      </c>
      <c r="F2739" s="3">
        <f t="shared" ca="1" si="1221"/>
        <v>1</v>
      </c>
      <c r="G2739" s="34">
        <f>PTAinputs!AD2739</f>
        <v>1.9800000000000002</v>
      </c>
      <c r="H2739" s="33">
        <f t="shared" si="1222"/>
        <v>-1425</v>
      </c>
      <c r="I2739">
        <f t="shared" ca="1" si="1223"/>
        <v>1</v>
      </c>
      <c r="J2739" s="33">
        <f t="shared" ca="1" si="1224"/>
        <v>-1423.02</v>
      </c>
      <c r="K2739" s="3">
        <f t="shared" ca="1" si="1225"/>
        <v>1</v>
      </c>
      <c r="L2739" s="6">
        <f t="shared" ca="1" si="1226"/>
        <v>0</v>
      </c>
      <c r="M2739" s="33">
        <f>PTAinputs!AF2739</f>
        <v>199.4334300301694</v>
      </c>
      <c r="N2739" s="31">
        <f t="shared" ca="1" si="1227"/>
        <v>1.0205372813857663</v>
      </c>
      <c r="O2739" s="2">
        <f t="shared" ca="1" si="1228"/>
        <v>195.42003380744984</v>
      </c>
      <c r="P2739" s="3">
        <f t="shared" ca="1" si="1229"/>
        <v>1</v>
      </c>
      <c r="Q2739">
        <f t="shared" ca="1" si="1230"/>
        <v>0</v>
      </c>
      <c r="R2739" s="33">
        <f>PTAinputs!AF2739</f>
        <v>199.4334300301694</v>
      </c>
      <c r="S2739" s="31">
        <f t="shared" ca="1" si="1231"/>
        <v>1.0715641454550546</v>
      </c>
      <c r="T2739" s="2">
        <f t="shared" ca="1" si="1232"/>
        <v>186.114317911857</v>
      </c>
      <c r="U2739" s="76">
        <f t="shared" ca="1" si="1233"/>
        <v>0.50522208883553343</v>
      </c>
      <c r="V2739" s="2">
        <f t="shared" ca="1" si="1234"/>
        <v>791.49448016520421</v>
      </c>
      <c r="W2739" s="33">
        <f>PTAinputs!AF2739</f>
        <v>199.4334300301694</v>
      </c>
      <c r="X2739" s="31">
        <f t="shared" ca="1" si="1235"/>
        <v>1.1138818837631042</v>
      </c>
      <c r="Y2739" s="2">
        <f t="shared" ca="1" si="1236"/>
        <v>881.95126519081134</v>
      </c>
      <c r="Z2739" s="76">
        <f t="shared" ca="1" si="1237"/>
        <v>0</v>
      </c>
      <c r="AA2739" s="2">
        <f t="shared" ca="1" si="1238"/>
        <v>0</v>
      </c>
      <c r="AB2739" s="33">
        <f>PTAinputs!AF2739</f>
        <v>199.4334300301694</v>
      </c>
      <c r="AC2739" s="31">
        <f t="shared" ca="1" si="1239"/>
        <v>1.1460394434225045</v>
      </c>
      <c r="AD2739" s="2">
        <f t="shared" ca="1" si="1240"/>
        <v>0</v>
      </c>
      <c r="AE2739" s="33">
        <f t="shared" si="1241"/>
        <v>0</v>
      </c>
      <c r="AF2739" s="32">
        <f t="shared" si="1242"/>
        <v>0</v>
      </c>
      <c r="AG2739" s="32">
        <f t="shared" si="1243"/>
        <v>1230</v>
      </c>
      <c r="AH2739" s="33">
        <f t="shared" si="1244"/>
        <v>-28.800000000000004</v>
      </c>
      <c r="AI2739">
        <f t="shared" si="1245"/>
        <v>0</v>
      </c>
      <c r="AJ2739">
        <f t="shared" si="1246"/>
        <v>1500</v>
      </c>
      <c r="AK2739" s="2">
        <f>PTAinputs!AE2739</f>
        <v>-2.4000000000000004</v>
      </c>
    </row>
    <row r="2740" spans="1:37" x14ac:dyDescent="0.25">
      <c r="A2740" t="str">
        <f>PTAinputs!B2740</f>
        <v>543HO00117</v>
      </c>
      <c r="B2740" s="26">
        <f>PTAinputs!AC2740</f>
        <v>4.8</v>
      </c>
      <c r="C2740" s="51">
        <f t="shared" ca="1" si="1218"/>
        <v>634.9135615247626</v>
      </c>
      <c r="D2740" s="52">
        <f t="shared" ca="1" si="1219"/>
        <v>254.10676570232513</v>
      </c>
      <c r="E2740" s="28">
        <f t="shared" ca="1" si="1220"/>
        <v>2.7352220888355334</v>
      </c>
      <c r="F2740" s="3">
        <f t="shared" ca="1" si="1221"/>
        <v>1</v>
      </c>
      <c r="G2740" s="34">
        <f>PTAinputs!AD2740</f>
        <v>8.36</v>
      </c>
      <c r="H2740" s="33">
        <f t="shared" si="1222"/>
        <v>-1425</v>
      </c>
      <c r="I2740">
        <f t="shared" ca="1" si="1223"/>
        <v>1</v>
      </c>
      <c r="J2740" s="33">
        <f t="shared" ca="1" si="1224"/>
        <v>-1416.64</v>
      </c>
      <c r="K2740" s="3">
        <f t="shared" ca="1" si="1225"/>
        <v>1</v>
      </c>
      <c r="L2740" s="6">
        <f t="shared" ca="1" si="1226"/>
        <v>0</v>
      </c>
      <c r="M2740" s="33">
        <f>PTAinputs!AF2740</f>
        <v>179.57700162450681</v>
      </c>
      <c r="N2740" s="31">
        <f t="shared" ca="1" si="1227"/>
        <v>1.0205372813857663</v>
      </c>
      <c r="O2740" s="2">
        <f t="shared" ca="1" si="1228"/>
        <v>175.96319595562736</v>
      </c>
      <c r="P2740" s="3">
        <f t="shared" ca="1" si="1229"/>
        <v>1</v>
      </c>
      <c r="Q2740">
        <f t="shared" ca="1" si="1230"/>
        <v>0</v>
      </c>
      <c r="R2740" s="33">
        <f>PTAinputs!AF2740</f>
        <v>179.57700162450681</v>
      </c>
      <c r="S2740" s="31">
        <f t="shared" ca="1" si="1231"/>
        <v>1.0715641454550546</v>
      </c>
      <c r="T2740" s="2">
        <f t="shared" ca="1" si="1232"/>
        <v>167.58399614821653</v>
      </c>
      <c r="U2740" s="76">
        <f t="shared" ca="1" si="1233"/>
        <v>0.73522208883553342</v>
      </c>
      <c r="V2740" s="2">
        <f t="shared" ca="1" si="1234"/>
        <v>806.81410518372627</v>
      </c>
      <c r="W2740" s="33">
        <f>PTAinputs!AF2740</f>
        <v>179.57700162450681</v>
      </c>
      <c r="X2740" s="31">
        <f t="shared" ca="1" si="1235"/>
        <v>1.1191022831566346</v>
      </c>
      <c r="Y2740" s="2">
        <f t="shared" ca="1" si="1236"/>
        <v>924.79168438120564</v>
      </c>
      <c r="Z2740" s="76">
        <f t="shared" ca="1" si="1237"/>
        <v>0</v>
      </c>
      <c r="AA2740" s="2">
        <f t="shared" ca="1" si="1238"/>
        <v>0</v>
      </c>
      <c r="AB2740" s="33">
        <f>PTAinputs!AF2740</f>
        <v>179.57700162450681</v>
      </c>
      <c r="AC2740" s="31">
        <f t="shared" ca="1" si="1239"/>
        <v>1.1514105547608025</v>
      </c>
      <c r="AD2740" s="2">
        <f t="shared" ca="1" si="1240"/>
        <v>0</v>
      </c>
      <c r="AE2740" s="33">
        <f t="shared" si="1241"/>
        <v>0</v>
      </c>
      <c r="AF2740" s="32">
        <f t="shared" si="1242"/>
        <v>0</v>
      </c>
      <c r="AG2740" s="32">
        <f t="shared" si="1243"/>
        <v>1230</v>
      </c>
      <c r="AH2740" s="33">
        <f t="shared" si="1244"/>
        <v>302.40000000000003</v>
      </c>
      <c r="AI2740">
        <f t="shared" si="1245"/>
        <v>0</v>
      </c>
      <c r="AJ2740">
        <f t="shared" si="1246"/>
        <v>1500</v>
      </c>
      <c r="AK2740" s="2">
        <f>PTAinputs!AE2740</f>
        <v>25.200000000000003</v>
      </c>
    </row>
    <row r="2741" spans="1:37" x14ac:dyDescent="0.25">
      <c r="A2741" t="str">
        <f>PTAinputs!B2741</f>
        <v>543HO00175</v>
      </c>
      <c r="B2741" s="26">
        <f>PTAinputs!AC2741</f>
        <v>5.4</v>
      </c>
      <c r="C2741" s="51">
        <f t="shared" ca="1" si="1218"/>
        <v>600.17133478683968</v>
      </c>
      <c r="D2741" s="52">
        <f t="shared" ca="1" si="1219"/>
        <v>235.38269922807214</v>
      </c>
      <c r="E2741" s="28">
        <f t="shared" ca="1" si="1220"/>
        <v>2.7952220888355335</v>
      </c>
      <c r="F2741" s="3">
        <f t="shared" ca="1" si="1221"/>
        <v>1</v>
      </c>
      <c r="G2741" s="34">
        <f>PTAinputs!AD2741</f>
        <v>1.54</v>
      </c>
      <c r="H2741" s="33">
        <f t="shared" si="1222"/>
        <v>-1425</v>
      </c>
      <c r="I2741">
        <f t="shared" ca="1" si="1223"/>
        <v>1</v>
      </c>
      <c r="J2741" s="33">
        <f t="shared" ca="1" si="1224"/>
        <v>-1423.46</v>
      </c>
      <c r="K2741" s="3">
        <f t="shared" ca="1" si="1225"/>
        <v>1</v>
      </c>
      <c r="L2741" s="6">
        <f t="shared" ca="1" si="1226"/>
        <v>0</v>
      </c>
      <c r="M2741" s="33">
        <f>PTAinputs!AF2741</f>
        <v>161.28753771176608</v>
      </c>
      <c r="N2741" s="31">
        <f t="shared" ca="1" si="1227"/>
        <v>1.0205372813857663</v>
      </c>
      <c r="O2741" s="2">
        <f t="shared" ca="1" si="1228"/>
        <v>158.0417890199534</v>
      </c>
      <c r="P2741" s="3">
        <f t="shared" ca="1" si="1229"/>
        <v>1</v>
      </c>
      <c r="Q2741">
        <f t="shared" ca="1" si="1230"/>
        <v>0</v>
      </c>
      <c r="R2741" s="33">
        <f>PTAinputs!AF2741</f>
        <v>161.28753771176608</v>
      </c>
      <c r="S2741" s="31">
        <f t="shared" ca="1" si="1231"/>
        <v>1.0715641454550546</v>
      </c>
      <c r="T2741" s="2">
        <f t="shared" ca="1" si="1232"/>
        <v>150.51598954281275</v>
      </c>
      <c r="U2741" s="76">
        <f t="shared" ca="1" si="1233"/>
        <v>0.79522208883553347</v>
      </c>
      <c r="V2741" s="2">
        <f t="shared" ca="1" si="1234"/>
        <v>801.31464162917189</v>
      </c>
      <c r="W2741" s="33">
        <f>PTAinputs!AF2741</f>
        <v>161.28753771176608</v>
      </c>
      <c r="X2741" s="31">
        <f t="shared" ca="1" si="1235"/>
        <v>1.12046814559839</v>
      </c>
      <c r="Y2741" s="2">
        <f t="shared" ca="1" si="1236"/>
        <v>915.78412757229353</v>
      </c>
      <c r="Z2741" s="76">
        <f t="shared" ca="1" si="1237"/>
        <v>0</v>
      </c>
      <c r="AA2741" s="2">
        <f t="shared" ca="1" si="1238"/>
        <v>0</v>
      </c>
      <c r="AB2741" s="33">
        <f>PTAinputs!AF2741</f>
        <v>161.28753771176608</v>
      </c>
      <c r="AC2741" s="31">
        <f t="shared" ca="1" si="1239"/>
        <v>1.1528158493933471</v>
      </c>
      <c r="AD2741" s="2">
        <f t="shared" ca="1" si="1240"/>
        <v>0</v>
      </c>
      <c r="AE2741" s="33">
        <f t="shared" si="1241"/>
        <v>0</v>
      </c>
      <c r="AF2741" s="32">
        <f t="shared" si="1242"/>
        <v>0</v>
      </c>
      <c r="AG2741" s="32">
        <f t="shared" si="1243"/>
        <v>1230</v>
      </c>
      <c r="AH2741" s="33">
        <f t="shared" si="1244"/>
        <v>259.20000000000005</v>
      </c>
      <c r="AI2741">
        <f t="shared" si="1245"/>
        <v>0</v>
      </c>
      <c r="AJ2741">
        <f t="shared" si="1246"/>
        <v>1500</v>
      </c>
      <c r="AK2741" s="2">
        <f>PTAinputs!AE2741</f>
        <v>21.6</v>
      </c>
    </row>
    <row r="2742" spans="1:37" x14ac:dyDescent="0.25">
      <c r="A2742" t="str">
        <f>PTAinputs!B2742</f>
        <v>543HO00169</v>
      </c>
      <c r="B2742" s="26">
        <f>PTAinputs!AC2742</f>
        <v>6.6</v>
      </c>
      <c r="C2742" s="51">
        <f t="shared" ca="1" si="1218"/>
        <v>810.33816691469337</v>
      </c>
      <c r="D2742" s="52">
        <f t="shared" ca="1" si="1219"/>
        <v>305.59912573983542</v>
      </c>
      <c r="E2742" s="28">
        <f t="shared" ca="1" si="1220"/>
        <v>2.9152220888355336</v>
      </c>
      <c r="F2742" s="3">
        <f t="shared" ca="1" si="1221"/>
        <v>1</v>
      </c>
      <c r="G2742" s="34">
        <f>PTAinputs!AD2742</f>
        <v>4.620000000000001</v>
      </c>
      <c r="H2742" s="33">
        <f t="shared" si="1222"/>
        <v>-1425</v>
      </c>
      <c r="I2742">
        <f t="shared" ca="1" si="1223"/>
        <v>1</v>
      </c>
      <c r="J2742" s="33">
        <f t="shared" ca="1" si="1224"/>
        <v>-1420.38</v>
      </c>
      <c r="K2742" s="3">
        <f t="shared" ca="1" si="1225"/>
        <v>1</v>
      </c>
      <c r="L2742" s="6">
        <f t="shared" ca="1" si="1226"/>
        <v>0</v>
      </c>
      <c r="M2742" s="33">
        <f>PTAinputs!AF2742</f>
        <v>222.86755627755858</v>
      </c>
      <c r="N2742" s="31">
        <f t="shared" ca="1" si="1227"/>
        <v>1.0205372813857663</v>
      </c>
      <c r="O2742" s="2">
        <f t="shared" ca="1" si="1228"/>
        <v>218.38257194772089</v>
      </c>
      <c r="P2742" s="3">
        <f t="shared" ca="1" si="1229"/>
        <v>1</v>
      </c>
      <c r="Q2742">
        <f t="shared" ca="1" si="1230"/>
        <v>0</v>
      </c>
      <c r="R2742" s="33">
        <f>PTAinputs!AF2742</f>
        <v>222.86755627755858</v>
      </c>
      <c r="S2742" s="31">
        <f t="shared" ca="1" si="1231"/>
        <v>1.0715641454550546</v>
      </c>
      <c r="T2742" s="2">
        <f t="shared" ca="1" si="1232"/>
        <v>207.98340185497227</v>
      </c>
      <c r="U2742" s="76">
        <f t="shared" ca="1" si="1233"/>
        <v>0.91522208883553358</v>
      </c>
      <c r="V2742" s="2">
        <f t="shared" ca="1" si="1234"/>
        <v>791.43228752650339</v>
      </c>
      <c r="W2742" s="33">
        <f>PTAinputs!AF2742</f>
        <v>222.86755627755858</v>
      </c>
      <c r="X2742" s="31">
        <f t="shared" ca="1" si="1235"/>
        <v>1.1232048736149038</v>
      </c>
      <c r="Y2742" s="2">
        <f t="shared" ca="1" si="1236"/>
        <v>973.03166906546846</v>
      </c>
      <c r="Z2742" s="76">
        <f t="shared" ca="1" si="1237"/>
        <v>0</v>
      </c>
      <c r="AA2742" s="2">
        <f t="shared" ca="1" si="1238"/>
        <v>0</v>
      </c>
      <c r="AB2742" s="33">
        <f>PTAinputs!AF2742</f>
        <v>222.86755627755858</v>
      </c>
      <c r="AC2742" s="31">
        <f t="shared" ca="1" si="1239"/>
        <v>1.1556315862309448</v>
      </c>
      <c r="AD2742" s="2">
        <f t="shared" ca="1" si="1240"/>
        <v>0</v>
      </c>
      <c r="AE2742" s="33">
        <f t="shared" si="1241"/>
        <v>0</v>
      </c>
      <c r="AF2742" s="32">
        <f t="shared" si="1242"/>
        <v>0</v>
      </c>
      <c r="AG2742" s="32">
        <f t="shared" si="1243"/>
        <v>1230</v>
      </c>
      <c r="AH2742" s="33">
        <f t="shared" si="1244"/>
        <v>187.20000000000002</v>
      </c>
      <c r="AI2742">
        <f t="shared" si="1245"/>
        <v>0</v>
      </c>
      <c r="AJ2742">
        <f t="shared" si="1246"/>
        <v>1500</v>
      </c>
      <c r="AK2742" s="2">
        <f>PTAinputs!AE2742</f>
        <v>15.600000000000001</v>
      </c>
    </row>
    <row r="2743" spans="1:37" x14ac:dyDescent="0.25">
      <c r="A2743" t="str">
        <f>PTAinputs!B2743</f>
        <v>543HO00105</v>
      </c>
      <c r="B2743" s="26">
        <f>PTAinputs!AC2743</f>
        <v>5</v>
      </c>
      <c r="C2743" s="51">
        <f t="shared" ca="1" si="1218"/>
        <v>697.47350967553655</v>
      </c>
      <c r="D2743" s="52">
        <f t="shared" ca="1" si="1219"/>
        <v>277.25059716517984</v>
      </c>
      <c r="E2743" s="28">
        <f t="shared" ca="1" si="1220"/>
        <v>2.7552220888355334</v>
      </c>
      <c r="F2743" s="3">
        <f t="shared" ca="1" si="1221"/>
        <v>1</v>
      </c>
      <c r="G2743" s="34">
        <f>PTAinputs!AD2743</f>
        <v>-0.22000000000000003</v>
      </c>
      <c r="H2743" s="33">
        <f t="shared" si="1222"/>
        <v>-1425</v>
      </c>
      <c r="I2743">
        <f t="shared" ca="1" si="1223"/>
        <v>1</v>
      </c>
      <c r="J2743" s="33">
        <f t="shared" ca="1" si="1224"/>
        <v>-1425.22</v>
      </c>
      <c r="K2743" s="3">
        <f t="shared" ca="1" si="1225"/>
        <v>1</v>
      </c>
      <c r="L2743" s="6">
        <f t="shared" ca="1" si="1226"/>
        <v>0</v>
      </c>
      <c r="M2743" s="33">
        <f>PTAinputs!AF2743</f>
        <v>204.48489208633097</v>
      </c>
      <c r="N2743" s="31">
        <f t="shared" ca="1" si="1227"/>
        <v>1.0205372813857663</v>
      </c>
      <c r="O2743" s="2">
        <f t="shared" ca="1" si="1228"/>
        <v>200.36984029497208</v>
      </c>
      <c r="P2743" s="3">
        <f t="shared" ca="1" si="1229"/>
        <v>1</v>
      </c>
      <c r="Q2743">
        <f t="shared" ca="1" si="1230"/>
        <v>0</v>
      </c>
      <c r="R2743" s="33">
        <f>PTAinputs!AF2743</f>
        <v>204.48489208633097</v>
      </c>
      <c r="S2743" s="31">
        <f t="shared" ca="1" si="1231"/>
        <v>1.0715641454550546</v>
      </c>
      <c r="T2743" s="2">
        <f t="shared" ca="1" si="1232"/>
        <v>190.82841932854484</v>
      </c>
      <c r="U2743" s="76">
        <f t="shared" ca="1" si="1233"/>
        <v>0.75522208883553343</v>
      </c>
      <c r="V2743" s="2">
        <f t="shared" ca="1" si="1234"/>
        <v>804.97813806788577</v>
      </c>
      <c r="W2743" s="33">
        <f>PTAinputs!AF2743</f>
        <v>204.48489208633097</v>
      </c>
      <c r="X2743" s="31">
        <f t="shared" ca="1" si="1235"/>
        <v>1.1195573855368444</v>
      </c>
      <c r="Y2743" s="2">
        <f t="shared" ca="1" si="1236"/>
        <v>942.91792510497044</v>
      </c>
      <c r="Z2743" s="76">
        <f t="shared" ca="1" si="1237"/>
        <v>0</v>
      </c>
      <c r="AA2743" s="2">
        <f t="shared" ca="1" si="1238"/>
        <v>0</v>
      </c>
      <c r="AB2743" s="33">
        <f>PTAinputs!AF2743</f>
        <v>204.48489208633097</v>
      </c>
      <c r="AC2743" s="31">
        <f t="shared" ca="1" si="1239"/>
        <v>1.1518787958607959</v>
      </c>
      <c r="AD2743" s="2">
        <f t="shared" ca="1" si="1240"/>
        <v>0</v>
      </c>
      <c r="AE2743" s="33">
        <f t="shared" si="1241"/>
        <v>0</v>
      </c>
      <c r="AF2743" s="32">
        <f t="shared" si="1242"/>
        <v>0</v>
      </c>
      <c r="AG2743" s="32">
        <f t="shared" si="1243"/>
        <v>1230</v>
      </c>
      <c r="AH2743" s="33">
        <f t="shared" si="1244"/>
        <v>288</v>
      </c>
      <c r="AI2743">
        <f t="shared" si="1245"/>
        <v>0</v>
      </c>
      <c r="AJ2743">
        <f t="shared" si="1246"/>
        <v>1500</v>
      </c>
      <c r="AK2743" s="2">
        <f>PTAinputs!AE2743</f>
        <v>24</v>
      </c>
    </row>
    <row r="2744" spans="1:37" x14ac:dyDescent="0.25">
      <c r="A2744" t="str">
        <f>PTAinputs!B2744</f>
        <v>543HO00137</v>
      </c>
      <c r="B2744" s="26">
        <f>PTAinputs!AC2744</f>
        <v>4.5</v>
      </c>
      <c r="C2744" s="51">
        <f t="shared" ca="1" si="1218"/>
        <v>590.99197704274331</v>
      </c>
      <c r="D2744" s="52">
        <f t="shared" ca="1" si="1219"/>
        <v>238.98028203882311</v>
      </c>
      <c r="E2744" s="28">
        <f t="shared" ca="1" si="1220"/>
        <v>2.7052220888355336</v>
      </c>
      <c r="F2744" s="3">
        <f t="shared" ca="1" si="1221"/>
        <v>1</v>
      </c>
      <c r="G2744" s="34">
        <f>PTAinputs!AD2744</f>
        <v>1.7600000000000002</v>
      </c>
      <c r="H2744" s="33">
        <f t="shared" si="1222"/>
        <v>-1425</v>
      </c>
      <c r="I2744">
        <f t="shared" ca="1" si="1223"/>
        <v>1</v>
      </c>
      <c r="J2744" s="33">
        <f t="shared" ca="1" si="1224"/>
        <v>-1423.24</v>
      </c>
      <c r="K2744" s="3">
        <f t="shared" ca="1" si="1225"/>
        <v>1</v>
      </c>
      <c r="L2744" s="6">
        <f t="shared" ca="1" si="1226"/>
        <v>0</v>
      </c>
      <c r="M2744" s="33">
        <f>PTAinputs!AF2744</f>
        <v>171.95150847064286</v>
      </c>
      <c r="N2744" s="31">
        <f t="shared" ca="1" si="1227"/>
        <v>1.0205372813857663</v>
      </c>
      <c r="O2744" s="2">
        <f t="shared" ca="1" si="1228"/>
        <v>168.49115814480928</v>
      </c>
      <c r="P2744" s="3">
        <f t="shared" ca="1" si="1229"/>
        <v>1</v>
      </c>
      <c r="Q2744">
        <f t="shared" ca="1" si="1230"/>
        <v>0</v>
      </c>
      <c r="R2744" s="33">
        <f>PTAinputs!AF2744</f>
        <v>171.95150847064286</v>
      </c>
      <c r="S2744" s="31">
        <f t="shared" ca="1" si="1231"/>
        <v>1.0715641454550546</v>
      </c>
      <c r="T2744" s="2">
        <f t="shared" ca="1" si="1232"/>
        <v>160.46776966172311</v>
      </c>
      <c r="U2744" s="76">
        <f t="shared" ca="1" si="1233"/>
        <v>0.70522208883553361</v>
      </c>
      <c r="V2744" s="2">
        <f t="shared" ca="1" si="1234"/>
        <v>801.68617822643762</v>
      </c>
      <c r="W2744" s="33">
        <f>PTAinputs!AF2744</f>
        <v>171.95150847064286</v>
      </c>
      <c r="X2744" s="31">
        <f t="shared" ca="1" si="1235"/>
        <v>1.1184199764379184</v>
      </c>
      <c r="Y2744" s="2">
        <f t="shared" ca="1" si="1236"/>
        <v>910.11056668228787</v>
      </c>
      <c r="Z2744" s="76">
        <f t="shared" ca="1" si="1237"/>
        <v>0</v>
      </c>
      <c r="AA2744" s="2">
        <f t="shared" ca="1" si="1238"/>
        <v>0</v>
      </c>
      <c r="AB2744" s="33">
        <f>PTAinputs!AF2744</f>
        <v>171.95150847064286</v>
      </c>
      <c r="AC2744" s="31">
        <f t="shared" ca="1" si="1239"/>
        <v>1.1507085499759511</v>
      </c>
      <c r="AD2744" s="2">
        <f t="shared" ca="1" si="1240"/>
        <v>0</v>
      </c>
      <c r="AE2744" s="33">
        <f t="shared" si="1241"/>
        <v>0</v>
      </c>
      <c r="AF2744" s="32">
        <f t="shared" si="1242"/>
        <v>0</v>
      </c>
      <c r="AG2744" s="32">
        <f t="shared" si="1243"/>
        <v>1230</v>
      </c>
      <c r="AH2744" s="33">
        <f t="shared" si="1244"/>
        <v>216</v>
      </c>
      <c r="AI2744">
        <f t="shared" si="1245"/>
        <v>0</v>
      </c>
      <c r="AJ2744">
        <f t="shared" si="1246"/>
        <v>1500</v>
      </c>
      <c r="AK2744" s="2">
        <f>PTAinputs!AE2744</f>
        <v>18</v>
      </c>
    </row>
    <row r="2745" spans="1:37" x14ac:dyDescent="0.25">
      <c r="A2745" t="str">
        <f>PTAinputs!B2745</f>
        <v>245HO00026</v>
      </c>
      <c r="B2745" s="26">
        <f>PTAinputs!AC2745</f>
        <v>4.4000000000000004</v>
      </c>
      <c r="C2745" s="51">
        <f t="shared" ca="1" si="1218"/>
        <v>617.78153237244317</v>
      </c>
      <c r="D2745" s="52">
        <f t="shared" ca="1" si="1219"/>
        <v>250.68026925227764</v>
      </c>
      <c r="E2745" s="28">
        <f t="shared" ca="1" si="1220"/>
        <v>2.6952220888355334</v>
      </c>
      <c r="F2745" s="3">
        <f t="shared" ca="1" si="1221"/>
        <v>1</v>
      </c>
      <c r="G2745" s="34">
        <f>PTAinputs!AD2745</f>
        <v>1.54</v>
      </c>
      <c r="H2745" s="33">
        <f t="shared" si="1222"/>
        <v>-1425</v>
      </c>
      <c r="I2745">
        <f t="shared" ca="1" si="1223"/>
        <v>1</v>
      </c>
      <c r="J2745" s="33">
        <f t="shared" ca="1" si="1224"/>
        <v>-1423.46</v>
      </c>
      <c r="K2745" s="3">
        <f t="shared" ca="1" si="1225"/>
        <v>1</v>
      </c>
      <c r="L2745" s="6">
        <f t="shared" ca="1" si="1226"/>
        <v>0</v>
      </c>
      <c r="M2745" s="33">
        <f>PTAinputs!AF2745</f>
        <v>191.16645393362725</v>
      </c>
      <c r="N2745" s="31">
        <f t="shared" ca="1" si="1227"/>
        <v>1.0205372813857663</v>
      </c>
      <c r="O2745" s="2">
        <f t="shared" ca="1" si="1228"/>
        <v>187.31942224986267</v>
      </c>
      <c r="P2745" s="3">
        <f t="shared" ca="1" si="1229"/>
        <v>1</v>
      </c>
      <c r="Q2745">
        <f t="shared" ca="1" si="1230"/>
        <v>0</v>
      </c>
      <c r="R2745" s="33">
        <f>PTAinputs!AF2745</f>
        <v>191.16645393362725</v>
      </c>
      <c r="S2745" s="31">
        <f t="shared" ca="1" si="1231"/>
        <v>1.0715641454550546</v>
      </c>
      <c r="T2745" s="2">
        <f t="shared" ca="1" si="1232"/>
        <v>178.39944976177395</v>
      </c>
      <c r="U2745" s="76">
        <f t="shared" ca="1" si="1233"/>
        <v>0.69522208883553338</v>
      </c>
      <c r="V2745" s="2">
        <f t="shared" ca="1" si="1234"/>
        <v>784.19112632158362</v>
      </c>
      <c r="W2745" s="33">
        <f>PTAinputs!AF2745</f>
        <v>191.16645393362725</v>
      </c>
      <c r="X2745" s="31">
        <f t="shared" ca="1" si="1235"/>
        <v>1.1181926333211731</v>
      </c>
      <c r="Y2745" s="2">
        <f t="shared" ca="1" si="1236"/>
        <v>903.04644467963703</v>
      </c>
      <c r="Z2745" s="76">
        <f t="shared" ca="1" si="1237"/>
        <v>0</v>
      </c>
      <c r="AA2745" s="2">
        <f t="shared" ca="1" si="1238"/>
        <v>0</v>
      </c>
      <c r="AB2745" s="33">
        <f>PTAinputs!AF2745</f>
        <v>191.16645393362725</v>
      </c>
      <c r="AC2745" s="31">
        <f t="shared" ca="1" si="1239"/>
        <v>1.1504746435063526</v>
      </c>
      <c r="AD2745" s="2">
        <f t="shared" ca="1" si="1240"/>
        <v>0</v>
      </c>
      <c r="AE2745" s="33">
        <f t="shared" si="1241"/>
        <v>0</v>
      </c>
      <c r="AF2745" s="32">
        <f t="shared" si="1242"/>
        <v>0</v>
      </c>
      <c r="AG2745" s="32">
        <f t="shared" si="1243"/>
        <v>1230</v>
      </c>
      <c r="AH2745" s="33">
        <f t="shared" si="1244"/>
        <v>-28.800000000000004</v>
      </c>
      <c r="AI2745">
        <f t="shared" si="1245"/>
        <v>0</v>
      </c>
      <c r="AJ2745">
        <f t="shared" si="1246"/>
        <v>1500</v>
      </c>
      <c r="AK2745" s="2">
        <f>PTAinputs!AE2745</f>
        <v>-2.4000000000000004</v>
      </c>
    </row>
    <row r="2746" spans="1:37" x14ac:dyDescent="0.25">
      <c r="A2746" t="str">
        <f>PTAinputs!B2746</f>
        <v>543HO00212</v>
      </c>
      <c r="B2746" s="26">
        <f>PTAinputs!AC2746</f>
        <v>3.9</v>
      </c>
      <c r="C2746" s="51">
        <f t="shared" ca="1" si="1218"/>
        <v>594.79231369601564</v>
      </c>
      <c r="D2746" s="52">
        <f t="shared" ca="1" si="1219"/>
        <v>245.620585219611</v>
      </c>
      <c r="E2746" s="28">
        <f t="shared" ca="1" si="1220"/>
        <v>2.6452220888355336</v>
      </c>
      <c r="F2746" s="3">
        <f t="shared" ca="1" si="1221"/>
        <v>1</v>
      </c>
      <c r="G2746" s="34">
        <f>PTAinputs!AD2746</f>
        <v>2.2000000000000002</v>
      </c>
      <c r="H2746" s="33">
        <f t="shared" si="1222"/>
        <v>-1425</v>
      </c>
      <c r="I2746">
        <f t="shared" ca="1" si="1223"/>
        <v>1</v>
      </c>
      <c r="J2746" s="33">
        <f t="shared" ca="1" si="1224"/>
        <v>-1422.8</v>
      </c>
      <c r="K2746" s="3">
        <f t="shared" ca="1" si="1225"/>
        <v>1</v>
      </c>
      <c r="L2746" s="6">
        <f t="shared" ca="1" si="1226"/>
        <v>0</v>
      </c>
      <c r="M2746" s="33">
        <f>PTAinputs!AF2746</f>
        <v>188.41821768391742</v>
      </c>
      <c r="N2746" s="31">
        <f t="shared" ca="1" si="1227"/>
        <v>1.0205372813857663</v>
      </c>
      <c r="O2746" s="2">
        <f t="shared" ca="1" si="1228"/>
        <v>184.62649147718372</v>
      </c>
      <c r="P2746" s="3">
        <f t="shared" ca="1" si="1229"/>
        <v>1</v>
      </c>
      <c r="Q2746">
        <f t="shared" ca="1" si="1230"/>
        <v>0</v>
      </c>
      <c r="R2746" s="33">
        <f>PTAinputs!AF2746</f>
        <v>188.41821768391742</v>
      </c>
      <c r="S2746" s="31">
        <f t="shared" ca="1" si="1231"/>
        <v>1.0715641454550546</v>
      </c>
      <c r="T2746" s="2">
        <f t="shared" ca="1" si="1232"/>
        <v>175.834753787794</v>
      </c>
      <c r="U2746" s="76">
        <f t="shared" ca="1" si="1233"/>
        <v>0.64522208883553356</v>
      </c>
      <c r="V2746" s="2">
        <f t="shared" ca="1" si="1234"/>
        <v>789.27061617790332</v>
      </c>
      <c r="W2746" s="33">
        <f>PTAinputs!AF2746</f>
        <v>188.41821768391742</v>
      </c>
      <c r="X2746" s="31">
        <f t="shared" ca="1" si="1235"/>
        <v>1.1170566107358888</v>
      </c>
      <c r="Y2746" s="2">
        <f t="shared" ca="1" si="1236"/>
        <v>898.10269757850233</v>
      </c>
      <c r="Z2746" s="76">
        <f t="shared" ca="1" si="1237"/>
        <v>0</v>
      </c>
      <c r="AA2746" s="2">
        <f t="shared" ca="1" si="1238"/>
        <v>0</v>
      </c>
      <c r="AB2746" s="33">
        <f>PTAinputs!AF2746</f>
        <v>188.41821768391742</v>
      </c>
      <c r="AC2746" s="31">
        <f t="shared" ca="1" si="1239"/>
        <v>1.1493058241635368</v>
      </c>
      <c r="AD2746" s="2">
        <f t="shared" ca="1" si="1240"/>
        <v>0</v>
      </c>
      <c r="AE2746" s="33">
        <f t="shared" si="1241"/>
        <v>0</v>
      </c>
      <c r="AF2746" s="32">
        <f t="shared" si="1242"/>
        <v>0</v>
      </c>
      <c r="AG2746" s="32">
        <f t="shared" si="1243"/>
        <v>1230</v>
      </c>
      <c r="AH2746" s="33">
        <f t="shared" si="1244"/>
        <v>14.400000000000002</v>
      </c>
      <c r="AI2746">
        <f t="shared" si="1245"/>
        <v>0</v>
      </c>
      <c r="AJ2746">
        <f t="shared" si="1246"/>
        <v>1500</v>
      </c>
      <c r="AK2746" s="2">
        <f>PTAinputs!AE2746</f>
        <v>1.2000000000000002</v>
      </c>
    </row>
    <row r="2747" spans="1:37" x14ac:dyDescent="0.25">
      <c r="A2747" t="str">
        <f>PTAinputs!B2747</f>
        <v>543HO00076</v>
      </c>
      <c r="B2747" s="26">
        <f>PTAinputs!AC2747</f>
        <v>2.1</v>
      </c>
      <c r="C2747" s="51">
        <f t="shared" ca="1" si="1218"/>
        <v>392.41160241811838</v>
      </c>
      <c r="D2747" s="52">
        <f t="shared" ca="1" si="1219"/>
        <v>173.13302683912798</v>
      </c>
      <c r="E2747" s="28">
        <f t="shared" ca="1" si="1220"/>
        <v>2.4652220888355334</v>
      </c>
      <c r="F2747" s="3">
        <f t="shared" ca="1" si="1221"/>
        <v>1</v>
      </c>
      <c r="G2747" s="34">
        <f>PTAinputs!AD2747</f>
        <v>3.9600000000000004</v>
      </c>
      <c r="H2747" s="33">
        <f t="shared" si="1222"/>
        <v>-1425</v>
      </c>
      <c r="I2747">
        <f t="shared" ca="1" si="1223"/>
        <v>1</v>
      </c>
      <c r="J2747" s="33">
        <f t="shared" ca="1" si="1224"/>
        <v>-1421.04</v>
      </c>
      <c r="K2747" s="3">
        <f t="shared" ca="1" si="1225"/>
        <v>1</v>
      </c>
      <c r="L2747" s="6">
        <f t="shared" ca="1" si="1226"/>
        <v>0</v>
      </c>
      <c r="M2747" s="33">
        <f>PTAinputs!AF2747</f>
        <v>139.84162218612207</v>
      </c>
      <c r="N2747" s="31">
        <f t="shared" ca="1" si="1227"/>
        <v>1.0205372813857663</v>
      </c>
      <c r="O2747" s="2">
        <f t="shared" ca="1" si="1228"/>
        <v>137.02745087003001</v>
      </c>
      <c r="P2747" s="3">
        <f t="shared" ca="1" si="1229"/>
        <v>1</v>
      </c>
      <c r="Q2747">
        <f t="shared" ca="1" si="1230"/>
        <v>0</v>
      </c>
      <c r="R2747" s="33">
        <f>PTAinputs!AF2747</f>
        <v>139.84162218612207</v>
      </c>
      <c r="S2747" s="31">
        <f t="shared" ca="1" si="1231"/>
        <v>1.0715641454550546</v>
      </c>
      <c r="T2747" s="2">
        <f t="shared" ca="1" si="1232"/>
        <v>130.50233416193333</v>
      </c>
      <c r="U2747" s="76">
        <f t="shared" ca="1" si="1233"/>
        <v>0.4652220888355334</v>
      </c>
      <c r="V2747" s="2">
        <f t="shared" ca="1" si="1234"/>
        <v>777.08055337622159</v>
      </c>
      <c r="W2747" s="33">
        <f>PTAinputs!AF2747</f>
        <v>139.84162218612207</v>
      </c>
      <c r="X2747" s="31">
        <f t="shared" ca="1" si="1235"/>
        <v>1.1129764772711876</v>
      </c>
      <c r="Y2747" s="2">
        <f t="shared" ca="1" si="1236"/>
        <v>835.53409027314319</v>
      </c>
      <c r="Z2747" s="76">
        <f t="shared" ca="1" si="1237"/>
        <v>0</v>
      </c>
      <c r="AA2747" s="2">
        <f t="shared" ca="1" si="1238"/>
        <v>0</v>
      </c>
      <c r="AB2747" s="33">
        <f>PTAinputs!AF2747</f>
        <v>139.84162218612207</v>
      </c>
      <c r="AC2747" s="31">
        <f t="shared" ca="1" si="1239"/>
        <v>1.1451078980161264</v>
      </c>
      <c r="AD2747" s="2">
        <f t="shared" ca="1" si="1240"/>
        <v>0</v>
      </c>
      <c r="AE2747" s="33">
        <f t="shared" si="1241"/>
        <v>0</v>
      </c>
      <c r="AF2747" s="32">
        <f t="shared" si="1242"/>
        <v>0</v>
      </c>
      <c r="AG2747" s="32">
        <f t="shared" si="1243"/>
        <v>1230</v>
      </c>
      <c r="AH2747" s="33">
        <f t="shared" si="1244"/>
        <v>-244.79999999999998</v>
      </c>
      <c r="AI2747">
        <f t="shared" si="1245"/>
        <v>0</v>
      </c>
      <c r="AJ2747">
        <f t="shared" si="1246"/>
        <v>1500</v>
      </c>
      <c r="AK2747" s="2">
        <f>PTAinputs!AE2747</f>
        <v>-20.399999999999999</v>
      </c>
    </row>
    <row r="2748" spans="1:37" x14ac:dyDescent="0.25">
      <c r="A2748" t="str">
        <f>PTAinputs!B2748</f>
        <v>543HO00103</v>
      </c>
      <c r="B2748" s="26">
        <f>PTAinputs!AC2748</f>
        <v>-0.9</v>
      </c>
      <c r="C2748" s="51">
        <f t="shared" ca="1" si="1218"/>
        <v>204.52586398425296</v>
      </c>
      <c r="D2748" s="52">
        <f t="shared" ca="1" si="1219"/>
        <v>102.00497423208435</v>
      </c>
      <c r="E2748" s="28">
        <f t="shared" ca="1" si="1220"/>
        <v>2.1652220888355336</v>
      </c>
      <c r="F2748" s="3">
        <f t="shared" ca="1" si="1221"/>
        <v>1</v>
      </c>
      <c r="G2748" s="34">
        <f>PTAinputs!AD2748</f>
        <v>3.3000000000000003</v>
      </c>
      <c r="H2748" s="33">
        <f t="shared" si="1222"/>
        <v>-1425</v>
      </c>
      <c r="I2748">
        <f t="shared" ca="1" si="1223"/>
        <v>1</v>
      </c>
      <c r="J2748" s="33">
        <f t="shared" ca="1" si="1224"/>
        <v>-1421.7</v>
      </c>
      <c r="K2748" s="3">
        <f t="shared" ca="1" si="1225"/>
        <v>1</v>
      </c>
      <c r="L2748" s="6">
        <f t="shared" ca="1" si="1226"/>
        <v>0</v>
      </c>
      <c r="M2748" s="33">
        <f>PTAinputs!AF2748</f>
        <v>104.03390577860294</v>
      </c>
      <c r="N2748" s="31">
        <f t="shared" ca="1" si="1227"/>
        <v>1.0205372813857663</v>
      </c>
      <c r="O2748" s="2">
        <f t="shared" ca="1" si="1228"/>
        <v>101.94032856627979</v>
      </c>
      <c r="P2748" s="3">
        <f t="shared" ca="1" si="1229"/>
        <v>1</v>
      </c>
      <c r="Q2748">
        <f t="shared" ca="1" si="1230"/>
        <v>0</v>
      </c>
      <c r="R2748" s="33">
        <f>PTAinputs!AF2748</f>
        <v>104.03390577860294</v>
      </c>
      <c r="S2748" s="31">
        <f t="shared" ca="1" si="1231"/>
        <v>1.0715641454550546</v>
      </c>
      <c r="T2748" s="2">
        <f t="shared" ca="1" si="1232"/>
        <v>97.086027205980741</v>
      </c>
      <c r="U2748" s="76">
        <f t="shared" ca="1" si="1233"/>
        <v>0.16522208883553358</v>
      </c>
      <c r="V2748" s="2">
        <f t="shared" ca="1" si="1234"/>
        <v>783.13988677902137</v>
      </c>
      <c r="W2748" s="33">
        <f>PTAinputs!AF2748</f>
        <v>104.03390577860294</v>
      </c>
      <c r="X2748" s="31">
        <f t="shared" ca="1" si="1235"/>
        <v>1.1062093457073638</v>
      </c>
      <c r="Y2748" s="2">
        <f t="shared" ca="1" si="1236"/>
        <v>798.67826501561865</v>
      </c>
      <c r="Z2748" s="76">
        <f t="shared" ca="1" si="1237"/>
        <v>0</v>
      </c>
      <c r="AA2748" s="2">
        <f t="shared" ca="1" si="1238"/>
        <v>0</v>
      </c>
      <c r="AB2748" s="33">
        <f>PTAinputs!AF2748</f>
        <v>104.03390577860294</v>
      </c>
      <c r="AC2748" s="31">
        <f t="shared" ca="1" si="1239"/>
        <v>1.138145400641835</v>
      </c>
      <c r="AD2748" s="2">
        <f t="shared" ca="1" si="1240"/>
        <v>0</v>
      </c>
      <c r="AE2748" s="33">
        <f t="shared" si="1241"/>
        <v>0</v>
      </c>
      <c r="AF2748" s="32">
        <f t="shared" si="1242"/>
        <v>0</v>
      </c>
      <c r="AG2748" s="32">
        <f t="shared" si="1243"/>
        <v>1230</v>
      </c>
      <c r="AH2748" s="33">
        <f t="shared" si="1244"/>
        <v>-316.8</v>
      </c>
      <c r="AI2748">
        <f t="shared" si="1245"/>
        <v>0</v>
      </c>
      <c r="AJ2748">
        <f t="shared" si="1246"/>
        <v>1500</v>
      </c>
      <c r="AK2748" s="2">
        <f>PTAinputs!AE2748</f>
        <v>-26.400000000000002</v>
      </c>
    </row>
    <row r="2749" spans="1:37" x14ac:dyDescent="0.25">
      <c r="A2749" t="str">
        <f>PTAinputs!B2749</f>
        <v>543HO00194</v>
      </c>
      <c r="B2749" s="26">
        <f>PTAinputs!AC2749</f>
        <v>6.5</v>
      </c>
      <c r="C2749" s="51">
        <f t="shared" ca="1" si="1218"/>
        <v>768.53055940125978</v>
      </c>
      <c r="D2749" s="52">
        <f t="shared" ca="1" si="1219"/>
        <v>290.76077810300791</v>
      </c>
      <c r="E2749" s="28">
        <f t="shared" ca="1" si="1220"/>
        <v>2.9052220888355333</v>
      </c>
      <c r="F2749" s="3">
        <f t="shared" ca="1" si="1221"/>
        <v>1</v>
      </c>
      <c r="G2749" s="34">
        <f>PTAinputs!AD2749</f>
        <v>5.5</v>
      </c>
      <c r="H2749" s="33">
        <f t="shared" si="1222"/>
        <v>-1425</v>
      </c>
      <c r="I2749">
        <f t="shared" ca="1" si="1223"/>
        <v>1</v>
      </c>
      <c r="J2749" s="33">
        <f t="shared" ca="1" si="1224"/>
        <v>-1419.5</v>
      </c>
      <c r="K2749" s="3">
        <f t="shared" ca="1" si="1225"/>
        <v>1</v>
      </c>
      <c r="L2749" s="6">
        <f t="shared" ca="1" si="1226"/>
        <v>0</v>
      </c>
      <c r="M2749" s="33">
        <f>PTAinputs!AF2749</f>
        <v>208.33954513808311</v>
      </c>
      <c r="N2749" s="31">
        <f t="shared" ca="1" si="1227"/>
        <v>1.0205372813857663</v>
      </c>
      <c r="O2749" s="2">
        <f t="shared" ca="1" si="1228"/>
        <v>204.14692234974817</v>
      </c>
      <c r="P2749" s="3">
        <f t="shared" ca="1" si="1229"/>
        <v>1</v>
      </c>
      <c r="Q2749">
        <f t="shared" ca="1" si="1230"/>
        <v>0</v>
      </c>
      <c r="R2749" s="33">
        <f>PTAinputs!AF2749</f>
        <v>208.33954513808311</v>
      </c>
      <c r="S2749" s="31">
        <f t="shared" ca="1" si="1231"/>
        <v>1.0715641454550546</v>
      </c>
      <c r="T2749" s="2">
        <f t="shared" ca="1" si="1232"/>
        <v>194.42564033309347</v>
      </c>
      <c r="U2749" s="76">
        <f t="shared" ca="1" si="1233"/>
        <v>0.90522208883553335</v>
      </c>
      <c r="V2749" s="2">
        <f t="shared" ca="1" si="1234"/>
        <v>792.85993257243115</v>
      </c>
      <c r="W2749" s="33">
        <f>PTAinputs!AF2749</f>
        <v>208.33954513808311</v>
      </c>
      <c r="X2749" s="31">
        <f t="shared" ca="1" si="1235"/>
        <v>1.1229765578640316</v>
      </c>
      <c r="Y2749" s="2">
        <f t="shared" ca="1" si="1236"/>
        <v>960.80071184894314</v>
      </c>
      <c r="Z2749" s="76">
        <f t="shared" ca="1" si="1237"/>
        <v>0</v>
      </c>
      <c r="AA2749" s="2">
        <f t="shared" ca="1" si="1238"/>
        <v>0</v>
      </c>
      <c r="AB2749" s="33">
        <f>PTAinputs!AF2749</f>
        <v>208.33954513808311</v>
      </c>
      <c r="AC2749" s="31">
        <f t="shared" ca="1" si="1239"/>
        <v>1.1553966790474557</v>
      </c>
      <c r="AD2749" s="2">
        <f t="shared" ca="1" si="1240"/>
        <v>0</v>
      </c>
      <c r="AE2749" s="33">
        <f t="shared" si="1241"/>
        <v>0</v>
      </c>
      <c r="AF2749" s="32">
        <f t="shared" si="1242"/>
        <v>0</v>
      </c>
      <c r="AG2749" s="32">
        <f t="shared" si="1243"/>
        <v>1230</v>
      </c>
      <c r="AH2749" s="33">
        <f t="shared" si="1244"/>
        <v>201.59999999999997</v>
      </c>
      <c r="AI2749">
        <f t="shared" si="1245"/>
        <v>0</v>
      </c>
      <c r="AJ2749">
        <f t="shared" si="1246"/>
        <v>1500</v>
      </c>
      <c r="AK2749" s="2">
        <f>PTAinputs!AE2749</f>
        <v>16.799999999999997</v>
      </c>
    </row>
    <row r="2750" spans="1:37" x14ac:dyDescent="0.25">
      <c r="A2750" t="str">
        <f>PTAinputs!B2750</f>
        <v>543HO00162</v>
      </c>
      <c r="B2750" s="26">
        <f>PTAinputs!AC2750</f>
        <v>6.6</v>
      </c>
      <c r="C2750" s="51">
        <f t="shared" ca="1" si="1218"/>
        <v>608.06166418427676</v>
      </c>
      <c r="D2750" s="52">
        <f t="shared" ca="1" si="1219"/>
        <v>229.31551364306711</v>
      </c>
      <c r="E2750" s="28">
        <f t="shared" ca="1" si="1220"/>
        <v>2.9152220888355336</v>
      </c>
      <c r="F2750" s="3">
        <f t="shared" ca="1" si="1221"/>
        <v>1</v>
      </c>
      <c r="G2750" s="34">
        <f>PTAinputs!AD2750</f>
        <v>5.0599999999999996</v>
      </c>
      <c r="H2750" s="33">
        <f t="shared" si="1222"/>
        <v>-1425</v>
      </c>
      <c r="I2750">
        <f t="shared" ca="1" si="1223"/>
        <v>1</v>
      </c>
      <c r="J2750" s="33">
        <f t="shared" ca="1" si="1224"/>
        <v>-1419.94</v>
      </c>
      <c r="K2750" s="3">
        <f t="shared" ca="1" si="1225"/>
        <v>1</v>
      </c>
      <c r="L2750" s="6">
        <f t="shared" ca="1" si="1226"/>
        <v>0</v>
      </c>
      <c r="M2750" s="33">
        <f>PTAinputs!AF2750</f>
        <v>145.50328382455328</v>
      </c>
      <c r="N2750" s="31">
        <f t="shared" ca="1" si="1227"/>
        <v>1.0205372813857663</v>
      </c>
      <c r="O2750" s="2">
        <f t="shared" ca="1" si="1228"/>
        <v>142.5751772899246</v>
      </c>
      <c r="P2750" s="3">
        <f t="shared" ca="1" si="1229"/>
        <v>1</v>
      </c>
      <c r="Q2750">
        <f t="shared" ca="1" si="1230"/>
        <v>0</v>
      </c>
      <c r="R2750" s="33">
        <f>PTAinputs!AF2750</f>
        <v>145.50328382455328</v>
      </c>
      <c r="S2750" s="31">
        <f t="shared" ca="1" si="1231"/>
        <v>1.0715641454550546</v>
      </c>
      <c r="T2750" s="2">
        <f t="shared" ca="1" si="1232"/>
        <v>135.78588313326151</v>
      </c>
      <c r="U2750" s="76">
        <f t="shared" ca="1" si="1233"/>
        <v>0.91522208883553358</v>
      </c>
      <c r="V2750" s="2">
        <f t="shared" ca="1" si="1234"/>
        <v>799.75950142419572</v>
      </c>
      <c r="W2750" s="33">
        <f>PTAinputs!AF2750</f>
        <v>145.50328382455328</v>
      </c>
      <c r="X2750" s="31">
        <f t="shared" ca="1" si="1235"/>
        <v>1.1232048736149038</v>
      </c>
      <c r="Y2750" s="2">
        <f t="shared" ca="1" si="1236"/>
        <v>918.3200797145588</v>
      </c>
      <c r="Z2750" s="76">
        <f t="shared" ca="1" si="1237"/>
        <v>0</v>
      </c>
      <c r="AA2750" s="2">
        <f t="shared" ca="1" si="1238"/>
        <v>0</v>
      </c>
      <c r="AB2750" s="33">
        <f>PTAinputs!AF2750</f>
        <v>145.50328382455328</v>
      </c>
      <c r="AC2750" s="31">
        <f t="shared" ca="1" si="1239"/>
        <v>1.1556315862309448</v>
      </c>
      <c r="AD2750" s="2">
        <f t="shared" ca="1" si="1240"/>
        <v>0</v>
      </c>
      <c r="AE2750" s="33">
        <f t="shared" si="1241"/>
        <v>0</v>
      </c>
      <c r="AF2750" s="32">
        <f t="shared" si="1242"/>
        <v>0</v>
      </c>
      <c r="AG2750" s="32">
        <f t="shared" si="1243"/>
        <v>1230</v>
      </c>
      <c r="AH2750" s="33">
        <f t="shared" si="1244"/>
        <v>302.40000000000003</v>
      </c>
      <c r="AI2750">
        <f t="shared" si="1245"/>
        <v>0</v>
      </c>
      <c r="AJ2750">
        <f t="shared" si="1246"/>
        <v>1500</v>
      </c>
      <c r="AK2750" s="2">
        <f>PTAinputs!AE2750</f>
        <v>25.200000000000003</v>
      </c>
    </row>
    <row r="2751" spans="1:37" x14ac:dyDescent="0.25">
      <c r="A2751" t="str">
        <f>PTAinputs!B2751</f>
        <v>198HO01971</v>
      </c>
      <c r="B2751" s="26">
        <f>PTAinputs!AC2751</f>
        <v>1</v>
      </c>
      <c r="C2751" s="51">
        <f t="shared" ca="1" si="1218"/>
        <v>330.1973624715348</v>
      </c>
      <c r="D2751" s="52">
        <f t="shared" ca="1" si="1219"/>
        <v>152.08741945395982</v>
      </c>
      <c r="E2751" s="28">
        <f t="shared" ca="1" si="1220"/>
        <v>2.3552220888355335</v>
      </c>
      <c r="F2751" s="3">
        <f t="shared" ca="1" si="1221"/>
        <v>1</v>
      </c>
      <c r="G2751" s="34">
        <f>PTAinputs!AD2751</f>
        <v>4.4000000000000004</v>
      </c>
      <c r="H2751" s="33">
        <f t="shared" si="1222"/>
        <v>-1425</v>
      </c>
      <c r="I2751">
        <f t="shared" ca="1" si="1223"/>
        <v>1</v>
      </c>
      <c r="J2751" s="33">
        <f t="shared" ca="1" si="1224"/>
        <v>-1420.6</v>
      </c>
      <c r="K2751" s="3">
        <f t="shared" ca="1" si="1225"/>
        <v>1</v>
      </c>
      <c r="L2751" s="6">
        <f t="shared" ca="1" si="1226"/>
        <v>0</v>
      </c>
      <c r="M2751" s="33">
        <f>PTAinputs!AF2751</f>
        <v>127.05058018101647</v>
      </c>
      <c r="N2751" s="31">
        <f t="shared" ca="1" si="1227"/>
        <v>1.0205372813857663</v>
      </c>
      <c r="O2751" s="2">
        <f t="shared" ca="1" si="1228"/>
        <v>124.49381565805919</v>
      </c>
      <c r="P2751" s="3">
        <f t="shared" ca="1" si="1229"/>
        <v>1</v>
      </c>
      <c r="Q2751">
        <f t="shared" ca="1" si="1230"/>
        <v>0</v>
      </c>
      <c r="R2751" s="33">
        <f>PTAinputs!AF2751</f>
        <v>127.05058018101647</v>
      </c>
      <c r="S2751" s="31">
        <f t="shared" ca="1" si="1231"/>
        <v>1.0715641454550546</v>
      </c>
      <c r="T2751" s="2">
        <f t="shared" ca="1" si="1232"/>
        <v>118.56553872196113</v>
      </c>
      <c r="U2751" s="76">
        <f t="shared" ca="1" si="1233"/>
        <v>0.35522208883553352</v>
      </c>
      <c r="V2751" s="2">
        <f t="shared" ca="1" si="1234"/>
        <v>786.61096179717708</v>
      </c>
      <c r="W2751" s="33">
        <f>PTAinputs!AF2751</f>
        <v>127.05058018101647</v>
      </c>
      <c r="X2751" s="31">
        <f t="shared" ca="1" si="1235"/>
        <v>1.1104904023594657</v>
      </c>
      <c r="Y2751" s="2">
        <f t="shared" ca="1" si="1236"/>
        <v>827.25172049601554</v>
      </c>
      <c r="Z2751" s="76">
        <f t="shared" ca="1" si="1237"/>
        <v>0</v>
      </c>
      <c r="AA2751" s="2">
        <f t="shared" ca="1" si="1238"/>
        <v>0</v>
      </c>
      <c r="AB2751" s="33">
        <f>PTAinputs!AF2751</f>
        <v>127.05058018101647</v>
      </c>
      <c r="AC2751" s="31">
        <f t="shared" ca="1" si="1239"/>
        <v>1.1425500505911275</v>
      </c>
      <c r="AD2751" s="2">
        <f t="shared" ca="1" si="1240"/>
        <v>0</v>
      </c>
      <c r="AE2751" s="33">
        <f t="shared" si="1241"/>
        <v>0</v>
      </c>
      <c r="AF2751" s="32">
        <f t="shared" si="1242"/>
        <v>0</v>
      </c>
      <c r="AG2751" s="32">
        <f t="shared" si="1243"/>
        <v>1230</v>
      </c>
      <c r="AH2751" s="33">
        <f t="shared" si="1244"/>
        <v>-172.79999999999998</v>
      </c>
      <c r="AI2751">
        <f t="shared" si="1245"/>
        <v>0</v>
      </c>
      <c r="AJ2751">
        <f t="shared" si="1246"/>
        <v>1500</v>
      </c>
      <c r="AK2751" s="2">
        <f>PTAinputs!AE2751</f>
        <v>-14.399999999999999</v>
      </c>
    </row>
    <row r="2752" spans="1:37" x14ac:dyDescent="0.25">
      <c r="A2752" t="str">
        <f>PTAinputs!B2752</f>
        <v>202HO01652</v>
      </c>
      <c r="B2752" s="26">
        <f>PTAinputs!AC2752</f>
        <v>5.4</v>
      </c>
      <c r="C2752" s="51">
        <f t="shared" ca="1" si="1218"/>
        <v>698.15543467126702</v>
      </c>
      <c r="D2752" s="52">
        <f t="shared" ca="1" si="1219"/>
        <v>273.81132881335719</v>
      </c>
      <c r="E2752" s="28">
        <f t="shared" ca="1" si="1220"/>
        <v>2.7952220888355335</v>
      </c>
      <c r="F2752" s="3">
        <f t="shared" ca="1" si="1221"/>
        <v>1</v>
      </c>
      <c r="G2752" s="34">
        <f>PTAinputs!AD2752</f>
        <v>-0.66</v>
      </c>
      <c r="H2752" s="33">
        <f t="shared" si="1222"/>
        <v>-1425</v>
      </c>
      <c r="I2752">
        <f t="shared" ca="1" si="1223"/>
        <v>1</v>
      </c>
      <c r="J2752" s="33">
        <f t="shared" ca="1" si="1224"/>
        <v>-1425.66</v>
      </c>
      <c r="K2752" s="3">
        <f t="shared" ca="1" si="1225"/>
        <v>1</v>
      </c>
      <c r="L2752" s="6">
        <f t="shared" ca="1" si="1226"/>
        <v>0</v>
      </c>
      <c r="M2752" s="33">
        <f>PTAinputs!AF2752</f>
        <v>199.08551868182877</v>
      </c>
      <c r="N2752" s="31">
        <f t="shared" ca="1" si="1227"/>
        <v>1.0205372813857663</v>
      </c>
      <c r="O2752" s="2">
        <f t="shared" ca="1" si="1228"/>
        <v>195.07912382337929</v>
      </c>
      <c r="P2752" s="3">
        <f t="shared" ca="1" si="1229"/>
        <v>1</v>
      </c>
      <c r="Q2752">
        <f t="shared" ca="1" si="1230"/>
        <v>0</v>
      </c>
      <c r="R2752" s="33">
        <f>PTAinputs!AF2752</f>
        <v>199.08551868182877</v>
      </c>
      <c r="S2752" s="31">
        <f t="shared" ca="1" si="1231"/>
        <v>1.0715641454550546</v>
      </c>
      <c r="T2752" s="2">
        <f t="shared" ca="1" si="1232"/>
        <v>185.78964173655169</v>
      </c>
      <c r="U2752" s="76">
        <f t="shared" ca="1" si="1233"/>
        <v>0.79522208883553347</v>
      </c>
      <c r="V2752" s="2">
        <f t="shared" ca="1" si="1234"/>
        <v>802.36165553373962</v>
      </c>
      <c r="W2752" s="33">
        <f>PTAinputs!AF2752</f>
        <v>199.08551868182877</v>
      </c>
      <c r="X2752" s="31">
        <f t="shared" ca="1" si="1235"/>
        <v>1.12046814559839</v>
      </c>
      <c r="Y2752" s="2">
        <f t="shared" ca="1" si="1236"/>
        <v>943.65724045955619</v>
      </c>
      <c r="Z2752" s="76">
        <f t="shared" ca="1" si="1237"/>
        <v>0</v>
      </c>
      <c r="AA2752" s="2">
        <f t="shared" ca="1" si="1238"/>
        <v>0</v>
      </c>
      <c r="AB2752" s="33">
        <f>PTAinputs!AF2752</f>
        <v>199.08551868182877</v>
      </c>
      <c r="AC2752" s="31">
        <f t="shared" ca="1" si="1239"/>
        <v>1.1528158493933471</v>
      </c>
      <c r="AD2752" s="2">
        <f t="shared" ca="1" si="1240"/>
        <v>0</v>
      </c>
      <c r="AE2752" s="33">
        <f t="shared" si="1241"/>
        <v>0</v>
      </c>
      <c r="AF2752" s="32">
        <f t="shared" si="1242"/>
        <v>0</v>
      </c>
      <c r="AG2752" s="32">
        <f t="shared" si="1243"/>
        <v>1230</v>
      </c>
      <c r="AH2752" s="33">
        <f t="shared" si="1244"/>
        <v>273.59999999999997</v>
      </c>
      <c r="AI2752">
        <f t="shared" si="1245"/>
        <v>0</v>
      </c>
      <c r="AJ2752">
        <f t="shared" si="1246"/>
        <v>1500</v>
      </c>
      <c r="AK2752" s="2">
        <f>PTAinputs!AE2752</f>
        <v>22.799999999999997</v>
      </c>
    </row>
    <row r="2753" spans="1:37" x14ac:dyDescent="0.25">
      <c r="A2753" t="str">
        <f>PTAinputs!B2753</f>
        <v>232HO09039</v>
      </c>
      <c r="B2753" s="26">
        <f>PTAinputs!AC2753</f>
        <v>4.7</v>
      </c>
      <c r="C2753" s="51">
        <f t="shared" ca="1" si="1218"/>
        <v>739.13308960166546</v>
      </c>
      <c r="D2753" s="52">
        <f t="shared" ca="1" si="1219"/>
        <v>296.83244530624557</v>
      </c>
      <c r="E2753" s="28">
        <f t="shared" ca="1" si="1220"/>
        <v>2.7252220888355336</v>
      </c>
      <c r="F2753" s="3">
        <f t="shared" ca="1" si="1221"/>
        <v>1</v>
      </c>
      <c r="G2753" s="34">
        <f>PTAinputs!AD2753</f>
        <v>1.54</v>
      </c>
      <c r="H2753" s="33">
        <f t="shared" si="1222"/>
        <v>-1425</v>
      </c>
      <c r="I2753">
        <f t="shared" ca="1" si="1223"/>
        <v>1</v>
      </c>
      <c r="J2753" s="33">
        <f t="shared" ca="1" si="1224"/>
        <v>-1423.46</v>
      </c>
      <c r="K2753" s="3">
        <f t="shared" ca="1" si="1225"/>
        <v>1</v>
      </c>
      <c r="L2753" s="6">
        <f t="shared" ca="1" si="1226"/>
        <v>0</v>
      </c>
      <c r="M2753" s="33">
        <f>PTAinputs!AF2753</f>
        <v>226.90262241819454</v>
      </c>
      <c r="N2753" s="31">
        <f t="shared" ca="1" si="1227"/>
        <v>1.0205372813857663</v>
      </c>
      <c r="O2753" s="2">
        <f t="shared" ca="1" si="1228"/>
        <v>222.3364364603008</v>
      </c>
      <c r="P2753" s="3">
        <f t="shared" ca="1" si="1229"/>
        <v>1</v>
      </c>
      <c r="Q2753">
        <f t="shared" ca="1" si="1230"/>
        <v>0</v>
      </c>
      <c r="R2753" s="33">
        <f>PTAinputs!AF2753</f>
        <v>226.90262241819454</v>
      </c>
      <c r="S2753" s="31">
        <f t="shared" ca="1" si="1231"/>
        <v>1.0715641454550546</v>
      </c>
      <c r="T2753" s="2">
        <f t="shared" ca="1" si="1232"/>
        <v>211.74898710504837</v>
      </c>
      <c r="U2753" s="76">
        <f t="shared" ca="1" si="1233"/>
        <v>0.72522208883553363</v>
      </c>
      <c r="V2753" s="2">
        <f t="shared" ca="1" si="1234"/>
        <v>800.90427177696108</v>
      </c>
      <c r="W2753" s="33">
        <f>PTAinputs!AF2753</f>
        <v>226.90262241819454</v>
      </c>
      <c r="X2753" s="31">
        <f t="shared" ca="1" si="1235"/>
        <v>1.1188748013462506</v>
      </c>
      <c r="Y2753" s="2">
        <f t="shared" ca="1" si="1236"/>
        <v>947.97594913924331</v>
      </c>
      <c r="Z2753" s="76">
        <f t="shared" ca="1" si="1237"/>
        <v>0</v>
      </c>
      <c r="AA2753" s="2">
        <f t="shared" ca="1" si="1238"/>
        <v>0</v>
      </c>
      <c r="AB2753" s="33">
        <f>PTAinputs!AF2753</f>
        <v>226.90262241819454</v>
      </c>
      <c r="AC2753" s="31">
        <f t="shared" ca="1" si="1239"/>
        <v>1.1511765055935061</v>
      </c>
      <c r="AD2753" s="2">
        <f t="shared" ca="1" si="1240"/>
        <v>0</v>
      </c>
      <c r="AE2753" s="33">
        <f t="shared" si="1241"/>
        <v>0</v>
      </c>
      <c r="AF2753" s="32">
        <f t="shared" si="1242"/>
        <v>0</v>
      </c>
      <c r="AG2753" s="32">
        <f t="shared" si="1243"/>
        <v>1230</v>
      </c>
      <c r="AH2753" s="33">
        <f t="shared" si="1244"/>
        <v>216</v>
      </c>
      <c r="AI2753">
        <f t="shared" si="1245"/>
        <v>0</v>
      </c>
      <c r="AJ2753">
        <f t="shared" si="1246"/>
        <v>1500</v>
      </c>
      <c r="AK2753" s="2">
        <f>PTAinputs!AE2753</f>
        <v>18</v>
      </c>
    </row>
    <row r="2754" spans="1:37" x14ac:dyDescent="0.25">
      <c r="A2754" t="str">
        <f>PTAinputs!B2754</f>
        <v>202HO01755</v>
      </c>
      <c r="B2754" s="26">
        <f>PTAinputs!AC2754</f>
        <v>7</v>
      </c>
      <c r="C2754" s="51">
        <f t="shared" ca="1" si="1218"/>
        <v>875.32690880480129</v>
      </c>
      <c r="D2754" s="52">
        <f t="shared" ca="1" si="1219"/>
        <v>325.95022745853083</v>
      </c>
      <c r="E2754" s="28">
        <f t="shared" ca="1" si="1220"/>
        <v>2.9552220888355336</v>
      </c>
      <c r="F2754" s="3">
        <f t="shared" ca="1" si="1221"/>
        <v>1</v>
      </c>
      <c r="G2754" s="34">
        <f>PTAinputs!AD2754</f>
        <v>2.2000000000000002</v>
      </c>
      <c r="H2754" s="33">
        <f t="shared" si="1222"/>
        <v>-1425</v>
      </c>
      <c r="I2754">
        <f t="shared" ca="1" si="1223"/>
        <v>1</v>
      </c>
      <c r="J2754" s="33">
        <f t="shared" ca="1" si="1224"/>
        <v>-1422.8</v>
      </c>
      <c r="K2754" s="3">
        <f t="shared" ca="1" si="1225"/>
        <v>1</v>
      </c>
      <c r="L2754" s="6">
        <f t="shared" ca="1" si="1226"/>
        <v>0</v>
      </c>
      <c r="M2754" s="33">
        <f>PTAinputs!AF2754</f>
        <v>238.14747041076819</v>
      </c>
      <c r="N2754" s="31">
        <f t="shared" ca="1" si="1227"/>
        <v>1.0205372813857663</v>
      </c>
      <c r="O2754" s="2">
        <f t="shared" ca="1" si="1228"/>
        <v>233.35499325158676</v>
      </c>
      <c r="P2754" s="3">
        <f t="shared" ca="1" si="1229"/>
        <v>1</v>
      </c>
      <c r="Q2754">
        <f t="shared" ca="1" si="1230"/>
        <v>0</v>
      </c>
      <c r="R2754" s="33">
        <f>PTAinputs!AF2754</f>
        <v>238.14747041076819</v>
      </c>
      <c r="S2754" s="31">
        <f t="shared" ca="1" si="1231"/>
        <v>1.0715641454550546</v>
      </c>
      <c r="T2754" s="2">
        <f t="shared" ca="1" si="1232"/>
        <v>222.24285071579692</v>
      </c>
      <c r="U2754" s="76">
        <f t="shared" ca="1" si="1233"/>
        <v>0.95522208883553361</v>
      </c>
      <c r="V2754" s="2">
        <f t="shared" ca="1" si="1234"/>
        <v>798.20020758833425</v>
      </c>
      <c r="W2754" s="33">
        <f>PTAinputs!AF2754</f>
        <v>238.14747041076819</v>
      </c>
      <c r="X2754" s="31">
        <f t="shared" ca="1" si="1235"/>
        <v>1.1241186009084192</v>
      </c>
      <c r="Y2754" s="2">
        <f t="shared" ca="1" si="1236"/>
        <v>1000.566509465057</v>
      </c>
      <c r="Z2754" s="76">
        <f t="shared" ca="1" si="1237"/>
        <v>0</v>
      </c>
      <c r="AA2754" s="2">
        <f t="shared" ca="1" si="1238"/>
        <v>0</v>
      </c>
      <c r="AB2754" s="33">
        <f>PTAinputs!AF2754</f>
        <v>238.14747041076819</v>
      </c>
      <c r="AC2754" s="31">
        <f t="shared" ca="1" si="1239"/>
        <v>1.1565716926588925</v>
      </c>
      <c r="AD2754" s="2">
        <f t="shared" ca="1" si="1240"/>
        <v>0</v>
      </c>
      <c r="AE2754" s="33">
        <f t="shared" si="1241"/>
        <v>0</v>
      </c>
      <c r="AF2754" s="32">
        <f t="shared" si="1242"/>
        <v>0</v>
      </c>
      <c r="AG2754" s="32">
        <f t="shared" si="1243"/>
        <v>1230</v>
      </c>
      <c r="AH2754" s="33">
        <f t="shared" si="1244"/>
        <v>302.40000000000003</v>
      </c>
      <c r="AI2754">
        <f t="shared" si="1245"/>
        <v>0</v>
      </c>
      <c r="AJ2754">
        <f t="shared" si="1246"/>
        <v>1500</v>
      </c>
      <c r="AK2754" s="2">
        <f>PTAinputs!AE2754</f>
        <v>25.200000000000003</v>
      </c>
    </row>
    <row r="2755" spans="1:37" x14ac:dyDescent="0.25">
      <c r="A2755" t="str">
        <f>PTAinputs!B2755</f>
        <v>288HO00230</v>
      </c>
      <c r="B2755" s="26">
        <f>PTAinputs!AC2755</f>
        <v>5.4</v>
      </c>
      <c r="C2755" s="51">
        <f t="shared" ca="1" si="1218"/>
        <v>718.67646356791602</v>
      </c>
      <c r="D2755" s="52">
        <f t="shared" ca="1" si="1219"/>
        <v>281.85952254181319</v>
      </c>
      <c r="E2755" s="28">
        <f t="shared" ca="1" si="1220"/>
        <v>2.7952220888355335</v>
      </c>
      <c r="F2755" s="3">
        <f t="shared" ca="1" si="1221"/>
        <v>1</v>
      </c>
      <c r="G2755" s="34">
        <f>PTAinputs!AD2755</f>
        <v>2.8600000000000003</v>
      </c>
      <c r="H2755" s="33">
        <f t="shared" si="1222"/>
        <v>-1425</v>
      </c>
      <c r="I2755">
        <f t="shared" ca="1" si="1223"/>
        <v>1</v>
      </c>
      <c r="J2755" s="33">
        <f t="shared" ca="1" si="1224"/>
        <v>-1422.14</v>
      </c>
      <c r="K2755" s="3">
        <f t="shared" ca="1" si="1225"/>
        <v>1</v>
      </c>
      <c r="L2755" s="6">
        <f t="shared" ca="1" si="1226"/>
        <v>0</v>
      </c>
      <c r="M2755" s="33">
        <f>PTAinputs!AF2755</f>
        <v>205.56749825945695</v>
      </c>
      <c r="N2755" s="31">
        <f t="shared" ca="1" si="1227"/>
        <v>1.0205372813857663</v>
      </c>
      <c r="O2755" s="2">
        <f t="shared" ca="1" si="1228"/>
        <v>201.43066011299572</v>
      </c>
      <c r="P2755" s="3">
        <f t="shared" ca="1" si="1229"/>
        <v>1</v>
      </c>
      <c r="Q2755">
        <f t="shared" ca="1" si="1230"/>
        <v>0</v>
      </c>
      <c r="R2755" s="33">
        <f>PTAinputs!AF2755</f>
        <v>205.56749825945695</v>
      </c>
      <c r="S2755" s="31">
        <f t="shared" ca="1" si="1231"/>
        <v>1.0715641454550546</v>
      </c>
      <c r="T2755" s="2">
        <f t="shared" ca="1" si="1232"/>
        <v>191.83872391713876</v>
      </c>
      <c r="U2755" s="76">
        <f t="shared" ca="1" si="1233"/>
        <v>0.79522208883553347</v>
      </c>
      <c r="V2755" s="2">
        <f t="shared" ca="1" si="1234"/>
        <v>802.36165553373962</v>
      </c>
      <c r="W2755" s="33">
        <f>PTAinputs!AF2755</f>
        <v>205.56749825945695</v>
      </c>
      <c r="X2755" s="31">
        <f t="shared" ca="1" si="1235"/>
        <v>1.12046814559839</v>
      </c>
      <c r="Y2755" s="2">
        <f t="shared" ca="1" si="1236"/>
        <v>948.25765088600156</v>
      </c>
      <c r="Z2755" s="76">
        <f t="shared" ca="1" si="1237"/>
        <v>0</v>
      </c>
      <c r="AA2755" s="2">
        <f t="shared" ca="1" si="1238"/>
        <v>0</v>
      </c>
      <c r="AB2755" s="33">
        <f>PTAinputs!AF2755</f>
        <v>205.56749825945695</v>
      </c>
      <c r="AC2755" s="31">
        <f t="shared" ca="1" si="1239"/>
        <v>1.1528158493933471</v>
      </c>
      <c r="AD2755" s="2">
        <f t="shared" ca="1" si="1240"/>
        <v>0</v>
      </c>
      <c r="AE2755" s="33">
        <f t="shared" si="1241"/>
        <v>0</v>
      </c>
      <c r="AF2755" s="32">
        <f t="shared" si="1242"/>
        <v>0</v>
      </c>
      <c r="AG2755" s="32">
        <f t="shared" si="1243"/>
        <v>1230</v>
      </c>
      <c r="AH2755" s="33">
        <f t="shared" si="1244"/>
        <v>273.59999999999997</v>
      </c>
      <c r="AI2755">
        <f t="shared" si="1245"/>
        <v>0</v>
      </c>
      <c r="AJ2755">
        <f t="shared" si="1246"/>
        <v>1500</v>
      </c>
      <c r="AK2755" s="2">
        <f>PTAinputs!AE2755</f>
        <v>22.799999999999997</v>
      </c>
    </row>
    <row r="2756" spans="1:37" x14ac:dyDescent="0.25">
      <c r="A2756" t="str">
        <f>PTAinputs!B2756</f>
        <v>515HO00355</v>
      </c>
      <c r="B2756" s="26">
        <f>PTAinputs!AC2756</f>
        <v>4.4000000000000004</v>
      </c>
      <c r="C2756" s="51">
        <f t="shared" ca="1" si="1218"/>
        <v>756.13111434354562</v>
      </c>
      <c r="D2756" s="52">
        <f t="shared" ca="1" si="1219"/>
        <v>306.81906370000081</v>
      </c>
      <c r="E2756" s="28">
        <f t="shared" ca="1" si="1220"/>
        <v>2.6952220888355334</v>
      </c>
      <c r="F2756" s="3">
        <f t="shared" ca="1" si="1221"/>
        <v>1</v>
      </c>
      <c r="G2756" s="34">
        <f>PTAinputs!AD2756</f>
        <v>4.4000000000000004</v>
      </c>
      <c r="H2756" s="33">
        <f t="shared" si="1222"/>
        <v>-1425</v>
      </c>
      <c r="I2756">
        <f t="shared" ca="1" si="1223"/>
        <v>1</v>
      </c>
      <c r="J2756" s="33">
        <f t="shared" ca="1" si="1224"/>
        <v>-1420.6</v>
      </c>
      <c r="K2756" s="3">
        <f t="shared" ca="1" si="1225"/>
        <v>1</v>
      </c>
      <c r="L2756" s="6">
        <f t="shared" ca="1" si="1226"/>
        <v>0</v>
      </c>
      <c r="M2756" s="33">
        <f>PTAinputs!AF2756</f>
        <v>241.29706428405663</v>
      </c>
      <c r="N2756" s="31">
        <f t="shared" ca="1" si="1227"/>
        <v>1.0205372813857663</v>
      </c>
      <c r="O2756" s="2">
        <f t="shared" ca="1" si="1228"/>
        <v>236.44120473130033</v>
      </c>
      <c r="P2756" s="3">
        <f t="shared" ca="1" si="1229"/>
        <v>1</v>
      </c>
      <c r="Q2756">
        <f t="shared" ca="1" si="1230"/>
        <v>0</v>
      </c>
      <c r="R2756" s="33">
        <f>PTAinputs!AF2756</f>
        <v>241.29706428405663</v>
      </c>
      <c r="S2756" s="31">
        <f t="shared" ca="1" si="1231"/>
        <v>1.0715641454550546</v>
      </c>
      <c r="T2756" s="2">
        <f t="shared" ca="1" si="1232"/>
        <v>225.18209974409555</v>
      </c>
      <c r="U2756" s="76">
        <f t="shared" ca="1" si="1233"/>
        <v>0.69522208883553338</v>
      </c>
      <c r="V2756" s="2">
        <f t="shared" ca="1" si="1234"/>
        <v>792.6082046005273</v>
      </c>
      <c r="W2756" s="33">
        <f>PTAinputs!AF2756</f>
        <v>241.29706428405663</v>
      </c>
      <c r="X2756" s="31">
        <f t="shared" ca="1" si="1235"/>
        <v>1.1181926333211731</v>
      </c>
      <c r="Y2756" s="2">
        <f t="shared" ca="1" si="1236"/>
        <v>942.63159418698001</v>
      </c>
      <c r="Z2756" s="76">
        <f t="shared" ca="1" si="1237"/>
        <v>0</v>
      </c>
      <c r="AA2756" s="2">
        <f t="shared" ca="1" si="1238"/>
        <v>0</v>
      </c>
      <c r="AB2756" s="33">
        <f>PTAinputs!AF2756</f>
        <v>241.29706428405663</v>
      </c>
      <c r="AC2756" s="31">
        <f t="shared" ca="1" si="1239"/>
        <v>1.1504746435063526</v>
      </c>
      <c r="AD2756" s="2">
        <f t="shared" ca="1" si="1240"/>
        <v>0</v>
      </c>
      <c r="AE2756" s="33">
        <f t="shared" si="1241"/>
        <v>0</v>
      </c>
      <c r="AF2756" s="32">
        <f t="shared" si="1242"/>
        <v>0</v>
      </c>
      <c r="AG2756" s="32">
        <f t="shared" si="1243"/>
        <v>1230</v>
      </c>
      <c r="AH2756" s="33">
        <f t="shared" si="1244"/>
        <v>86.399999999999991</v>
      </c>
      <c r="AI2756">
        <f t="shared" si="1245"/>
        <v>0</v>
      </c>
      <c r="AJ2756">
        <f t="shared" si="1246"/>
        <v>1500</v>
      </c>
      <c r="AK2756" s="2">
        <f>PTAinputs!AE2756</f>
        <v>7.1999999999999993</v>
      </c>
    </row>
    <row r="2757" spans="1:37" x14ac:dyDescent="0.25">
      <c r="A2757" t="str">
        <f>PTAinputs!B2757</f>
        <v>202HO00767</v>
      </c>
      <c r="B2757" s="26">
        <f>PTAinputs!AC2757</f>
        <v>4.0999999999999996</v>
      </c>
      <c r="C2757" s="51">
        <f t="shared" ca="1" si="1218"/>
        <v>356.52232282144757</v>
      </c>
      <c r="D2757" s="52">
        <f t="shared" ca="1" si="1219"/>
        <v>146.19152530143901</v>
      </c>
      <c r="E2757" s="28">
        <f t="shared" ca="1" si="1220"/>
        <v>2.6652220888355336</v>
      </c>
      <c r="F2757" s="3">
        <f t="shared" ca="1" si="1221"/>
        <v>1</v>
      </c>
      <c r="G2757" s="34">
        <f>PTAinputs!AD2757</f>
        <v>2.2000000000000002</v>
      </c>
      <c r="H2757" s="33">
        <f t="shared" si="1222"/>
        <v>-1425</v>
      </c>
      <c r="I2757">
        <f t="shared" ca="1" si="1223"/>
        <v>1</v>
      </c>
      <c r="J2757" s="33">
        <f t="shared" ca="1" si="1224"/>
        <v>-1422.8</v>
      </c>
      <c r="K2757" s="3">
        <f t="shared" ca="1" si="1225"/>
        <v>1</v>
      </c>
      <c r="L2757" s="6">
        <f t="shared" ca="1" si="1226"/>
        <v>0</v>
      </c>
      <c r="M2757" s="33">
        <f>PTAinputs!AF2757</f>
        <v>82.281109306103502</v>
      </c>
      <c r="N2757" s="31">
        <f t="shared" ca="1" si="1227"/>
        <v>1.0205372813857663</v>
      </c>
      <c r="O2757" s="2">
        <f t="shared" ca="1" si="1228"/>
        <v>80.625285138408373</v>
      </c>
      <c r="P2757" s="3">
        <f t="shared" ca="1" si="1229"/>
        <v>1</v>
      </c>
      <c r="Q2757">
        <f t="shared" ca="1" si="1230"/>
        <v>0</v>
      </c>
      <c r="R2757" s="33">
        <f>PTAinputs!AF2757</f>
        <v>82.281109306103502</v>
      </c>
      <c r="S2757" s="31">
        <f t="shared" ca="1" si="1231"/>
        <v>1.0715641454550546</v>
      </c>
      <c r="T2757" s="2">
        <f t="shared" ca="1" si="1232"/>
        <v>76.785985846103202</v>
      </c>
      <c r="U2757" s="76">
        <f t="shared" ca="1" si="1233"/>
        <v>0.66522208883553358</v>
      </c>
      <c r="V2757" s="2">
        <f t="shared" ca="1" si="1234"/>
        <v>808.52066158517687</v>
      </c>
      <c r="W2757" s="33">
        <f>PTAinputs!AF2757</f>
        <v>82.281109306103502</v>
      </c>
      <c r="X2757" s="31">
        <f t="shared" ca="1" si="1235"/>
        <v>1.1175108812078793</v>
      </c>
      <c r="Y2757" s="2">
        <f t="shared" ca="1" si="1236"/>
        <v>857.50023961411705</v>
      </c>
      <c r="Z2757" s="76">
        <f t="shared" ca="1" si="1237"/>
        <v>0</v>
      </c>
      <c r="AA2757" s="2">
        <f t="shared" ca="1" si="1238"/>
        <v>0</v>
      </c>
      <c r="AB2757" s="33">
        <f>PTAinputs!AF2757</f>
        <v>82.281109306103502</v>
      </c>
      <c r="AC2757" s="31">
        <f t="shared" ca="1" si="1239"/>
        <v>1.1497732093382775</v>
      </c>
      <c r="AD2757" s="2">
        <f t="shared" ca="1" si="1240"/>
        <v>0</v>
      </c>
      <c r="AE2757" s="33">
        <f t="shared" si="1241"/>
        <v>0</v>
      </c>
      <c r="AF2757" s="32">
        <f t="shared" si="1242"/>
        <v>0</v>
      </c>
      <c r="AG2757" s="32">
        <f t="shared" si="1243"/>
        <v>1230</v>
      </c>
      <c r="AH2757" s="33">
        <f t="shared" si="1244"/>
        <v>288</v>
      </c>
      <c r="AI2757">
        <f t="shared" si="1245"/>
        <v>0</v>
      </c>
      <c r="AJ2757">
        <f t="shared" si="1246"/>
        <v>1500</v>
      </c>
      <c r="AK2757" s="2">
        <f>PTAinputs!AE2757</f>
        <v>24</v>
      </c>
    </row>
    <row r="2758" spans="1:37" x14ac:dyDescent="0.25">
      <c r="A2758" t="str">
        <f>PTAinputs!B2758</f>
        <v>223HO00002</v>
      </c>
      <c r="B2758" s="26">
        <f>PTAinputs!AC2758</f>
        <v>1.1000000000000001</v>
      </c>
      <c r="C2758" s="51">
        <f t="shared" ca="1" si="1218"/>
        <v>159.42759824450525</v>
      </c>
      <c r="D2758" s="52">
        <f t="shared" ca="1" si="1219"/>
        <v>73.138668185014552</v>
      </c>
      <c r="E2758" s="28">
        <f t="shared" ca="1" si="1220"/>
        <v>2.3652220888355333</v>
      </c>
      <c r="F2758" s="3">
        <f t="shared" ca="1" si="1221"/>
        <v>1</v>
      </c>
      <c r="G2758" s="34">
        <f>PTAinputs!AD2758</f>
        <v>3.3000000000000003</v>
      </c>
      <c r="H2758" s="33">
        <f t="shared" si="1222"/>
        <v>-1425</v>
      </c>
      <c r="I2758">
        <f t="shared" ca="1" si="1223"/>
        <v>1</v>
      </c>
      <c r="J2758" s="33">
        <f t="shared" ca="1" si="1224"/>
        <v>-1421.7</v>
      </c>
      <c r="K2758" s="3">
        <f t="shared" ca="1" si="1225"/>
        <v>1</v>
      </c>
      <c r="L2758" s="6">
        <f t="shared" ca="1" si="1226"/>
        <v>0</v>
      </c>
      <c r="M2758" s="33">
        <f>PTAinputs!AF2758</f>
        <v>46.480807611974953</v>
      </c>
      <c r="N2758" s="31">
        <f t="shared" ca="1" si="1227"/>
        <v>1.0205372813857663</v>
      </c>
      <c r="O2758" s="2">
        <f t="shared" ca="1" si="1228"/>
        <v>45.5454283344354</v>
      </c>
      <c r="P2758" s="3">
        <f t="shared" ca="1" si="1229"/>
        <v>1</v>
      </c>
      <c r="Q2758">
        <f t="shared" ca="1" si="1230"/>
        <v>0</v>
      </c>
      <c r="R2758" s="33">
        <f>PTAinputs!AF2758</f>
        <v>46.480807611974953</v>
      </c>
      <c r="S2758" s="31">
        <f t="shared" ca="1" si="1231"/>
        <v>1.0715641454550546</v>
      </c>
      <c r="T2758" s="2">
        <f t="shared" ca="1" si="1232"/>
        <v>43.376598413747999</v>
      </c>
      <c r="U2758" s="76">
        <f t="shared" ca="1" si="1233"/>
        <v>0.36522208883553331</v>
      </c>
      <c r="V2758" s="2">
        <f t="shared" ca="1" si="1234"/>
        <v>793.71175103370035</v>
      </c>
      <c r="W2758" s="33">
        <f>PTAinputs!AF2758</f>
        <v>46.480807611974953</v>
      </c>
      <c r="X2758" s="31">
        <f t="shared" ca="1" si="1235"/>
        <v>1.1107161795124043</v>
      </c>
      <c r="Y2758" s="2">
        <f t="shared" ca="1" si="1236"/>
        <v>808.99541931902263</v>
      </c>
      <c r="Z2758" s="76">
        <f t="shared" ca="1" si="1237"/>
        <v>0</v>
      </c>
      <c r="AA2758" s="2">
        <f t="shared" ca="1" si="1238"/>
        <v>0</v>
      </c>
      <c r="AB2758" s="33">
        <f>PTAinputs!AF2758</f>
        <v>46.480807611974953</v>
      </c>
      <c r="AC2758" s="31">
        <f t="shared" ca="1" si="1239"/>
        <v>1.1427823458878399</v>
      </c>
      <c r="AD2758" s="2">
        <f t="shared" ca="1" si="1240"/>
        <v>0</v>
      </c>
      <c r="AE2758" s="33">
        <f t="shared" si="1241"/>
        <v>0</v>
      </c>
      <c r="AF2758" s="32">
        <f t="shared" si="1242"/>
        <v>0</v>
      </c>
      <c r="AG2758" s="32">
        <f t="shared" si="1243"/>
        <v>1230</v>
      </c>
      <c r="AH2758" s="33">
        <f t="shared" si="1244"/>
        <v>-72</v>
      </c>
      <c r="AI2758">
        <f t="shared" si="1245"/>
        <v>0</v>
      </c>
      <c r="AJ2758">
        <f t="shared" si="1246"/>
        <v>1500</v>
      </c>
      <c r="AK2758" s="2">
        <f>PTAinputs!AE2758</f>
        <v>-6</v>
      </c>
    </row>
    <row r="2759" spans="1:37" x14ac:dyDescent="0.25">
      <c r="A2759" t="str">
        <f>PTAinputs!B2759</f>
        <v>223HO00017</v>
      </c>
      <c r="B2759" s="26">
        <f>PTAinputs!AC2759</f>
        <v>4.5999999999999996</v>
      </c>
      <c r="C2759" s="51">
        <f t="shared" ca="1" si="1218"/>
        <v>632.91923182645269</v>
      </c>
      <c r="D2759" s="52">
        <f t="shared" ca="1" si="1219"/>
        <v>255.05271772875804</v>
      </c>
      <c r="E2759" s="28">
        <f t="shared" ca="1" si="1220"/>
        <v>2.7152220888355334</v>
      </c>
      <c r="F2759" s="3">
        <f t="shared" ca="1" si="1221"/>
        <v>1</v>
      </c>
      <c r="G2759" s="34">
        <f>PTAinputs!AD2759</f>
        <v>5.0599999999999996</v>
      </c>
      <c r="H2759" s="33">
        <f t="shared" si="1222"/>
        <v>-1425</v>
      </c>
      <c r="I2759">
        <f t="shared" ca="1" si="1223"/>
        <v>1</v>
      </c>
      <c r="J2759" s="33">
        <f t="shared" ca="1" si="1224"/>
        <v>-1419.94</v>
      </c>
      <c r="K2759" s="3">
        <f t="shared" ca="1" si="1225"/>
        <v>1</v>
      </c>
      <c r="L2759" s="6">
        <f t="shared" ca="1" si="1226"/>
        <v>0</v>
      </c>
      <c r="M2759" s="33">
        <f>PTAinputs!AF2759</f>
        <v>184.35710141564169</v>
      </c>
      <c r="N2759" s="31">
        <f t="shared" ca="1" si="1227"/>
        <v>1.0205372813857663</v>
      </c>
      <c r="O2759" s="2">
        <f t="shared" ca="1" si="1228"/>
        <v>180.64710106945532</v>
      </c>
      <c r="P2759" s="3">
        <f t="shared" ca="1" si="1229"/>
        <v>1</v>
      </c>
      <c r="Q2759">
        <f t="shared" ca="1" si="1230"/>
        <v>0</v>
      </c>
      <c r="R2759" s="33">
        <f>PTAinputs!AF2759</f>
        <v>184.35710141564169</v>
      </c>
      <c r="S2759" s="31">
        <f t="shared" ca="1" si="1231"/>
        <v>1.0715641454550546</v>
      </c>
      <c r="T2759" s="2">
        <f t="shared" ca="1" si="1232"/>
        <v>172.04485816138603</v>
      </c>
      <c r="U2759" s="76">
        <f t="shared" ca="1" si="1233"/>
        <v>0.7152220888355334</v>
      </c>
      <c r="V2759" s="2">
        <f t="shared" ca="1" si="1234"/>
        <v>804.44845545547514</v>
      </c>
      <c r="W2759" s="33">
        <f>PTAinputs!AF2759</f>
        <v>184.35710141564169</v>
      </c>
      <c r="X2759" s="31">
        <f t="shared" ca="1" si="1235"/>
        <v>1.1186473657764784</v>
      </c>
      <c r="Y2759" s="2">
        <f t="shared" ca="1" si="1236"/>
        <v>922.31962308177629</v>
      </c>
      <c r="Z2759" s="76">
        <f t="shared" ca="1" si="1237"/>
        <v>0</v>
      </c>
      <c r="AA2759" s="2">
        <f t="shared" ca="1" si="1238"/>
        <v>0</v>
      </c>
      <c r="AB2759" s="33">
        <f>PTAinputs!AF2759</f>
        <v>184.35710141564169</v>
      </c>
      <c r="AC2759" s="31">
        <f t="shared" ca="1" si="1239"/>
        <v>1.1509425040017793</v>
      </c>
      <c r="AD2759" s="2">
        <f t="shared" ca="1" si="1240"/>
        <v>0</v>
      </c>
      <c r="AE2759" s="33">
        <f t="shared" si="1241"/>
        <v>0</v>
      </c>
      <c r="AF2759" s="32">
        <f t="shared" si="1242"/>
        <v>0</v>
      </c>
      <c r="AG2759" s="32">
        <f t="shared" si="1243"/>
        <v>1230</v>
      </c>
      <c r="AH2759" s="33">
        <f t="shared" si="1244"/>
        <v>259.20000000000005</v>
      </c>
      <c r="AI2759">
        <f t="shared" si="1245"/>
        <v>0</v>
      </c>
      <c r="AJ2759">
        <f t="shared" si="1246"/>
        <v>1500</v>
      </c>
      <c r="AK2759" s="2">
        <f>PTAinputs!AE2759</f>
        <v>21.6</v>
      </c>
    </row>
    <row r="2760" spans="1:37" x14ac:dyDescent="0.25">
      <c r="A2760" t="str">
        <f>PTAinputs!B2760</f>
        <v>202HO01739</v>
      </c>
      <c r="B2760" s="26">
        <f>PTAinputs!AC2760</f>
        <v>3.5</v>
      </c>
      <c r="C2760" s="51">
        <f t="shared" ca="1" si="1218"/>
        <v>529.78863634358754</v>
      </c>
      <c r="D2760" s="52">
        <f t="shared" ca="1" si="1219"/>
        <v>221.92421891436484</v>
      </c>
      <c r="E2760" s="28">
        <f t="shared" ca="1" si="1220"/>
        <v>2.6052220888355335</v>
      </c>
      <c r="F2760" s="3">
        <f t="shared" ca="1" si="1221"/>
        <v>1</v>
      </c>
      <c r="G2760" s="34">
        <f>PTAinputs!AD2760</f>
        <v>3.74</v>
      </c>
      <c r="H2760" s="33">
        <f t="shared" si="1222"/>
        <v>-1425</v>
      </c>
      <c r="I2760">
        <f t="shared" ca="1" si="1223"/>
        <v>1</v>
      </c>
      <c r="J2760" s="33">
        <f t="shared" ca="1" si="1224"/>
        <v>-1421.26</v>
      </c>
      <c r="K2760" s="3">
        <f t="shared" ca="1" si="1225"/>
        <v>1</v>
      </c>
      <c r="L2760" s="6">
        <f t="shared" ca="1" si="1226"/>
        <v>0</v>
      </c>
      <c r="M2760" s="33">
        <f>PTAinputs!AF2760</f>
        <v>161.3363541424925</v>
      </c>
      <c r="N2760" s="31">
        <f t="shared" ca="1" si="1227"/>
        <v>1.0205372813857663</v>
      </c>
      <c r="O2760" s="2">
        <f t="shared" ca="1" si="1228"/>
        <v>158.08962306934757</v>
      </c>
      <c r="P2760" s="3">
        <f t="shared" ca="1" si="1229"/>
        <v>1</v>
      </c>
      <c r="Q2760">
        <f t="shared" ca="1" si="1230"/>
        <v>0</v>
      </c>
      <c r="R2760" s="33">
        <f>PTAinputs!AF2760</f>
        <v>161.3363541424925</v>
      </c>
      <c r="S2760" s="31">
        <f t="shared" ca="1" si="1231"/>
        <v>1.0715641454550546</v>
      </c>
      <c r="T2760" s="2">
        <f t="shared" ca="1" si="1232"/>
        <v>150.56154578033102</v>
      </c>
      <c r="U2760" s="76">
        <f t="shared" ca="1" si="1233"/>
        <v>0.60522208883553352</v>
      </c>
      <c r="V2760" s="2">
        <f t="shared" ca="1" si="1234"/>
        <v>806.66394076664824</v>
      </c>
      <c r="W2760" s="33">
        <f>PTAinputs!AF2760</f>
        <v>161.3363541424925</v>
      </c>
      <c r="X2760" s="31">
        <f t="shared" ca="1" si="1235"/>
        <v>1.1161486237024867</v>
      </c>
      <c r="Y2760" s="2">
        <f t="shared" ca="1" si="1236"/>
        <v>894.14720525818439</v>
      </c>
      <c r="Z2760" s="76">
        <f t="shared" ca="1" si="1237"/>
        <v>0</v>
      </c>
      <c r="AA2760" s="2">
        <f t="shared" ca="1" si="1238"/>
        <v>0</v>
      </c>
      <c r="AB2760" s="33">
        <f>PTAinputs!AF2760</f>
        <v>161.3363541424925</v>
      </c>
      <c r="AC2760" s="31">
        <f t="shared" ca="1" si="1239"/>
        <v>1.1483716237159276</v>
      </c>
      <c r="AD2760" s="2">
        <f t="shared" ca="1" si="1240"/>
        <v>0</v>
      </c>
      <c r="AE2760" s="33">
        <f t="shared" si="1241"/>
        <v>0</v>
      </c>
      <c r="AF2760" s="32">
        <f t="shared" si="1242"/>
        <v>0</v>
      </c>
      <c r="AG2760" s="32">
        <f t="shared" si="1243"/>
        <v>1230</v>
      </c>
      <c r="AH2760" s="33">
        <f t="shared" si="1244"/>
        <v>230.40000000000003</v>
      </c>
      <c r="AI2760">
        <f t="shared" si="1245"/>
        <v>0</v>
      </c>
      <c r="AJ2760">
        <f t="shared" si="1246"/>
        <v>1500</v>
      </c>
      <c r="AK2760" s="2">
        <f>PTAinputs!AE2760</f>
        <v>19.200000000000003</v>
      </c>
    </row>
    <row r="2761" spans="1:37" x14ac:dyDescent="0.25">
      <c r="A2761" t="str">
        <f>PTAinputs!B2761</f>
        <v>543HO00209</v>
      </c>
      <c r="B2761" s="26">
        <f>PTAinputs!AC2761</f>
        <v>4.5999999999999996</v>
      </c>
      <c r="C2761" s="51">
        <f t="shared" ca="1" si="1218"/>
        <v>720.66780003683675</v>
      </c>
      <c r="D2761" s="52">
        <f t="shared" ca="1" si="1219"/>
        <v>290.41348680237428</v>
      </c>
      <c r="E2761" s="28">
        <f t="shared" ca="1" si="1220"/>
        <v>2.7152220888355334</v>
      </c>
      <c r="F2761" s="3">
        <f t="shared" ca="1" si="1221"/>
        <v>1</v>
      </c>
      <c r="G2761" s="34">
        <f>PTAinputs!AD2761</f>
        <v>0</v>
      </c>
      <c r="H2761" s="33">
        <f t="shared" si="1222"/>
        <v>-1425</v>
      </c>
      <c r="I2761">
        <f t="shared" ca="1" si="1223"/>
        <v>1</v>
      </c>
      <c r="J2761" s="33">
        <f t="shared" ca="1" si="1224"/>
        <v>-1425</v>
      </c>
      <c r="K2761" s="3">
        <f t="shared" ca="1" si="1225"/>
        <v>1</v>
      </c>
      <c r="L2761" s="6">
        <f t="shared" ca="1" si="1226"/>
        <v>0</v>
      </c>
      <c r="M2761" s="33">
        <f>PTAinputs!AF2761</f>
        <v>233.07171037363656</v>
      </c>
      <c r="N2761" s="31">
        <f t="shared" ca="1" si="1227"/>
        <v>1.0205372813857663</v>
      </c>
      <c r="O2761" s="2">
        <f t="shared" ca="1" si="1228"/>
        <v>228.38137775540483</v>
      </c>
      <c r="P2761" s="3">
        <f t="shared" ca="1" si="1229"/>
        <v>1</v>
      </c>
      <c r="Q2761">
        <f t="shared" ca="1" si="1230"/>
        <v>0</v>
      </c>
      <c r="R2761" s="33">
        <f>PTAinputs!AF2761</f>
        <v>233.07171037363656</v>
      </c>
      <c r="S2761" s="31">
        <f t="shared" ca="1" si="1231"/>
        <v>1.0715641454550546</v>
      </c>
      <c r="T2761" s="2">
        <f t="shared" ca="1" si="1232"/>
        <v>217.50607405276651</v>
      </c>
      <c r="U2761" s="76">
        <f t="shared" ca="1" si="1233"/>
        <v>0.7152220888355334</v>
      </c>
      <c r="V2761" s="2">
        <f t="shared" ca="1" si="1234"/>
        <v>772.91519718413679</v>
      </c>
      <c r="W2761" s="33">
        <f>PTAinputs!AF2761</f>
        <v>233.07171037363656</v>
      </c>
      <c r="X2761" s="31">
        <f t="shared" ca="1" si="1235"/>
        <v>1.1186473657764784</v>
      </c>
      <c r="Y2761" s="2">
        <f t="shared" ca="1" si="1236"/>
        <v>921.93269871483039</v>
      </c>
      <c r="Z2761" s="76">
        <f t="shared" ca="1" si="1237"/>
        <v>0</v>
      </c>
      <c r="AA2761" s="2">
        <f t="shared" ca="1" si="1238"/>
        <v>0</v>
      </c>
      <c r="AB2761" s="33">
        <f>PTAinputs!AF2761</f>
        <v>233.07171037363656</v>
      </c>
      <c r="AC2761" s="31">
        <f t="shared" ca="1" si="1239"/>
        <v>1.1509425040017793</v>
      </c>
      <c r="AD2761" s="2">
        <f t="shared" ca="1" si="1240"/>
        <v>0</v>
      </c>
      <c r="AE2761" s="33">
        <f t="shared" si="1241"/>
        <v>0</v>
      </c>
      <c r="AF2761" s="32">
        <f t="shared" si="1242"/>
        <v>0</v>
      </c>
      <c r="AG2761" s="32">
        <f t="shared" si="1243"/>
        <v>1230</v>
      </c>
      <c r="AH2761" s="33">
        <f t="shared" si="1244"/>
        <v>-172.79999999999998</v>
      </c>
      <c r="AI2761">
        <f t="shared" si="1245"/>
        <v>0</v>
      </c>
      <c r="AJ2761">
        <f t="shared" si="1246"/>
        <v>1500</v>
      </c>
      <c r="AK2761" s="2">
        <f>PTAinputs!AE2761</f>
        <v>-14.399999999999999</v>
      </c>
    </row>
    <row r="2762" spans="1:37" x14ac:dyDescent="0.25">
      <c r="A2762" t="str">
        <f>PTAinputs!B2762</f>
        <v>200HO07935</v>
      </c>
      <c r="B2762" s="26">
        <f>PTAinputs!AC2762</f>
        <v>9.3000000000000007</v>
      </c>
      <c r="C2762" s="51">
        <f t="shared" ca="1" si="1218"/>
        <v>1061.5729659701103</v>
      </c>
      <c r="D2762" s="52">
        <f t="shared" ca="1" si="1219"/>
        <v>368.77138988466675</v>
      </c>
      <c r="E2762" s="28">
        <f t="shared" ca="1" si="1220"/>
        <v>3.1852220888355336</v>
      </c>
      <c r="F2762" s="3">
        <f t="shared" ca="1" si="1221"/>
        <v>1</v>
      </c>
      <c r="G2762" s="34">
        <f>PTAinputs!AD2762</f>
        <v>2.64</v>
      </c>
      <c r="H2762" s="33">
        <f t="shared" si="1222"/>
        <v>-1425</v>
      </c>
      <c r="I2762">
        <f t="shared" ca="1" si="1223"/>
        <v>1</v>
      </c>
      <c r="J2762" s="33">
        <f t="shared" ca="1" si="1224"/>
        <v>-1422.36</v>
      </c>
      <c r="K2762" s="3">
        <f t="shared" ca="1" si="1225"/>
        <v>1</v>
      </c>
      <c r="L2762" s="6">
        <f t="shared" ca="1" si="1226"/>
        <v>0</v>
      </c>
      <c r="M2762" s="33">
        <f>PTAinputs!AF2762</f>
        <v>253.64713390577859</v>
      </c>
      <c r="N2762" s="31">
        <f t="shared" ca="1" si="1227"/>
        <v>1.0205372813857663</v>
      </c>
      <c r="O2762" s="2">
        <f t="shared" ca="1" si="1228"/>
        <v>248.54274168343605</v>
      </c>
      <c r="P2762" s="3">
        <f t="shared" ca="1" si="1229"/>
        <v>1</v>
      </c>
      <c r="Q2762">
        <f t="shared" ca="1" si="1230"/>
        <v>0</v>
      </c>
      <c r="R2762" s="33">
        <f>PTAinputs!AF2762</f>
        <v>253.64713390577859</v>
      </c>
      <c r="S2762" s="31">
        <f t="shared" ca="1" si="1231"/>
        <v>1.0715641454550546</v>
      </c>
      <c r="T2762" s="2">
        <f t="shared" ca="1" si="1232"/>
        <v>236.70737303184384</v>
      </c>
      <c r="U2762" s="76">
        <f t="shared" ca="1" si="1233"/>
        <v>1</v>
      </c>
      <c r="V2762" s="2">
        <f t="shared" ca="1" si="1234"/>
        <v>0</v>
      </c>
      <c r="W2762" s="33">
        <f>PTAinputs!AF2762</f>
        <v>253.64713390577859</v>
      </c>
      <c r="X2762" s="31">
        <f t="shared" ca="1" si="1235"/>
        <v>1.1251423527278075</v>
      </c>
      <c r="Y2762" s="2">
        <f t="shared" ca="1" si="1236"/>
        <v>225.43559336366079</v>
      </c>
      <c r="Z2762" s="76">
        <f t="shared" ca="1" si="1237"/>
        <v>0.18522208883553359</v>
      </c>
      <c r="AA2762" s="2">
        <f t="shared" ca="1" si="1238"/>
        <v>830.38426444726974</v>
      </c>
      <c r="AB2762" s="33">
        <f>PTAinputs!AF2762</f>
        <v>253.64713390577859</v>
      </c>
      <c r="AC2762" s="31">
        <f t="shared" ca="1" si="1239"/>
        <v>1.1619921651981648</v>
      </c>
      <c r="AD2762" s="2">
        <f t="shared" ca="1" si="1240"/>
        <v>870.81573496511317</v>
      </c>
      <c r="AE2762" s="33">
        <f t="shared" si="1241"/>
        <v>0</v>
      </c>
      <c r="AF2762" s="32">
        <f t="shared" si="1242"/>
        <v>0</v>
      </c>
      <c r="AG2762" s="32">
        <f t="shared" si="1243"/>
        <v>1230</v>
      </c>
      <c r="AH2762" s="33">
        <f t="shared" si="1244"/>
        <v>878.39999999999986</v>
      </c>
      <c r="AI2762">
        <f t="shared" si="1245"/>
        <v>0</v>
      </c>
      <c r="AJ2762">
        <f t="shared" si="1246"/>
        <v>1500</v>
      </c>
      <c r="AK2762" s="2">
        <f>PTAinputs!AE2762</f>
        <v>73.199999999999989</v>
      </c>
    </row>
    <row r="2763" spans="1:37" x14ac:dyDescent="0.25">
      <c r="A2763" t="str">
        <f>PTAinputs!B2763</f>
        <v>202HO01727</v>
      </c>
      <c r="B2763" s="26">
        <f>PTAinputs!AC2763</f>
        <v>6.9</v>
      </c>
      <c r="C2763" s="51">
        <f t="shared" ref="C2763:C2826" ca="1" si="1247">SUM(J2763,(O2763+$M$6*K2763/N2763),(T2763+$M$6*P2763/S2763),(Y2763+$M$6*U2763/X2763),(AD2763+$M$6*Z2763/AC2763))</f>
        <v>900.48888440267001</v>
      </c>
      <c r="D2763" s="52">
        <f t="shared" ref="D2763:D2826" ca="1" si="1248">-PMT(O$6,E2763,C2763)</f>
        <v>336.37834911060963</v>
      </c>
      <c r="E2763" s="28">
        <f t="shared" ref="E2763:E2826" ca="1" si="1249">$E$7+0.1*(B2763-$B$9)</f>
        <v>2.9452220888355334</v>
      </c>
      <c r="F2763" s="3">
        <f t="shared" ref="F2763:F2826" ca="1" si="1250">IF($E2763-H$9&gt;0,1,ABS(H$9-1-$E2763))</f>
        <v>1</v>
      </c>
      <c r="G2763" s="34">
        <f>PTAinputs!AD2763</f>
        <v>0.44000000000000006</v>
      </c>
      <c r="H2763" s="33">
        <f t="shared" ref="H2763:H2826" si="1251">$K$6</f>
        <v>-1425</v>
      </c>
      <c r="I2763">
        <f t="shared" ref="I2763:I2826" ca="1" si="1252">(1+$O$6)^IF(H$9-$E2763&gt;0,$E2763,H$9)</f>
        <v>1</v>
      </c>
      <c r="J2763" s="33">
        <f t="shared" ref="J2763:J2826" ca="1" si="1253">(F2763*(G2763+H2763)/I2763)</f>
        <v>-1424.56</v>
      </c>
      <c r="K2763" s="3">
        <f t="shared" ref="K2763:K2826" ca="1" si="1254">IF($E2763-L$9&gt;0,1,ABS(L$9-1-$E2763))</f>
        <v>1</v>
      </c>
      <c r="L2763" s="6">
        <f t="shared" ref="L2763:L2826" ca="1" si="1255">IF($E2763&gt;L$9,0,IF($E2763&lt;=L$9,AK2763+$L$6,0))/(1+$O$6)^E2763</f>
        <v>0</v>
      </c>
      <c r="M2763" s="33">
        <f>PTAinputs!AF2763</f>
        <v>245.34975632397314</v>
      </c>
      <c r="N2763" s="31">
        <f t="shared" ref="N2763:N2826" ca="1" si="1256">(1+$O$6)^IF(L$9-$E2763&gt;0,($E2763-$H$9)/12*10/2+$H$9,(L$9-$H$9)/12*10/2+$H$9)</f>
        <v>1.0205372813857663</v>
      </c>
      <c r="O2763" s="2">
        <f t="shared" ref="O2763:O2826" ca="1" si="1257">(K2763*M2763/N2763)+L2763</f>
        <v>240.41234043975132</v>
      </c>
      <c r="P2763" s="3">
        <f t="shared" ref="P2763:P2826" ca="1" si="1258">IF($E2763-Q$9&gt;0,1,ABS(Q$9-1-$E2763))</f>
        <v>1</v>
      </c>
      <c r="Q2763">
        <f t="shared" ref="Q2763:Q2826" ca="1" si="1259">IF($E2763&gt;Q$9,0,IF(AND($E2763&lt;=Q$9,L2763&lt;=0),AK2763+$L$6,0))/(1+$O$6)^E2763</f>
        <v>0</v>
      </c>
      <c r="R2763" s="33">
        <f>PTAinputs!AF2763</f>
        <v>245.34975632397314</v>
      </c>
      <c r="S2763" s="31">
        <f t="shared" ref="S2763:S2826" ca="1" si="1260">(1+$O$6)^IF(Q$9-$E2763&gt;=0,($E2763-$L$9)/2+$L$9,(Q$9-$L$9)/12*10/2+$L$9)</f>
        <v>1.0715641454550546</v>
      </c>
      <c r="T2763" s="2">
        <f t="shared" ref="T2763:T2826" ca="1" si="1261">(P2763*R2763/S2763)+Q2763</f>
        <v>228.96413375214411</v>
      </c>
      <c r="U2763" s="76">
        <f t="shared" ref="U2763:U2826" ca="1" si="1262">IF($E2763-V$9&gt;0,1,ABS(V$9-1-$E2763))</f>
        <v>0.94522208883553338</v>
      </c>
      <c r="V2763" s="2">
        <f t="shared" ref="V2763:V2826" ca="1" si="1263">IF($E2763&gt;V$9,0,IF(AND($E2763&lt;=V$9,ABS(Q2763)&lt;=0),$L$6+AK2763,0))/(1+$O$6)^E2763</f>
        <v>810.02291786614637</v>
      </c>
      <c r="W2763" s="33">
        <f>PTAinputs!AF2763</f>
        <v>245.34975632397314</v>
      </c>
      <c r="X2763" s="31">
        <f t="shared" ref="X2763:X2826" ca="1" si="1264">(1+$O$6)^IF(V$9-$E2763&gt;=0,($E2763-$Q$9)/12*10/2+$Q$9,(V$9-$Q$9)/12*10/2+$Q$9)</f>
        <v>1.1238900994226573</v>
      </c>
      <c r="Y2763" s="2">
        <f t="shared" ref="Y2763:Y2826" ca="1" si="1265">(U2763*W2763/X2763)+V2763</f>
        <v>1016.3687245308436</v>
      </c>
      <c r="Z2763" s="76">
        <f t="shared" ref="Z2763:Z2826" ca="1" si="1266">IF($E2763-AA$9&gt;=0,1,IF($E2763-V$9&lt;=0,0,ABS(AA$9-1-$E2763)))</f>
        <v>0</v>
      </c>
      <c r="AA2763" s="2">
        <f t="shared" ref="AA2763:AA2826" ca="1" si="1267">IF($E2763&gt;AA$9,0,IF(AND($E2763&lt;=AA$9,ABS(V2763)+ABS(Q2763)&lt;=0),$L$6+AK2763,0))/(1+$O$6)^E2763</f>
        <v>0</v>
      </c>
      <c r="AB2763" s="33">
        <f>PTAinputs!AF2763</f>
        <v>245.34975632397314</v>
      </c>
      <c r="AC2763" s="31">
        <f t="shared" ref="AC2763:AC2826" ca="1" si="1268">(1+$O$6)^IF(AA$9-$E2763&gt;=0,(E2763-$V$9)/12*10/2+$V$9,(AA$9-$V$9)/12*10/2+$V$9)</f>
        <v>1.1563365943783828</v>
      </c>
      <c r="AD2763" s="2">
        <f t="shared" ref="AD2763:AD2826" ca="1" si="1269">(Z2763*AB2763/AC2763)+AA2763</f>
        <v>0</v>
      </c>
      <c r="AE2763" s="33">
        <f t="shared" ref="AE2763:AE2826" si="1270">AF2763*$AJ$6</f>
        <v>0</v>
      </c>
      <c r="AF2763" s="32">
        <f t="shared" ref="AF2763:AF2826" si="1271">AG2763-$AL$8</f>
        <v>0</v>
      </c>
      <c r="AG2763" s="32">
        <f t="shared" ref="AG2763:AG2826" si="1272">AJ2763*$AL$6</f>
        <v>1230</v>
      </c>
      <c r="AH2763" s="33">
        <f t="shared" ref="AH2763:AH2826" si="1273">(AI2763*$AI$6)+((AJ2763*$AI$6+$AI$8)/100*AK2763)</f>
        <v>460.80000000000007</v>
      </c>
      <c r="AI2763">
        <f t="shared" ref="AI2763:AI2826" si="1274">AJ2763-$AJ$8</f>
        <v>0</v>
      </c>
      <c r="AJ2763">
        <f t="shared" ref="AJ2763:AJ2826" si="1275">$AJ$8+AL2763*40</f>
        <v>1500</v>
      </c>
      <c r="AK2763" s="2">
        <f>PTAinputs!AE2763</f>
        <v>38.400000000000006</v>
      </c>
    </row>
    <row r="2764" spans="1:37" x14ac:dyDescent="0.25">
      <c r="A2764" t="str">
        <f>PTAinputs!B2764</f>
        <v>202HO01655</v>
      </c>
      <c r="B2764" s="26">
        <f>PTAinputs!AC2764</f>
        <v>3.6</v>
      </c>
      <c r="C2764" s="51">
        <f t="shared" ca="1" si="1247"/>
        <v>624.62054219477375</v>
      </c>
      <c r="D2764" s="52">
        <f t="shared" ca="1" si="1248"/>
        <v>260.71030555730101</v>
      </c>
      <c r="E2764" s="28">
        <f t="shared" ca="1" si="1249"/>
        <v>2.6152220888355338</v>
      </c>
      <c r="F2764" s="3">
        <f t="shared" ca="1" si="1250"/>
        <v>1</v>
      </c>
      <c r="G2764" s="34">
        <f>PTAinputs!AD2764</f>
        <v>5.7200000000000006</v>
      </c>
      <c r="H2764" s="33">
        <f t="shared" si="1251"/>
        <v>-1425</v>
      </c>
      <c r="I2764">
        <f t="shared" ca="1" si="1252"/>
        <v>1</v>
      </c>
      <c r="J2764" s="33">
        <f t="shared" ca="1" si="1253"/>
        <v>-1419.28</v>
      </c>
      <c r="K2764" s="3">
        <f t="shared" ca="1" si="1254"/>
        <v>1</v>
      </c>
      <c r="L2764" s="6">
        <f t="shared" ca="1" si="1255"/>
        <v>0</v>
      </c>
      <c r="M2764" s="33">
        <f>PTAinputs!AF2764</f>
        <v>208.21930842422839</v>
      </c>
      <c r="N2764" s="31">
        <f t="shared" ca="1" si="1256"/>
        <v>1.0205372813857663</v>
      </c>
      <c r="O2764" s="2">
        <f t="shared" ca="1" si="1257"/>
        <v>204.02910527824298</v>
      </c>
      <c r="P2764" s="3">
        <f t="shared" ca="1" si="1258"/>
        <v>1</v>
      </c>
      <c r="Q2764">
        <f t="shared" ca="1" si="1259"/>
        <v>0</v>
      </c>
      <c r="R2764" s="33">
        <f>PTAinputs!AF2764</f>
        <v>208.21930842422839</v>
      </c>
      <c r="S2764" s="31">
        <f t="shared" ca="1" si="1260"/>
        <v>1.0715641454550546</v>
      </c>
      <c r="T2764" s="2">
        <f t="shared" ca="1" si="1261"/>
        <v>194.31343359832664</v>
      </c>
      <c r="U2764" s="76">
        <f t="shared" ca="1" si="1262"/>
        <v>0.61522208883553375</v>
      </c>
      <c r="V2764" s="2">
        <f t="shared" ca="1" si="1263"/>
        <v>779.86422619512916</v>
      </c>
      <c r="W2764" s="33">
        <f>PTAinputs!AF2764</f>
        <v>208.21930842422839</v>
      </c>
      <c r="X2764" s="31">
        <f t="shared" ca="1" si="1264"/>
        <v>1.1163755512454716</v>
      </c>
      <c r="Y2764" s="2">
        <f t="shared" ca="1" si="1265"/>
        <v>894.61155985155824</v>
      </c>
      <c r="Z2764" s="76">
        <f t="shared" ca="1" si="1266"/>
        <v>0</v>
      </c>
      <c r="AA2764" s="2">
        <f t="shared" ca="1" si="1267"/>
        <v>0</v>
      </c>
      <c r="AB2764" s="33">
        <f>PTAinputs!AF2764</f>
        <v>208.21930842422839</v>
      </c>
      <c r="AC2764" s="31">
        <f t="shared" ca="1" si="1268"/>
        <v>1.1486051026142299</v>
      </c>
      <c r="AD2764" s="2">
        <f t="shared" ca="1" si="1269"/>
        <v>0</v>
      </c>
      <c r="AE2764" s="33">
        <f t="shared" si="1270"/>
        <v>0</v>
      </c>
      <c r="AF2764" s="32">
        <f t="shared" si="1271"/>
        <v>0</v>
      </c>
      <c r="AG2764" s="32">
        <f t="shared" si="1272"/>
        <v>1230</v>
      </c>
      <c r="AH2764" s="33">
        <f t="shared" si="1273"/>
        <v>-129.60000000000002</v>
      </c>
      <c r="AI2764">
        <f t="shared" si="1274"/>
        <v>0</v>
      </c>
      <c r="AJ2764">
        <f t="shared" si="1275"/>
        <v>1500</v>
      </c>
      <c r="AK2764" s="2">
        <f>PTAinputs!AE2764</f>
        <v>-10.8</v>
      </c>
    </row>
    <row r="2765" spans="1:37" x14ac:dyDescent="0.25">
      <c r="A2765" t="str">
        <f>PTAinputs!B2765</f>
        <v>202HO01675</v>
      </c>
      <c r="B2765" s="26">
        <f>PTAinputs!AC2765</f>
        <v>4</v>
      </c>
      <c r="C2765" s="51">
        <f t="shared" ca="1" si="1247"/>
        <v>603.78017529133456</v>
      </c>
      <c r="D2765" s="52">
        <f t="shared" ca="1" si="1248"/>
        <v>248.4524109814281</v>
      </c>
      <c r="E2765" s="28">
        <f t="shared" ca="1" si="1249"/>
        <v>2.6552220888355333</v>
      </c>
      <c r="F2765" s="3">
        <f t="shared" ca="1" si="1250"/>
        <v>1</v>
      </c>
      <c r="G2765" s="34">
        <f>PTAinputs!AD2765</f>
        <v>-0.88000000000000012</v>
      </c>
      <c r="H2765" s="33">
        <f t="shared" si="1251"/>
        <v>-1425</v>
      </c>
      <c r="I2765">
        <f t="shared" ca="1" si="1252"/>
        <v>1</v>
      </c>
      <c r="J2765" s="33">
        <f t="shared" ca="1" si="1253"/>
        <v>-1425.88</v>
      </c>
      <c r="K2765" s="3">
        <f t="shared" ca="1" si="1254"/>
        <v>1</v>
      </c>
      <c r="L2765" s="6">
        <f t="shared" ca="1" si="1255"/>
        <v>0</v>
      </c>
      <c r="M2765" s="33">
        <f>PTAinputs!AF2765</f>
        <v>192.50105592944996</v>
      </c>
      <c r="N2765" s="31">
        <f t="shared" ca="1" si="1256"/>
        <v>1.0205372813857663</v>
      </c>
      <c r="O2765" s="2">
        <f t="shared" ca="1" si="1257"/>
        <v>188.62716672932987</v>
      </c>
      <c r="P2765" s="3">
        <f t="shared" ca="1" si="1258"/>
        <v>1</v>
      </c>
      <c r="Q2765">
        <f t="shared" ca="1" si="1259"/>
        <v>0</v>
      </c>
      <c r="R2765" s="33">
        <f>PTAinputs!AF2765</f>
        <v>192.50105592944996</v>
      </c>
      <c r="S2765" s="31">
        <f t="shared" ca="1" si="1260"/>
        <v>1.0715641454550546</v>
      </c>
      <c r="T2765" s="2">
        <f t="shared" ca="1" si="1261"/>
        <v>179.64492069459988</v>
      </c>
      <c r="U2765" s="76">
        <f t="shared" ca="1" si="1262"/>
        <v>0.65522208883553335</v>
      </c>
      <c r="V2765" s="2">
        <f t="shared" ca="1" si="1263"/>
        <v>786.77724338941107</v>
      </c>
      <c r="W2765" s="33">
        <f>PTAinputs!AF2765</f>
        <v>192.50105592944996</v>
      </c>
      <c r="X2765" s="31">
        <f t="shared" ca="1" si="1264"/>
        <v>1.1172837228844561</v>
      </c>
      <c r="Y2765" s="2">
        <f t="shared" ca="1" si="1265"/>
        <v>899.66794553220404</v>
      </c>
      <c r="Z2765" s="76">
        <f t="shared" ca="1" si="1266"/>
        <v>0</v>
      </c>
      <c r="AA2765" s="2">
        <f t="shared" ca="1" si="1267"/>
        <v>0</v>
      </c>
      <c r="AB2765" s="33">
        <f>PTAinputs!AF2765</f>
        <v>192.50105592944996</v>
      </c>
      <c r="AC2765" s="31">
        <f t="shared" ca="1" si="1268"/>
        <v>1.1495394929969496</v>
      </c>
      <c r="AD2765" s="2">
        <f t="shared" ca="1" si="1269"/>
        <v>0</v>
      </c>
      <c r="AE2765" s="33">
        <f t="shared" si="1270"/>
        <v>0</v>
      </c>
      <c r="AF2765" s="32">
        <f t="shared" si="1271"/>
        <v>0</v>
      </c>
      <c r="AG2765" s="32">
        <f t="shared" si="1272"/>
        <v>1230</v>
      </c>
      <c r="AH2765" s="33">
        <f t="shared" si="1273"/>
        <v>-14.400000000000002</v>
      </c>
      <c r="AI2765">
        <f t="shared" si="1274"/>
        <v>0</v>
      </c>
      <c r="AJ2765">
        <f t="shared" si="1275"/>
        <v>1500</v>
      </c>
      <c r="AK2765" s="2">
        <f>PTAinputs!AE2765</f>
        <v>-1.2000000000000002</v>
      </c>
    </row>
    <row r="2766" spans="1:37" x14ac:dyDescent="0.25">
      <c r="A2766" t="str">
        <f>PTAinputs!B2766</f>
        <v>288HO00197</v>
      </c>
      <c r="B2766" s="26">
        <f>PTAinputs!AC2766</f>
        <v>4.2</v>
      </c>
      <c r="C2766" s="51">
        <f t="shared" ca="1" si="1247"/>
        <v>633.5410011256829</v>
      </c>
      <c r="D2766" s="52">
        <f t="shared" ca="1" si="1248"/>
        <v>258.87338676948065</v>
      </c>
      <c r="E2766" s="28">
        <f t="shared" ca="1" si="1249"/>
        <v>2.6752220888355334</v>
      </c>
      <c r="F2766" s="3">
        <f t="shared" ca="1" si="1250"/>
        <v>1</v>
      </c>
      <c r="G2766" s="34">
        <f>PTAinputs!AD2766</f>
        <v>6.38</v>
      </c>
      <c r="H2766" s="33">
        <f t="shared" si="1251"/>
        <v>-1425</v>
      </c>
      <c r="I2766">
        <f t="shared" ca="1" si="1252"/>
        <v>1</v>
      </c>
      <c r="J2766" s="33">
        <f t="shared" ca="1" si="1253"/>
        <v>-1418.62</v>
      </c>
      <c r="K2766" s="3">
        <f t="shared" ca="1" si="1254"/>
        <v>1</v>
      </c>
      <c r="L2766" s="6">
        <f t="shared" ca="1" si="1255"/>
        <v>0</v>
      </c>
      <c r="M2766" s="33">
        <f>PTAinputs!AF2766</f>
        <v>199.51239266651197</v>
      </c>
      <c r="N2766" s="31">
        <f t="shared" ca="1" si="1256"/>
        <v>1.0205372813857663</v>
      </c>
      <c r="O2766" s="2">
        <f t="shared" ca="1" si="1257"/>
        <v>195.49740740053932</v>
      </c>
      <c r="P2766" s="3">
        <f t="shared" ca="1" si="1258"/>
        <v>1</v>
      </c>
      <c r="Q2766">
        <f t="shared" ca="1" si="1259"/>
        <v>0</v>
      </c>
      <c r="R2766" s="33">
        <f>PTAinputs!AF2766</f>
        <v>199.51239266651197</v>
      </c>
      <c r="S2766" s="31">
        <f t="shared" ca="1" si="1260"/>
        <v>1.0715641454550546</v>
      </c>
      <c r="T2766" s="2">
        <f t="shared" ca="1" si="1261"/>
        <v>186.18800704813268</v>
      </c>
      <c r="U2766" s="76">
        <f t="shared" ca="1" si="1262"/>
        <v>0.67522208883553336</v>
      </c>
      <c r="V2766" s="2">
        <f t="shared" ca="1" si="1263"/>
        <v>782.85039214414667</v>
      </c>
      <c r="W2766" s="33">
        <f>PTAinputs!AF2766</f>
        <v>199.51239266651197</v>
      </c>
      <c r="X2766" s="31">
        <f t="shared" ca="1" si="1264"/>
        <v>1.1177380857155463</v>
      </c>
      <c r="Y2766" s="2">
        <f t="shared" ca="1" si="1265"/>
        <v>903.37520582499769</v>
      </c>
      <c r="Z2766" s="76">
        <f t="shared" ca="1" si="1266"/>
        <v>0</v>
      </c>
      <c r="AA2766" s="2">
        <f t="shared" ca="1" si="1267"/>
        <v>0</v>
      </c>
      <c r="AB2766" s="33">
        <f>PTAinputs!AF2766</f>
        <v>199.51239266651197</v>
      </c>
      <c r="AC2766" s="31">
        <f t="shared" ca="1" si="1268"/>
        <v>1.1500069731971798</v>
      </c>
      <c r="AD2766" s="2">
        <f t="shared" ca="1" si="1269"/>
        <v>0</v>
      </c>
      <c r="AE2766" s="33">
        <f t="shared" si="1270"/>
        <v>0</v>
      </c>
      <c r="AF2766" s="32">
        <f t="shared" si="1271"/>
        <v>0</v>
      </c>
      <c r="AG2766" s="32">
        <f t="shared" si="1272"/>
        <v>1230</v>
      </c>
      <c r="AH2766" s="33">
        <f t="shared" si="1273"/>
        <v>-57.600000000000009</v>
      </c>
      <c r="AI2766">
        <f t="shared" si="1274"/>
        <v>0</v>
      </c>
      <c r="AJ2766">
        <f t="shared" si="1275"/>
        <v>1500</v>
      </c>
      <c r="AK2766" s="2">
        <f>PTAinputs!AE2766</f>
        <v>-4.8000000000000007</v>
      </c>
    </row>
    <row r="2767" spans="1:37" x14ac:dyDescent="0.25">
      <c r="A2767" t="str">
        <f>PTAinputs!B2767</f>
        <v>224HO04617</v>
      </c>
      <c r="B2767" s="26">
        <f>PTAinputs!AC2767</f>
        <v>5</v>
      </c>
      <c r="C2767" s="51">
        <f t="shared" ca="1" si="1247"/>
        <v>627.11087314762585</v>
      </c>
      <c r="D2767" s="52">
        <f t="shared" ca="1" si="1248"/>
        <v>249.2809571360483</v>
      </c>
      <c r="E2767" s="28">
        <f t="shared" ca="1" si="1249"/>
        <v>2.7552220888355334</v>
      </c>
      <c r="F2767" s="3">
        <f t="shared" ca="1" si="1250"/>
        <v>1</v>
      </c>
      <c r="G2767" s="34">
        <f>PTAinputs!AD2767</f>
        <v>3.08</v>
      </c>
      <c r="H2767" s="33">
        <f t="shared" si="1251"/>
        <v>-1425</v>
      </c>
      <c r="I2767">
        <f t="shared" ca="1" si="1252"/>
        <v>1</v>
      </c>
      <c r="J2767" s="33">
        <f t="shared" ca="1" si="1253"/>
        <v>-1421.92</v>
      </c>
      <c r="K2767" s="3">
        <f t="shared" ca="1" si="1254"/>
        <v>1</v>
      </c>
      <c r="L2767" s="6">
        <f t="shared" ca="1" si="1255"/>
        <v>0</v>
      </c>
      <c r="M2767" s="33">
        <f>PTAinputs!AF2767</f>
        <v>173.18018101647715</v>
      </c>
      <c r="N2767" s="31">
        <f t="shared" ca="1" si="1256"/>
        <v>1.0205372813857663</v>
      </c>
      <c r="O2767" s="2">
        <f t="shared" ca="1" si="1257"/>
        <v>169.69510489741188</v>
      </c>
      <c r="P2767" s="3">
        <f t="shared" ca="1" si="1258"/>
        <v>1</v>
      </c>
      <c r="Q2767">
        <f t="shared" ca="1" si="1259"/>
        <v>0</v>
      </c>
      <c r="R2767" s="33">
        <f>PTAinputs!AF2767</f>
        <v>173.18018101647715</v>
      </c>
      <c r="S2767" s="31">
        <f t="shared" ca="1" si="1260"/>
        <v>1.0715641454550546</v>
      </c>
      <c r="T2767" s="2">
        <f t="shared" ca="1" si="1261"/>
        <v>161.61438561658272</v>
      </c>
      <c r="U2767" s="76">
        <f t="shared" ca="1" si="1262"/>
        <v>0.75522208883553343</v>
      </c>
      <c r="V2767" s="2">
        <f t="shared" ca="1" si="1263"/>
        <v>812.32155288084209</v>
      </c>
      <c r="W2767" s="33">
        <f>PTAinputs!AF2767</f>
        <v>173.18018101647715</v>
      </c>
      <c r="X2767" s="31">
        <f t="shared" ca="1" si="1264"/>
        <v>1.1195573855368444</v>
      </c>
      <c r="Y2767" s="2">
        <f t="shared" ca="1" si="1265"/>
        <v>929.14405768658207</v>
      </c>
      <c r="Z2767" s="76">
        <f t="shared" ca="1" si="1266"/>
        <v>0</v>
      </c>
      <c r="AA2767" s="2">
        <f t="shared" ca="1" si="1267"/>
        <v>0</v>
      </c>
      <c r="AB2767" s="33">
        <f>PTAinputs!AF2767</f>
        <v>173.18018101647715</v>
      </c>
      <c r="AC2767" s="31">
        <f t="shared" ca="1" si="1268"/>
        <v>1.1518787958607959</v>
      </c>
      <c r="AD2767" s="2">
        <f t="shared" ca="1" si="1269"/>
        <v>0</v>
      </c>
      <c r="AE2767" s="33">
        <f t="shared" si="1270"/>
        <v>0</v>
      </c>
      <c r="AF2767" s="32">
        <f t="shared" si="1271"/>
        <v>0</v>
      </c>
      <c r="AG2767" s="32">
        <f t="shared" si="1272"/>
        <v>1230</v>
      </c>
      <c r="AH2767" s="33">
        <f t="shared" si="1273"/>
        <v>388.80000000000007</v>
      </c>
      <c r="AI2767">
        <f t="shared" si="1274"/>
        <v>0</v>
      </c>
      <c r="AJ2767">
        <f t="shared" si="1275"/>
        <v>1500</v>
      </c>
      <c r="AK2767" s="2">
        <f>PTAinputs!AE2767</f>
        <v>32.400000000000006</v>
      </c>
    </row>
    <row r="2768" spans="1:37" x14ac:dyDescent="0.25">
      <c r="A2768" t="str">
        <f>PTAinputs!B2768</f>
        <v>624WW09043</v>
      </c>
      <c r="B2768" s="26">
        <f>PTAinputs!AC2768</f>
        <v>7.5</v>
      </c>
      <c r="C2768" s="51">
        <f t="shared" ca="1" si="1247"/>
        <v>938.78219863293748</v>
      </c>
      <c r="D2768" s="52">
        <f t="shared" ca="1" si="1248"/>
        <v>344.17261059712769</v>
      </c>
      <c r="E2768" s="28">
        <f t="shared" ca="1" si="1249"/>
        <v>3.0052220888355334</v>
      </c>
      <c r="F2768" s="3">
        <f t="shared" ca="1" si="1250"/>
        <v>1</v>
      </c>
      <c r="G2768" s="34">
        <f>PTAinputs!AD2768</f>
        <v>1.9800000000000002</v>
      </c>
      <c r="H2768" s="33">
        <f t="shared" si="1251"/>
        <v>-1425</v>
      </c>
      <c r="I2768">
        <f t="shared" ca="1" si="1252"/>
        <v>1</v>
      </c>
      <c r="J2768" s="33">
        <f t="shared" ca="1" si="1253"/>
        <v>-1423.02</v>
      </c>
      <c r="K2768" s="3">
        <f t="shared" ca="1" si="1254"/>
        <v>1</v>
      </c>
      <c r="L2768" s="6">
        <f t="shared" ca="1" si="1255"/>
        <v>0</v>
      </c>
      <c r="M2768" s="33">
        <f>PTAinputs!AF2768</f>
        <v>243.87614295660248</v>
      </c>
      <c r="N2768" s="31">
        <f t="shared" ca="1" si="1256"/>
        <v>1.0205372813857663</v>
      </c>
      <c r="O2768" s="2">
        <f t="shared" ca="1" si="1257"/>
        <v>238.96838205209727</v>
      </c>
      <c r="P2768" s="3">
        <f t="shared" ca="1" si="1258"/>
        <v>1</v>
      </c>
      <c r="Q2768">
        <f t="shared" ca="1" si="1259"/>
        <v>0</v>
      </c>
      <c r="R2768" s="33">
        <f>PTAinputs!AF2768</f>
        <v>243.87614295660248</v>
      </c>
      <c r="S2768" s="31">
        <f t="shared" ca="1" si="1260"/>
        <v>1.0715641454550546</v>
      </c>
      <c r="T2768" s="2">
        <f t="shared" ca="1" si="1261"/>
        <v>227.58893528771168</v>
      </c>
      <c r="U2768" s="76">
        <f t="shared" ca="1" si="1262"/>
        <v>1</v>
      </c>
      <c r="V2768" s="2">
        <f t="shared" ca="1" si="1263"/>
        <v>0</v>
      </c>
      <c r="W2768" s="33">
        <f>PTAinputs!AF2768</f>
        <v>243.87614295660248</v>
      </c>
      <c r="X2768" s="31">
        <f t="shared" ca="1" si="1264"/>
        <v>1.1251423527278075</v>
      </c>
      <c r="Y2768" s="2">
        <f t="shared" ca="1" si="1265"/>
        <v>216.75136694067774</v>
      </c>
      <c r="Z2768" s="76">
        <f t="shared" ca="1" si="1266"/>
        <v>5.2220888355334338E-3</v>
      </c>
      <c r="AA2768" s="2">
        <f t="shared" ca="1" si="1267"/>
        <v>822.16389079479893</v>
      </c>
      <c r="AB2768" s="33">
        <f>PTAinputs!AF2768</f>
        <v>243.87614295660248</v>
      </c>
      <c r="AC2768" s="31">
        <f t="shared" ca="1" si="1268"/>
        <v>1.1577479012339398</v>
      </c>
      <c r="AD2768" s="2">
        <f t="shared" ca="1" si="1269"/>
        <v>823.26390823558143</v>
      </c>
      <c r="AE2768" s="33">
        <f t="shared" si="1270"/>
        <v>0</v>
      </c>
      <c r="AF2768" s="32">
        <f t="shared" si="1271"/>
        <v>0</v>
      </c>
      <c r="AG2768" s="32">
        <f t="shared" si="1272"/>
        <v>1230</v>
      </c>
      <c r="AH2768" s="33">
        <f t="shared" si="1273"/>
        <v>662.4</v>
      </c>
      <c r="AI2768">
        <f t="shared" si="1274"/>
        <v>0</v>
      </c>
      <c r="AJ2768">
        <f t="shared" si="1275"/>
        <v>1500</v>
      </c>
      <c r="AK2768" s="2">
        <f>PTAinputs!AE2768</f>
        <v>55.199999999999996</v>
      </c>
    </row>
    <row r="2769" spans="1:37" x14ac:dyDescent="0.25">
      <c r="A2769" t="str">
        <f>PTAinputs!B2769</f>
        <v>307HO00003</v>
      </c>
      <c r="B2769" s="26">
        <f>PTAinputs!AC2769</f>
        <v>4</v>
      </c>
      <c r="C2769" s="51">
        <f t="shared" ca="1" si="1247"/>
        <v>516.73735910439018</v>
      </c>
      <c r="D2769" s="52">
        <f t="shared" ca="1" si="1248"/>
        <v>212.63474351689985</v>
      </c>
      <c r="E2769" s="28">
        <f t="shared" ca="1" si="1249"/>
        <v>2.6552220888355333</v>
      </c>
      <c r="F2769" s="3">
        <f t="shared" ca="1" si="1250"/>
        <v>1</v>
      </c>
      <c r="G2769" s="34">
        <f>PTAinputs!AD2769</f>
        <v>1.54</v>
      </c>
      <c r="H2769" s="33">
        <f t="shared" si="1251"/>
        <v>-1425</v>
      </c>
      <c r="I2769">
        <f t="shared" ca="1" si="1252"/>
        <v>1</v>
      </c>
      <c r="J2769" s="33">
        <f t="shared" ca="1" si="1253"/>
        <v>-1423.46</v>
      </c>
      <c r="K2769" s="3">
        <f t="shared" ca="1" si="1254"/>
        <v>1</v>
      </c>
      <c r="L2769" s="6">
        <f t="shared" ca="1" si="1255"/>
        <v>0</v>
      </c>
      <c r="M2769" s="33">
        <f>PTAinputs!AF2769</f>
        <v>149.11766071014154</v>
      </c>
      <c r="N2769" s="31">
        <f t="shared" ca="1" si="1256"/>
        <v>1.0205372813857663</v>
      </c>
      <c r="O2769" s="2">
        <f t="shared" ca="1" si="1257"/>
        <v>146.11681849354665</v>
      </c>
      <c r="P2769" s="3">
        <f t="shared" ca="1" si="1258"/>
        <v>1</v>
      </c>
      <c r="Q2769">
        <f t="shared" ca="1" si="1259"/>
        <v>0</v>
      </c>
      <c r="R2769" s="33">
        <f>PTAinputs!AF2769</f>
        <v>149.11766071014154</v>
      </c>
      <c r="S2769" s="31">
        <f t="shared" ca="1" si="1260"/>
        <v>1.0715641454550546</v>
      </c>
      <c r="T2769" s="2">
        <f t="shared" ca="1" si="1261"/>
        <v>139.15887475575869</v>
      </c>
      <c r="U2769" s="76">
        <f t="shared" ca="1" si="1262"/>
        <v>0.65522208883553335</v>
      </c>
      <c r="V2769" s="2">
        <f t="shared" ca="1" si="1263"/>
        <v>805.75266596334052</v>
      </c>
      <c r="W2769" s="33">
        <f>PTAinputs!AF2769</f>
        <v>149.11766071014154</v>
      </c>
      <c r="X2769" s="31">
        <f t="shared" ca="1" si="1264"/>
        <v>1.1172837228844561</v>
      </c>
      <c r="Y2769" s="2">
        <f t="shared" ca="1" si="1265"/>
        <v>893.20152351988395</v>
      </c>
      <c r="Z2769" s="76">
        <f t="shared" ca="1" si="1266"/>
        <v>0</v>
      </c>
      <c r="AA2769" s="2">
        <f t="shared" ca="1" si="1267"/>
        <v>0</v>
      </c>
      <c r="AB2769" s="33">
        <f>PTAinputs!AF2769</f>
        <v>149.11766071014154</v>
      </c>
      <c r="AC2769" s="31">
        <f t="shared" ca="1" si="1268"/>
        <v>1.1495394929969496</v>
      </c>
      <c r="AD2769" s="2">
        <f t="shared" ca="1" si="1269"/>
        <v>0</v>
      </c>
      <c r="AE2769" s="33">
        <f t="shared" si="1270"/>
        <v>0</v>
      </c>
      <c r="AF2769" s="32">
        <f t="shared" si="1271"/>
        <v>0</v>
      </c>
      <c r="AG2769" s="32">
        <f t="shared" si="1272"/>
        <v>1230</v>
      </c>
      <c r="AH2769" s="33">
        <f t="shared" si="1273"/>
        <v>244.79999999999998</v>
      </c>
      <c r="AI2769">
        <f t="shared" si="1274"/>
        <v>0</v>
      </c>
      <c r="AJ2769">
        <f t="shared" si="1275"/>
        <v>1500</v>
      </c>
      <c r="AK2769" s="2">
        <f>PTAinputs!AE2769</f>
        <v>20.399999999999999</v>
      </c>
    </row>
    <row r="2770" spans="1:37" x14ac:dyDescent="0.25">
      <c r="A2770" t="str">
        <f>PTAinputs!B2770</f>
        <v>307HO00018</v>
      </c>
      <c r="B2770" s="26">
        <f>PTAinputs!AC2770</f>
        <v>5.5</v>
      </c>
      <c r="C2770" s="51">
        <f t="shared" ca="1" si="1247"/>
        <v>836.97171429545961</v>
      </c>
      <c r="D2770" s="52">
        <f t="shared" ca="1" si="1248"/>
        <v>327.16186512126592</v>
      </c>
      <c r="E2770" s="28">
        <f t="shared" ca="1" si="1249"/>
        <v>2.8052220888355337</v>
      </c>
      <c r="F2770" s="3">
        <f t="shared" ca="1" si="1250"/>
        <v>1</v>
      </c>
      <c r="G2770" s="34">
        <f>PTAinputs!AD2770</f>
        <v>3.74</v>
      </c>
      <c r="H2770" s="33">
        <f t="shared" si="1251"/>
        <v>-1425</v>
      </c>
      <c r="I2770">
        <f t="shared" ca="1" si="1252"/>
        <v>1</v>
      </c>
      <c r="J2770" s="33">
        <f t="shared" ca="1" si="1253"/>
        <v>-1421.26</v>
      </c>
      <c r="K2770" s="3">
        <f t="shared" ca="1" si="1254"/>
        <v>1</v>
      </c>
      <c r="L2770" s="6">
        <f t="shared" ca="1" si="1255"/>
        <v>0</v>
      </c>
      <c r="M2770" s="33">
        <f>PTAinputs!AF2770</f>
        <v>249.42675794847995</v>
      </c>
      <c r="N2770" s="31">
        <f t="shared" ca="1" si="1256"/>
        <v>1.0205372813857663</v>
      </c>
      <c r="O2770" s="2">
        <f t="shared" ca="1" si="1257"/>
        <v>244.40729652697112</v>
      </c>
      <c r="P2770" s="3">
        <f t="shared" ca="1" si="1258"/>
        <v>1</v>
      </c>
      <c r="Q2770">
        <f t="shared" ca="1" si="1259"/>
        <v>0</v>
      </c>
      <c r="R2770" s="33">
        <f>PTAinputs!AF2770</f>
        <v>249.42675794847995</v>
      </c>
      <c r="S2770" s="31">
        <f t="shared" ca="1" si="1260"/>
        <v>1.0715641454550546</v>
      </c>
      <c r="T2770" s="2">
        <f t="shared" ca="1" si="1261"/>
        <v>232.76885383521059</v>
      </c>
      <c r="U2770" s="76">
        <f t="shared" ca="1" si="1262"/>
        <v>0.8052220888355337</v>
      </c>
      <c r="V2770" s="2">
        <f t="shared" ca="1" si="1263"/>
        <v>799.87727107081218</v>
      </c>
      <c r="W2770" s="33">
        <f>PTAinputs!AF2770</f>
        <v>249.42675794847995</v>
      </c>
      <c r="X2770" s="31">
        <f t="shared" ca="1" si="1264"/>
        <v>1.1206959513563992</v>
      </c>
      <c r="Y2770" s="2">
        <f t="shared" ca="1" si="1265"/>
        <v>979.09085242056631</v>
      </c>
      <c r="Z2770" s="76">
        <f t="shared" ca="1" si="1266"/>
        <v>0</v>
      </c>
      <c r="AA2770" s="2">
        <f t="shared" ca="1" si="1267"/>
        <v>0</v>
      </c>
      <c r="AB2770" s="33">
        <f>PTAinputs!AF2770</f>
        <v>249.42675794847995</v>
      </c>
      <c r="AC2770" s="31">
        <f t="shared" ca="1" si="1268"/>
        <v>1.1530502318605755</v>
      </c>
      <c r="AD2770" s="2">
        <f t="shared" ca="1" si="1269"/>
        <v>0</v>
      </c>
      <c r="AE2770" s="33">
        <f t="shared" si="1270"/>
        <v>0</v>
      </c>
      <c r="AF2770" s="32">
        <f t="shared" si="1271"/>
        <v>0</v>
      </c>
      <c r="AG2770" s="32">
        <f t="shared" si="1272"/>
        <v>1230</v>
      </c>
      <c r="AH2770" s="33">
        <f t="shared" si="1273"/>
        <v>244.79999999999998</v>
      </c>
      <c r="AI2770">
        <f t="shared" si="1274"/>
        <v>0</v>
      </c>
      <c r="AJ2770">
        <f t="shared" si="1275"/>
        <v>1500</v>
      </c>
      <c r="AK2770" s="2">
        <f>PTAinputs!AE2770</f>
        <v>20.399999999999999</v>
      </c>
    </row>
    <row r="2771" spans="1:37" x14ac:dyDescent="0.25">
      <c r="A2771" t="str">
        <f>PTAinputs!B2771</f>
        <v>223HO00049</v>
      </c>
      <c r="B2771" s="26">
        <f>PTAinputs!AC2771</f>
        <v>6.2</v>
      </c>
      <c r="C2771" s="51">
        <f t="shared" ca="1" si="1247"/>
        <v>783.70843666310338</v>
      </c>
      <c r="D2771" s="52">
        <f t="shared" ca="1" si="1248"/>
        <v>299.38274943206005</v>
      </c>
      <c r="E2771" s="28">
        <f t="shared" ca="1" si="1249"/>
        <v>2.8752220888355335</v>
      </c>
      <c r="F2771" s="3">
        <f t="shared" ca="1" si="1250"/>
        <v>1</v>
      </c>
      <c r="G2771" s="34">
        <f>PTAinputs!AD2771</f>
        <v>3.3000000000000003</v>
      </c>
      <c r="H2771" s="33">
        <f t="shared" si="1251"/>
        <v>-1425</v>
      </c>
      <c r="I2771">
        <f t="shared" ca="1" si="1252"/>
        <v>1</v>
      </c>
      <c r="J2771" s="33">
        <f t="shared" ca="1" si="1253"/>
        <v>-1421.7</v>
      </c>
      <c r="K2771" s="3">
        <f t="shared" ca="1" si="1254"/>
        <v>1</v>
      </c>
      <c r="L2771" s="6">
        <f t="shared" ca="1" si="1255"/>
        <v>0</v>
      </c>
      <c r="M2771" s="33">
        <f>PTAinputs!AF2771</f>
        <v>219.74802738454403</v>
      </c>
      <c r="N2771" s="31">
        <f t="shared" ca="1" si="1256"/>
        <v>1.0205372813857663</v>
      </c>
      <c r="O2771" s="2">
        <f t="shared" ca="1" si="1257"/>
        <v>215.32582042093824</v>
      </c>
      <c r="P2771" s="3">
        <f t="shared" ca="1" si="1258"/>
        <v>1</v>
      </c>
      <c r="Q2771">
        <f t="shared" ca="1" si="1259"/>
        <v>0</v>
      </c>
      <c r="R2771" s="33">
        <f>PTAinputs!AF2771</f>
        <v>219.74802738454403</v>
      </c>
      <c r="S2771" s="31">
        <f t="shared" ca="1" si="1260"/>
        <v>1.0715641454550546</v>
      </c>
      <c r="T2771" s="2">
        <f t="shared" ca="1" si="1261"/>
        <v>205.07220992470309</v>
      </c>
      <c r="U2771" s="76">
        <f t="shared" ca="1" si="1262"/>
        <v>0.87522208883553354</v>
      </c>
      <c r="V2771" s="2">
        <f t="shared" ca="1" si="1263"/>
        <v>792.9783601480209</v>
      </c>
      <c r="W2771" s="33">
        <f>PTAinputs!AF2771</f>
        <v>219.74802738454403</v>
      </c>
      <c r="X2771" s="31">
        <f t="shared" ca="1" si="1264"/>
        <v>1.1222918890344495</v>
      </c>
      <c r="Y2771" s="2">
        <f t="shared" ca="1" si="1265"/>
        <v>964.34939955779157</v>
      </c>
      <c r="Z2771" s="76">
        <f t="shared" ca="1" si="1266"/>
        <v>0</v>
      </c>
      <c r="AA2771" s="2">
        <f t="shared" ca="1" si="1267"/>
        <v>0</v>
      </c>
      <c r="AB2771" s="33">
        <f>PTAinputs!AF2771</f>
        <v>219.74802738454403</v>
      </c>
      <c r="AC2771" s="31">
        <f t="shared" ca="1" si="1268"/>
        <v>1.1546922439580438</v>
      </c>
      <c r="AD2771" s="2">
        <f t="shared" ca="1" si="1269"/>
        <v>0</v>
      </c>
      <c r="AE2771" s="33">
        <f t="shared" si="1270"/>
        <v>0</v>
      </c>
      <c r="AF2771" s="32">
        <f t="shared" si="1271"/>
        <v>0</v>
      </c>
      <c r="AG2771" s="32">
        <f t="shared" si="1272"/>
        <v>1230</v>
      </c>
      <c r="AH2771" s="33">
        <f t="shared" si="1273"/>
        <v>187.20000000000002</v>
      </c>
      <c r="AI2771">
        <f t="shared" si="1274"/>
        <v>0</v>
      </c>
      <c r="AJ2771">
        <f t="shared" si="1275"/>
        <v>1500</v>
      </c>
      <c r="AK2771" s="2">
        <f>PTAinputs!AE2771</f>
        <v>15.600000000000001</v>
      </c>
    </row>
    <row r="2772" spans="1:37" x14ac:dyDescent="0.25">
      <c r="A2772" t="str">
        <f>PTAinputs!B2772</f>
        <v>011HO12220</v>
      </c>
      <c r="B2772" s="26">
        <f>PTAinputs!AC2772</f>
        <v>4.0999999999999996</v>
      </c>
      <c r="C2772" s="51">
        <f t="shared" ca="1" si="1247"/>
        <v>632.79532860344477</v>
      </c>
      <c r="D2772" s="52">
        <f t="shared" ca="1" si="1248"/>
        <v>259.47692015485143</v>
      </c>
      <c r="E2772" s="28">
        <f t="shared" ca="1" si="1249"/>
        <v>2.6652220888355336</v>
      </c>
      <c r="F2772" s="3">
        <f t="shared" ca="1" si="1250"/>
        <v>1</v>
      </c>
      <c r="G2772" s="34">
        <f>PTAinputs!AD2772</f>
        <v>1.54</v>
      </c>
      <c r="H2772" s="33">
        <f t="shared" si="1251"/>
        <v>-1425</v>
      </c>
      <c r="I2772">
        <f t="shared" ca="1" si="1252"/>
        <v>1</v>
      </c>
      <c r="J2772" s="33">
        <f t="shared" ca="1" si="1253"/>
        <v>-1423.46</v>
      </c>
      <c r="K2772" s="3">
        <f t="shared" ca="1" si="1254"/>
        <v>1</v>
      </c>
      <c r="L2772" s="6">
        <f t="shared" ca="1" si="1255"/>
        <v>0</v>
      </c>
      <c r="M2772" s="33">
        <f>PTAinputs!AF2772</f>
        <v>196.04553260617314</v>
      </c>
      <c r="N2772" s="31">
        <f t="shared" ca="1" si="1256"/>
        <v>1.0205372813857663</v>
      </c>
      <c r="O2772" s="2">
        <f t="shared" ca="1" si="1257"/>
        <v>192.10031439514586</v>
      </c>
      <c r="P2772" s="3">
        <f t="shared" ca="1" si="1258"/>
        <v>1</v>
      </c>
      <c r="Q2772">
        <f t="shared" ca="1" si="1259"/>
        <v>0</v>
      </c>
      <c r="R2772" s="33">
        <f>PTAinputs!AF2772</f>
        <v>196.04553260617314</v>
      </c>
      <c r="S2772" s="31">
        <f t="shared" ca="1" si="1260"/>
        <v>1.0715641454550546</v>
      </c>
      <c r="T2772" s="2">
        <f t="shared" ca="1" si="1261"/>
        <v>182.9526803763294</v>
      </c>
      <c r="U2772" s="76">
        <f t="shared" ca="1" si="1262"/>
        <v>0.66522208883553358</v>
      </c>
      <c r="V2772" s="2">
        <f t="shared" ca="1" si="1263"/>
        <v>800.09125416639142</v>
      </c>
      <c r="W2772" s="33">
        <f>PTAinputs!AF2772</f>
        <v>196.04553260617314</v>
      </c>
      <c r="X2772" s="31">
        <f t="shared" ca="1" si="1264"/>
        <v>1.1175108812078793</v>
      </c>
      <c r="Y2772" s="2">
        <f t="shared" ca="1" si="1265"/>
        <v>916.79152160915078</v>
      </c>
      <c r="Z2772" s="76">
        <f t="shared" ca="1" si="1266"/>
        <v>0</v>
      </c>
      <c r="AA2772" s="2">
        <f t="shared" ca="1" si="1267"/>
        <v>0</v>
      </c>
      <c r="AB2772" s="33">
        <f>PTAinputs!AF2772</f>
        <v>196.04553260617314</v>
      </c>
      <c r="AC2772" s="31">
        <f t="shared" ca="1" si="1268"/>
        <v>1.1497732093382775</v>
      </c>
      <c r="AD2772" s="2">
        <f t="shared" ca="1" si="1269"/>
        <v>0</v>
      </c>
      <c r="AE2772" s="33">
        <f t="shared" si="1270"/>
        <v>0</v>
      </c>
      <c r="AF2772" s="32">
        <f t="shared" si="1271"/>
        <v>0</v>
      </c>
      <c r="AG2772" s="32">
        <f t="shared" si="1272"/>
        <v>1230</v>
      </c>
      <c r="AH2772" s="33">
        <f t="shared" si="1273"/>
        <v>172.79999999999998</v>
      </c>
      <c r="AI2772">
        <f t="shared" si="1274"/>
        <v>0</v>
      </c>
      <c r="AJ2772">
        <f t="shared" si="1275"/>
        <v>1500</v>
      </c>
      <c r="AK2772" s="2">
        <f>PTAinputs!AE2772</f>
        <v>14.399999999999999</v>
      </c>
    </row>
    <row r="2773" spans="1:37" x14ac:dyDescent="0.25">
      <c r="A2773" t="str">
        <f>PTAinputs!B2773</f>
        <v>202HO01752</v>
      </c>
      <c r="B2773" s="26">
        <f>PTAinputs!AC2773</f>
        <v>6.1</v>
      </c>
      <c r="C2773" s="51">
        <f t="shared" ca="1" si="1247"/>
        <v>899.80472202759552</v>
      </c>
      <c r="D2773" s="52">
        <f t="shared" ca="1" si="1248"/>
        <v>344.84993584346876</v>
      </c>
      <c r="E2773" s="28">
        <f t="shared" ca="1" si="1249"/>
        <v>2.8652220888355333</v>
      </c>
      <c r="F2773" s="3">
        <f t="shared" ca="1" si="1250"/>
        <v>1</v>
      </c>
      <c r="G2773" s="34">
        <f>PTAinputs!AD2773</f>
        <v>0.22000000000000003</v>
      </c>
      <c r="H2773" s="33">
        <f t="shared" si="1251"/>
        <v>-1425</v>
      </c>
      <c r="I2773">
        <f t="shared" ca="1" si="1252"/>
        <v>1</v>
      </c>
      <c r="J2773" s="33">
        <f t="shared" ca="1" si="1253"/>
        <v>-1424.78</v>
      </c>
      <c r="K2773" s="3">
        <f t="shared" ca="1" si="1254"/>
        <v>1</v>
      </c>
      <c r="L2773" s="6">
        <f t="shared" ca="1" si="1255"/>
        <v>0</v>
      </c>
      <c r="M2773" s="33">
        <f>PTAinputs!AF2773</f>
        <v>263.38123694592718</v>
      </c>
      <c r="N2773" s="31">
        <f t="shared" ca="1" si="1256"/>
        <v>1.0205372813857663</v>
      </c>
      <c r="O2773" s="2">
        <f t="shared" ca="1" si="1257"/>
        <v>258.08095573763586</v>
      </c>
      <c r="P2773" s="3">
        <f t="shared" ca="1" si="1258"/>
        <v>1</v>
      </c>
      <c r="Q2773">
        <f t="shared" ca="1" si="1259"/>
        <v>0</v>
      </c>
      <c r="R2773" s="33">
        <f>PTAinputs!AF2773</f>
        <v>263.38123694592718</v>
      </c>
      <c r="S2773" s="31">
        <f t="shared" ca="1" si="1260"/>
        <v>1.0715641454550546</v>
      </c>
      <c r="T2773" s="2">
        <f t="shared" ca="1" si="1261"/>
        <v>245.79138641679606</v>
      </c>
      <c r="U2773" s="76">
        <f t="shared" ca="1" si="1262"/>
        <v>0.86522208883553331</v>
      </c>
      <c r="V2773" s="2">
        <f t="shared" ca="1" si="1263"/>
        <v>799.6260147428053</v>
      </c>
      <c r="W2773" s="33">
        <f>PTAinputs!AF2773</f>
        <v>263.38123694592718</v>
      </c>
      <c r="X2773" s="31">
        <f t="shared" ca="1" si="1264"/>
        <v>1.122063758867494</v>
      </c>
      <c r="Y2773" s="2">
        <f t="shared" ca="1" si="1265"/>
        <v>1002.7189871247363</v>
      </c>
      <c r="Z2773" s="76">
        <f t="shared" ca="1" si="1266"/>
        <v>0</v>
      </c>
      <c r="AA2773" s="2">
        <f t="shared" ca="1" si="1267"/>
        <v>0</v>
      </c>
      <c r="AB2773" s="33">
        <f>PTAinputs!AF2773</f>
        <v>263.38123694592718</v>
      </c>
      <c r="AC2773" s="31">
        <f t="shared" ca="1" si="1268"/>
        <v>1.1544575277162441</v>
      </c>
      <c r="AD2773" s="2">
        <f t="shared" ca="1" si="1269"/>
        <v>0</v>
      </c>
      <c r="AE2773" s="33">
        <f t="shared" si="1270"/>
        <v>0</v>
      </c>
      <c r="AF2773" s="32">
        <f t="shared" si="1271"/>
        <v>0</v>
      </c>
      <c r="AG2773" s="32">
        <f t="shared" si="1272"/>
        <v>1230</v>
      </c>
      <c r="AH2773" s="33">
        <f t="shared" si="1273"/>
        <v>273.59999999999997</v>
      </c>
      <c r="AI2773">
        <f t="shared" si="1274"/>
        <v>0</v>
      </c>
      <c r="AJ2773">
        <f t="shared" si="1275"/>
        <v>1500</v>
      </c>
      <c r="AK2773" s="2">
        <f>PTAinputs!AE2773</f>
        <v>22.799999999999997</v>
      </c>
    </row>
    <row r="2774" spans="1:37" x14ac:dyDescent="0.25">
      <c r="A2774" t="str">
        <f>PTAinputs!B2774</f>
        <v>288HO00198</v>
      </c>
      <c r="B2774" s="26">
        <f>PTAinputs!AC2774</f>
        <v>5.2</v>
      </c>
      <c r="C2774" s="51">
        <f t="shared" ca="1" si="1247"/>
        <v>682.28013673243163</v>
      </c>
      <c r="D2774" s="52">
        <f t="shared" ca="1" si="1248"/>
        <v>269.38505509885385</v>
      </c>
      <c r="E2774" s="28">
        <f t="shared" ca="1" si="1249"/>
        <v>2.7752220888355335</v>
      </c>
      <c r="F2774" s="3">
        <f t="shared" ca="1" si="1250"/>
        <v>1</v>
      </c>
      <c r="G2774" s="34">
        <f>PTAinputs!AD2774</f>
        <v>4.4000000000000004</v>
      </c>
      <c r="H2774" s="33">
        <f t="shared" si="1251"/>
        <v>-1425</v>
      </c>
      <c r="I2774">
        <f t="shared" ca="1" si="1252"/>
        <v>1</v>
      </c>
      <c r="J2774" s="33">
        <f t="shared" ca="1" si="1253"/>
        <v>-1420.6</v>
      </c>
      <c r="K2774" s="3">
        <f t="shared" ca="1" si="1254"/>
        <v>1</v>
      </c>
      <c r="L2774" s="6">
        <f t="shared" ca="1" si="1255"/>
        <v>0</v>
      </c>
      <c r="M2774" s="33">
        <f>PTAinputs!AF2774</f>
        <v>201.38759572986777</v>
      </c>
      <c r="N2774" s="31">
        <f t="shared" ca="1" si="1256"/>
        <v>1.0205372813857663</v>
      </c>
      <c r="O2774" s="2">
        <f t="shared" ca="1" si="1257"/>
        <v>197.33487389741191</v>
      </c>
      <c r="P2774" s="3">
        <f t="shared" ca="1" si="1258"/>
        <v>1</v>
      </c>
      <c r="Q2774">
        <f t="shared" ca="1" si="1259"/>
        <v>0</v>
      </c>
      <c r="R2774" s="33">
        <f>PTAinputs!AF2774</f>
        <v>201.38759572986777</v>
      </c>
      <c r="S2774" s="31">
        <f t="shared" ca="1" si="1260"/>
        <v>1.0715641454550546</v>
      </c>
      <c r="T2774" s="2">
        <f t="shared" ca="1" si="1261"/>
        <v>187.9379751403923</v>
      </c>
      <c r="U2774" s="76">
        <f t="shared" ca="1" si="1262"/>
        <v>0.77522208883553345</v>
      </c>
      <c r="V2774" s="2">
        <f t="shared" ca="1" si="1263"/>
        <v>784.28033530648338</v>
      </c>
      <c r="W2774" s="33">
        <f>PTAinputs!AF2774</f>
        <v>201.38759572986777</v>
      </c>
      <c r="X2774" s="31">
        <f t="shared" ca="1" si="1264"/>
        <v>1.1200126729923416</v>
      </c>
      <c r="Y2774" s="2">
        <f t="shared" ca="1" si="1265"/>
        <v>923.67171577199849</v>
      </c>
      <c r="Z2774" s="76">
        <f t="shared" ca="1" si="1266"/>
        <v>0</v>
      </c>
      <c r="AA2774" s="2">
        <f t="shared" ca="1" si="1267"/>
        <v>0</v>
      </c>
      <c r="AB2774" s="33">
        <f>PTAinputs!AF2774</f>
        <v>201.38759572986777</v>
      </c>
      <c r="AC2774" s="31">
        <f t="shared" ca="1" si="1268"/>
        <v>1.1523472273791651</v>
      </c>
      <c r="AD2774" s="2">
        <f t="shared" ca="1" si="1269"/>
        <v>0</v>
      </c>
      <c r="AE2774" s="33">
        <f t="shared" si="1270"/>
        <v>0</v>
      </c>
      <c r="AF2774" s="32">
        <f t="shared" si="1271"/>
        <v>0</v>
      </c>
      <c r="AG2774" s="32">
        <f t="shared" si="1272"/>
        <v>1230</v>
      </c>
      <c r="AH2774" s="33">
        <f t="shared" si="1273"/>
        <v>14.400000000000002</v>
      </c>
      <c r="AI2774">
        <f t="shared" si="1274"/>
        <v>0</v>
      </c>
      <c r="AJ2774">
        <f t="shared" si="1275"/>
        <v>1500</v>
      </c>
      <c r="AK2774" s="2">
        <f>PTAinputs!AE2774</f>
        <v>1.2000000000000002</v>
      </c>
    </row>
    <row r="2775" spans="1:37" x14ac:dyDescent="0.25">
      <c r="A2775" t="str">
        <f>PTAinputs!B2775</f>
        <v>202HO01753</v>
      </c>
      <c r="B2775" s="26">
        <f>PTAinputs!AC2775</f>
        <v>4.2</v>
      </c>
      <c r="C2775" s="51">
        <f t="shared" ca="1" si="1247"/>
        <v>668.14765584607323</v>
      </c>
      <c r="D2775" s="52">
        <f t="shared" ca="1" si="1248"/>
        <v>273.01413203507747</v>
      </c>
      <c r="E2775" s="28">
        <f t="shared" ca="1" si="1249"/>
        <v>2.6752220888355334</v>
      </c>
      <c r="F2775" s="3">
        <f t="shared" ca="1" si="1250"/>
        <v>1</v>
      </c>
      <c r="G2775" s="34">
        <f>PTAinputs!AD2775</f>
        <v>1.9800000000000002</v>
      </c>
      <c r="H2775" s="33">
        <f t="shared" si="1251"/>
        <v>-1425</v>
      </c>
      <c r="I2775">
        <f t="shared" ca="1" si="1252"/>
        <v>1</v>
      </c>
      <c r="J2775" s="33">
        <f t="shared" ca="1" si="1253"/>
        <v>-1423.02</v>
      </c>
      <c r="K2775" s="3">
        <f t="shared" ca="1" si="1254"/>
        <v>1</v>
      </c>
      <c r="L2775" s="6">
        <f t="shared" ca="1" si="1255"/>
        <v>0</v>
      </c>
      <c r="M2775" s="33">
        <f>PTAinputs!AF2775</f>
        <v>209.15107913669064</v>
      </c>
      <c r="N2775" s="31">
        <f t="shared" ca="1" si="1256"/>
        <v>1.0205372813857663</v>
      </c>
      <c r="O2775" s="2">
        <f t="shared" ca="1" si="1257"/>
        <v>204.94212504680746</v>
      </c>
      <c r="P2775" s="3">
        <f t="shared" ca="1" si="1258"/>
        <v>1</v>
      </c>
      <c r="Q2775">
        <f t="shared" ca="1" si="1259"/>
        <v>0</v>
      </c>
      <c r="R2775" s="33">
        <f>PTAinputs!AF2775</f>
        <v>209.15107913669064</v>
      </c>
      <c r="S2775" s="31">
        <f t="shared" ca="1" si="1260"/>
        <v>1.0715641454550546</v>
      </c>
      <c r="T2775" s="2">
        <f t="shared" ca="1" si="1261"/>
        <v>195.18297623505472</v>
      </c>
      <c r="U2775" s="76">
        <f t="shared" ca="1" si="1262"/>
        <v>0.67522208883553336</v>
      </c>
      <c r="V2775" s="2">
        <f t="shared" ca="1" si="1263"/>
        <v>797.59465961950718</v>
      </c>
      <c r="W2775" s="33">
        <f>PTAinputs!AF2775</f>
        <v>209.15107913669064</v>
      </c>
      <c r="X2775" s="31">
        <f t="shared" ca="1" si="1264"/>
        <v>1.1177380857155463</v>
      </c>
      <c r="Y2775" s="2">
        <f t="shared" ca="1" si="1265"/>
        <v>923.94217371219793</v>
      </c>
      <c r="Z2775" s="76">
        <f t="shared" ca="1" si="1266"/>
        <v>0</v>
      </c>
      <c r="AA2775" s="2">
        <f t="shared" ca="1" si="1267"/>
        <v>0</v>
      </c>
      <c r="AB2775" s="33">
        <f>PTAinputs!AF2775</f>
        <v>209.15107913669064</v>
      </c>
      <c r="AC2775" s="31">
        <f t="shared" ca="1" si="1268"/>
        <v>1.1500069731971798</v>
      </c>
      <c r="AD2775" s="2">
        <f t="shared" ca="1" si="1269"/>
        <v>0</v>
      </c>
      <c r="AE2775" s="33">
        <f t="shared" si="1270"/>
        <v>0</v>
      </c>
      <c r="AF2775" s="32">
        <f t="shared" si="1271"/>
        <v>0</v>
      </c>
      <c r="AG2775" s="32">
        <f t="shared" si="1272"/>
        <v>1230</v>
      </c>
      <c r="AH2775" s="33">
        <f t="shared" si="1273"/>
        <v>144</v>
      </c>
      <c r="AI2775">
        <f t="shared" si="1274"/>
        <v>0</v>
      </c>
      <c r="AJ2775">
        <f t="shared" si="1275"/>
        <v>1500</v>
      </c>
      <c r="AK2775" s="2">
        <f>PTAinputs!AE2775</f>
        <v>12</v>
      </c>
    </row>
    <row r="2776" spans="1:37" x14ac:dyDescent="0.25">
      <c r="A2776" t="str">
        <f>PTAinputs!B2776</f>
        <v>307HO00046</v>
      </c>
      <c r="B2776" s="26">
        <f>PTAinputs!AC2776</f>
        <v>7.5</v>
      </c>
      <c r="C2776" s="51">
        <f t="shared" ca="1" si="1247"/>
        <v>856.59440354684421</v>
      </c>
      <c r="D2776" s="52">
        <f t="shared" ca="1" si="1248"/>
        <v>314.04124675661819</v>
      </c>
      <c r="E2776" s="28">
        <f t="shared" ca="1" si="1249"/>
        <v>3.0052220888355334</v>
      </c>
      <c r="F2776" s="3">
        <f t="shared" ca="1" si="1250"/>
        <v>1</v>
      </c>
      <c r="G2776" s="34">
        <f>PTAinputs!AD2776</f>
        <v>1.32</v>
      </c>
      <c r="H2776" s="33">
        <f t="shared" si="1251"/>
        <v>-1425</v>
      </c>
      <c r="I2776">
        <f t="shared" ca="1" si="1252"/>
        <v>1</v>
      </c>
      <c r="J2776" s="33">
        <f t="shared" ca="1" si="1253"/>
        <v>-1423.68</v>
      </c>
      <c r="K2776" s="3">
        <f t="shared" ca="1" si="1254"/>
        <v>1</v>
      </c>
      <c r="L2776" s="6">
        <f t="shared" ca="1" si="1255"/>
        <v>0</v>
      </c>
      <c r="M2776" s="33">
        <f>PTAinputs!AF2776</f>
        <v>212.97884660013929</v>
      </c>
      <c r="N2776" s="31">
        <f t="shared" ca="1" si="1256"/>
        <v>1.0205372813857663</v>
      </c>
      <c r="O2776" s="2">
        <f t="shared" ca="1" si="1257"/>
        <v>208.69286255857284</v>
      </c>
      <c r="P2776" s="3">
        <f t="shared" ca="1" si="1258"/>
        <v>1</v>
      </c>
      <c r="Q2776">
        <f t="shared" ca="1" si="1259"/>
        <v>0</v>
      </c>
      <c r="R2776" s="33">
        <f>PTAinputs!AF2776</f>
        <v>212.97884660013929</v>
      </c>
      <c r="S2776" s="31">
        <f t="shared" ca="1" si="1260"/>
        <v>1.0715641454550546</v>
      </c>
      <c r="T2776" s="2">
        <f t="shared" ca="1" si="1261"/>
        <v>198.75510719864079</v>
      </c>
      <c r="U2776" s="76">
        <f t="shared" ca="1" si="1262"/>
        <v>1</v>
      </c>
      <c r="V2776" s="2">
        <f t="shared" ca="1" si="1263"/>
        <v>0</v>
      </c>
      <c r="W2776" s="33">
        <f>PTAinputs!AF2776</f>
        <v>212.97884660013929</v>
      </c>
      <c r="X2776" s="31">
        <f t="shared" ca="1" si="1264"/>
        <v>1.1251423527278075</v>
      </c>
      <c r="Y2776" s="2">
        <f t="shared" ca="1" si="1265"/>
        <v>189.29057828441978</v>
      </c>
      <c r="Z2776" s="76">
        <f t="shared" ca="1" si="1266"/>
        <v>5.2220888355334338E-3</v>
      </c>
      <c r="AA2776" s="2">
        <f t="shared" ca="1" si="1267"/>
        <v>827.34559598888382</v>
      </c>
      <c r="AB2776" s="33">
        <f>PTAinputs!AF2776</f>
        <v>212.97884660013929</v>
      </c>
      <c r="AC2776" s="31">
        <f t="shared" ca="1" si="1268"/>
        <v>1.1577479012339398</v>
      </c>
      <c r="AD2776" s="2">
        <f t="shared" ca="1" si="1269"/>
        <v>828.30624938834148</v>
      </c>
      <c r="AE2776" s="33">
        <f t="shared" si="1270"/>
        <v>0</v>
      </c>
      <c r="AF2776" s="32">
        <f t="shared" si="1271"/>
        <v>0</v>
      </c>
      <c r="AG2776" s="32">
        <f t="shared" si="1272"/>
        <v>1230</v>
      </c>
      <c r="AH2776" s="33">
        <f t="shared" si="1273"/>
        <v>734.4</v>
      </c>
      <c r="AI2776">
        <f t="shared" si="1274"/>
        <v>0</v>
      </c>
      <c r="AJ2776">
        <f t="shared" si="1275"/>
        <v>1500</v>
      </c>
      <c r="AK2776" s="2">
        <f>PTAinputs!AE2776</f>
        <v>61.199999999999996</v>
      </c>
    </row>
    <row r="2777" spans="1:37" x14ac:dyDescent="0.25">
      <c r="A2777" t="str">
        <f>PTAinputs!B2777</f>
        <v>202HO01730</v>
      </c>
      <c r="B2777" s="26">
        <f>PTAinputs!AC2777</f>
        <v>7.8</v>
      </c>
      <c r="C2777" s="51">
        <f t="shared" ca="1" si="1247"/>
        <v>759.69666068636832</v>
      </c>
      <c r="D2777" s="52">
        <f t="shared" ca="1" si="1248"/>
        <v>275.96106487258379</v>
      </c>
      <c r="E2777" s="28">
        <f t="shared" ca="1" si="1249"/>
        <v>3.0352220888355337</v>
      </c>
      <c r="F2777" s="3">
        <f t="shared" ca="1" si="1250"/>
        <v>1</v>
      </c>
      <c r="G2777" s="34">
        <f>PTAinputs!AD2777</f>
        <v>4.620000000000001</v>
      </c>
      <c r="H2777" s="33">
        <f t="shared" si="1251"/>
        <v>-1425</v>
      </c>
      <c r="I2777">
        <f t="shared" ca="1" si="1252"/>
        <v>1</v>
      </c>
      <c r="J2777" s="33">
        <f t="shared" ca="1" si="1253"/>
        <v>-1420.38</v>
      </c>
      <c r="K2777" s="3">
        <f t="shared" ca="1" si="1254"/>
        <v>1</v>
      </c>
      <c r="L2777" s="6">
        <f t="shared" ca="1" si="1255"/>
        <v>0</v>
      </c>
      <c r="M2777" s="33">
        <f>PTAinputs!AF2777</f>
        <v>183.89140171733584</v>
      </c>
      <c r="N2777" s="31">
        <f t="shared" ca="1" si="1256"/>
        <v>1.0205372813857663</v>
      </c>
      <c r="O2777" s="2">
        <f t="shared" ca="1" si="1257"/>
        <v>180.19077310692026</v>
      </c>
      <c r="P2777" s="3">
        <f t="shared" ca="1" si="1258"/>
        <v>1</v>
      </c>
      <c r="Q2777">
        <f t="shared" ca="1" si="1259"/>
        <v>0</v>
      </c>
      <c r="R2777" s="33">
        <f>PTAinputs!AF2777</f>
        <v>183.89140171733584</v>
      </c>
      <c r="S2777" s="31">
        <f t="shared" ca="1" si="1260"/>
        <v>1.0715641454550546</v>
      </c>
      <c r="T2777" s="2">
        <f t="shared" ca="1" si="1261"/>
        <v>171.6102601018288</v>
      </c>
      <c r="U2777" s="76">
        <f t="shared" ca="1" si="1262"/>
        <v>1</v>
      </c>
      <c r="V2777" s="2">
        <f t="shared" ca="1" si="1263"/>
        <v>0</v>
      </c>
      <c r="W2777" s="33">
        <f>PTAinputs!AF2777</f>
        <v>183.89140171733584</v>
      </c>
      <c r="X2777" s="31">
        <f t="shared" ca="1" si="1264"/>
        <v>1.1251423527278075</v>
      </c>
      <c r="Y2777" s="2">
        <f t="shared" ca="1" si="1265"/>
        <v>163.43834295412265</v>
      </c>
      <c r="Z2777" s="76">
        <f t="shared" ca="1" si="1266"/>
        <v>3.5222088835533683E-2</v>
      </c>
      <c r="AA2777" s="2">
        <f t="shared" ca="1" si="1267"/>
        <v>796.12555972171617</v>
      </c>
      <c r="AB2777" s="33">
        <f>PTAinputs!AF2777</f>
        <v>183.89140171733584</v>
      </c>
      <c r="AC2777" s="31">
        <f t="shared" ca="1" si="1268"/>
        <v>1.1584542004669949</v>
      </c>
      <c r="AD2777" s="2">
        <f t="shared" ca="1" si="1269"/>
        <v>801.71666490720202</v>
      </c>
      <c r="AE2777" s="33">
        <f t="shared" si="1270"/>
        <v>0</v>
      </c>
      <c r="AF2777" s="32">
        <f t="shared" si="1271"/>
        <v>0</v>
      </c>
      <c r="AG2777" s="32">
        <f t="shared" si="1272"/>
        <v>1230</v>
      </c>
      <c r="AH2777" s="33">
        <f t="shared" si="1273"/>
        <v>316.8</v>
      </c>
      <c r="AI2777">
        <f t="shared" si="1274"/>
        <v>0</v>
      </c>
      <c r="AJ2777">
        <f t="shared" si="1275"/>
        <v>1500</v>
      </c>
      <c r="AK2777" s="2">
        <f>PTAinputs!AE2777</f>
        <v>26.400000000000002</v>
      </c>
    </row>
    <row r="2778" spans="1:37" x14ac:dyDescent="0.25">
      <c r="A2778" t="str">
        <f>PTAinputs!B2778</f>
        <v>515HO00334</v>
      </c>
      <c r="B2778" s="26">
        <f>PTAinputs!AC2778</f>
        <v>6.5</v>
      </c>
      <c r="C2778" s="51">
        <f t="shared" ca="1" si="1247"/>
        <v>852.60376665323668</v>
      </c>
      <c r="D2778" s="52">
        <f t="shared" ca="1" si="1248"/>
        <v>322.56848029411503</v>
      </c>
      <c r="E2778" s="28">
        <f t="shared" ca="1" si="1249"/>
        <v>2.9052220888355333</v>
      </c>
      <c r="F2778" s="3">
        <f t="shared" ca="1" si="1250"/>
        <v>1</v>
      </c>
      <c r="G2778" s="34">
        <f>PTAinputs!AD2778</f>
        <v>0.88000000000000012</v>
      </c>
      <c r="H2778" s="33">
        <f t="shared" si="1251"/>
        <v>-1425</v>
      </c>
      <c r="I2778">
        <f t="shared" ca="1" si="1252"/>
        <v>1</v>
      </c>
      <c r="J2778" s="33">
        <f t="shared" ca="1" si="1253"/>
        <v>-1424.12</v>
      </c>
      <c r="K2778" s="3">
        <f t="shared" ca="1" si="1254"/>
        <v>1</v>
      </c>
      <c r="L2778" s="6">
        <f t="shared" ca="1" si="1255"/>
        <v>0</v>
      </c>
      <c r="M2778" s="33">
        <f>PTAinputs!AF2778</f>
        <v>238.27623578556512</v>
      </c>
      <c r="N2778" s="31">
        <f t="shared" ca="1" si="1256"/>
        <v>1.0205372813857663</v>
      </c>
      <c r="O2778" s="2">
        <f t="shared" ca="1" si="1257"/>
        <v>233.48116735335213</v>
      </c>
      <c r="P2778" s="3">
        <f t="shared" ca="1" si="1258"/>
        <v>1</v>
      </c>
      <c r="Q2778">
        <f t="shared" ca="1" si="1259"/>
        <v>0</v>
      </c>
      <c r="R2778" s="33">
        <f>PTAinputs!AF2778</f>
        <v>238.27623578556512</v>
      </c>
      <c r="S2778" s="31">
        <f t="shared" ca="1" si="1260"/>
        <v>1.0715641454550546</v>
      </c>
      <c r="T2778" s="2">
        <f t="shared" ca="1" si="1261"/>
        <v>222.36301652700203</v>
      </c>
      <c r="U2778" s="76">
        <f t="shared" ca="1" si="1262"/>
        <v>0.90522208883553335</v>
      </c>
      <c r="V2778" s="2">
        <f t="shared" ca="1" si="1263"/>
        <v>800.14980060396408</v>
      </c>
      <c r="W2778" s="33">
        <f>PTAinputs!AF2778</f>
        <v>238.27623578556512</v>
      </c>
      <c r="X2778" s="31">
        <f t="shared" ca="1" si="1264"/>
        <v>1.1229765578640316</v>
      </c>
      <c r="Y2778" s="2">
        <f t="shared" ca="1" si="1265"/>
        <v>992.22229790340737</v>
      </c>
      <c r="Z2778" s="76">
        <f t="shared" ca="1" si="1266"/>
        <v>0</v>
      </c>
      <c r="AA2778" s="2">
        <f t="shared" ca="1" si="1267"/>
        <v>0</v>
      </c>
      <c r="AB2778" s="33">
        <f>PTAinputs!AF2778</f>
        <v>238.27623578556512</v>
      </c>
      <c r="AC2778" s="31">
        <f t="shared" ca="1" si="1268"/>
        <v>1.1553966790474557</v>
      </c>
      <c r="AD2778" s="2">
        <f t="shared" ca="1" si="1269"/>
        <v>0</v>
      </c>
      <c r="AE2778" s="33">
        <f t="shared" si="1270"/>
        <v>0</v>
      </c>
      <c r="AF2778" s="32">
        <f t="shared" si="1271"/>
        <v>0</v>
      </c>
      <c r="AG2778" s="32">
        <f t="shared" si="1272"/>
        <v>1230</v>
      </c>
      <c r="AH2778" s="33">
        <f t="shared" si="1273"/>
        <v>302.40000000000003</v>
      </c>
      <c r="AI2778">
        <f t="shared" si="1274"/>
        <v>0</v>
      </c>
      <c r="AJ2778">
        <f t="shared" si="1275"/>
        <v>1500</v>
      </c>
      <c r="AK2778" s="2">
        <f>PTAinputs!AE2778</f>
        <v>25.200000000000003</v>
      </c>
    </row>
    <row r="2779" spans="1:37" x14ac:dyDescent="0.25">
      <c r="A2779" t="str">
        <f>PTAinputs!B2779</f>
        <v>319HO00012</v>
      </c>
      <c r="B2779" s="26">
        <f>PTAinputs!AC2779</f>
        <v>6.7</v>
      </c>
      <c r="C2779" s="51">
        <f t="shared" ca="1" si="1247"/>
        <v>772.84557586244853</v>
      </c>
      <c r="D2779" s="52">
        <f t="shared" ca="1" si="1248"/>
        <v>290.53253351735248</v>
      </c>
      <c r="E2779" s="28">
        <f t="shared" ca="1" si="1249"/>
        <v>2.9252220888355334</v>
      </c>
      <c r="F2779" s="3">
        <f t="shared" ca="1" si="1250"/>
        <v>1</v>
      </c>
      <c r="G2779" s="34">
        <f>PTAinputs!AD2779</f>
        <v>4.4000000000000004</v>
      </c>
      <c r="H2779" s="33">
        <f t="shared" si="1251"/>
        <v>-1425</v>
      </c>
      <c r="I2779">
        <f t="shared" ca="1" si="1252"/>
        <v>1</v>
      </c>
      <c r="J2779" s="33">
        <f t="shared" ca="1" si="1253"/>
        <v>-1420.6</v>
      </c>
      <c r="K2779" s="3">
        <f t="shared" ca="1" si="1254"/>
        <v>1</v>
      </c>
      <c r="L2779" s="6">
        <f t="shared" ca="1" si="1255"/>
        <v>0</v>
      </c>
      <c r="M2779" s="33">
        <f>PTAinputs!AF2779</f>
        <v>208.8451961011836</v>
      </c>
      <c r="N2779" s="31">
        <f t="shared" ca="1" si="1256"/>
        <v>1.0205372813857663</v>
      </c>
      <c r="O2779" s="2">
        <f t="shared" ca="1" si="1257"/>
        <v>204.64239759825048</v>
      </c>
      <c r="P2779" s="3">
        <f t="shared" ca="1" si="1258"/>
        <v>1</v>
      </c>
      <c r="Q2779">
        <f t="shared" ca="1" si="1259"/>
        <v>0</v>
      </c>
      <c r="R2779" s="33">
        <f>PTAinputs!AF2779</f>
        <v>208.8451961011836</v>
      </c>
      <c r="S2779" s="31">
        <f t="shared" ca="1" si="1260"/>
        <v>1.0715641454550546</v>
      </c>
      <c r="T2779" s="2">
        <f t="shared" ca="1" si="1261"/>
        <v>194.89752152214331</v>
      </c>
      <c r="U2779" s="76">
        <f t="shared" ca="1" si="1262"/>
        <v>0.92522208883553336</v>
      </c>
      <c r="V2779" s="2">
        <f t="shared" ca="1" si="1263"/>
        <v>787.92505858800087</v>
      </c>
      <c r="W2779" s="33">
        <f>PTAinputs!AF2779</f>
        <v>208.8451961011836</v>
      </c>
      <c r="X2779" s="31">
        <f t="shared" ca="1" si="1264"/>
        <v>1.1234332357853403</v>
      </c>
      <c r="Y2779" s="2">
        <f t="shared" ca="1" si="1265"/>
        <v>959.92298639091723</v>
      </c>
      <c r="Z2779" s="76">
        <f t="shared" ca="1" si="1266"/>
        <v>0</v>
      </c>
      <c r="AA2779" s="2">
        <f t="shared" ca="1" si="1267"/>
        <v>0</v>
      </c>
      <c r="AB2779" s="33">
        <f>PTAinputs!AF2779</f>
        <v>208.8451961011836</v>
      </c>
      <c r="AC2779" s="31">
        <f t="shared" ca="1" si="1268"/>
        <v>1.1558665411741218</v>
      </c>
      <c r="AD2779" s="2">
        <f t="shared" ca="1" si="1269"/>
        <v>0</v>
      </c>
      <c r="AE2779" s="33">
        <f t="shared" si="1270"/>
        <v>0</v>
      </c>
      <c r="AF2779" s="32">
        <f t="shared" si="1271"/>
        <v>0</v>
      </c>
      <c r="AG2779" s="32">
        <f t="shared" si="1272"/>
        <v>1230</v>
      </c>
      <c r="AH2779" s="33">
        <f t="shared" si="1273"/>
        <v>144</v>
      </c>
      <c r="AI2779">
        <f t="shared" si="1274"/>
        <v>0</v>
      </c>
      <c r="AJ2779">
        <f t="shared" si="1275"/>
        <v>1500</v>
      </c>
      <c r="AK2779" s="2">
        <f>PTAinputs!AE2779</f>
        <v>12</v>
      </c>
    </row>
    <row r="2780" spans="1:37" x14ac:dyDescent="0.25">
      <c r="A2780" t="str">
        <f>PTAinputs!B2780</f>
        <v>515HO00344</v>
      </c>
      <c r="B2780" s="26">
        <f>PTAinputs!AC2780</f>
        <v>5.3</v>
      </c>
      <c r="C2780" s="51">
        <f t="shared" ca="1" si="1247"/>
        <v>853.87855188702565</v>
      </c>
      <c r="D2780" s="52">
        <f t="shared" ca="1" si="1248"/>
        <v>336.00701164060274</v>
      </c>
      <c r="E2780" s="28">
        <f t="shared" ca="1" si="1249"/>
        <v>2.7852220888355337</v>
      </c>
      <c r="F2780" s="3">
        <f t="shared" ca="1" si="1250"/>
        <v>1</v>
      </c>
      <c r="G2780" s="34">
        <f>PTAinputs!AD2780</f>
        <v>2.4200000000000004</v>
      </c>
      <c r="H2780" s="33">
        <f t="shared" si="1251"/>
        <v>-1425</v>
      </c>
      <c r="I2780">
        <f t="shared" ca="1" si="1252"/>
        <v>1</v>
      </c>
      <c r="J2780" s="33">
        <f t="shared" ca="1" si="1253"/>
        <v>-1422.58</v>
      </c>
      <c r="K2780" s="3">
        <f t="shared" ca="1" si="1254"/>
        <v>1</v>
      </c>
      <c r="L2780" s="6">
        <f t="shared" ca="1" si="1255"/>
        <v>0</v>
      </c>
      <c r="M2780" s="33">
        <f>PTAinputs!AF2780</f>
        <v>268.23901137154797</v>
      </c>
      <c r="N2780" s="31">
        <f t="shared" ca="1" si="1256"/>
        <v>1.0205372813857663</v>
      </c>
      <c r="O2780" s="2">
        <f t="shared" ca="1" si="1257"/>
        <v>262.8409723624323</v>
      </c>
      <c r="P2780" s="3">
        <f t="shared" ca="1" si="1258"/>
        <v>1</v>
      </c>
      <c r="Q2780">
        <f t="shared" ca="1" si="1259"/>
        <v>0</v>
      </c>
      <c r="R2780" s="33">
        <f>PTAinputs!AF2780</f>
        <v>268.23901137154797</v>
      </c>
      <c r="S2780" s="31">
        <f t="shared" ca="1" si="1260"/>
        <v>1.0715641454550546</v>
      </c>
      <c r="T2780" s="2">
        <f t="shared" ca="1" si="1261"/>
        <v>250.32473558326885</v>
      </c>
      <c r="U2780" s="76">
        <f t="shared" ca="1" si="1262"/>
        <v>0.78522208883553368</v>
      </c>
      <c r="V2780" s="2">
        <f t="shared" ca="1" si="1263"/>
        <v>778.6601526312927</v>
      </c>
      <c r="W2780" s="33">
        <f>PTAinputs!AF2780</f>
        <v>268.23901137154797</v>
      </c>
      <c r="X2780" s="31">
        <f t="shared" ca="1" si="1264"/>
        <v>1.1202403861468417</v>
      </c>
      <c r="Y2780" s="2">
        <f t="shared" ca="1" si="1265"/>
        <v>966.67979504109258</v>
      </c>
      <c r="Z2780" s="76">
        <f t="shared" ca="1" si="1266"/>
        <v>0</v>
      </c>
      <c r="AA2780" s="2">
        <f t="shared" ca="1" si="1267"/>
        <v>0</v>
      </c>
      <c r="AB2780" s="33">
        <f>PTAinputs!AF2780</f>
        <v>268.23901137154797</v>
      </c>
      <c r="AC2780" s="31">
        <f t="shared" ca="1" si="1268"/>
        <v>1.1525815145694385</v>
      </c>
      <c r="AD2780" s="2">
        <f t="shared" ca="1" si="1269"/>
        <v>0</v>
      </c>
      <c r="AE2780" s="33">
        <f t="shared" si="1270"/>
        <v>0</v>
      </c>
      <c r="AF2780" s="32">
        <f t="shared" si="1271"/>
        <v>0</v>
      </c>
      <c r="AG2780" s="32">
        <f t="shared" si="1272"/>
        <v>1230</v>
      </c>
      <c r="AH2780" s="33">
        <f t="shared" si="1273"/>
        <v>-57.600000000000009</v>
      </c>
      <c r="AI2780">
        <f t="shared" si="1274"/>
        <v>0</v>
      </c>
      <c r="AJ2780">
        <f t="shared" si="1275"/>
        <v>1500</v>
      </c>
      <c r="AK2780" s="2">
        <f>PTAinputs!AE2780</f>
        <v>-4.8000000000000007</v>
      </c>
    </row>
    <row r="2781" spans="1:37" x14ac:dyDescent="0.25">
      <c r="A2781" t="str">
        <f>PTAinputs!B2781</f>
        <v>319HO00011</v>
      </c>
      <c r="B2781" s="26">
        <f>PTAinputs!AC2781</f>
        <v>5.8</v>
      </c>
      <c r="C2781" s="51">
        <f t="shared" ca="1" si="1247"/>
        <v>755.09258935479636</v>
      </c>
      <c r="D2781" s="52">
        <f t="shared" ca="1" si="1248"/>
        <v>292.24212774855255</v>
      </c>
      <c r="E2781" s="28">
        <f t="shared" ca="1" si="1249"/>
        <v>2.8352220888355335</v>
      </c>
      <c r="F2781" s="3">
        <f t="shared" ca="1" si="1250"/>
        <v>1</v>
      </c>
      <c r="G2781" s="34">
        <f>PTAinputs!AD2781</f>
        <v>2.2000000000000002</v>
      </c>
      <c r="H2781" s="33">
        <f t="shared" si="1251"/>
        <v>-1425</v>
      </c>
      <c r="I2781">
        <f t="shared" ca="1" si="1252"/>
        <v>1</v>
      </c>
      <c r="J2781" s="33">
        <f t="shared" ca="1" si="1253"/>
        <v>-1422.8</v>
      </c>
      <c r="K2781" s="3">
        <f t="shared" ca="1" si="1254"/>
        <v>1</v>
      </c>
      <c r="L2781" s="6">
        <f t="shared" ca="1" si="1255"/>
        <v>0</v>
      </c>
      <c r="M2781" s="33">
        <f>PTAinputs!AF2781</f>
        <v>213.36756788117893</v>
      </c>
      <c r="N2781" s="31">
        <f t="shared" ca="1" si="1256"/>
        <v>1.0205372813857663</v>
      </c>
      <c r="O2781" s="2">
        <f t="shared" ca="1" si="1257"/>
        <v>209.07376121669122</v>
      </c>
      <c r="P2781" s="3">
        <f t="shared" ca="1" si="1258"/>
        <v>1</v>
      </c>
      <c r="Q2781">
        <f t="shared" ca="1" si="1259"/>
        <v>0</v>
      </c>
      <c r="R2781" s="33">
        <f>PTAinputs!AF2781</f>
        <v>213.36756788117893</v>
      </c>
      <c r="S2781" s="31">
        <f t="shared" ca="1" si="1260"/>
        <v>1.0715641454550546</v>
      </c>
      <c r="T2781" s="2">
        <f t="shared" ca="1" si="1261"/>
        <v>199.11786782542021</v>
      </c>
      <c r="U2781" s="76">
        <f t="shared" ca="1" si="1262"/>
        <v>0.8352220888355335</v>
      </c>
      <c r="V2781" s="2">
        <f t="shared" ca="1" si="1263"/>
        <v>800.79728826910878</v>
      </c>
      <c r="W2781" s="33">
        <f>PTAinputs!AF2781</f>
        <v>213.36756788117893</v>
      </c>
      <c r="X2781" s="31">
        <f t="shared" ca="1" si="1264"/>
        <v>1.1213796465633499</v>
      </c>
      <c r="Y2781" s="2">
        <f t="shared" ca="1" si="1265"/>
        <v>959.71697820786153</v>
      </c>
      <c r="Z2781" s="76">
        <f t="shared" ca="1" si="1266"/>
        <v>0</v>
      </c>
      <c r="AA2781" s="2">
        <f t="shared" ca="1" si="1267"/>
        <v>0</v>
      </c>
      <c r="AB2781" s="33">
        <f>PTAinputs!AF2781</f>
        <v>213.36756788117893</v>
      </c>
      <c r="AC2781" s="31">
        <f t="shared" ca="1" si="1268"/>
        <v>1.1537536652190545</v>
      </c>
      <c r="AD2781" s="2">
        <f t="shared" ca="1" si="1269"/>
        <v>0</v>
      </c>
      <c r="AE2781" s="33">
        <f t="shared" si="1270"/>
        <v>0</v>
      </c>
      <c r="AF2781" s="32">
        <f t="shared" si="1271"/>
        <v>0</v>
      </c>
      <c r="AG2781" s="32">
        <f t="shared" si="1272"/>
        <v>1230</v>
      </c>
      <c r="AH2781" s="33">
        <f t="shared" si="1273"/>
        <v>273.59999999999997</v>
      </c>
      <c r="AI2781">
        <f t="shared" si="1274"/>
        <v>0</v>
      </c>
      <c r="AJ2781">
        <f t="shared" si="1275"/>
        <v>1500</v>
      </c>
      <c r="AK2781" s="2">
        <f>PTAinputs!AE2781</f>
        <v>22.799999999999997</v>
      </c>
    </row>
    <row r="2782" spans="1:37" x14ac:dyDescent="0.25">
      <c r="A2782" t="str">
        <f>PTAinputs!B2782</f>
        <v>223HO00053</v>
      </c>
      <c r="B2782" s="26">
        <f>PTAinputs!AC2782</f>
        <v>6.6</v>
      </c>
      <c r="C2782" s="51">
        <f t="shared" ca="1" si="1247"/>
        <v>822.92768687138016</v>
      </c>
      <c r="D2782" s="52">
        <f t="shared" ca="1" si="1248"/>
        <v>310.34695380635264</v>
      </c>
      <c r="E2782" s="28">
        <f t="shared" ca="1" si="1249"/>
        <v>2.9152220888355336</v>
      </c>
      <c r="F2782" s="3">
        <f t="shared" ca="1" si="1250"/>
        <v>1</v>
      </c>
      <c r="G2782" s="34">
        <f>PTAinputs!AD2782</f>
        <v>2.8600000000000003</v>
      </c>
      <c r="H2782" s="33">
        <f t="shared" si="1251"/>
        <v>-1425</v>
      </c>
      <c r="I2782">
        <f t="shared" ca="1" si="1252"/>
        <v>1</v>
      </c>
      <c r="J2782" s="33">
        <f t="shared" ca="1" si="1253"/>
        <v>-1422.14</v>
      </c>
      <c r="K2782" s="3">
        <f t="shared" ca="1" si="1254"/>
        <v>1</v>
      </c>
      <c r="L2782" s="6">
        <f t="shared" ca="1" si="1255"/>
        <v>0</v>
      </c>
      <c r="M2782" s="33">
        <f>PTAinputs!AF2782</f>
        <v>219.3516129032258</v>
      </c>
      <c r="N2782" s="31">
        <f t="shared" ca="1" si="1256"/>
        <v>1.0205372813857663</v>
      </c>
      <c r="O2782" s="2">
        <f t="shared" ca="1" si="1257"/>
        <v>214.93738338042175</v>
      </c>
      <c r="P2782" s="3">
        <f t="shared" ca="1" si="1258"/>
        <v>1</v>
      </c>
      <c r="Q2782">
        <f t="shared" ca="1" si="1259"/>
        <v>0</v>
      </c>
      <c r="R2782" s="33">
        <f>PTAinputs!AF2782</f>
        <v>219.3516129032258</v>
      </c>
      <c r="S2782" s="31">
        <f t="shared" ca="1" si="1260"/>
        <v>1.0715641454550546</v>
      </c>
      <c r="T2782" s="2">
        <f t="shared" ca="1" si="1261"/>
        <v>204.70226988611594</v>
      </c>
      <c r="U2782" s="76">
        <f t="shared" ca="1" si="1262"/>
        <v>0.91522208883553358</v>
      </c>
      <c r="V2782" s="2">
        <f t="shared" ca="1" si="1263"/>
        <v>815.37302748236868</v>
      </c>
      <c r="W2782" s="33">
        <f>PTAinputs!AF2782</f>
        <v>219.3516129032258</v>
      </c>
      <c r="X2782" s="31">
        <f t="shared" ca="1" si="1264"/>
        <v>1.1232048736149038</v>
      </c>
      <c r="Y2782" s="2">
        <f t="shared" ca="1" si="1265"/>
        <v>994.10750955831065</v>
      </c>
      <c r="Z2782" s="76">
        <f t="shared" ca="1" si="1266"/>
        <v>0</v>
      </c>
      <c r="AA2782" s="2">
        <f t="shared" ca="1" si="1267"/>
        <v>0</v>
      </c>
      <c r="AB2782" s="33">
        <f>PTAinputs!AF2782</f>
        <v>219.3516129032258</v>
      </c>
      <c r="AC2782" s="31">
        <f t="shared" ca="1" si="1268"/>
        <v>1.1556315862309448</v>
      </c>
      <c r="AD2782" s="2">
        <f t="shared" ca="1" si="1269"/>
        <v>0</v>
      </c>
      <c r="AE2782" s="33">
        <f t="shared" si="1270"/>
        <v>0</v>
      </c>
      <c r="AF2782" s="32">
        <f t="shared" si="1271"/>
        <v>0</v>
      </c>
      <c r="AG2782" s="32">
        <f t="shared" si="1272"/>
        <v>1230</v>
      </c>
      <c r="AH2782" s="33">
        <f t="shared" si="1273"/>
        <v>518.40000000000009</v>
      </c>
      <c r="AI2782">
        <f t="shared" si="1274"/>
        <v>0</v>
      </c>
      <c r="AJ2782">
        <f t="shared" si="1275"/>
        <v>1500</v>
      </c>
      <c r="AK2782" s="2">
        <f>PTAinputs!AE2782</f>
        <v>43.2</v>
      </c>
    </row>
    <row r="2783" spans="1:37" x14ac:dyDescent="0.25">
      <c r="A2783" t="str">
        <f>PTAinputs!B2783</f>
        <v>515HO00338</v>
      </c>
      <c r="B2783" s="26">
        <f>PTAinputs!AC2783</f>
        <v>5.8</v>
      </c>
      <c r="C2783" s="51">
        <f t="shared" ca="1" si="1247"/>
        <v>869.7756212546916</v>
      </c>
      <c r="D2783" s="52">
        <f t="shared" ca="1" si="1248"/>
        <v>336.62769546776201</v>
      </c>
      <c r="E2783" s="28">
        <f t="shared" ca="1" si="1249"/>
        <v>2.8352220888355335</v>
      </c>
      <c r="F2783" s="3">
        <f t="shared" ca="1" si="1250"/>
        <v>1</v>
      </c>
      <c r="G2783" s="34">
        <f>PTAinputs!AD2783</f>
        <v>-0.22000000000000003</v>
      </c>
      <c r="H2783" s="33">
        <f t="shared" si="1251"/>
        <v>-1425</v>
      </c>
      <c r="I2783">
        <f t="shared" ca="1" si="1252"/>
        <v>1</v>
      </c>
      <c r="J2783" s="33">
        <f t="shared" ca="1" si="1253"/>
        <v>-1425.22</v>
      </c>
      <c r="K2783" s="3">
        <f t="shared" ca="1" si="1254"/>
        <v>1</v>
      </c>
      <c r="L2783" s="6">
        <f t="shared" ca="1" si="1255"/>
        <v>0</v>
      </c>
      <c r="M2783" s="33">
        <f>PTAinputs!AF2783</f>
        <v>258.21223021582739</v>
      </c>
      <c r="N2783" s="31">
        <f t="shared" ca="1" si="1256"/>
        <v>1.0205372813857663</v>
      </c>
      <c r="O2783" s="2">
        <f t="shared" ca="1" si="1257"/>
        <v>253.01597004394233</v>
      </c>
      <c r="P2783" s="3">
        <f t="shared" ca="1" si="1258"/>
        <v>1</v>
      </c>
      <c r="Q2783">
        <f t="shared" ca="1" si="1259"/>
        <v>0</v>
      </c>
      <c r="R2783" s="33">
        <f>PTAinputs!AF2783</f>
        <v>258.21223021582739</v>
      </c>
      <c r="S2783" s="31">
        <f t="shared" ca="1" si="1260"/>
        <v>1.0715641454550546</v>
      </c>
      <c r="T2783" s="2">
        <f t="shared" ca="1" si="1261"/>
        <v>240.96759051804031</v>
      </c>
      <c r="U2783" s="76">
        <f t="shared" ca="1" si="1262"/>
        <v>0.8352220888355335</v>
      </c>
      <c r="V2783" s="2">
        <f t="shared" ca="1" si="1263"/>
        <v>798.70734319315636</v>
      </c>
      <c r="W2783" s="33">
        <f>PTAinputs!AF2783</f>
        <v>258.21223021582739</v>
      </c>
      <c r="X2783" s="31">
        <f t="shared" ca="1" si="1264"/>
        <v>1.1213796465633499</v>
      </c>
      <c r="Y2783" s="2">
        <f t="shared" ca="1" si="1265"/>
        <v>991.0280785878856</v>
      </c>
      <c r="Z2783" s="76">
        <f t="shared" ca="1" si="1266"/>
        <v>0</v>
      </c>
      <c r="AA2783" s="2">
        <f t="shared" ca="1" si="1267"/>
        <v>0</v>
      </c>
      <c r="AB2783" s="33">
        <f>PTAinputs!AF2783</f>
        <v>258.21223021582739</v>
      </c>
      <c r="AC2783" s="31">
        <f t="shared" ca="1" si="1268"/>
        <v>1.1537536652190545</v>
      </c>
      <c r="AD2783" s="2">
        <f t="shared" ca="1" si="1269"/>
        <v>0</v>
      </c>
      <c r="AE2783" s="33">
        <f t="shared" si="1270"/>
        <v>0</v>
      </c>
      <c r="AF2783" s="32">
        <f t="shared" si="1271"/>
        <v>0</v>
      </c>
      <c r="AG2783" s="32">
        <f t="shared" si="1272"/>
        <v>1230</v>
      </c>
      <c r="AH2783" s="33">
        <f t="shared" si="1273"/>
        <v>244.79999999999998</v>
      </c>
      <c r="AI2783">
        <f t="shared" si="1274"/>
        <v>0</v>
      </c>
      <c r="AJ2783">
        <f t="shared" si="1275"/>
        <v>1500</v>
      </c>
      <c r="AK2783" s="2">
        <f>PTAinputs!AE2783</f>
        <v>20.399999999999999</v>
      </c>
    </row>
    <row r="2784" spans="1:37" x14ac:dyDescent="0.25">
      <c r="A2784" t="str">
        <f>PTAinputs!B2784</f>
        <v>288HO00208</v>
      </c>
      <c r="B2784" s="26">
        <f>PTAinputs!AC2784</f>
        <v>4.7</v>
      </c>
      <c r="C2784" s="51">
        <f t="shared" ca="1" si="1247"/>
        <v>695.62701976055746</v>
      </c>
      <c r="D2784" s="52">
        <f t="shared" ca="1" si="1248"/>
        <v>279.36060798996465</v>
      </c>
      <c r="E2784" s="28">
        <f t="shared" ca="1" si="1249"/>
        <v>2.7252220888355336</v>
      </c>
      <c r="F2784" s="3">
        <f t="shared" ca="1" si="1250"/>
        <v>1</v>
      </c>
      <c r="G2784" s="34">
        <f>PTAinputs!AD2784</f>
        <v>-0.22000000000000003</v>
      </c>
      <c r="H2784" s="33">
        <f t="shared" si="1251"/>
        <v>-1425</v>
      </c>
      <c r="I2784">
        <f t="shared" ca="1" si="1252"/>
        <v>1</v>
      </c>
      <c r="J2784" s="33">
        <f t="shared" ca="1" si="1253"/>
        <v>-1425.22</v>
      </c>
      <c r="K2784" s="3">
        <f t="shared" ca="1" si="1254"/>
        <v>1</v>
      </c>
      <c r="L2784" s="6">
        <f t="shared" ca="1" si="1255"/>
        <v>0</v>
      </c>
      <c r="M2784" s="33">
        <f>PTAinputs!AF2784</f>
        <v>215.52584126247396</v>
      </c>
      <c r="N2784" s="31">
        <f t="shared" ca="1" si="1256"/>
        <v>1.0205372813857663</v>
      </c>
      <c r="O2784" s="2">
        <f t="shared" ca="1" si="1257"/>
        <v>211.18860152743849</v>
      </c>
      <c r="P2784" s="3">
        <f t="shared" ca="1" si="1258"/>
        <v>1</v>
      </c>
      <c r="Q2784">
        <f t="shared" ca="1" si="1259"/>
        <v>0</v>
      </c>
      <c r="R2784" s="33">
        <f>PTAinputs!AF2784</f>
        <v>215.52584126247396</v>
      </c>
      <c r="S2784" s="31">
        <f t="shared" ca="1" si="1260"/>
        <v>1.0715641454550546</v>
      </c>
      <c r="T2784" s="2">
        <f t="shared" ca="1" si="1261"/>
        <v>201.1320014547033</v>
      </c>
      <c r="U2784" s="76">
        <f t="shared" ca="1" si="1262"/>
        <v>0.72522208883553363</v>
      </c>
      <c r="V2784" s="2">
        <f t="shared" ca="1" si="1263"/>
        <v>788.29712101877544</v>
      </c>
      <c r="W2784" s="33">
        <f>PTAinputs!AF2784</f>
        <v>215.52584126247396</v>
      </c>
      <c r="X2784" s="31">
        <f t="shared" ca="1" si="1264"/>
        <v>1.1188748013462506</v>
      </c>
      <c r="Y2784" s="2">
        <f t="shared" ca="1" si="1265"/>
        <v>927.99469988134263</v>
      </c>
      <c r="Z2784" s="76">
        <f t="shared" ca="1" si="1266"/>
        <v>0</v>
      </c>
      <c r="AA2784" s="2">
        <f t="shared" ca="1" si="1267"/>
        <v>0</v>
      </c>
      <c r="AB2784" s="33">
        <f>PTAinputs!AF2784</f>
        <v>215.52584126247396</v>
      </c>
      <c r="AC2784" s="31">
        <f t="shared" ca="1" si="1268"/>
        <v>1.1511765055935061</v>
      </c>
      <c r="AD2784" s="2">
        <f t="shared" ca="1" si="1269"/>
        <v>0</v>
      </c>
      <c r="AE2784" s="33">
        <f t="shared" si="1270"/>
        <v>0</v>
      </c>
      <c r="AF2784" s="32">
        <f t="shared" si="1271"/>
        <v>0</v>
      </c>
      <c r="AG2784" s="32">
        <f t="shared" si="1272"/>
        <v>1230</v>
      </c>
      <c r="AH2784" s="33">
        <f t="shared" si="1273"/>
        <v>43.199999999999996</v>
      </c>
      <c r="AI2784">
        <f t="shared" si="1274"/>
        <v>0</v>
      </c>
      <c r="AJ2784">
        <f t="shared" si="1275"/>
        <v>1500</v>
      </c>
      <c r="AK2784" s="2">
        <f>PTAinputs!AE2784</f>
        <v>3.5999999999999996</v>
      </c>
    </row>
    <row r="2785" spans="1:37" x14ac:dyDescent="0.25">
      <c r="A2785" t="str">
        <f>PTAinputs!B2785</f>
        <v>307HO00045</v>
      </c>
      <c r="B2785" s="26">
        <f>PTAinputs!AC2785</f>
        <v>5.7</v>
      </c>
      <c r="C2785" s="51">
        <f t="shared" ca="1" si="1247"/>
        <v>781.03382026695863</v>
      </c>
      <c r="D2785" s="52">
        <f t="shared" ca="1" si="1248"/>
        <v>303.27976503205599</v>
      </c>
      <c r="E2785" s="28">
        <f t="shared" ca="1" si="1249"/>
        <v>2.8252220888355337</v>
      </c>
      <c r="F2785" s="3">
        <f t="shared" ca="1" si="1250"/>
        <v>1</v>
      </c>
      <c r="G2785" s="34">
        <f>PTAinputs!AD2785</f>
        <v>2.8600000000000003</v>
      </c>
      <c r="H2785" s="33">
        <f t="shared" si="1251"/>
        <v>-1425</v>
      </c>
      <c r="I2785">
        <f t="shared" ca="1" si="1252"/>
        <v>1</v>
      </c>
      <c r="J2785" s="33">
        <f t="shared" ca="1" si="1253"/>
        <v>-1422.14</v>
      </c>
      <c r="K2785" s="3">
        <f t="shared" ca="1" si="1254"/>
        <v>1</v>
      </c>
      <c r="L2785" s="6">
        <f t="shared" ca="1" si="1255"/>
        <v>0</v>
      </c>
      <c r="M2785" s="33">
        <f>PTAinputs!AF2785</f>
        <v>226.05664887444888</v>
      </c>
      <c r="N2785" s="31">
        <f t="shared" ca="1" si="1256"/>
        <v>1.0205372813857663</v>
      </c>
      <c r="O2785" s="2">
        <f t="shared" ca="1" si="1257"/>
        <v>221.50748727914308</v>
      </c>
      <c r="P2785" s="3">
        <f t="shared" ca="1" si="1258"/>
        <v>1</v>
      </c>
      <c r="Q2785">
        <f t="shared" ca="1" si="1259"/>
        <v>0</v>
      </c>
      <c r="R2785" s="33">
        <f>PTAinputs!AF2785</f>
        <v>226.05664887444888</v>
      </c>
      <c r="S2785" s="31">
        <f t="shared" ca="1" si="1260"/>
        <v>1.0715641454550546</v>
      </c>
      <c r="T2785" s="2">
        <f t="shared" ca="1" si="1261"/>
        <v>210.95951169442196</v>
      </c>
      <c r="U2785" s="76">
        <f t="shared" ca="1" si="1262"/>
        <v>0.82522208883553372</v>
      </c>
      <c r="V2785" s="2">
        <f t="shared" ca="1" si="1263"/>
        <v>797.00616388556386</v>
      </c>
      <c r="W2785" s="33">
        <f>PTAinputs!AF2785</f>
        <v>226.05664887444888</v>
      </c>
      <c r="X2785" s="31">
        <f t="shared" ca="1" si="1264"/>
        <v>1.1211517018294617</v>
      </c>
      <c r="Y2785" s="2">
        <f t="shared" ca="1" si="1265"/>
        <v>963.39483338937123</v>
      </c>
      <c r="Z2785" s="76">
        <f t="shared" ca="1" si="1266"/>
        <v>0</v>
      </c>
      <c r="AA2785" s="2">
        <f t="shared" ca="1" si="1267"/>
        <v>0</v>
      </c>
      <c r="AB2785" s="33">
        <f>PTAinputs!AF2785</f>
        <v>226.05664887444888</v>
      </c>
      <c r="AC2785" s="31">
        <f t="shared" ca="1" si="1268"/>
        <v>1.1535191397637399</v>
      </c>
      <c r="AD2785" s="2">
        <f t="shared" ca="1" si="1269"/>
        <v>0</v>
      </c>
      <c r="AE2785" s="33">
        <f t="shared" si="1270"/>
        <v>0</v>
      </c>
      <c r="AF2785" s="32">
        <f t="shared" si="1271"/>
        <v>0</v>
      </c>
      <c r="AG2785" s="32">
        <f t="shared" si="1272"/>
        <v>1230</v>
      </c>
      <c r="AH2785" s="33">
        <f t="shared" si="1273"/>
        <v>216</v>
      </c>
      <c r="AI2785">
        <f t="shared" si="1274"/>
        <v>0</v>
      </c>
      <c r="AJ2785">
        <f t="shared" si="1275"/>
        <v>1500</v>
      </c>
      <c r="AK2785" s="2">
        <f>PTAinputs!AE2785</f>
        <v>18</v>
      </c>
    </row>
    <row r="2786" spans="1:37" x14ac:dyDescent="0.25">
      <c r="A2786" t="str">
        <f>PTAinputs!B2786</f>
        <v>223HO00056</v>
      </c>
      <c r="B2786" s="26">
        <f>PTAinputs!AC2786</f>
        <v>4.5999999999999996</v>
      </c>
      <c r="C2786" s="51">
        <f t="shared" ca="1" si="1247"/>
        <v>831.02955011489269</v>
      </c>
      <c r="D2786" s="52">
        <f t="shared" ca="1" si="1248"/>
        <v>334.88687752156852</v>
      </c>
      <c r="E2786" s="28">
        <f t="shared" ca="1" si="1249"/>
        <v>2.7152220888355334</v>
      </c>
      <c r="F2786" s="3">
        <f t="shared" ca="1" si="1250"/>
        <v>1</v>
      </c>
      <c r="G2786" s="34">
        <f>PTAinputs!AD2786</f>
        <v>-0.44000000000000006</v>
      </c>
      <c r="H2786" s="33">
        <f t="shared" si="1251"/>
        <v>-1425</v>
      </c>
      <c r="I2786">
        <f t="shared" ca="1" si="1252"/>
        <v>1</v>
      </c>
      <c r="J2786" s="33">
        <f t="shared" ca="1" si="1253"/>
        <v>-1425.44</v>
      </c>
      <c r="K2786" s="3">
        <f t="shared" ca="1" si="1254"/>
        <v>1</v>
      </c>
      <c r="L2786" s="6">
        <f t="shared" ca="1" si="1255"/>
        <v>0</v>
      </c>
      <c r="M2786" s="33">
        <f>PTAinputs!AF2786</f>
        <v>268.65733348804832</v>
      </c>
      <c r="N2786" s="31">
        <f t="shared" ca="1" si="1256"/>
        <v>1.0205372813857663</v>
      </c>
      <c r="O2786" s="2">
        <f t="shared" ca="1" si="1257"/>
        <v>263.25087616911372</v>
      </c>
      <c r="P2786" s="3">
        <f t="shared" ca="1" si="1258"/>
        <v>1</v>
      </c>
      <c r="Q2786">
        <f t="shared" ca="1" si="1259"/>
        <v>0</v>
      </c>
      <c r="R2786" s="33">
        <f>PTAinputs!AF2786</f>
        <v>268.65733348804832</v>
      </c>
      <c r="S2786" s="31">
        <f t="shared" ca="1" si="1260"/>
        <v>1.0715641454550546</v>
      </c>
      <c r="T2786" s="2">
        <f t="shared" ca="1" si="1261"/>
        <v>250.71512016106067</v>
      </c>
      <c r="U2786" s="76">
        <f t="shared" ca="1" si="1262"/>
        <v>0.7152220888355334</v>
      </c>
      <c r="V2786" s="2">
        <f t="shared" ca="1" si="1263"/>
        <v>792.88626075598438</v>
      </c>
      <c r="W2786" s="33">
        <f>PTAinputs!AF2786</f>
        <v>268.65733348804832</v>
      </c>
      <c r="X2786" s="31">
        <f t="shared" ca="1" si="1264"/>
        <v>1.1186473657764784</v>
      </c>
      <c r="Y2786" s="2">
        <f t="shared" ca="1" si="1265"/>
        <v>964.6559042708833</v>
      </c>
      <c r="Z2786" s="76">
        <f t="shared" ca="1" si="1266"/>
        <v>0</v>
      </c>
      <c r="AA2786" s="2">
        <f t="shared" ca="1" si="1267"/>
        <v>0</v>
      </c>
      <c r="AB2786" s="33">
        <f>PTAinputs!AF2786</f>
        <v>268.65733348804832</v>
      </c>
      <c r="AC2786" s="31">
        <f t="shared" ca="1" si="1268"/>
        <v>1.1509425040017793</v>
      </c>
      <c r="AD2786" s="2">
        <f t="shared" ca="1" si="1269"/>
        <v>0</v>
      </c>
      <c r="AE2786" s="33">
        <f t="shared" si="1270"/>
        <v>0</v>
      </c>
      <c r="AF2786" s="32">
        <f t="shared" si="1271"/>
        <v>0</v>
      </c>
      <c r="AG2786" s="32">
        <f t="shared" si="1272"/>
        <v>1230</v>
      </c>
      <c r="AH2786" s="33">
        <f t="shared" si="1273"/>
        <v>100.79999999999998</v>
      </c>
      <c r="AI2786">
        <f t="shared" si="1274"/>
        <v>0</v>
      </c>
      <c r="AJ2786">
        <f t="shared" si="1275"/>
        <v>1500</v>
      </c>
      <c r="AK2786" s="2">
        <f>PTAinputs!AE2786</f>
        <v>8.3999999999999986</v>
      </c>
    </row>
    <row r="2787" spans="1:37" x14ac:dyDescent="0.25">
      <c r="A2787" t="str">
        <f>PTAinputs!B2787</f>
        <v>515HO00336</v>
      </c>
      <c r="B2787" s="26">
        <f>PTAinputs!AC2787</f>
        <v>7.3</v>
      </c>
      <c r="C2787" s="51">
        <f t="shared" ca="1" si="1247"/>
        <v>847.29526582189601</v>
      </c>
      <c r="D2787" s="52">
        <f t="shared" ca="1" si="1248"/>
        <v>312.56434248675242</v>
      </c>
      <c r="E2787" s="28">
        <f t="shared" ca="1" si="1249"/>
        <v>2.9852220888355334</v>
      </c>
      <c r="F2787" s="3">
        <f t="shared" ca="1" si="1250"/>
        <v>1</v>
      </c>
      <c r="G2787" s="34">
        <f>PTAinputs!AD2787</f>
        <v>1.1000000000000001</v>
      </c>
      <c r="H2787" s="33">
        <f t="shared" si="1251"/>
        <v>-1425</v>
      </c>
      <c r="I2787">
        <f t="shared" ca="1" si="1252"/>
        <v>1</v>
      </c>
      <c r="J2787" s="33">
        <f t="shared" ca="1" si="1253"/>
        <v>-1423.9</v>
      </c>
      <c r="K2787" s="3">
        <f t="shared" ca="1" si="1254"/>
        <v>1</v>
      </c>
      <c r="L2787" s="6">
        <f t="shared" ca="1" si="1255"/>
        <v>0</v>
      </c>
      <c r="M2787" s="33">
        <f>PTAinputs!AF2787</f>
        <v>220.09937340450222</v>
      </c>
      <c r="N2787" s="31">
        <f t="shared" ca="1" si="1256"/>
        <v>1.0205372813857663</v>
      </c>
      <c r="O2787" s="2">
        <f t="shared" ca="1" si="1257"/>
        <v>215.67009595733128</v>
      </c>
      <c r="P2787" s="3">
        <f t="shared" ca="1" si="1258"/>
        <v>1</v>
      </c>
      <c r="Q2787">
        <f t="shared" ca="1" si="1259"/>
        <v>0</v>
      </c>
      <c r="R2787" s="33">
        <f>PTAinputs!AF2787</f>
        <v>220.09937340450222</v>
      </c>
      <c r="S2787" s="31">
        <f t="shared" ca="1" si="1260"/>
        <v>1.0715641454550546</v>
      </c>
      <c r="T2787" s="2">
        <f t="shared" ca="1" si="1261"/>
        <v>205.40009138793457</v>
      </c>
      <c r="U2787" s="76">
        <f t="shared" ca="1" si="1262"/>
        <v>0.98522208883553342</v>
      </c>
      <c r="V2787" s="2">
        <f t="shared" ca="1" si="1263"/>
        <v>807.40626061477383</v>
      </c>
      <c r="W2787" s="33">
        <f>PTAinputs!AF2787</f>
        <v>220.09937340450222</v>
      </c>
      <c r="X2787" s="31">
        <f t="shared" ca="1" si="1264"/>
        <v>1.1248043841474458</v>
      </c>
      <c r="Y2787" s="2">
        <f t="shared" ca="1" si="1265"/>
        <v>1000.1924619073092</v>
      </c>
      <c r="Z2787" s="76">
        <f t="shared" ca="1" si="1266"/>
        <v>0</v>
      </c>
      <c r="AA2787" s="2">
        <f t="shared" ca="1" si="1267"/>
        <v>0</v>
      </c>
      <c r="AB2787" s="33">
        <f>PTAinputs!AF2787</f>
        <v>220.09937340450222</v>
      </c>
      <c r="AC2787" s="31">
        <f t="shared" ca="1" si="1268"/>
        <v>1.1572772743305393</v>
      </c>
      <c r="AD2787" s="2">
        <f t="shared" ca="1" si="1269"/>
        <v>0</v>
      </c>
      <c r="AE2787" s="33">
        <f t="shared" si="1270"/>
        <v>0</v>
      </c>
      <c r="AF2787" s="32">
        <f t="shared" si="1271"/>
        <v>0</v>
      </c>
      <c r="AG2787" s="32">
        <f t="shared" si="1272"/>
        <v>1230</v>
      </c>
      <c r="AH2787" s="33">
        <f t="shared" si="1273"/>
        <v>446.40000000000003</v>
      </c>
      <c r="AI2787">
        <f t="shared" si="1274"/>
        <v>0</v>
      </c>
      <c r="AJ2787">
        <f t="shared" si="1275"/>
        <v>1500</v>
      </c>
      <c r="AK2787" s="2">
        <f>PTAinputs!AE2787</f>
        <v>37.200000000000003</v>
      </c>
    </row>
    <row r="2788" spans="1:37" x14ac:dyDescent="0.25">
      <c r="A2788" t="str">
        <f>PTAinputs!B2788</f>
        <v>307HO00023</v>
      </c>
      <c r="B2788" s="26">
        <f>PTAinputs!AC2788</f>
        <v>8.6</v>
      </c>
      <c r="C2788" s="51">
        <f t="shared" ca="1" si="1247"/>
        <v>657.22189835007998</v>
      </c>
      <c r="D2788" s="52">
        <f t="shared" ca="1" si="1248"/>
        <v>233.04911906293347</v>
      </c>
      <c r="E2788" s="28">
        <f t="shared" ca="1" si="1249"/>
        <v>3.1152220888355338</v>
      </c>
      <c r="F2788" s="3">
        <f t="shared" ca="1" si="1250"/>
        <v>1</v>
      </c>
      <c r="G2788" s="34">
        <f>PTAinputs!AD2788</f>
        <v>2.2000000000000002</v>
      </c>
      <c r="H2788" s="33">
        <f t="shared" si="1251"/>
        <v>-1425</v>
      </c>
      <c r="I2788">
        <f t="shared" ca="1" si="1252"/>
        <v>1</v>
      </c>
      <c r="J2788" s="33">
        <f t="shared" ca="1" si="1253"/>
        <v>-1422.8</v>
      </c>
      <c r="K2788" s="3">
        <f t="shared" ca="1" si="1254"/>
        <v>1</v>
      </c>
      <c r="L2788" s="6">
        <f t="shared" ca="1" si="1255"/>
        <v>0</v>
      </c>
      <c r="M2788" s="33">
        <f>PTAinputs!AF2788</f>
        <v>128.92021350661409</v>
      </c>
      <c r="N2788" s="31">
        <f t="shared" ca="1" si="1256"/>
        <v>1.0205372813857663</v>
      </c>
      <c r="O2788" s="2">
        <f t="shared" ca="1" si="1257"/>
        <v>126.32582450251697</v>
      </c>
      <c r="P2788" s="3">
        <f t="shared" ca="1" si="1258"/>
        <v>1</v>
      </c>
      <c r="Q2788">
        <f t="shared" ca="1" si="1259"/>
        <v>0</v>
      </c>
      <c r="R2788" s="33">
        <f>PTAinputs!AF2788</f>
        <v>128.92021350661409</v>
      </c>
      <c r="S2788" s="31">
        <f t="shared" ca="1" si="1260"/>
        <v>1.0715641454550546</v>
      </c>
      <c r="T2788" s="2">
        <f t="shared" ca="1" si="1261"/>
        <v>120.31030905001616</v>
      </c>
      <c r="U2788" s="76">
        <f t="shared" ca="1" si="1262"/>
        <v>1</v>
      </c>
      <c r="V2788" s="2">
        <f t="shared" ca="1" si="1263"/>
        <v>0</v>
      </c>
      <c r="W2788" s="33">
        <f>PTAinputs!AF2788</f>
        <v>128.92021350661409</v>
      </c>
      <c r="X2788" s="31">
        <f t="shared" ca="1" si="1264"/>
        <v>1.1251423527278075</v>
      </c>
      <c r="Y2788" s="2">
        <f t="shared" ca="1" si="1265"/>
        <v>114.58124671430109</v>
      </c>
      <c r="Z2788" s="76">
        <f t="shared" ca="1" si="1266"/>
        <v>0.11522208883553375</v>
      </c>
      <c r="AA2788" s="2">
        <f t="shared" ca="1" si="1267"/>
        <v>821.8864000538133</v>
      </c>
      <c r="AB2788" s="33">
        <f>PTAinputs!AF2788</f>
        <v>128.92021350661409</v>
      </c>
      <c r="AC2788" s="31">
        <f t="shared" ca="1" si="1268"/>
        <v>1.1603397723615434</v>
      </c>
      <c r="AD2788" s="2">
        <f t="shared" ca="1" si="1269"/>
        <v>834.68821607975462</v>
      </c>
      <c r="AE2788" s="33">
        <f t="shared" si="1270"/>
        <v>0</v>
      </c>
      <c r="AF2788" s="32">
        <f t="shared" si="1271"/>
        <v>0</v>
      </c>
      <c r="AG2788" s="32">
        <f t="shared" si="1272"/>
        <v>1230</v>
      </c>
      <c r="AH2788" s="33">
        <f t="shared" si="1273"/>
        <v>720</v>
      </c>
      <c r="AI2788">
        <f t="shared" si="1274"/>
        <v>0</v>
      </c>
      <c r="AJ2788">
        <f t="shared" si="1275"/>
        <v>1500</v>
      </c>
      <c r="AK2788" s="2">
        <f>PTAinputs!AE2788</f>
        <v>60</v>
      </c>
    </row>
    <row r="2789" spans="1:37" x14ac:dyDescent="0.25">
      <c r="A2789" t="str">
        <f>PTAinputs!B2789</f>
        <v>307HO00025</v>
      </c>
      <c r="B2789" s="26">
        <f>PTAinputs!AC2789</f>
        <v>6.5</v>
      </c>
      <c r="C2789" s="51">
        <f t="shared" ca="1" si="1247"/>
        <v>793.71710849037856</v>
      </c>
      <c r="D2789" s="52">
        <f t="shared" ca="1" si="1248"/>
        <v>300.28969080699602</v>
      </c>
      <c r="E2789" s="28">
        <f t="shared" ca="1" si="1249"/>
        <v>2.9052220888355333</v>
      </c>
      <c r="F2789" s="3">
        <f t="shared" ca="1" si="1250"/>
        <v>1</v>
      </c>
      <c r="G2789" s="34">
        <f>PTAinputs!AD2789</f>
        <v>4.620000000000001</v>
      </c>
      <c r="H2789" s="33">
        <f t="shared" si="1251"/>
        <v>-1425</v>
      </c>
      <c r="I2789">
        <f t="shared" ca="1" si="1252"/>
        <v>1</v>
      </c>
      <c r="J2789" s="33">
        <f t="shared" ca="1" si="1253"/>
        <v>-1420.38</v>
      </c>
      <c r="K2789" s="3">
        <f t="shared" ca="1" si="1254"/>
        <v>1</v>
      </c>
      <c r="L2789" s="6">
        <f t="shared" ca="1" si="1255"/>
        <v>0</v>
      </c>
      <c r="M2789" s="33">
        <f>PTAinputs!AF2789</f>
        <v>211.79793455558138</v>
      </c>
      <c r="N2789" s="31">
        <f t="shared" ca="1" si="1256"/>
        <v>1.0205372813857663</v>
      </c>
      <c r="O2789" s="2">
        <f t="shared" ca="1" si="1257"/>
        <v>207.53571517542738</v>
      </c>
      <c r="P2789" s="3">
        <f t="shared" ca="1" si="1258"/>
        <v>1</v>
      </c>
      <c r="Q2789">
        <f t="shared" ca="1" si="1259"/>
        <v>0</v>
      </c>
      <c r="R2789" s="33">
        <f>PTAinputs!AF2789</f>
        <v>211.79793455558138</v>
      </c>
      <c r="S2789" s="31">
        <f t="shared" ca="1" si="1260"/>
        <v>1.0715641454550546</v>
      </c>
      <c r="T2789" s="2">
        <f t="shared" ca="1" si="1261"/>
        <v>197.65306207183559</v>
      </c>
      <c r="U2789" s="76">
        <f t="shared" ca="1" si="1262"/>
        <v>0.90522208883553335</v>
      </c>
      <c r="V2789" s="2">
        <f t="shared" ca="1" si="1263"/>
        <v>809.52248807307774</v>
      </c>
      <c r="W2789" s="33">
        <f>PTAinputs!AF2789</f>
        <v>211.79793455558138</v>
      </c>
      <c r="X2789" s="31">
        <f t="shared" ca="1" si="1264"/>
        <v>1.1229765578640316</v>
      </c>
      <c r="Y2789" s="2">
        <f t="shared" ca="1" si="1265"/>
        <v>980.25104637364075</v>
      </c>
      <c r="Z2789" s="76">
        <f t="shared" ca="1" si="1266"/>
        <v>0</v>
      </c>
      <c r="AA2789" s="2">
        <f t="shared" ca="1" si="1267"/>
        <v>0</v>
      </c>
      <c r="AB2789" s="33">
        <f>PTAinputs!AF2789</f>
        <v>211.79793455558138</v>
      </c>
      <c r="AC2789" s="31">
        <f t="shared" ca="1" si="1268"/>
        <v>1.1553966790474557</v>
      </c>
      <c r="AD2789" s="2">
        <f t="shared" ca="1" si="1269"/>
        <v>0</v>
      </c>
      <c r="AE2789" s="33">
        <f t="shared" si="1270"/>
        <v>0</v>
      </c>
      <c r="AF2789" s="32">
        <f t="shared" si="1271"/>
        <v>0</v>
      </c>
      <c r="AG2789" s="32">
        <f t="shared" si="1272"/>
        <v>1230</v>
      </c>
      <c r="AH2789" s="33">
        <f t="shared" si="1273"/>
        <v>432</v>
      </c>
      <c r="AI2789">
        <f t="shared" si="1274"/>
        <v>0</v>
      </c>
      <c r="AJ2789">
        <f t="shared" si="1275"/>
        <v>1500</v>
      </c>
      <c r="AK2789" s="2">
        <f>PTAinputs!AE2789</f>
        <v>36</v>
      </c>
    </row>
    <row r="2790" spans="1:37" x14ac:dyDescent="0.25">
      <c r="A2790" t="str">
        <f>PTAinputs!B2790</f>
        <v>515HO00242</v>
      </c>
      <c r="B2790" s="26">
        <f>PTAinputs!AC2790</f>
        <v>4.3</v>
      </c>
      <c r="C2790" s="51">
        <f t="shared" ca="1" si="1247"/>
        <v>525.24189481339204</v>
      </c>
      <c r="D2790" s="52">
        <f t="shared" ca="1" si="1248"/>
        <v>213.87267777943117</v>
      </c>
      <c r="E2790" s="28">
        <f t="shared" ca="1" si="1249"/>
        <v>2.6852220888355336</v>
      </c>
      <c r="F2790" s="3">
        <f t="shared" ca="1" si="1250"/>
        <v>1</v>
      </c>
      <c r="G2790" s="34">
        <f>PTAinputs!AD2790</f>
        <v>4.4000000000000004</v>
      </c>
      <c r="H2790" s="33">
        <f t="shared" si="1251"/>
        <v>-1425</v>
      </c>
      <c r="I2790">
        <f t="shared" ca="1" si="1252"/>
        <v>1</v>
      </c>
      <c r="J2790" s="33">
        <f t="shared" ca="1" si="1253"/>
        <v>-1420.6</v>
      </c>
      <c r="K2790" s="3">
        <f t="shared" ca="1" si="1254"/>
        <v>1</v>
      </c>
      <c r="L2790" s="6">
        <f t="shared" ca="1" si="1255"/>
        <v>0</v>
      </c>
      <c r="M2790" s="33">
        <f>PTAinputs!AF2790</f>
        <v>153.72910187978647</v>
      </c>
      <c r="N2790" s="31">
        <f t="shared" ca="1" si="1256"/>
        <v>1.0205372813857663</v>
      </c>
      <c r="O2790" s="2">
        <f t="shared" ca="1" si="1257"/>
        <v>150.63545907018795</v>
      </c>
      <c r="P2790" s="3">
        <f t="shared" ca="1" si="1258"/>
        <v>1</v>
      </c>
      <c r="Q2790">
        <f t="shared" ca="1" si="1259"/>
        <v>0</v>
      </c>
      <c r="R2790" s="33">
        <f>PTAinputs!AF2790</f>
        <v>153.72910187978647</v>
      </c>
      <c r="S2790" s="31">
        <f t="shared" ca="1" si="1260"/>
        <v>1.0715641454550546</v>
      </c>
      <c r="T2790" s="2">
        <f t="shared" ca="1" si="1261"/>
        <v>143.46234197160757</v>
      </c>
      <c r="U2790" s="76">
        <f t="shared" ca="1" si="1262"/>
        <v>0.68522208883553359</v>
      </c>
      <c r="V2790" s="2">
        <f t="shared" ca="1" si="1263"/>
        <v>787.7317725574884</v>
      </c>
      <c r="W2790" s="33">
        <f>PTAinputs!AF2790</f>
        <v>153.72910187978647</v>
      </c>
      <c r="X2790" s="31">
        <f t="shared" ca="1" si="1264"/>
        <v>1.1179653364168469</v>
      </c>
      <c r="Y2790" s="2">
        <f t="shared" ca="1" si="1265"/>
        <v>881.95524521228015</v>
      </c>
      <c r="Z2790" s="76">
        <f t="shared" ca="1" si="1266"/>
        <v>0</v>
      </c>
      <c r="AA2790" s="2">
        <f t="shared" ca="1" si="1267"/>
        <v>0</v>
      </c>
      <c r="AB2790" s="33">
        <f>PTAinputs!AF2790</f>
        <v>153.72910187978647</v>
      </c>
      <c r="AC2790" s="31">
        <f t="shared" ca="1" si="1268"/>
        <v>1.1502407845833171</v>
      </c>
      <c r="AD2790" s="2">
        <f t="shared" ca="1" si="1269"/>
        <v>0</v>
      </c>
      <c r="AE2790" s="33">
        <f t="shared" si="1270"/>
        <v>0</v>
      </c>
      <c r="AF2790" s="32">
        <f t="shared" si="1271"/>
        <v>0</v>
      </c>
      <c r="AG2790" s="32">
        <f t="shared" si="1272"/>
        <v>1230</v>
      </c>
      <c r="AH2790" s="33">
        <f t="shared" si="1273"/>
        <v>14.400000000000002</v>
      </c>
      <c r="AI2790">
        <f t="shared" si="1274"/>
        <v>0</v>
      </c>
      <c r="AJ2790">
        <f t="shared" si="1275"/>
        <v>1500</v>
      </c>
      <c r="AK2790" s="2">
        <f>PTAinputs!AE2790</f>
        <v>1.2000000000000002</v>
      </c>
    </row>
    <row r="2791" spans="1:37" x14ac:dyDescent="0.25">
      <c r="A2791" t="str">
        <f>PTAinputs!B2791</f>
        <v>223HO00038</v>
      </c>
      <c r="B2791" s="26">
        <f>PTAinputs!AC2791</f>
        <v>3.2</v>
      </c>
      <c r="C2791" s="51">
        <f t="shared" ca="1" si="1247"/>
        <v>533.83647366307423</v>
      </c>
      <c r="D2791" s="52">
        <f t="shared" ca="1" si="1248"/>
        <v>226.06286152804432</v>
      </c>
      <c r="E2791" s="28">
        <f t="shared" ca="1" si="1249"/>
        <v>2.5752220888355337</v>
      </c>
      <c r="F2791" s="3">
        <f t="shared" ca="1" si="1250"/>
        <v>1</v>
      </c>
      <c r="G2791" s="34">
        <f>PTAinputs!AD2791</f>
        <v>0</v>
      </c>
      <c r="H2791" s="33">
        <f t="shared" si="1251"/>
        <v>-1425</v>
      </c>
      <c r="I2791">
        <f t="shared" ca="1" si="1252"/>
        <v>1</v>
      </c>
      <c r="J2791" s="33">
        <f t="shared" ca="1" si="1253"/>
        <v>-1425</v>
      </c>
      <c r="K2791" s="3">
        <f t="shared" ca="1" si="1254"/>
        <v>1</v>
      </c>
      <c r="L2791" s="6">
        <f t="shared" ca="1" si="1255"/>
        <v>0</v>
      </c>
      <c r="M2791" s="33">
        <f>PTAinputs!AF2791</f>
        <v>177.86875145045252</v>
      </c>
      <c r="N2791" s="31">
        <f t="shared" ca="1" si="1256"/>
        <v>1.0205372813857663</v>
      </c>
      <c r="O2791" s="2">
        <f t="shared" ca="1" si="1257"/>
        <v>174.28932258988937</v>
      </c>
      <c r="P2791" s="3">
        <f t="shared" ca="1" si="1258"/>
        <v>1</v>
      </c>
      <c r="Q2791">
        <f t="shared" ca="1" si="1259"/>
        <v>0</v>
      </c>
      <c r="R2791" s="33">
        <f>PTAinputs!AF2791</f>
        <v>177.86875145045252</v>
      </c>
      <c r="S2791" s="31">
        <f t="shared" ca="1" si="1260"/>
        <v>1.0715641454550546</v>
      </c>
      <c r="T2791" s="2">
        <f t="shared" ca="1" si="1261"/>
        <v>165.98983103798986</v>
      </c>
      <c r="U2791" s="76">
        <f t="shared" ca="1" si="1262"/>
        <v>0.57522208883553372</v>
      </c>
      <c r="V2791" s="2">
        <f t="shared" ca="1" si="1263"/>
        <v>786.67926503080446</v>
      </c>
      <c r="W2791" s="33">
        <f>PTAinputs!AF2791</f>
        <v>177.86875145045252</v>
      </c>
      <c r="X2791" s="31">
        <f t="shared" ca="1" si="1264"/>
        <v>1.115468117803696</v>
      </c>
      <c r="Y2791" s="2">
        <f t="shared" ca="1" si="1265"/>
        <v>878.40222251823957</v>
      </c>
      <c r="Z2791" s="76">
        <f t="shared" ca="1" si="1266"/>
        <v>0</v>
      </c>
      <c r="AA2791" s="2">
        <f t="shared" ca="1" si="1267"/>
        <v>0</v>
      </c>
      <c r="AB2791" s="33">
        <f>PTAinputs!AF2791</f>
        <v>177.86875145045252</v>
      </c>
      <c r="AC2791" s="31">
        <f t="shared" ca="1" si="1268"/>
        <v>1.1476714717403331</v>
      </c>
      <c r="AD2791" s="2">
        <f t="shared" ca="1" si="1269"/>
        <v>0</v>
      </c>
      <c r="AE2791" s="33">
        <f t="shared" si="1270"/>
        <v>0</v>
      </c>
      <c r="AF2791" s="32">
        <f t="shared" si="1271"/>
        <v>0</v>
      </c>
      <c r="AG2791" s="32">
        <f t="shared" si="1272"/>
        <v>1230</v>
      </c>
      <c r="AH2791" s="33">
        <f t="shared" si="1273"/>
        <v>-57.600000000000009</v>
      </c>
      <c r="AI2791">
        <f t="shared" si="1274"/>
        <v>0</v>
      </c>
      <c r="AJ2791">
        <f t="shared" si="1275"/>
        <v>1500</v>
      </c>
      <c r="AK2791" s="2">
        <f>PTAinputs!AE2791</f>
        <v>-4.8000000000000007</v>
      </c>
    </row>
    <row r="2792" spans="1:37" x14ac:dyDescent="0.25">
      <c r="A2792" t="str">
        <f>PTAinputs!B2792</f>
        <v>319HO00002</v>
      </c>
      <c r="B2792" s="26">
        <f>PTAinputs!AC2792</f>
        <v>6.4</v>
      </c>
      <c r="C2792" s="51">
        <f t="shared" ca="1" si="1247"/>
        <v>760.82123727496844</v>
      </c>
      <c r="D2792" s="52">
        <f t="shared" ca="1" si="1248"/>
        <v>288.76949494463958</v>
      </c>
      <c r="E2792" s="28">
        <f t="shared" ca="1" si="1249"/>
        <v>2.8952220888355336</v>
      </c>
      <c r="F2792" s="3">
        <f t="shared" ca="1" si="1250"/>
        <v>1</v>
      </c>
      <c r="G2792" s="34">
        <f>PTAinputs!AD2792</f>
        <v>2.8600000000000003</v>
      </c>
      <c r="H2792" s="33">
        <f t="shared" si="1251"/>
        <v>-1425</v>
      </c>
      <c r="I2792">
        <f t="shared" ca="1" si="1252"/>
        <v>1</v>
      </c>
      <c r="J2792" s="33">
        <f t="shared" ca="1" si="1253"/>
        <v>-1422.14</v>
      </c>
      <c r="K2792" s="3">
        <f t="shared" ca="1" si="1254"/>
        <v>1</v>
      </c>
      <c r="L2792" s="6">
        <f t="shared" ca="1" si="1255"/>
        <v>0</v>
      </c>
      <c r="M2792" s="33">
        <f>PTAinputs!AF2792</f>
        <v>206.82827802274309</v>
      </c>
      <c r="N2792" s="31">
        <f t="shared" ca="1" si="1256"/>
        <v>1.0205372813857663</v>
      </c>
      <c r="O2792" s="2">
        <f t="shared" ca="1" si="1257"/>
        <v>202.666067957748</v>
      </c>
      <c r="P2792" s="3">
        <f t="shared" ca="1" si="1258"/>
        <v>1</v>
      </c>
      <c r="Q2792">
        <f t="shared" ca="1" si="1259"/>
        <v>0</v>
      </c>
      <c r="R2792" s="33">
        <f>PTAinputs!AF2792</f>
        <v>206.82827802274309</v>
      </c>
      <c r="S2792" s="31">
        <f t="shared" ca="1" si="1260"/>
        <v>1.0715641454550546</v>
      </c>
      <c r="T2792" s="2">
        <f t="shared" ca="1" si="1261"/>
        <v>193.01530281690285</v>
      </c>
      <c r="U2792" s="76">
        <f t="shared" ca="1" si="1262"/>
        <v>0.89522208883553356</v>
      </c>
      <c r="V2792" s="2">
        <f t="shared" ca="1" si="1263"/>
        <v>796.37261846470619</v>
      </c>
      <c r="W2792" s="33">
        <f>PTAinputs!AF2792</f>
        <v>206.82827802274309</v>
      </c>
      <c r="X2792" s="31">
        <f t="shared" ca="1" si="1264"/>
        <v>1.1227482885232871</v>
      </c>
      <c r="Y2792" s="2">
        <f t="shared" ca="1" si="1265"/>
        <v>961.28691401469769</v>
      </c>
      <c r="Z2792" s="76">
        <f t="shared" ca="1" si="1266"/>
        <v>0</v>
      </c>
      <c r="AA2792" s="2">
        <f t="shared" ca="1" si="1267"/>
        <v>0</v>
      </c>
      <c r="AB2792" s="33">
        <f>PTAinputs!AF2792</f>
        <v>206.82827802274309</v>
      </c>
      <c r="AC2792" s="31">
        <f t="shared" ca="1" si="1268"/>
        <v>1.1551618196139462</v>
      </c>
      <c r="AD2792" s="2">
        <f t="shared" ca="1" si="1269"/>
        <v>0</v>
      </c>
      <c r="AE2792" s="33">
        <f t="shared" si="1270"/>
        <v>0</v>
      </c>
      <c r="AF2792" s="32">
        <f t="shared" si="1271"/>
        <v>0</v>
      </c>
      <c r="AG2792" s="32">
        <f t="shared" si="1272"/>
        <v>1230</v>
      </c>
      <c r="AH2792" s="33">
        <f t="shared" si="1273"/>
        <v>244.79999999999998</v>
      </c>
      <c r="AI2792">
        <f t="shared" si="1274"/>
        <v>0</v>
      </c>
      <c r="AJ2792">
        <f t="shared" si="1275"/>
        <v>1500</v>
      </c>
      <c r="AK2792" s="2">
        <f>PTAinputs!AE2792</f>
        <v>20.399999999999999</v>
      </c>
    </row>
    <row r="2793" spans="1:37" x14ac:dyDescent="0.25">
      <c r="A2793" t="str">
        <f>PTAinputs!B2793</f>
        <v>001HO15005</v>
      </c>
      <c r="B2793" s="26">
        <f>PTAinputs!AC2793</f>
        <v>8.1</v>
      </c>
      <c r="C2793" s="51">
        <f t="shared" ca="1" si="1247"/>
        <v>946.38222193804211</v>
      </c>
      <c r="D2793" s="52">
        <f t="shared" ca="1" si="1248"/>
        <v>340.65334242490371</v>
      </c>
      <c r="E2793" s="28">
        <f t="shared" ca="1" si="1249"/>
        <v>3.0652220888355335</v>
      </c>
      <c r="F2793" s="3">
        <f t="shared" ca="1" si="1250"/>
        <v>1</v>
      </c>
      <c r="G2793" s="34">
        <f>PTAinputs!AD2793</f>
        <v>2.4200000000000004</v>
      </c>
      <c r="H2793" s="33">
        <f t="shared" si="1251"/>
        <v>-1425</v>
      </c>
      <c r="I2793">
        <f t="shared" ca="1" si="1252"/>
        <v>1</v>
      </c>
      <c r="J2793" s="33">
        <f t="shared" ca="1" si="1253"/>
        <v>-1422.58</v>
      </c>
      <c r="K2793" s="3">
        <f t="shared" ca="1" si="1254"/>
        <v>1</v>
      </c>
      <c r="L2793" s="6">
        <f t="shared" ca="1" si="1255"/>
        <v>0</v>
      </c>
      <c r="M2793" s="33">
        <f>PTAinputs!AF2793</f>
        <v>244.87972847528434</v>
      </c>
      <c r="N2793" s="31">
        <f t="shared" ca="1" si="1256"/>
        <v>1.0205372813857663</v>
      </c>
      <c r="O2793" s="2">
        <f t="shared" ca="1" si="1257"/>
        <v>239.95177142648552</v>
      </c>
      <c r="P2793" s="3">
        <f t="shared" ca="1" si="1258"/>
        <v>1</v>
      </c>
      <c r="Q2793">
        <f t="shared" ca="1" si="1259"/>
        <v>0</v>
      </c>
      <c r="R2793" s="33">
        <f>PTAinputs!AF2793</f>
        <v>244.87972847528434</v>
      </c>
      <c r="S2793" s="31">
        <f t="shared" ca="1" si="1260"/>
        <v>1.0715641454550546</v>
      </c>
      <c r="T2793" s="2">
        <f t="shared" ca="1" si="1261"/>
        <v>228.52549659665289</v>
      </c>
      <c r="U2793" s="76">
        <f t="shared" ca="1" si="1262"/>
        <v>1</v>
      </c>
      <c r="V2793" s="2">
        <f t="shared" ca="1" si="1263"/>
        <v>0</v>
      </c>
      <c r="W2793" s="33">
        <f>PTAinputs!AF2793</f>
        <v>244.87972847528434</v>
      </c>
      <c r="X2793" s="31">
        <f t="shared" ca="1" si="1264"/>
        <v>1.1251423527278075</v>
      </c>
      <c r="Y2793" s="2">
        <f t="shared" ca="1" si="1265"/>
        <v>217.64333009205035</v>
      </c>
      <c r="Z2793" s="76">
        <f t="shared" ca="1" si="1266"/>
        <v>6.5222088835533487E-2</v>
      </c>
      <c r="AA2793" s="2">
        <f t="shared" ca="1" si="1267"/>
        <v>798.0610542658136</v>
      </c>
      <c r="AB2793" s="33">
        <f>PTAinputs!AF2793</f>
        <v>244.87972847528434</v>
      </c>
      <c r="AC2793" s="31">
        <f t="shared" ca="1" si="1268"/>
        <v>1.1591609305871249</v>
      </c>
      <c r="AD2793" s="2">
        <f t="shared" ca="1" si="1269"/>
        <v>811.83961337972937</v>
      </c>
      <c r="AE2793" s="33">
        <f t="shared" si="1270"/>
        <v>0</v>
      </c>
      <c r="AF2793" s="32">
        <f t="shared" si="1271"/>
        <v>0</v>
      </c>
      <c r="AG2793" s="32">
        <f t="shared" si="1272"/>
        <v>1230</v>
      </c>
      <c r="AH2793" s="33">
        <f t="shared" si="1273"/>
        <v>360</v>
      </c>
      <c r="AI2793">
        <f t="shared" si="1274"/>
        <v>0</v>
      </c>
      <c r="AJ2793">
        <f t="shared" si="1275"/>
        <v>1500</v>
      </c>
      <c r="AK2793" s="2">
        <f>PTAinputs!AE2793</f>
        <v>30</v>
      </c>
    </row>
    <row r="2794" spans="1:37" x14ac:dyDescent="0.25">
      <c r="A2794" t="str">
        <f>PTAinputs!B2794</f>
        <v>011HO12412</v>
      </c>
      <c r="B2794" s="26">
        <f>PTAinputs!AC2794</f>
        <v>6.2</v>
      </c>
      <c r="C2794" s="51">
        <f t="shared" ca="1" si="1247"/>
        <v>995.07325034122596</v>
      </c>
      <c r="D2794" s="52">
        <f t="shared" ca="1" si="1248"/>
        <v>380.12576059777177</v>
      </c>
      <c r="E2794" s="28">
        <f t="shared" ca="1" si="1249"/>
        <v>2.8752220888355335</v>
      </c>
      <c r="F2794" s="3">
        <f t="shared" ca="1" si="1250"/>
        <v>1</v>
      </c>
      <c r="G2794" s="34">
        <f>PTAinputs!AD2794</f>
        <v>5.28</v>
      </c>
      <c r="H2794" s="33">
        <f t="shared" si="1251"/>
        <v>-1425</v>
      </c>
      <c r="I2794">
        <f t="shared" ca="1" si="1252"/>
        <v>1</v>
      </c>
      <c r="J2794" s="33">
        <f t="shared" ca="1" si="1253"/>
        <v>-1419.72</v>
      </c>
      <c r="K2794" s="3">
        <f t="shared" ca="1" si="1254"/>
        <v>1</v>
      </c>
      <c r="L2794" s="6">
        <f t="shared" ca="1" si="1255"/>
        <v>0</v>
      </c>
      <c r="M2794" s="33">
        <f>PTAinputs!AF2794</f>
        <v>290.53004177303319</v>
      </c>
      <c r="N2794" s="31">
        <f t="shared" ca="1" si="1256"/>
        <v>1.0205372813857663</v>
      </c>
      <c r="O2794" s="2">
        <f t="shared" ca="1" si="1257"/>
        <v>284.68341830543272</v>
      </c>
      <c r="P2794" s="3">
        <f t="shared" ca="1" si="1258"/>
        <v>1</v>
      </c>
      <c r="Q2794">
        <f t="shared" ca="1" si="1259"/>
        <v>0</v>
      </c>
      <c r="R2794" s="33">
        <f>PTAinputs!AF2794</f>
        <v>290.53004177303319</v>
      </c>
      <c r="S2794" s="31">
        <f t="shared" ca="1" si="1260"/>
        <v>1.0715641454550546</v>
      </c>
      <c r="T2794" s="2">
        <f t="shared" ca="1" si="1261"/>
        <v>271.12706505279306</v>
      </c>
      <c r="U2794" s="76">
        <f t="shared" ca="1" si="1262"/>
        <v>0.87522208883553354</v>
      </c>
      <c r="V2794" s="2">
        <f t="shared" ca="1" si="1263"/>
        <v>811.75119287401526</v>
      </c>
      <c r="W2794" s="33">
        <f>PTAinputs!AF2794</f>
        <v>290.53004177303319</v>
      </c>
      <c r="X2794" s="31">
        <f t="shared" ca="1" si="1264"/>
        <v>1.1222918890344495</v>
      </c>
      <c r="Y2794" s="2">
        <f t="shared" ca="1" si="1265"/>
        <v>1038.3217602233296</v>
      </c>
      <c r="Z2794" s="76">
        <f t="shared" ca="1" si="1266"/>
        <v>0</v>
      </c>
      <c r="AA2794" s="2">
        <f t="shared" ca="1" si="1267"/>
        <v>0</v>
      </c>
      <c r="AB2794" s="33">
        <f>PTAinputs!AF2794</f>
        <v>290.53004177303319</v>
      </c>
      <c r="AC2794" s="31">
        <f t="shared" ca="1" si="1268"/>
        <v>1.1546922439580438</v>
      </c>
      <c r="AD2794" s="2">
        <f t="shared" ca="1" si="1269"/>
        <v>0</v>
      </c>
      <c r="AE2794" s="33">
        <f t="shared" si="1270"/>
        <v>0</v>
      </c>
      <c r="AF2794" s="32">
        <f t="shared" si="1271"/>
        <v>0</v>
      </c>
      <c r="AG2794" s="32">
        <f t="shared" si="1272"/>
        <v>1230</v>
      </c>
      <c r="AH2794" s="33">
        <f t="shared" si="1273"/>
        <v>446.40000000000003</v>
      </c>
      <c r="AI2794">
        <f t="shared" si="1274"/>
        <v>0</v>
      </c>
      <c r="AJ2794">
        <f t="shared" si="1275"/>
        <v>1500</v>
      </c>
      <c r="AK2794" s="2">
        <f>PTAinputs!AE2794</f>
        <v>37.200000000000003</v>
      </c>
    </row>
    <row r="2795" spans="1:37" x14ac:dyDescent="0.25">
      <c r="A2795" t="str">
        <f>PTAinputs!B2795</f>
        <v>001HO15255</v>
      </c>
      <c r="B2795" s="26">
        <f>PTAinputs!AC2795</f>
        <v>8</v>
      </c>
      <c r="C2795" s="51">
        <f t="shared" ca="1" si="1247"/>
        <v>1097.4916034813314</v>
      </c>
      <c r="D2795" s="52">
        <f t="shared" ca="1" si="1248"/>
        <v>396.24440017569918</v>
      </c>
      <c r="E2795" s="28">
        <f t="shared" ca="1" si="1249"/>
        <v>3.0552220888355337</v>
      </c>
      <c r="F2795" s="3">
        <f t="shared" ca="1" si="1250"/>
        <v>1</v>
      </c>
      <c r="G2795" s="34">
        <f>PTAinputs!AD2795</f>
        <v>6.6000000000000005</v>
      </c>
      <c r="H2795" s="33">
        <f t="shared" si="1251"/>
        <v>-1425</v>
      </c>
      <c r="I2795">
        <f t="shared" ca="1" si="1252"/>
        <v>1</v>
      </c>
      <c r="J2795" s="33">
        <f t="shared" ca="1" si="1253"/>
        <v>-1418.4</v>
      </c>
      <c r="K2795" s="3">
        <f t="shared" ca="1" si="1254"/>
        <v>1</v>
      </c>
      <c r="L2795" s="6">
        <f t="shared" ca="1" si="1255"/>
        <v>0</v>
      </c>
      <c r="M2795" s="33">
        <f>PTAinputs!AF2795</f>
        <v>288.89798097006269</v>
      </c>
      <c r="N2795" s="31">
        <f t="shared" ca="1" si="1256"/>
        <v>1.0205372813857663</v>
      </c>
      <c r="O2795" s="2">
        <f t="shared" ca="1" si="1257"/>
        <v>283.08420107668593</v>
      </c>
      <c r="P2795" s="3">
        <f t="shared" ca="1" si="1258"/>
        <v>1</v>
      </c>
      <c r="Q2795">
        <f t="shared" ca="1" si="1259"/>
        <v>0</v>
      </c>
      <c r="R2795" s="33">
        <f>PTAinputs!AF2795</f>
        <v>288.89798097006269</v>
      </c>
      <c r="S2795" s="31">
        <f t="shared" ca="1" si="1260"/>
        <v>1.0715641454550546</v>
      </c>
      <c r="T2795" s="2">
        <f t="shared" ca="1" si="1261"/>
        <v>269.60400102541519</v>
      </c>
      <c r="U2795" s="76">
        <f t="shared" ca="1" si="1262"/>
        <v>1</v>
      </c>
      <c r="V2795" s="2">
        <f t="shared" ca="1" si="1263"/>
        <v>0</v>
      </c>
      <c r="W2795" s="33">
        <f>PTAinputs!AF2795</f>
        <v>288.89798097006269</v>
      </c>
      <c r="X2795" s="31">
        <f t="shared" ca="1" si="1264"/>
        <v>1.1251423527278075</v>
      </c>
      <c r="Y2795" s="2">
        <f t="shared" ca="1" si="1265"/>
        <v>256.76571526230015</v>
      </c>
      <c r="Z2795" s="76">
        <f t="shared" ca="1" si="1266"/>
        <v>5.52220888355337E-2</v>
      </c>
      <c r="AA2795" s="2">
        <f t="shared" ca="1" si="1267"/>
        <v>824.29592350764824</v>
      </c>
      <c r="AB2795" s="33">
        <f>PTAinputs!AF2795</f>
        <v>288.89798097006269</v>
      </c>
      <c r="AC2795" s="31">
        <f t="shared" ca="1" si="1268"/>
        <v>1.1589253059878499</v>
      </c>
      <c r="AD2795" s="2">
        <f t="shared" ca="1" si="1269"/>
        <v>838.0617373069565</v>
      </c>
      <c r="AE2795" s="33">
        <f t="shared" si="1270"/>
        <v>0</v>
      </c>
      <c r="AF2795" s="32">
        <f t="shared" si="1271"/>
        <v>0</v>
      </c>
      <c r="AG2795" s="32">
        <f t="shared" si="1272"/>
        <v>1230</v>
      </c>
      <c r="AH2795" s="33">
        <f t="shared" si="1273"/>
        <v>720</v>
      </c>
      <c r="AI2795">
        <f t="shared" si="1274"/>
        <v>0</v>
      </c>
      <c r="AJ2795">
        <f t="shared" si="1275"/>
        <v>1500</v>
      </c>
      <c r="AK2795" s="2">
        <f>PTAinputs!AE2795</f>
        <v>60</v>
      </c>
    </row>
    <row r="2796" spans="1:37" x14ac:dyDescent="0.25">
      <c r="A2796" t="str">
        <f>PTAinputs!B2796</f>
        <v>011HO00594</v>
      </c>
      <c r="B2796" s="26">
        <f>PTAinputs!AC2796</f>
        <v>8.4</v>
      </c>
      <c r="C2796" s="51">
        <f t="shared" ca="1" si="1247"/>
        <v>910.1378696479162</v>
      </c>
      <c r="D2796" s="52">
        <f t="shared" ca="1" si="1248"/>
        <v>324.66335949471602</v>
      </c>
      <c r="E2796" s="28">
        <f t="shared" ca="1" si="1249"/>
        <v>3.0952220888355337</v>
      </c>
      <c r="F2796" s="3">
        <f t="shared" ca="1" si="1250"/>
        <v>1</v>
      </c>
      <c r="G2796" s="34">
        <f>PTAinputs!AD2796</f>
        <v>0.66</v>
      </c>
      <c r="H2796" s="33">
        <f t="shared" si="1251"/>
        <v>-1425</v>
      </c>
      <c r="I2796">
        <f t="shared" ca="1" si="1252"/>
        <v>1</v>
      </c>
      <c r="J2796" s="33">
        <f t="shared" ca="1" si="1253"/>
        <v>-1424.34</v>
      </c>
      <c r="K2796" s="3">
        <f t="shared" ca="1" si="1254"/>
        <v>1</v>
      </c>
      <c r="L2796" s="6">
        <f t="shared" ca="1" si="1255"/>
        <v>0</v>
      </c>
      <c r="M2796" s="33">
        <f>PTAinputs!AF2796</f>
        <v>221.6067417034115</v>
      </c>
      <c r="N2796" s="31">
        <f t="shared" ca="1" si="1256"/>
        <v>1.0205372813857663</v>
      </c>
      <c r="O2796" s="2">
        <f t="shared" ca="1" si="1257"/>
        <v>217.14712999264106</v>
      </c>
      <c r="P2796" s="3">
        <f t="shared" ca="1" si="1258"/>
        <v>1</v>
      </c>
      <c r="Q2796">
        <f t="shared" ca="1" si="1259"/>
        <v>0</v>
      </c>
      <c r="R2796" s="33">
        <f>PTAinputs!AF2796</f>
        <v>221.6067417034115</v>
      </c>
      <c r="S2796" s="31">
        <f t="shared" ca="1" si="1260"/>
        <v>1.0715641454550546</v>
      </c>
      <c r="T2796" s="2">
        <f t="shared" ca="1" si="1261"/>
        <v>206.80679046918195</v>
      </c>
      <c r="U2796" s="76">
        <f t="shared" ca="1" si="1262"/>
        <v>1</v>
      </c>
      <c r="V2796" s="2">
        <f t="shared" ca="1" si="1263"/>
        <v>0</v>
      </c>
      <c r="W2796" s="33">
        <f>PTAinputs!AF2796</f>
        <v>221.6067417034115</v>
      </c>
      <c r="X2796" s="31">
        <f t="shared" ca="1" si="1264"/>
        <v>1.1251423527278075</v>
      </c>
      <c r="Y2796" s="2">
        <f t="shared" ca="1" si="1265"/>
        <v>196.95884806588757</v>
      </c>
      <c r="Z2796" s="76">
        <f t="shared" ca="1" si="1266"/>
        <v>9.5222088835533736E-2</v>
      </c>
      <c r="AA2796" s="2">
        <f t="shared" ca="1" si="1267"/>
        <v>816.49798898730853</v>
      </c>
      <c r="AB2796" s="33">
        <f>PTAinputs!AF2796</f>
        <v>221.6067417034115</v>
      </c>
      <c r="AC2796" s="31">
        <f t="shared" ca="1" si="1268"/>
        <v>1.1598680918571977</v>
      </c>
      <c r="AD2796" s="2">
        <f t="shared" ca="1" si="1269"/>
        <v>834.69131372240565</v>
      </c>
      <c r="AE2796" s="33">
        <f t="shared" si="1270"/>
        <v>0</v>
      </c>
      <c r="AF2796" s="32">
        <f t="shared" si="1271"/>
        <v>0</v>
      </c>
      <c r="AG2796" s="32">
        <f t="shared" si="1272"/>
        <v>1230</v>
      </c>
      <c r="AH2796" s="33">
        <f t="shared" si="1273"/>
        <v>633.6</v>
      </c>
      <c r="AI2796">
        <f t="shared" si="1274"/>
        <v>0</v>
      </c>
      <c r="AJ2796">
        <f t="shared" si="1275"/>
        <v>1500</v>
      </c>
      <c r="AK2796" s="2">
        <f>PTAinputs!AE2796</f>
        <v>52.800000000000004</v>
      </c>
    </row>
    <row r="2797" spans="1:37" x14ac:dyDescent="0.25">
      <c r="A2797" t="str">
        <f>PTAinputs!B2797</f>
        <v>734HO00096</v>
      </c>
      <c r="B2797" s="26">
        <f>PTAinputs!AC2797</f>
        <v>6.2</v>
      </c>
      <c r="C2797" s="51">
        <f t="shared" ca="1" si="1247"/>
        <v>748.84516926351102</v>
      </c>
      <c r="D2797" s="52">
        <f t="shared" ca="1" si="1248"/>
        <v>286.06470874244343</v>
      </c>
      <c r="E2797" s="28">
        <f t="shared" ca="1" si="1249"/>
        <v>2.8752220888355335</v>
      </c>
      <c r="F2797" s="3">
        <f t="shared" ca="1" si="1250"/>
        <v>1</v>
      </c>
      <c r="G2797" s="34">
        <f>PTAinputs!AD2797</f>
        <v>0.66</v>
      </c>
      <c r="H2797" s="33">
        <f t="shared" si="1251"/>
        <v>-1425</v>
      </c>
      <c r="I2797">
        <f t="shared" ca="1" si="1252"/>
        <v>1</v>
      </c>
      <c r="J2797" s="33">
        <f t="shared" ca="1" si="1253"/>
        <v>-1424.34</v>
      </c>
      <c r="K2797" s="3">
        <f t="shared" ca="1" si="1254"/>
        <v>1</v>
      </c>
      <c r="L2797" s="6">
        <f t="shared" ca="1" si="1255"/>
        <v>0</v>
      </c>
      <c r="M2797" s="33">
        <f>PTAinputs!AF2797</f>
        <v>205.45850545370155</v>
      </c>
      <c r="N2797" s="31">
        <f t="shared" ca="1" si="1256"/>
        <v>1.0205372813857663</v>
      </c>
      <c r="O2797" s="2">
        <f t="shared" ca="1" si="1257"/>
        <v>201.32386067730297</v>
      </c>
      <c r="P2797" s="3">
        <f t="shared" ca="1" si="1258"/>
        <v>1</v>
      </c>
      <c r="Q2797">
        <f t="shared" ca="1" si="1259"/>
        <v>0</v>
      </c>
      <c r="R2797" s="33">
        <f>PTAinputs!AF2797</f>
        <v>205.45850545370155</v>
      </c>
      <c r="S2797" s="31">
        <f t="shared" ca="1" si="1260"/>
        <v>1.0715641454550546</v>
      </c>
      <c r="T2797" s="2">
        <f t="shared" ca="1" si="1261"/>
        <v>191.73701016885997</v>
      </c>
      <c r="U2797" s="76">
        <f t="shared" ca="1" si="1262"/>
        <v>0.87522208883553354</v>
      </c>
      <c r="V2797" s="2">
        <f t="shared" ca="1" si="1263"/>
        <v>799.23597105668557</v>
      </c>
      <c r="W2797" s="33">
        <f>PTAinputs!AF2797</f>
        <v>205.45850545370155</v>
      </c>
      <c r="X2797" s="31">
        <f t="shared" ca="1" si="1264"/>
        <v>1.1222918890344495</v>
      </c>
      <c r="Y2797" s="2">
        <f t="shared" ca="1" si="1265"/>
        <v>959.46329165767747</v>
      </c>
      <c r="Z2797" s="76">
        <f t="shared" ca="1" si="1266"/>
        <v>0</v>
      </c>
      <c r="AA2797" s="2">
        <f t="shared" ca="1" si="1267"/>
        <v>0</v>
      </c>
      <c r="AB2797" s="33">
        <f>PTAinputs!AF2797</f>
        <v>205.45850545370155</v>
      </c>
      <c r="AC2797" s="31">
        <f t="shared" ca="1" si="1268"/>
        <v>1.1546922439580438</v>
      </c>
      <c r="AD2797" s="2">
        <f t="shared" ca="1" si="1269"/>
        <v>0</v>
      </c>
      <c r="AE2797" s="33">
        <f t="shared" si="1270"/>
        <v>0</v>
      </c>
      <c r="AF2797" s="32">
        <f t="shared" si="1271"/>
        <v>0</v>
      </c>
      <c r="AG2797" s="32">
        <f t="shared" si="1272"/>
        <v>1230</v>
      </c>
      <c r="AH2797" s="33">
        <f t="shared" si="1273"/>
        <v>273.59999999999997</v>
      </c>
      <c r="AI2797">
        <f t="shared" si="1274"/>
        <v>0</v>
      </c>
      <c r="AJ2797">
        <f t="shared" si="1275"/>
        <v>1500</v>
      </c>
      <c r="AK2797" s="2">
        <f>PTAinputs!AE2797</f>
        <v>22.799999999999997</v>
      </c>
    </row>
    <row r="2798" spans="1:37" x14ac:dyDescent="0.25">
      <c r="A2798" t="str">
        <f>PTAinputs!B2798</f>
        <v>011HO00593</v>
      </c>
      <c r="B2798" s="26">
        <f>PTAinputs!AC2798</f>
        <v>6</v>
      </c>
      <c r="C2798" s="51">
        <f t="shared" ca="1" si="1247"/>
        <v>753.7044120288424</v>
      </c>
      <c r="D2798" s="52">
        <f t="shared" ca="1" si="1248"/>
        <v>289.79964678345851</v>
      </c>
      <c r="E2798" s="28">
        <f t="shared" ca="1" si="1249"/>
        <v>2.8552220888355335</v>
      </c>
      <c r="F2798" s="3">
        <f t="shared" ca="1" si="1250"/>
        <v>1</v>
      </c>
      <c r="G2798" s="34">
        <f>PTAinputs!AD2798</f>
        <v>4.18</v>
      </c>
      <c r="H2798" s="33">
        <f t="shared" si="1251"/>
        <v>-1425</v>
      </c>
      <c r="I2798">
        <f t="shared" ca="1" si="1252"/>
        <v>1</v>
      </c>
      <c r="J2798" s="33">
        <f t="shared" ca="1" si="1253"/>
        <v>-1420.82</v>
      </c>
      <c r="K2798" s="3">
        <f t="shared" ca="1" si="1254"/>
        <v>1</v>
      </c>
      <c r="L2798" s="6">
        <f t="shared" ca="1" si="1255"/>
        <v>0</v>
      </c>
      <c r="M2798" s="33">
        <f>PTAinputs!AF2798</f>
        <v>207.44592712926431</v>
      </c>
      <c r="N2798" s="31">
        <f t="shared" ca="1" si="1256"/>
        <v>1.0205372813857663</v>
      </c>
      <c r="O2798" s="2">
        <f t="shared" ca="1" si="1257"/>
        <v>203.27128750022518</v>
      </c>
      <c r="P2798" s="3">
        <f t="shared" ca="1" si="1258"/>
        <v>1</v>
      </c>
      <c r="Q2798">
        <f t="shared" ca="1" si="1259"/>
        <v>0</v>
      </c>
      <c r="R2798" s="33">
        <f>PTAinputs!AF2798</f>
        <v>207.44592712926431</v>
      </c>
      <c r="S2798" s="31">
        <f t="shared" ca="1" si="1260"/>
        <v>1.0715641454550546</v>
      </c>
      <c r="T2798" s="2">
        <f t="shared" ca="1" si="1261"/>
        <v>193.59170238116684</v>
      </c>
      <c r="U2798" s="76">
        <f t="shared" ca="1" si="1262"/>
        <v>0.85522208883553352</v>
      </c>
      <c r="V2798" s="2">
        <f t="shared" ca="1" si="1263"/>
        <v>804.19206216906446</v>
      </c>
      <c r="W2798" s="33">
        <f>PTAinputs!AF2798</f>
        <v>207.44592712926431</v>
      </c>
      <c r="X2798" s="31">
        <f t="shared" ca="1" si="1264"/>
        <v>1.1218356750729428</v>
      </c>
      <c r="Y2798" s="2">
        <f t="shared" ca="1" si="1265"/>
        <v>962.33673795536242</v>
      </c>
      <c r="Z2798" s="76">
        <f t="shared" ca="1" si="1266"/>
        <v>0</v>
      </c>
      <c r="AA2798" s="2">
        <f t="shared" ca="1" si="1267"/>
        <v>0</v>
      </c>
      <c r="AB2798" s="33">
        <f>PTAinputs!AF2798</f>
        <v>207.44592712926431</v>
      </c>
      <c r="AC2798" s="31">
        <f t="shared" ca="1" si="1268"/>
        <v>1.1542228591856114</v>
      </c>
      <c r="AD2798" s="2">
        <f t="shared" ca="1" si="1269"/>
        <v>0</v>
      </c>
      <c r="AE2798" s="33">
        <f t="shared" si="1270"/>
        <v>0</v>
      </c>
      <c r="AF2798" s="32">
        <f t="shared" si="1271"/>
        <v>0</v>
      </c>
      <c r="AG2798" s="32">
        <f t="shared" si="1272"/>
        <v>1230</v>
      </c>
      <c r="AH2798" s="33">
        <f t="shared" si="1273"/>
        <v>331.2</v>
      </c>
      <c r="AI2798">
        <f t="shared" si="1274"/>
        <v>0</v>
      </c>
      <c r="AJ2798">
        <f t="shared" si="1275"/>
        <v>1500</v>
      </c>
      <c r="AK2798" s="2">
        <f>PTAinputs!AE2798</f>
        <v>27.599999999999998</v>
      </c>
    </row>
    <row r="2799" spans="1:37" x14ac:dyDescent="0.25">
      <c r="A2799" t="str">
        <f>PTAinputs!B2799</f>
        <v>515HO00324</v>
      </c>
      <c r="B2799" s="26">
        <f>PTAinputs!AC2799</f>
        <v>5.8</v>
      </c>
      <c r="C2799" s="51">
        <f t="shared" ca="1" si="1247"/>
        <v>741.40733278166317</v>
      </c>
      <c r="D2799" s="52">
        <f t="shared" ca="1" si="1248"/>
        <v>286.94554749322964</v>
      </c>
      <c r="E2799" s="28">
        <f t="shared" ca="1" si="1249"/>
        <v>2.8352220888355335</v>
      </c>
      <c r="F2799" s="3">
        <f t="shared" ca="1" si="1250"/>
        <v>1</v>
      </c>
      <c r="G2799" s="34">
        <f>PTAinputs!AD2799</f>
        <v>0.44000000000000006</v>
      </c>
      <c r="H2799" s="33">
        <f t="shared" si="1251"/>
        <v>-1425</v>
      </c>
      <c r="I2799">
        <f t="shared" ca="1" si="1252"/>
        <v>1</v>
      </c>
      <c r="J2799" s="33">
        <f t="shared" ca="1" si="1253"/>
        <v>-1424.56</v>
      </c>
      <c r="K2799" s="3">
        <f t="shared" ca="1" si="1254"/>
        <v>1</v>
      </c>
      <c r="L2799" s="6">
        <f t="shared" ca="1" si="1255"/>
        <v>0</v>
      </c>
      <c r="M2799" s="33">
        <f>PTAinputs!AF2799</f>
        <v>212.02610814574146</v>
      </c>
      <c r="N2799" s="31">
        <f t="shared" ca="1" si="1256"/>
        <v>1.0205372813857663</v>
      </c>
      <c r="O2799" s="2">
        <f t="shared" ca="1" si="1257"/>
        <v>207.75929700268827</v>
      </c>
      <c r="P2799" s="3">
        <f t="shared" ca="1" si="1258"/>
        <v>1</v>
      </c>
      <c r="Q2799">
        <f t="shared" ca="1" si="1259"/>
        <v>0</v>
      </c>
      <c r="R2799" s="33">
        <f>PTAinputs!AF2799</f>
        <v>212.02610814574146</v>
      </c>
      <c r="S2799" s="31">
        <f t="shared" ca="1" si="1260"/>
        <v>1.0715641454550546</v>
      </c>
      <c r="T2799" s="2">
        <f t="shared" ca="1" si="1261"/>
        <v>197.8659971454174</v>
      </c>
      <c r="U2799" s="76">
        <f t="shared" ca="1" si="1262"/>
        <v>0.8352220888355335</v>
      </c>
      <c r="V2799" s="2">
        <f t="shared" ca="1" si="1263"/>
        <v>792.43750796529912</v>
      </c>
      <c r="W2799" s="33">
        <f>PTAinputs!AF2799</f>
        <v>212.02610814574146</v>
      </c>
      <c r="X2799" s="31">
        <f t="shared" ca="1" si="1264"/>
        <v>1.1213796465633499</v>
      </c>
      <c r="Y2799" s="2">
        <f t="shared" ca="1" si="1265"/>
        <v>950.35805652873398</v>
      </c>
      <c r="Z2799" s="76">
        <f t="shared" ca="1" si="1266"/>
        <v>0</v>
      </c>
      <c r="AA2799" s="2">
        <f t="shared" ca="1" si="1267"/>
        <v>0</v>
      </c>
      <c r="AB2799" s="33">
        <f>PTAinputs!AF2799</f>
        <v>212.02610814574146</v>
      </c>
      <c r="AC2799" s="31">
        <f t="shared" ca="1" si="1268"/>
        <v>1.1537536652190545</v>
      </c>
      <c r="AD2799" s="2">
        <f t="shared" ca="1" si="1269"/>
        <v>0</v>
      </c>
      <c r="AE2799" s="33">
        <f t="shared" si="1270"/>
        <v>0</v>
      </c>
      <c r="AF2799" s="32">
        <f t="shared" si="1271"/>
        <v>0</v>
      </c>
      <c r="AG2799" s="32">
        <f t="shared" si="1272"/>
        <v>1230</v>
      </c>
      <c r="AH2799" s="33">
        <f t="shared" si="1273"/>
        <v>158.4</v>
      </c>
      <c r="AI2799">
        <f t="shared" si="1274"/>
        <v>0</v>
      </c>
      <c r="AJ2799">
        <f t="shared" si="1275"/>
        <v>1500</v>
      </c>
      <c r="AK2799" s="2">
        <f>PTAinputs!AE2799</f>
        <v>13.200000000000001</v>
      </c>
    </row>
    <row r="2800" spans="1:37" x14ac:dyDescent="0.25">
      <c r="A2800" t="str">
        <f>PTAinputs!B2800</f>
        <v>319HO00010</v>
      </c>
      <c r="B2800" s="26">
        <f>PTAinputs!AC2800</f>
        <v>5.9</v>
      </c>
      <c r="C2800" s="51">
        <f t="shared" ca="1" si="1247"/>
        <v>750.5847987108632</v>
      </c>
      <c r="D2800" s="52">
        <f t="shared" ca="1" si="1248"/>
        <v>289.54548033446571</v>
      </c>
      <c r="E2800" s="28">
        <f t="shared" ca="1" si="1249"/>
        <v>2.8452220888355337</v>
      </c>
      <c r="F2800" s="3">
        <f t="shared" ca="1" si="1250"/>
        <v>1</v>
      </c>
      <c r="G2800" s="34">
        <f>PTAinputs!AD2800</f>
        <v>1.7600000000000002</v>
      </c>
      <c r="H2800" s="33">
        <f t="shared" si="1251"/>
        <v>-1425</v>
      </c>
      <c r="I2800">
        <f t="shared" ca="1" si="1252"/>
        <v>1</v>
      </c>
      <c r="J2800" s="33">
        <f t="shared" ca="1" si="1253"/>
        <v>-1423.24</v>
      </c>
      <c r="K2800" s="3">
        <f t="shared" ca="1" si="1254"/>
        <v>1</v>
      </c>
      <c r="L2800" s="6">
        <f t="shared" ca="1" si="1255"/>
        <v>0</v>
      </c>
      <c r="M2800" s="33">
        <f>PTAinputs!AF2800</f>
        <v>207.15240194940827</v>
      </c>
      <c r="N2800" s="31">
        <f t="shared" ca="1" si="1256"/>
        <v>1.0205372813857663</v>
      </c>
      <c r="O2800" s="2">
        <f t="shared" ca="1" si="1257"/>
        <v>202.98366921796364</v>
      </c>
      <c r="P2800" s="3">
        <f t="shared" ca="1" si="1258"/>
        <v>1</v>
      </c>
      <c r="Q2800">
        <f t="shared" ca="1" si="1259"/>
        <v>0</v>
      </c>
      <c r="R2800" s="33">
        <f>PTAinputs!AF2800</f>
        <v>207.15240194940827</v>
      </c>
      <c r="S2800" s="31">
        <f t="shared" ca="1" si="1260"/>
        <v>1.0715641454550546</v>
      </c>
      <c r="T2800" s="2">
        <f t="shared" ca="1" si="1261"/>
        <v>193.31778020758443</v>
      </c>
      <c r="U2800" s="76">
        <f t="shared" ca="1" si="1262"/>
        <v>0.84522208883553374</v>
      </c>
      <c r="V2800" s="2">
        <f t="shared" ca="1" si="1263"/>
        <v>808.76237580422787</v>
      </c>
      <c r="W2800" s="33">
        <f>PTAinputs!AF2800</f>
        <v>207.15240194940827</v>
      </c>
      <c r="X2800" s="31">
        <f t="shared" ca="1" si="1264"/>
        <v>1.1216076376413695</v>
      </c>
      <c r="Y2800" s="2">
        <f t="shared" ca="1" si="1265"/>
        <v>964.86846852946428</v>
      </c>
      <c r="Z2800" s="76">
        <f t="shared" ca="1" si="1266"/>
        <v>0</v>
      </c>
      <c r="AA2800" s="2">
        <f t="shared" ca="1" si="1267"/>
        <v>0</v>
      </c>
      <c r="AB2800" s="33">
        <f>PTAinputs!AF2800</f>
        <v>207.15240194940827</v>
      </c>
      <c r="AC2800" s="31">
        <f t="shared" ca="1" si="1268"/>
        <v>1.153988238356447</v>
      </c>
      <c r="AD2800" s="2">
        <f t="shared" ca="1" si="1269"/>
        <v>0</v>
      </c>
      <c r="AE2800" s="33">
        <f t="shared" si="1270"/>
        <v>0</v>
      </c>
      <c r="AF2800" s="32">
        <f t="shared" si="1271"/>
        <v>0</v>
      </c>
      <c r="AG2800" s="32">
        <f t="shared" si="1272"/>
        <v>1230</v>
      </c>
      <c r="AH2800" s="33">
        <f t="shared" si="1273"/>
        <v>388.80000000000007</v>
      </c>
      <c r="AI2800">
        <f t="shared" si="1274"/>
        <v>0</v>
      </c>
      <c r="AJ2800">
        <f t="shared" si="1275"/>
        <v>1500</v>
      </c>
      <c r="AK2800" s="2">
        <f>PTAinputs!AE2800</f>
        <v>32.400000000000006</v>
      </c>
    </row>
    <row r="2801" spans="1:37" x14ac:dyDescent="0.25">
      <c r="A2801" t="str">
        <f>PTAinputs!B2801</f>
        <v>288HO00215</v>
      </c>
      <c r="B2801" s="26">
        <f>PTAinputs!AC2801</f>
        <v>3.8</v>
      </c>
      <c r="C2801" s="51">
        <f t="shared" ca="1" si="1247"/>
        <v>597.49022814726948</v>
      </c>
      <c r="D2801" s="52">
        <f t="shared" ca="1" si="1248"/>
        <v>247.61187394612125</v>
      </c>
      <c r="E2801" s="28">
        <f t="shared" ca="1" si="1249"/>
        <v>2.6352220888355333</v>
      </c>
      <c r="F2801" s="3">
        <f t="shared" ca="1" si="1250"/>
        <v>1</v>
      </c>
      <c r="G2801" s="34">
        <f>PTAinputs!AD2801</f>
        <v>0.44000000000000006</v>
      </c>
      <c r="H2801" s="33">
        <f t="shared" si="1251"/>
        <v>-1425</v>
      </c>
      <c r="I2801">
        <f t="shared" ca="1" si="1252"/>
        <v>1</v>
      </c>
      <c r="J2801" s="33">
        <f t="shared" ca="1" si="1253"/>
        <v>-1424.56</v>
      </c>
      <c r="K2801" s="3">
        <f t="shared" ca="1" si="1254"/>
        <v>1</v>
      </c>
      <c r="L2801" s="6">
        <f t="shared" ca="1" si="1255"/>
        <v>0</v>
      </c>
      <c r="M2801" s="33">
        <f>PTAinputs!AF2801</f>
        <v>196.91715015084711</v>
      </c>
      <c r="N2801" s="31">
        <f t="shared" ca="1" si="1256"/>
        <v>1.0205372813857663</v>
      </c>
      <c r="O2801" s="2">
        <f t="shared" ca="1" si="1257"/>
        <v>192.95439151763023</v>
      </c>
      <c r="P2801" s="3">
        <f t="shared" ca="1" si="1258"/>
        <v>1</v>
      </c>
      <c r="Q2801">
        <f t="shared" ca="1" si="1259"/>
        <v>0</v>
      </c>
      <c r="R2801" s="33">
        <f>PTAinputs!AF2801</f>
        <v>196.91715015084711</v>
      </c>
      <c r="S2801" s="31">
        <f t="shared" ca="1" si="1260"/>
        <v>1.0715641454550546</v>
      </c>
      <c r="T2801" s="2">
        <f t="shared" ca="1" si="1261"/>
        <v>183.76608715964781</v>
      </c>
      <c r="U2801" s="76">
        <f t="shared" ca="1" si="1262"/>
        <v>0.63522208883553333</v>
      </c>
      <c r="V2801" s="2">
        <f t="shared" ca="1" si="1263"/>
        <v>776.99316463761261</v>
      </c>
      <c r="W2801" s="33">
        <f>PTAinputs!AF2801</f>
        <v>196.91715015084711</v>
      </c>
      <c r="X2801" s="31">
        <f t="shared" ca="1" si="1264"/>
        <v>1.1168295447527914</v>
      </c>
      <c r="Y2801" s="2">
        <f t="shared" ca="1" si="1265"/>
        <v>888.99425203188378</v>
      </c>
      <c r="Z2801" s="76">
        <f t="shared" ca="1" si="1266"/>
        <v>0</v>
      </c>
      <c r="AA2801" s="2">
        <f t="shared" ca="1" si="1267"/>
        <v>0</v>
      </c>
      <c r="AB2801" s="33">
        <f>PTAinputs!AF2801</f>
        <v>196.91715015084711</v>
      </c>
      <c r="AC2801" s="31">
        <f t="shared" ca="1" si="1268"/>
        <v>1.1490722028283822</v>
      </c>
      <c r="AD2801" s="2">
        <f t="shared" ca="1" si="1269"/>
        <v>0</v>
      </c>
      <c r="AE2801" s="33">
        <f t="shared" si="1270"/>
        <v>0</v>
      </c>
      <c r="AF2801" s="32">
        <f t="shared" si="1271"/>
        <v>0</v>
      </c>
      <c r="AG2801" s="32">
        <f t="shared" si="1272"/>
        <v>1230</v>
      </c>
      <c r="AH2801" s="33">
        <f t="shared" si="1273"/>
        <v>-158.4</v>
      </c>
      <c r="AI2801">
        <f t="shared" si="1274"/>
        <v>0</v>
      </c>
      <c r="AJ2801">
        <f t="shared" si="1275"/>
        <v>1500</v>
      </c>
      <c r="AK2801" s="2">
        <f>PTAinputs!AE2801</f>
        <v>-13.200000000000001</v>
      </c>
    </row>
    <row r="2802" spans="1:37" x14ac:dyDescent="0.25">
      <c r="A2802" t="str">
        <f>PTAinputs!B2802</f>
        <v>307HO00020</v>
      </c>
      <c r="B2802" s="26">
        <f>PTAinputs!AC2802</f>
        <v>6.7</v>
      </c>
      <c r="C2802" s="51">
        <f t="shared" ca="1" si="1247"/>
        <v>782.8602010481203</v>
      </c>
      <c r="D2802" s="52">
        <f t="shared" ca="1" si="1248"/>
        <v>294.2972887521521</v>
      </c>
      <c r="E2802" s="28">
        <f t="shared" ca="1" si="1249"/>
        <v>2.9252220888355334</v>
      </c>
      <c r="F2802" s="3">
        <f t="shared" ca="1" si="1250"/>
        <v>1</v>
      </c>
      <c r="G2802" s="34">
        <f>PTAinputs!AD2802</f>
        <v>4.8400000000000007</v>
      </c>
      <c r="H2802" s="33">
        <f t="shared" si="1251"/>
        <v>-1425</v>
      </c>
      <c r="I2802">
        <f t="shared" ca="1" si="1252"/>
        <v>1</v>
      </c>
      <c r="J2802" s="33">
        <f t="shared" ca="1" si="1253"/>
        <v>-1420.16</v>
      </c>
      <c r="K2802" s="3">
        <f t="shared" ca="1" si="1254"/>
        <v>1</v>
      </c>
      <c r="L2802" s="6">
        <f t="shared" ca="1" si="1255"/>
        <v>0</v>
      </c>
      <c r="M2802" s="33">
        <f>PTAinputs!AF2802</f>
        <v>206.26113947551639</v>
      </c>
      <c r="N2802" s="31">
        <f t="shared" ca="1" si="1256"/>
        <v>1.0205372813857663</v>
      </c>
      <c r="O2802" s="2">
        <f t="shared" ca="1" si="1257"/>
        <v>202.1103425006078</v>
      </c>
      <c r="P2802" s="3">
        <f t="shared" ca="1" si="1258"/>
        <v>1</v>
      </c>
      <c r="Q2802">
        <f t="shared" ca="1" si="1259"/>
        <v>0</v>
      </c>
      <c r="R2802" s="33">
        <f>PTAinputs!AF2802</f>
        <v>206.26113947551639</v>
      </c>
      <c r="S2802" s="31">
        <f t="shared" ca="1" si="1260"/>
        <v>1.0715641454550546</v>
      </c>
      <c r="T2802" s="2">
        <f t="shared" ca="1" si="1261"/>
        <v>192.48604047676935</v>
      </c>
      <c r="U2802" s="76">
        <f t="shared" ca="1" si="1262"/>
        <v>0.92522208883553336</v>
      </c>
      <c r="V2802" s="2">
        <f t="shared" ca="1" si="1263"/>
        <v>804.57136264267695</v>
      </c>
      <c r="W2802" s="33">
        <f>PTAinputs!AF2802</f>
        <v>206.26113947551639</v>
      </c>
      <c r="X2802" s="31">
        <f t="shared" ca="1" si="1264"/>
        <v>1.1234332357853403</v>
      </c>
      <c r="Y2802" s="2">
        <f t="shared" ca="1" si="1265"/>
        <v>974.44114771960585</v>
      </c>
      <c r="Z2802" s="76">
        <f t="shared" ca="1" si="1266"/>
        <v>0</v>
      </c>
      <c r="AA2802" s="2">
        <f t="shared" ca="1" si="1267"/>
        <v>0</v>
      </c>
      <c r="AB2802" s="33">
        <f>PTAinputs!AF2802</f>
        <v>206.26113947551639</v>
      </c>
      <c r="AC2802" s="31">
        <f t="shared" ca="1" si="1268"/>
        <v>1.1558665411741218</v>
      </c>
      <c r="AD2802" s="2">
        <f t="shared" ca="1" si="1269"/>
        <v>0</v>
      </c>
      <c r="AE2802" s="33">
        <f t="shared" si="1270"/>
        <v>0</v>
      </c>
      <c r="AF2802" s="32">
        <f t="shared" si="1271"/>
        <v>0</v>
      </c>
      <c r="AG2802" s="32">
        <f t="shared" si="1272"/>
        <v>1230</v>
      </c>
      <c r="AH2802" s="33">
        <f t="shared" si="1273"/>
        <v>374.40000000000003</v>
      </c>
      <c r="AI2802">
        <f t="shared" si="1274"/>
        <v>0</v>
      </c>
      <c r="AJ2802">
        <f t="shared" si="1275"/>
        <v>1500</v>
      </c>
      <c r="AK2802" s="2">
        <f>PTAinputs!AE2802</f>
        <v>31.200000000000003</v>
      </c>
    </row>
    <row r="2803" spans="1:37" x14ac:dyDescent="0.25">
      <c r="A2803" t="str">
        <f>PTAinputs!B2803</f>
        <v>515HO00314</v>
      </c>
      <c r="B2803" s="26">
        <f>PTAinputs!AC2803</f>
        <v>3.8</v>
      </c>
      <c r="C2803" s="51">
        <f t="shared" ca="1" si="1247"/>
        <v>570.03107764466358</v>
      </c>
      <c r="D2803" s="52">
        <f t="shared" ca="1" si="1248"/>
        <v>236.23225400823176</v>
      </c>
      <c r="E2803" s="28">
        <f t="shared" ca="1" si="1249"/>
        <v>2.6352220888355333</v>
      </c>
      <c r="F2803" s="3">
        <f t="shared" ca="1" si="1250"/>
        <v>1</v>
      </c>
      <c r="G2803" s="34">
        <f>PTAinputs!AD2803</f>
        <v>3.9600000000000004</v>
      </c>
      <c r="H2803" s="33">
        <f t="shared" si="1251"/>
        <v>-1425</v>
      </c>
      <c r="I2803">
        <f t="shared" ca="1" si="1252"/>
        <v>1</v>
      </c>
      <c r="J2803" s="33">
        <f t="shared" ca="1" si="1253"/>
        <v>-1421.04</v>
      </c>
      <c r="K2803" s="3">
        <f t="shared" ca="1" si="1254"/>
        <v>1</v>
      </c>
      <c r="L2803" s="6">
        <f t="shared" ca="1" si="1255"/>
        <v>0</v>
      </c>
      <c r="M2803" s="33">
        <f>PTAinputs!AF2803</f>
        <v>183.15942213970763</v>
      </c>
      <c r="N2803" s="31">
        <f t="shared" ca="1" si="1256"/>
        <v>1.0205372813857663</v>
      </c>
      <c r="O2803" s="2">
        <f t="shared" ca="1" si="1257"/>
        <v>179.47352387851944</v>
      </c>
      <c r="P2803" s="3">
        <f t="shared" ca="1" si="1258"/>
        <v>1</v>
      </c>
      <c r="Q2803">
        <f t="shared" ca="1" si="1259"/>
        <v>0</v>
      </c>
      <c r="R2803" s="33">
        <f>PTAinputs!AF2803</f>
        <v>183.15942213970763</v>
      </c>
      <c r="S2803" s="31">
        <f t="shared" ca="1" si="1260"/>
        <v>1.0715641454550546</v>
      </c>
      <c r="T2803" s="2">
        <f t="shared" ca="1" si="1261"/>
        <v>170.92716559858994</v>
      </c>
      <c r="U2803" s="76">
        <f t="shared" ca="1" si="1262"/>
        <v>0.63522208883553333</v>
      </c>
      <c r="V2803" s="2">
        <f t="shared" ca="1" si="1263"/>
        <v>780.15882261938646</v>
      </c>
      <c r="W2803" s="33">
        <f>PTAinputs!AF2803</f>
        <v>183.15942213970763</v>
      </c>
      <c r="X2803" s="31">
        <f t="shared" ca="1" si="1264"/>
        <v>1.1168295447527914</v>
      </c>
      <c r="Y2803" s="2">
        <f t="shared" ca="1" si="1265"/>
        <v>884.33489072944667</v>
      </c>
      <c r="Z2803" s="76">
        <f t="shared" ca="1" si="1266"/>
        <v>0</v>
      </c>
      <c r="AA2803" s="2">
        <f t="shared" ca="1" si="1267"/>
        <v>0</v>
      </c>
      <c r="AB2803" s="33">
        <f>PTAinputs!AF2803</f>
        <v>183.15942213970763</v>
      </c>
      <c r="AC2803" s="31">
        <f t="shared" ca="1" si="1268"/>
        <v>1.1490722028283822</v>
      </c>
      <c r="AD2803" s="2">
        <f t="shared" ca="1" si="1269"/>
        <v>0</v>
      </c>
      <c r="AE2803" s="33">
        <f t="shared" si="1270"/>
        <v>0</v>
      </c>
      <c r="AF2803" s="32">
        <f t="shared" si="1271"/>
        <v>0</v>
      </c>
      <c r="AG2803" s="32">
        <f t="shared" si="1272"/>
        <v>1230</v>
      </c>
      <c r="AH2803" s="33">
        <f t="shared" si="1273"/>
        <v>-115.20000000000002</v>
      </c>
      <c r="AI2803">
        <f t="shared" si="1274"/>
        <v>0</v>
      </c>
      <c r="AJ2803">
        <f t="shared" si="1275"/>
        <v>1500</v>
      </c>
      <c r="AK2803" s="2">
        <f>PTAinputs!AE2803</f>
        <v>-9.6000000000000014</v>
      </c>
    </row>
    <row r="2804" spans="1:37" x14ac:dyDescent="0.25">
      <c r="A2804" t="str">
        <f>PTAinputs!B2804</f>
        <v>515HO00320</v>
      </c>
      <c r="B2804" s="26">
        <f>PTAinputs!AC2804</f>
        <v>3.3</v>
      </c>
      <c r="C2804" s="51">
        <f t="shared" ca="1" si="1247"/>
        <v>529.59206874481993</v>
      </c>
      <c r="D2804" s="52">
        <f t="shared" ca="1" si="1248"/>
        <v>223.4513614076505</v>
      </c>
      <c r="E2804" s="28">
        <f t="shared" ca="1" si="1249"/>
        <v>2.5852220888355335</v>
      </c>
      <c r="F2804" s="3">
        <f t="shared" ca="1" si="1250"/>
        <v>1</v>
      </c>
      <c r="G2804" s="34">
        <f>PTAinputs!AD2804</f>
        <v>2.2000000000000002</v>
      </c>
      <c r="H2804" s="33">
        <f t="shared" si="1251"/>
        <v>-1425</v>
      </c>
      <c r="I2804">
        <f t="shared" ca="1" si="1252"/>
        <v>1</v>
      </c>
      <c r="J2804" s="33">
        <f t="shared" ca="1" si="1253"/>
        <v>-1422.8</v>
      </c>
      <c r="K2804" s="3">
        <f t="shared" ca="1" si="1254"/>
        <v>1</v>
      </c>
      <c r="L2804" s="6">
        <f t="shared" ca="1" si="1255"/>
        <v>0</v>
      </c>
      <c r="M2804" s="33">
        <f>PTAinputs!AF2804</f>
        <v>172.76076815966582</v>
      </c>
      <c r="N2804" s="31">
        <f t="shared" ca="1" si="1256"/>
        <v>1.0205372813857663</v>
      </c>
      <c r="O2804" s="2">
        <f t="shared" ca="1" si="1257"/>
        <v>169.28413230046587</v>
      </c>
      <c r="P2804" s="3">
        <f t="shared" ca="1" si="1258"/>
        <v>1</v>
      </c>
      <c r="Q2804">
        <f t="shared" ca="1" si="1259"/>
        <v>0</v>
      </c>
      <c r="R2804" s="33">
        <f>PTAinputs!AF2804</f>
        <v>172.76076815966582</v>
      </c>
      <c r="S2804" s="31">
        <f t="shared" ca="1" si="1260"/>
        <v>1.0715641454550546</v>
      </c>
      <c r="T2804" s="2">
        <f t="shared" ca="1" si="1261"/>
        <v>161.22298314330081</v>
      </c>
      <c r="U2804" s="76">
        <f t="shared" ca="1" si="1262"/>
        <v>0.5852220888355335</v>
      </c>
      <c r="V2804" s="2">
        <f t="shared" ca="1" si="1263"/>
        <v>788.41112991626869</v>
      </c>
      <c r="W2804" s="33">
        <f>PTAinputs!AF2804</f>
        <v>172.76076815966582</v>
      </c>
      <c r="X2804" s="31">
        <f t="shared" ca="1" si="1264"/>
        <v>1.1156949069909745</v>
      </c>
      <c r="Y2804" s="2">
        <f t="shared" ca="1" si="1265"/>
        <v>879.03036370295558</v>
      </c>
      <c r="Z2804" s="76">
        <f t="shared" ca="1" si="1266"/>
        <v>0</v>
      </c>
      <c r="AA2804" s="2">
        <f t="shared" ca="1" si="1267"/>
        <v>0</v>
      </c>
      <c r="AB2804" s="33">
        <f>PTAinputs!AF2804</f>
        <v>172.76076815966582</v>
      </c>
      <c r="AC2804" s="31">
        <f t="shared" ca="1" si="1268"/>
        <v>1.1479048082886256</v>
      </c>
      <c r="AD2804" s="2">
        <f t="shared" ca="1" si="1269"/>
        <v>0</v>
      </c>
      <c r="AE2804" s="33">
        <f t="shared" si="1270"/>
        <v>0</v>
      </c>
      <c r="AF2804" s="32">
        <f t="shared" si="1271"/>
        <v>0</v>
      </c>
      <c r="AG2804" s="32">
        <f t="shared" si="1272"/>
        <v>1230</v>
      </c>
      <c r="AH2804" s="33">
        <f t="shared" si="1273"/>
        <v>-28.800000000000004</v>
      </c>
      <c r="AI2804">
        <f t="shared" si="1274"/>
        <v>0</v>
      </c>
      <c r="AJ2804">
        <f t="shared" si="1275"/>
        <v>1500</v>
      </c>
      <c r="AK2804" s="2">
        <f>PTAinputs!AE2804</f>
        <v>-2.4000000000000004</v>
      </c>
    </row>
    <row r="2805" spans="1:37" x14ac:dyDescent="0.25">
      <c r="A2805" t="str">
        <f>PTAinputs!B2805</f>
        <v>515HO00303</v>
      </c>
      <c r="B2805" s="26">
        <f>PTAinputs!AC2805</f>
        <v>-0.3</v>
      </c>
      <c r="C2805" s="51">
        <f t="shared" ca="1" si="1247"/>
        <v>200.92147606125309</v>
      </c>
      <c r="D2805" s="52">
        <f t="shared" ca="1" si="1248"/>
        <v>97.645648685004772</v>
      </c>
      <c r="E2805" s="28">
        <f t="shared" ca="1" si="1249"/>
        <v>2.2252220888355336</v>
      </c>
      <c r="F2805" s="3">
        <f t="shared" ca="1" si="1250"/>
        <v>1</v>
      </c>
      <c r="G2805" s="34">
        <f>PTAinputs!AD2805</f>
        <v>1.32</v>
      </c>
      <c r="H2805" s="33">
        <f t="shared" si="1251"/>
        <v>-1425</v>
      </c>
      <c r="I2805">
        <f t="shared" ca="1" si="1252"/>
        <v>1</v>
      </c>
      <c r="J2805" s="33">
        <f t="shared" ca="1" si="1253"/>
        <v>-1423.68</v>
      </c>
      <c r="K2805" s="3">
        <f t="shared" ca="1" si="1254"/>
        <v>1</v>
      </c>
      <c r="L2805" s="6">
        <f t="shared" ca="1" si="1255"/>
        <v>0</v>
      </c>
      <c r="M2805" s="33">
        <f>PTAinputs!AF2805</f>
        <v>103.58441633789742</v>
      </c>
      <c r="N2805" s="31">
        <f t="shared" ca="1" si="1256"/>
        <v>1.0205372813857663</v>
      </c>
      <c r="O2805" s="2">
        <f t="shared" ca="1" si="1257"/>
        <v>101.49988464629367</v>
      </c>
      <c r="P2805" s="3">
        <f t="shared" ca="1" si="1258"/>
        <v>1</v>
      </c>
      <c r="Q2805">
        <f t="shared" ca="1" si="1259"/>
        <v>0</v>
      </c>
      <c r="R2805" s="33">
        <f>PTAinputs!AF2805</f>
        <v>103.58441633789742</v>
      </c>
      <c r="S2805" s="31">
        <f t="shared" ca="1" si="1260"/>
        <v>1.0715641454550546</v>
      </c>
      <c r="T2805" s="2">
        <f t="shared" ca="1" si="1261"/>
        <v>96.666556805993963</v>
      </c>
      <c r="U2805" s="76">
        <f t="shared" ca="1" si="1262"/>
        <v>0.22522208883553363</v>
      </c>
      <c r="V2805" s="2">
        <f t="shared" ca="1" si="1263"/>
        <v>760.39639932605064</v>
      </c>
      <c r="W2805" s="33">
        <f>PTAinputs!AF2805</f>
        <v>103.58441633789742</v>
      </c>
      <c r="X2805" s="31">
        <f t="shared" ca="1" si="1264"/>
        <v>1.1075594723407924</v>
      </c>
      <c r="Y2805" s="2">
        <f t="shared" ca="1" si="1265"/>
        <v>781.46027824275086</v>
      </c>
      <c r="Z2805" s="76">
        <f t="shared" ca="1" si="1266"/>
        <v>0</v>
      </c>
      <c r="AA2805" s="2">
        <f t="shared" ca="1" si="1267"/>
        <v>0</v>
      </c>
      <c r="AB2805" s="33">
        <f>PTAinputs!AF2805</f>
        <v>103.58441633789742</v>
      </c>
      <c r="AC2805" s="31">
        <f t="shared" ca="1" si="1268"/>
        <v>1.1395345051762378</v>
      </c>
      <c r="AD2805" s="2">
        <f t="shared" ca="1" si="1269"/>
        <v>0</v>
      </c>
      <c r="AE2805" s="33">
        <f t="shared" si="1270"/>
        <v>0</v>
      </c>
      <c r="AF2805" s="32">
        <f t="shared" si="1271"/>
        <v>0</v>
      </c>
      <c r="AG2805" s="32">
        <f t="shared" si="1272"/>
        <v>1230</v>
      </c>
      <c r="AH2805" s="33">
        <f t="shared" si="1273"/>
        <v>-590.4</v>
      </c>
      <c r="AI2805">
        <f t="shared" si="1274"/>
        <v>0</v>
      </c>
      <c r="AJ2805">
        <f t="shared" si="1275"/>
        <v>1500</v>
      </c>
      <c r="AK2805" s="2">
        <f>PTAinputs!AE2805</f>
        <v>-49.199999999999996</v>
      </c>
    </row>
    <row r="2806" spans="1:37" x14ac:dyDescent="0.25">
      <c r="A2806" t="str">
        <f>PTAinputs!B2806</f>
        <v>515HO00283</v>
      </c>
      <c r="B2806" s="26">
        <f>PTAinputs!AC2806</f>
        <v>4.3</v>
      </c>
      <c r="C2806" s="51">
        <f t="shared" ca="1" si="1247"/>
        <v>560.13265832926186</v>
      </c>
      <c r="D2806" s="52">
        <f t="shared" ca="1" si="1248"/>
        <v>228.07980995337763</v>
      </c>
      <c r="E2806" s="28">
        <f t="shared" ca="1" si="1249"/>
        <v>2.6852220888355336</v>
      </c>
      <c r="F2806" s="3">
        <f t="shared" ca="1" si="1250"/>
        <v>1</v>
      </c>
      <c r="G2806" s="34">
        <f>PTAinputs!AD2806</f>
        <v>0.22000000000000003</v>
      </c>
      <c r="H2806" s="33">
        <f t="shared" si="1251"/>
        <v>-1425</v>
      </c>
      <c r="I2806">
        <f t="shared" ca="1" si="1252"/>
        <v>1</v>
      </c>
      <c r="J2806" s="33">
        <f t="shared" ca="1" si="1253"/>
        <v>-1424.78</v>
      </c>
      <c r="K2806" s="3">
        <f t="shared" ca="1" si="1254"/>
        <v>1</v>
      </c>
      <c r="L2806" s="6">
        <f t="shared" ca="1" si="1255"/>
        <v>0</v>
      </c>
      <c r="M2806" s="33">
        <f>PTAinputs!AF2806</f>
        <v>164.1957994894407</v>
      </c>
      <c r="N2806" s="31">
        <f t="shared" ca="1" si="1256"/>
        <v>1.0205372813857663</v>
      </c>
      <c r="O2806" s="2">
        <f t="shared" ca="1" si="1257"/>
        <v>160.89152496857602</v>
      </c>
      <c r="P2806" s="3">
        <f t="shared" ca="1" si="1258"/>
        <v>1</v>
      </c>
      <c r="Q2806">
        <f t="shared" ca="1" si="1259"/>
        <v>0</v>
      </c>
      <c r="R2806" s="33">
        <f>PTAinputs!AF2806</f>
        <v>164.1957994894407</v>
      </c>
      <c r="S2806" s="31">
        <f t="shared" ca="1" si="1260"/>
        <v>1.0715641454550546</v>
      </c>
      <c r="T2806" s="2">
        <f t="shared" ca="1" si="1261"/>
        <v>153.23002377959619</v>
      </c>
      <c r="U2806" s="76">
        <f t="shared" ca="1" si="1262"/>
        <v>0.68522208883553359</v>
      </c>
      <c r="V2806" s="2">
        <f t="shared" ca="1" si="1263"/>
        <v>800.36355153836564</v>
      </c>
      <c r="W2806" s="33">
        <f>PTAinputs!AF2806</f>
        <v>164.1957994894407</v>
      </c>
      <c r="X2806" s="31">
        <f t="shared" ca="1" si="1264"/>
        <v>1.1179653364168469</v>
      </c>
      <c r="Y2806" s="2">
        <f t="shared" ca="1" si="1265"/>
        <v>901.00226102177317</v>
      </c>
      <c r="Z2806" s="76">
        <f t="shared" ca="1" si="1266"/>
        <v>0</v>
      </c>
      <c r="AA2806" s="2">
        <f t="shared" ca="1" si="1267"/>
        <v>0</v>
      </c>
      <c r="AB2806" s="33">
        <f>PTAinputs!AF2806</f>
        <v>164.1957994894407</v>
      </c>
      <c r="AC2806" s="31">
        <f t="shared" ca="1" si="1268"/>
        <v>1.1502407845833171</v>
      </c>
      <c r="AD2806" s="2">
        <f t="shared" ca="1" si="1269"/>
        <v>0</v>
      </c>
      <c r="AE2806" s="33">
        <f t="shared" si="1270"/>
        <v>0</v>
      </c>
      <c r="AF2806" s="32">
        <f t="shared" si="1271"/>
        <v>0</v>
      </c>
      <c r="AG2806" s="32">
        <f t="shared" si="1272"/>
        <v>1230</v>
      </c>
      <c r="AH2806" s="33">
        <f t="shared" si="1273"/>
        <v>187.20000000000002</v>
      </c>
      <c r="AI2806">
        <f t="shared" si="1274"/>
        <v>0</v>
      </c>
      <c r="AJ2806">
        <f t="shared" si="1275"/>
        <v>1500</v>
      </c>
      <c r="AK2806" s="2">
        <f>PTAinputs!AE2806</f>
        <v>15.600000000000001</v>
      </c>
    </row>
    <row r="2807" spans="1:37" x14ac:dyDescent="0.25">
      <c r="A2807" t="str">
        <f>PTAinputs!B2807</f>
        <v>307HO00048</v>
      </c>
      <c r="B2807" s="26">
        <f>PTAinputs!AC2807</f>
        <v>5.7</v>
      </c>
      <c r="C2807" s="51">
        <f t="shared" ca="1" si="1247"/>
        <v>782.96294455233385</v>
      </c>
      <c r="D2807" s="52">
        <f t="shared" ca="1" si="1248"/>
        <v>304.02885469348223</v>
      </c>
      <c r="E2807" s="28">
        <f t="shared" ca="1" si="1249"/>
        <v>2.8252220888355337</v>
      </c>
      <c r="F2807" s="3">
        <f t="shared" ca="1" si="1250"/>
        <v>1</v>
      </c>
      <c r="G2807" s="34">
        <f>PTAinputs!AD2807</f>
        <v>0.66</v>
      </c>
      <c r="H2807" s="33">
        <f t="shared" si="1251"/>
        <v>-1425</v>
      </c>
      <c r="I2807">
        <f t="shared" ca="1" si="1252"/>
        <v>1</v>
      </c>
      <c r="J2807" s="33">
        <f t="shared" ca="1" si="1253"/>
        <v>-1424.34</v>
      </c>
      <c r="K2807" s="3">
        <f t="shared" ca="1" si="1254"/>
        <v>1</v>
      </c>
      <c r="L2807" s="6">
        <f t="shared" ca="1" si="1255"/>
        <v>0</v>
      </c>
      <c r="M2807" s="33">
        <f>PTAinputs!AF2807</f>
        <v>226.82601531677884</v>
      </c>
      <c r="N2807" s="31">
        <f t="shared" ca="1" si="1256"/>
        <v>1.0205372813857663</v>
      </c>
      <c r="O2807" s="2">
        <f t="shared" ca="1" si="1257"/>
        <v>222.26137099937841</v>
      </c>
      <c r="P2807" s="3">
        <f t="shared" ca="1" si="1258"/>
        <v>1</v>
      </c>
      <c r="Q2807">
        <f t="shared" ca="1" si="1259"/>
        <v>0</v>
      </c>
      <c r="R2807" s="33">
        <f>PTAinputs!AF2807</f>
        <v>226.82601531677884</v>
      </c>
      <c r="S2807" s="31">
        <f t="shared" ca="1" si="1260"/>
        <v>1.0715641454550546</v>
      </c>
      <c r="T2807" s="2">
        <f t="shared" ca="1" si="1261"/>
        <v>211.67749618988418</v>
      </c>
      <c r="U2807" s="76">
        <f t="shared" ca="1" si="1262"/>
        <v>0.82522208883553372</v>
      </c>
      <c r="V2807" s="2">
        <f t="shared" ca="1" si="1263"/>
        <v>799.097128897944</v>
      </c>
      <c r="W2807" s="33">
        <f>PTAinputs!AF2807</f>
        <v>226.82601531677884</v>
      </c>
      <c r="X2807" s="31">
        <f t="shared" ca="1" si="1264"/>
        <v>1.1211517018294617</v>
      </c>
      <c r="Y2807" s="2">
        <f t="shared" ca="1" si="1265"/>
        <v>966.0520894590486</v>
      </c>
      <c r="Z2807" s="76">
        <f t="shared" ca="1" si="1266"/>
        <v>0</v>
      </c>
      <c r="AA2807" s="2">
        <f t="shared" ca="1" si="1267"/>
        <v>0</v>
      </c>
      <c r="AB2807" s="33">
        <f>PTAinputs!AF2807</f>
        <v>226.82601531677884</v>
      </c>
      <c r="AC2807" s="31">
        <f t="shared" ca="1" si="1268"/>
        <v>1.1535191397637399</v>
      </c>
      <c r="AD2807" s="2">
        <f t="shared" ca="1" si="1269"/>
        <v>0</v>
      </c>
      <c r="AE2807" s="33">
        <f t="shared" si="1270"/>
        <v>0</v>
      </c>
      <c r="AF2807" s="32">
        <f t="shared" si="1271"/>
        <v>0</v>
      </c>
      <c r="AG2807" s="32">
        <f t="shared" si="1272"/>
        <v>1230</v>
      </c>
      <c r="AH2807" s="33">
        <f t="shared" si="1273"/>
        <v>244.79999999999998</v>
      </c>
      <c r="AI2807">
        <f t="shared" si="1274"/>
        <v>0</v>
      </c>
      <c r="AJ2807">
        <f t="shared" si="1275"/>
        <v>1500</v>
      </c>
      <c r="AK2807" s="2">
        <f>PTAinputs!AE2807</f>
        <v>20.399999999999999</v>
      </c>
    </row>
    <row r="2808" spans="1:37" x14ac:dyDescent="0.25">
      <c r="A2808" t="str">
        <f>PTAinputs!B2808</f>
        <v>307HO00050</v>
      </c>
      <c r="B2808" s="26">
        <f>PTAinputs!AC2808</f>
        <v>6.3</v>
      </c>
      <c r="C2808" s="51">
        <f t="shared" ca="1" si="1247"/>
        <v>837.34005084920432</v>
      </c>
      <c r="D2808" s="52">
        <f t="shared" ca="1" si="1248"/>
        <v>318.83774485322988</v>
      </c>
      <c r="E2808" s="28">
        <f t="shared" ca="1" si="1249"/>
        <v>2.8852220888355333</v>
      </c>
      <c r="F2808" s="3">
        <f t="shared" ca="1" si="1250"/>
        <v>1</v>
      </c>
      <c r="G2808" s="34">
        <f>PTAinputs!AD2808</f>
        <v>4.4000000000000004</v>
      </c>
      <c r="H2808" s="33">
        <f t="shared" si="1251"/>
        <v>-1425</v>
      </c>
      <c r="I2808">
        <f t="shared" ca="1" si="1252"/>
        <v>1</v>
      </c>
      <c r="J2808" s="33">
        <f t="shared" ca="1" si="1253"/>
        <v>-1420.6</v>
      </c>
      <c r="K2808" s="3">
        <f t="shared" ca="1" si="1254"/>
        <v>1</v>
      </c>
      <c r="L2808" s="6">
        <f t="shared" ca="1" si="1255"/>
        <v>0</v>
      </c>
      <c r="M2808" s="33">
        <f>PTAinputs!AF2808</f>
        <v>233.00637038756093</v>
      </c>
      <c r="N2808" s="31">
        <f t="shared" ca="1" si="1256"/>
        <v>1.0205372813857663</v>
      </c>
      <c r="O2808" s="2">
        <f t="shared" ca="1" si="1257"/>
        <v>228.31735267051337</v>
      </c>
      <c r="P2808" s="3">
        <f t="shared" ca="1" si="1258"/>
        <v>1</v>
      </c>
      <c r="Q2808">
        <f t="shared" ca="1" si="1259"/>
        <v>0</v>
      </c>
      <c r="R2808" s="33">
        <f>PTAinputs!AF2808</f>
        <v>233.00637038756093</v>
      </c>
      <c r="S2808" s="31">
        <f t="shared" ca="1" si="1260"/>
        <v>1.0715641454550546</v>
      </c>
      <c r="T2808" s="2">
        <f t="shared" ca="1" si="1261"/>
        <v>217.44509778144129</v>
      </c>
      <c r="U2808" s="76">
        <f t="shared" ca="1" si="1262"/>
        <v>0.88522208883553333</v>
      </c>
      <c r="V2808" s="2">
        <f t="shared" ca="1" si="1263"/>
        <v>805.1006761818179</v>
      </c>
      <c r="W2808" s="33">
        <f>PTAinputs!AF2808</f>
        <v>233.00637038756093</v>
      </c>
      <c r="X2808" s="31">
        <f t="shared" ca="1" si="1264"/>
        <v>1.1225200655832372</v>
      </c>
      <c r="Y2808" s="2">
        <f t="shared" ca="1" si="1265"/>
        <v>988.85007383672144</v>
      </c>
      <c r="Z2808" s="76">
        <f t="shared" ca="1" si="1266"/>
        <v>0</v>
      </c>
      <c r="AA2808" s="2">
        <f t="shared" ca="1" si="1267"/>
        <v>0</v>
      </c>
      <c r="AB2808" s="33">
        <f>PTAinputs!AF2808</f>
        <v>233.00637038756093</v>
      </c>
      <c r="AC2808" s="31">
        <f t="shared" ca="1" si="1268"/>
        <v>1.1549270079207103</v>
      </c>
      <c r="AD2808" s="2">
        <f t="shared" ca="1" si="1269"/>
        <v>0</v>
      </c>
      <c r="AE2808" s="33">
        <f t="shared" si="1270"/>
        <v>0</v>
      </c>
      <c r="AF2808" s="32">
        <f t="shared" si="1271"/>
        <v>0</v>
      </c>
      <c r="AG2808" s="32">
        <f t="shared" si="1272"/>
        <v>1230</v>
      </c>
      <c r="AH2808" s="33">
        <f t="shared" si="1273"/>
        <v>360</v>
      </c>
      <c r="AI2808">
        <f t="shared" si="1274"/>
        <v>0</v>
      </c>
      <c r="AJ2808">
        <f t="shared" si="1275"/>
        <v>1500</v>
      </c>
      <c r="AK2808" s="2">
        <f>PTAinputs!AE2808</f>
        <v>30</v>
      </c>
    </row>
    <row r="2809" spans="1:37" x14ac:dyDescent="0.25">
      <c r="A2809" t="str">
        <f>PTAinputs!B2809</f>
        <v>198HO02176</v>
      </c>
      <c r="B2809" s="26">
        <f>PTAinputs!AC2809</f>
        <v>5.2</v>
      </c>
      <c r="C2809" s="51">
        <f t="shared" ca="1" si="1247"/>
        <v>710.82774615724907</v>
      </c>
      <c r="D2809" s="52">
        <f t="shared" ca="1" si="1248"/>
        <v>280.65652399237212</v>
      </c>
      <c r="E2809" s="28">
        <f t="shared" ca="1" si="1249"/>
        <v>2.7752220888355335</v>
      </c>
      <c r="F2809" s="3">
        <f t="shared" ca="1" si="1250"/>
        <v>1</v>
      </c>
      <c r="G2809" s="34">
        <f>PTAinputs!AD2809</f>
        <v>2.4200000000000004</v>
      </c>
      <c r="H2809" s="33">
        <f t="shared" si="1251"/>
        <v>-1425</v>
      </c>
      <c r="I2809">
        <f t="shared" ca="1" si="1252"/>
        <v>1</v>
      </c>
      <c r="J2809" s="33">
        <f t="shared" ca="1" si="1253"/>
        <v>-1422.58</v>
      </c>
      <c r="K2809" s="3">
        <f t="shared" ca="1" si="1254"/>
        <v>1</v>
      </c>
      <c r="L2809" s="6">
        <f t="shared" ca="1" si="1255"/>
        <v>0</v>
      </c>
      <c r="M2809" s="33">
        <f>PTAinputs!AF2809</f>
        <v>205.05975864469715</v>
      </c>
      <c r="N2809" s="31">
        <f t="shared" ca="1" si="1256"/>
        <v>1.0205372813857663</v>
      </c>
      <c r="O2809" s="2">
        <f t="shared" ca="1" si="1257"/>
        <v>200.93313824483783</v>
      </c>
      <c r="P2809" s="3">
        <f t="shared" ca="1" si="1258"/>
        <v>1</v>
      </c>
      <c r="Q2809">
        <f t="shared" ca="1" si="1259"/>
        <v>0</v>
      </c>
      <c r="R2809" s="33">
        <f>PTAinputs!AF2809</f>
        <v>205.05975864469715</v>
      </c>
      <c r="S2809" s="31">
        <f t="shared" ca="1" si="1260"/>
        <v>1.0715641454550546</v>
      </c>
      <c r="T2809" s="2">
        <f t="shared" ca="1" si="1261"/>
        <v>191.36489356651222</v>
      </c>
      <c r="U2809" s="76">
        <f t="shared" ca="1" si="1262"/>
        <v>0.77522208883553345</v>
      </c>
      <c r="V2809" s="2">
        <f t="shared" ca="1" si="1263"/>
        <v>805.24105696278139</v>
      </c>
      <c r="W2809" s="33">
        <f>PTAinputs!AF2809</f>
        <v>205.05975864469715</v>
      </c>
      <c r="X2809" s="31">
        <f t="shared" ca="1" si="1264"/>
        <v>1.1200126729923416</v>
      </c>
      <c r="Y2809" s="2">
        <f t="shared" ca="1" si="1265"/>
        <v>947.17414242327015</v>
      </c>
      <c r="Z2809" s="76">
        <f t="shared" ca="1" si="1266"/>
        <v>0</v>
      </c>
      <c r="AA2809" s="2">
        <f t="shared" ca="1" si="1267"/>
        <v>0</v>
      </c>
      <c r="AB2809" s="33">
        <f>PTAinputs!AF2809</f>
        <v>205.05975864469715</v>
      </c>
      <c r="AC2809" s="31">
        <f t="shared" ca="1" si="1268"/>
        <v>1.1523472273791651</v>
      </c>
      <c r="AD2809" s="2">
        <f t="shared" ca="1" si="1269"/>
        <v>0</v>
      </c>
      <c r="AE2809" s="33">
        <f t="shared" si="1270"/>
        <v>0</v>
      </c>
      <c r="AF2809" s="32">
        <f t="shared" si="1271"/>
        <v>0</v>
      </c>
      <c r="AG2809" s="32">
        <f t="shared" si="1272"/>
        <v>1230</v>
      </c>
      <c r="AH2809" s="33">
        <f t="shared" si="1273"/>
        <v>302.40000000000003</v>
      </c>
      <c r="AI2809">
        <f t="shared" si="1274"/>
        <v>0</v>
      </c>
      <c r="AJ2809">
        <f t="shared" si="1275"/>
        <v>1500</v>
      </c>
      <c r="AK2809" s="2">
        <f>PTAinputs!AE2809</f>
        <v>25.200000000000003</v>
      </c>
    </row>
    <row r="2810" spans="1:37" x14ac:dyDescent="0.25">
      <c r="A2810" t="str">
        <f>PTAinputs!B2810</f>
        <v>307HO00019</v>
      </c>
      <c r="B2810" s="26">
        <f>PTAinputs!AC2810</f>
        <v>2.5</v>
      </c>
      <c r="C2810" s="51">
        <f t="shared" ca="1" si="1247"/>
        <v>561.56140472584252</v>
      </c>
      <c r="D2810" s="52">
        <f t="shared" ca="1" si="1248"/>
        <v>244.03964004706515</v>
      </c>
      <c r="E2810" s="28">
        <f t="shared" ca="1" si="1249"/>
        <v>2.5052220888355334</v>
      </c>
      <c r="F2810" s="3">
        <f t="shared" ca="1" si="1250"/>
        <v>1</v>
      </c>
      <c r="G2810" s="34">
        <f>PTAinputs!AD2810</f>
        <v>3.3000000000000003</v>
      </c>
      <c r="H2810" s="33">
        <f t="shared" si="1251"/>
        <v>-1425</v>
      </c>
      <c r="I2810">
        <f t="shared" ca="1" si="1252"/>
        <v>1</v>
      </c>
      <c r="J2810" s="33">
        <f t="shared" ca="1" si="1253"/>
        <v>-1421.7</v>
      </c>
      <c r="K2810" s="3">
        <f t="shared" ca="1" si="1254"/>
        <v>1</v>
      </c>
      <c r="L2810" s="6">
        <f t="shared" ca="1" si="1255"/>
        <v>0</v>
      </c>
      <c r="M2810" s="33">
        <f>PTAinputs!AF2810</f>
        <v>209.58887212810401</v>
      </c>
      <c r="N2810" s="31">
        <f t="shared" ca="1" si="1256"/>
        <v>1.0205372813857663</v>
      </c>
      <c r="O2810" s="2">
        <f t="shared" ca="1" si="1257"/>
        <v>205.37110789672246</v>
      </c>
      <c r="P2810" s="3">
        <f t="shared" ca="1" si="1258"/>
        <v>1</v>
      </c>
      <c r="Q2810">
        <f t="shared" ca="1" si="1259"/>
        <v>0</v>
      </c>
      <c r="R2810" s="33">
        <f>PTAinputs!AF2810</f>
        <v>209.58887212810401</v>
      </c>
      <c r="S2810" s="31">
        <f t="shared" ca="1" si="1260"/>
        <v>1.0715641454550546</v>
      </c>
      <c r="T2810" s="2">
        <f t="shared" ca="1" si="1261"/>
        <v>195.59153133021186</v>
      </c>
      <c r="U2810" s="76">
        <f t="shared" ca="1" si="1262"/>
        <v>0.50522208883553343</v>
      </c>
      <c r="V2810" s="2">
        <f t="shared" ca="1" si="1263"/>
        <v>766.00807472160182</v>
      </c>
      <c r="W2810" s="33">
        <f>PTAinputs!AF2810</f>
        <v>209.58887212810401</v>
      </c>
      <c r="X2810" s="31">
        <f t="shared" ca="1" si="1264"/>
        <v>1.1138818837631042</v>
      </c>
      <c r="Y2810" s="2">
        <f t="shared" ca="1" si="1265"/>
        <v>861.0710516105986</v>
      </c>
      <c r="Z2810" s="76">
        <f t="shared" ca="1" si="1266"/>
        <v>0</v>
      </c>
      <c r="AA2810" s="2">
        <f t="shared" ca="1" si="1267"/>
        <v>0</v>
      </c>
      <c r="AB2810" s="33">
        <f>PTAinputs!AF2810</f>
        <v>209.58887212810401</v>
      </c>
      <c r="AC2810" s="31">
        <f t="shared" ca="1" si="1268"/>
        <v>1.1460394434225045</v>
      </c>
      <c r="AD2810" s="2">
        <f t="shared" ca="1" si="1269"/>
        <v>0</v>
      </c>
      <c r="AE2810" s="33">
        <f t="shared" si="1270"/>
        <v>0</v>
      </c>
      <c r="AF2810" s="32">
        <f t="shared" si="1271"/>
        <v>0</v>
      </c>
      <c r="AG2810" s="32">
        <f t="shared" si="1272"/>
        <v>1230</v>
      </c>
      <c r="AH2810" s="33">
        <f t="shared" si="1273"/>
        <v>-374.40000000000003</v>
      </c>
      <c r="AI2810">
        <f t="shared" si="1274"/>
        <v>0</v>
      </c>
      <c r="AJ2810">
        <f t="shared" si="1275"/>
        <v>1500</v>
      </c>
      <c r="AK2810" s="2">
        <f>PTAinputs!AE2810</f>
        <v>-31.200000000000003</v>
      </c>
    </row>
    <row r="2811" spans="1:37" x14ac:dyDescent="0.25">
      <c r="A2811" t="str">
        <f>PTAinputs!B2811</f>
        <v>515HO00261</v>
      </c>
      <c r="B2811" s="26">
        <f>PTAinputs!AC2811</f>
        <v>3.9</v>
      </c>
      <c r="C2811" s="51">
        <f t="shared" ca="1" si="1247"/>
        <v>602.3945946786115</v>
      </c>
      <c r="D2811" s="52">
        <f t="shared" ca="1" si="1248"/>
        <v>248.75996120170117</v>
      </c>
      <c r="E2811" s="28">
        <f t="shared" ca="1" si="1249"/>
        <v>2.6452220888355336</v>
      </c>
      <c r="F2811" s="3">
        <f t="shared" ca="1" si="1250"/>
        <v>1</v>
      </c>
      <c r="G2811" s="34">
        <f>PTAinputs!AD2811</f>
        <v>0.88000000000000012</v>
      </c>
      <c r="H2811" s="33">
        <f t="shared" si="1251"/>
        <v>-1425</v>
      </c>
      <c r="I2811">
        <f t="shared" ca="1" si="1252"/>
        <v>1</v>
      </c>
      <c r="J2811" s="33">
        <f t="shared" ca="1" si="1253"/>
        <v>-1424.12</v>
      </c>
      <c r="K2811" s="3">
        <f t="shared" ca="1" si="1254"/>
        <v>1</v>
      </c>
      <c r="L2811" s="6">
        <f t="shared" ca="1" si="1255"/>
        <v>0</v>
      </c>
      <c r="M2811" s="33">
        <f>PTAinputs!AF2811</f>
        <v>195.81156880946855</v>
      </c>
      <c r="N2811" s="31">
        <f t="shared" ca="1" si="1256"/>
        <v>1.0205372813857663</v>
      </c>
      <c r="O2811" s="2">
        <f t="shared" ca="1" si="1257"/>
        <v>191.87105888339534</v>
      </c>
      <c r="P2811" s="3">
        <f t="shared" ca="1" si="1258"/>
        <v>1</v>
      </c>
      <c r="Q2811">
        <f t="shared" ca="1" si="1259"/>
        <v>0</v>
      </c>
      <c r="R2811" s="33">
        <f>PTAinputs!AF2811</f>
        <v>195.81156880946855</v>
      </c>
      <c r="S2811" s="31">
        <f t="shared" ca="1" si="1260"/>
        <v>1.0715641454550546</v>
      </c>
      <c r="T2811" s="2">
        <f t="shared" ca="1" si="1261"/>
        <v>182.73434179370983</v>
      </c>
      <c r="U2811" s="76">
        <f t="shared" ca="1" si="1262"/>
        <v>0.64522208883553356</v>
      </c>
      <c r="V2811" s="2">
        <f t="shared" ca="1" si="1263"/>
        <v>779.7782746915766</v>
      </c>
      <c r="W2811" s="33">
        <f>PTAinputs!AF2811</f>
        <v>195.81156880946855</v>
      </c>
      <c r="X2811" s="31">
        <f t="shared" ca="1" si="1264"/>
        <v>1.1170566107358888</v>
      </c>
      <c r="Y2811" s="2">
        <f t="shared" ca="1" si="1265"/>
        <v>892.88082314897053</v>
      </c>
      <c r="Z2811" s="76">
        <f t="shared" ca="1" si="1266"/>
        <v>0</v>
      </c>
      <c r="AA2811" s="2">
        <f t="shared" ca="1" si="1267"/>
        <v>0</v>
      </c>
      <c r="AB2811" s="33">
        <f>PTAinputs!AF2811</f>
        <v>195.81156880946855</v>
      </c>
      <c r="AC2811" s="31">
        <f t="shared" ca="1" si="1268"/>
        <v>1.1493058241635368</v>
      </c>
      <c r="AD2811" s="2">
        <f t="shared" ca="1" si="1269"/>
        <v>0</v>
      </c>
      <c r="AE2811" s="33">
        <f t="shared" si="1270"/>
        <v>0</v>
      </c>
      <c r="AF2811" s="32">
        <f t="shared" si="1271"/>
        <v>0</v>
      </c>
      <c r="AG2811" s="32">
        <f t="shared" si="1272"/>
        <v>1230</v>
      </c>
      <c r="AH2811" s="33">
        <f t="shared" si="1273"/>
        <v>-115.20000000000002</v>
      </c>
      <c r="AI2811">
        <f t="shared" si="1274"/>
        <v>0</v>
      </c>
      <c r="AJ2811">
        <f t="shared" si="1275"/>
        <v>1500</v>
      </c>
      <c r="AK2811" s="2">
        <f>PTAinputs!AE2811</f>
        <v>-9.6000000000000014</v>
      </c>
    </row>
    <row r="2812" spans="1:37" x14ac:dyDescent="0.25">
      <c r="A2812" t="str">
        <f>PTAinputs!B2812</f>
        <v>200HO07948</v>
      </c>
      <c r="B2812" s="26">
        <f>PTAinputs!AC2812</f>
        <v>7.8</v>
      </c>
      <c r="C2812" s="51">
        <f t="shared" ca="1" si="1247"/>
        <v>965.73065603070404</v>
      </c>
      <c r="D2812" s="52">
        <f t="shared" ca="1" si="1248"/>
        <v>350.80325346902509</v>
      </c>
      <c r="E2812" s="28">
        <f t="shared" ca="1" si="1249"/>
        <v>3.0352220888355337</v>
      </c>
      <c r="F2812" s="3">
        <f t="shared" ca="1" si="1250"/>
        <v>1</v>
      </c>
      <c r="G2812" s="34">
        <f>PTAinputs!AD2812</f>
        <v>2.8600000000000003</v>
      </c>
      <c r="H2812" s="33">
        <f t="shared" si="1251"/>
        <v>-1425</v>
      </c>
      <c r="I2812">
        <f t="shared" ca="1" si="1252"/>
        <v>1</v>
      </c>
      <c r="J2812" s="33">
        <f t="shared" ca="1" si="1253"/>
        <v>-1422.14</v>
      </c>
      <c r="K2812" s="3">
        <f t="shared" ca="1" si="1254"/>
        <v>1</v>
      </c>
      <c r="L2812" s="6">
        <f t="shared" ca="1" si="1255"/>
        <v>0</v>
      </c>
      <c r="M2812" s="33">
        <f>PTAinputs!AF2812</f>
        <v>254.33498491529366</v>
      </c>
      <c r="N2812" s="31">
        <f t="shared" ca="1" si="1256"/>
        <v>1.0205372813857663</v>
      </c>
      <c r="O2812" s="2">
        <f t="shared" ca="1" si="1257"/>
        <v>249.21675038655863</v>
      </c>
      <c r="P2812" s="3">
        <f t="shared" ca="1" si="1258"/>
        <v>1</v>
      </c>
      <c r="Q2812">
        <f t="shared" ca="1" si="1259"/>
        <v>0</v>
      </c>
      <c r="R2812" s="33">
        <f>PTAinputs!AF2812</f>
        <v>254.33498491529366</v>
      </c>
      <c r="S2812" s="31">
        <f t="shared" ca="1" si="1260"/>
        <v>1.0715641454550546</v>
      </c>
      <c r="T2812" s="2">
        <f t="shared" ca="1" si="1261"/>
        <v>237.34928608243678</v>
      </c>
      <c r="U2812" s="76">
        <f t="shared" ca="1" si="1262"/>
        <v>1</v>
      </c>
      <c r="V2812" s="2">
        <f t="shared" ca="1" si="1263"/>
        <v>0</v>
      </c>
      <c r="W2812" s="33">
        <f>PTAinputs!AF2812</f>
        <v>254.33498491529366</v>
      </c>
      <c r="X2812" s="31">
        <f t="shared" ca="1" si="1264"/>
        <v>1.1251423527278075</v>
      </c>
      <c r="Y2812" s="2">
        <f t="shared" ca="1" si="1265"/>
        <v>226.04693912613024</v>
      </c>
      <c r="Z2812" s="76">
        <f t="shared" ca="1" si="1266"/>
        <v>3.5222088835533683E-2</v>
      </c>
      <c r="AA2812" s="2">
        <f t="shared" ca="1" si="1267"/>
        <v>804.40416172922107</v>
      </c>
      <c r="AB2812" s="33">
        <f>PTAinputs!AF2812</f>
        <v>254.33498491529366</v>
      </c>
      <c r="AC2812" s="31">
        <f t="shared" ca="1" si="1268"/>
        <v>1.1584542004669949</v>
      </c>
      <c r="AD2812" s="2">
        <f t="shared" ca="1" si="1269"/>
        <v>812.13706081928387</v>
      </c>
      <c r="AE2812" s="33">
        <f t="shared" si="1270"/>
        <v>0</v>
      </c>
      <c r="AF2812" s="32">
        <f t="shared" si="1271"/>
        <v>0</v>
      </c>
      <c r="AG2812" s="32">
        <f t="shared" si="1272"/>
        <v>1230</v>
      </c>
      <c r="AH2812" s="33">
        <f t="shared" si="1273"/>
        <v>432</v>
      </c>
      <c r="AI2812">
        <f t="shared" si="1274"/>
        <v>0</v>
      </c>
      <c r="AJ2812">
        <f t="shared" si="1275"/>
        <v>1500</v>
      </c>
      <c r="AK2812" s="2">
        <f>PTAinputs!AE2812</f>
        <v>36</v>
      </c>
    </row>
    <row r="2813" spans="1:37" x14ac:dyDescent="0.25">
      <c r="A2813" t="str">
        <f>PTAinputs!B2813</f>
        <v>307HO00012</v>
      </c>
      <c r="B2813" s="26">
        <f>PTAinputs!AC2813</f>
        <v>6.6</v>
      </c>
      <c r="C2813" s="51">
        <f t="shared" ca="1" si="1247"/>
        <v>687.57002167283986</v>
      </c>
      <c r="D2813" s="52">
        <f t="shared" ca="1" si="1248"/>
        <v>259.30013676655511</v>
      </c>
      <c r="E2813" s="28">
        <f t="shared" ca="1" si="1249"/>
        <v>2.9152220888355336</v>
      </c>
      <c r="F2813" s="3">
        <f t="shared" ca="1" si="1250"/>
        <v>1</v>
      </c>
      <c r="G2813" s="34">
        <f>PTAinputs!AD2813</f>
        <v>4.4000000000000004</v>
      </c>
      <c r="H2813" s="33">
        <f t="shared" si="1251"/>
        <v>-1425</v>
      </c>
      <c r="I2813">
        <f t="shared" ca="1" si="1252"/>
        <v>1</v>
      </c>
      <c r="J2813" s="33">
        <f t="shared" ca="1" si="1253"/>
        <v>-1420.6</v>
      </c>
      <c r="K2813" s="3">
        <f t="shared" ca="1" si="1254"/>
        <v>1</v>
      </c>
      <c r="L2813" s="6">
        <f t="shared" ca="1" si="1255"/>
        <v>0</v>
      </c>
      <c r="M2813" s="33">
        <f>PTAinputs!AF2813</f>
        <v>168.78618008818754</v>
      </c>
      <c r="N2813" s="31">
        <f t="shared" ca="1" si="1256"/>
        <v>1.0205372813857663</v>
      </c>
      <c r="O2813" s="2">
        <f t="shared" ca="1" si="1257"/>
        <v>165.38952879702376</v>
      </c>
      <c r="P2813" s="3">
        <f t="shared" ca="1" si="1258"/>
        <v>1</v>
      </c>
      <c r="Q2813">
        <f t="shared" ca="1" si="1259"/>
        <v>0</v>
      </c>
      <c r="R2813" s="33">
        <f>PTAinputs!AF2813</f>
        <v>168.78618008818754</v>
      </c>
      <c r="S2813" s="31">
        <f t="shared" ca="1" si="1260"/>
        <v>1.0715641454550546</v>
      </c>
      <c r="T2813" s="2">
        <f t="shared" ca="1" si="1261"/>
        <v>157.51383694954643</v>
      </c>
      <c r="U2813" s="76">
        <f t="shared" ca="1" si="1262"/>
        <v>0.91522208883553358</v>
      </c>
      <c r="V2813" s="2">
        <f t="shared" ca="1" si="1263"/>
        <v>816.41392921958015</v>
      </c>
      <c r="W2813" s="33">
        <f>PTAinputs!AF2813</f>
        <v>168.78618008818754</v>
      </c>
      <c r="X2813" s="31">
        <f t="shared" ca="1" si="1264"/>
        <v>1.1232048736149038</v>
      </c>
      <c r="Y2813" s="2">
        <f t="shared" ca="1" si="1265"/>
        <v>953.94613187973766</v>
      </c>
      <c r="Z2813" s="76">
        <f t="shared" ca="1" si="1266"/>
        <v>0</v>
      </c>
      <c r="AA2813" s="2">
        <f t="shared" ca="1" si="1267"/>
        <v>0</v>
      </c>
      <c r="AB2813" s="33">
        <f>PTAinputs!AF2813</f>
        <v>168.78618008818754</v>
      </c>
      <c r="AC2813" s="31">
        <f t="shared" ca="1" si="1268"/>
        <v>1.1556315862309448</v>
      </c>
      <c r="AD2813" s="2">
        <f t="shared" ca="1" si="1269"/>
        <v>0</v>
      </c>
      <c r="AE2813" s="33">
        <f t="shared" si="1270"/>
        <v>0</v>
      </c>
      <c r="AF2813" s="32">
        <f t="shared" si="1271"/>
        <v>0</v>
      </c>
      <c r="AG2813" s="32">
        <f t="shared" si="1272"/>
        <v>1230</v>
      </c>
      <c r="AH2813" s="33">
        <f t="shared" si="1273"/>
        <v>532.80000000000007</v>
      </c>
      <c r="AI2813">
        <f t="shared" si="1274"/>
        <v>0</v>
      </c>
      <c r="AJ2813">
        <f t="shared" si="1275"/>
        <v>1500</v>
      </c>
      <c r="AK2813" s="2">
        <f>PTAinputs!AE2813</f>
        <v>44.400000000000006</v>
      </c>
    </row>
    <row r="2814" spans="1:37" x14ac:dyDescent="0.25">
      <c r="A2814" t="str">
        <f>PTAinputs!B2814</f>
        <v>515HO00349</v>
      </c>
      <c r="B2814" s="26">
        <f>PTAinputs!AC2814</f>
        <v>6.4</v>
      </c>
      <c r="C2814" s="51">
        <f t="shared" ca="1" si="1247"/>
        <v>791.47339674142813</v>
      </c>
      <c r="D2814" s="52">
        <f t="shared" ca="1" si="1248"/>
        <v>300.40351378432814</v>
      </c>
      <c r="E2814" s="28">
        <f t="shared" ca="1" si="1249"/>
        <v>2.8952220888355336</v>
      </c>
      <c r="F2814" s="3">
        <f t="shared" ca="1" si="1250"/>
        <v>1</v>
      </c>
      <c r="G2814" s="34">
        <f>PTAinputs!AD2814</f>
        <v>0.88000000000000012</v>
      </c>
      <c r="H2814" s="33">
        <f t="shared" si="1251"/>
        <v>-1425</v>
      </c>
      <c r="I2814">
        <f t="shared" ca="1" si="1252"/>
        <v>1</v>
      </c>
      <c r="J2814" s="33">
        <f t="shared" ca="1" si="1253"/>
        <v>-1424.12</v>
      </c>
      <c r="K2814" s="3">
        <f t="shared" ca="1" si="1254"/>
        <v>1</v>
      </c>
      <c r="L2814" s="6">
        <f t="shared" ca="1" si="1255"/>
        <v>0</v>
      </c>
      <c r="M2814" s="33">
        <f>PTAinputs!AF2814</f>
        <v>219.63652819679743</v>
      </c>
      <c r="N2814" s="31">
        <f t="shared" ca="1" si="1256"/>
        <v>1.0205372813857663</v>
      </c>
      <c r="O2814" s="2">
        <f t="shared" ca="1" si="1257"/>
        <v>215.21656504165881</v>
      </c>
      <c r="P2814" s="3">
        <f t="shared" ca="1" si="1258"/>
        <v>1</v>
      </c>
      <c r="Q2814">
        <f t="shared" ca="1" si="1259"/>
        <v>0</v>
      </c>
      <c r="R2814" s="33">
        <f>PTAinputs!AF2814</f>
        <v>219.63652819679743</v>
      </c>
      <c r="S2814" s="31">
        <f t="shared" ca="1" si="1260"/>
        <v>1.0715641454550546</v>
      </c>
      <c r="T2814" s="2">
        <f t="shared" ca="1" si="1261"/>
        <v>204.9681571825322</v>
      </c>
      <c r="U2814" s="76">
        <f t="shared" ca="1" si="1262"/>
        <v>0.89522208883553356</v>
      </c>
      <c r="V2814" s="2">
        <f t="shared" ca="1" si="1263"/>
        <v>794.28878256815653</v>
      </c>
      <c r="W2814" s="33">
        <f>PTAinputs!AF2814</f>
        <v>219.63652819679743</v>
      </c>
      <c r="X2814" s="31">
        <f t="shared" ca="1" si="1264"/>
        <v>1.1227482885232871</v>
      </c>
      <c r="Y2814" s="2">
        <f t="shared" ca="1" si="1265"/>
        <v>969.41572203161695</v>
      </c>
      <c r="Z2814" s="76">
        <f t="shared" ca="1" si="1266"/>
        <v>0</v>
      </c>
      <c r="AA2814" s="2">
        <f t="shared" ca="1" si="1267"/>
        <v>0</v>
      </c>
      <c r="AB2814" s="33">
        <f>PTAinputs!AF2814</f>
        <v>219.63652819679743</v>
      </c>
      <c r="AC2814" s="31">
        <f t="shared" ca="1" si="1268"/>
        <v>1.1551618196139462</v>
      </c>
      <c r="AD2814" s="2">
        <f t="shared" ca="1" si="1269"/>
        <v>0</v>
      </c>
      <c r="AE2814" s="33">
        <f t="shared" si="1270"/>
        <v>0</v>
      </c>
      <c r="AF2814" s="32">
        <f t="shared" si="1271"/>
        <v>0</v>
      </c>
      <c r="AG2814" s="32">
        <f t="shared" si="1272"/>
        <v>1230</v>
      </c>
      <c r="AH2814" s="33">
        <f t="shared" si="1273"/>
        <v>216</v>
      </c>
      <c r="AI2814">
        <f t="shared" si="1274"/>
        <v>0</v>
      </c>
      <c r="AJ2814">
        <f t="shared" si="1275"/>
        <v>1500</v>
      </c>
      <c r="AK2814" s="2">
        <f>PTAinputs!AE2814</f>
        <v>18</v>
      </c>
    </row>
    <row r="2815" spans="1:37" x14ac:dyDescent="0.25">
      <c r="A2815" t="str">
        <f>PTAinputs!B2815</f>
        <v>522HO04117</v>
      </c>
      <c r="B2815" s="26">
        <f>PTAinputs!AC2815</f>
        <v>6.9</v>
      </c>
      <c r="C2815" s="51">
        <f t="shared" ca="1" si="1247"/>
        <v>934.04851389570899</v>
      </c>
      <c r="D2815" s="52">
        <f t="shared" ca="1" si="1248"/>
        <v>348.9145757772169</v>
      </c>
      <c r="E2815" s="28">
        <f t="shared" ca="1" si="1249"/>
        <v>2.9452220888355334</v>
      </c>
      <c r="F2815" s="3">
        <f t="shared" ca="1" si="1250"/>
        <v>1</v>
      </c>
      <c r="G2815" s="34">
        <f>PTAinputs!AD2815</f>
        <v>6.38</v>
      </c>
      <c r="H2815" s="33">
        <f t="shared" si="1251"/>
        <v>-1425</v>
      </c>
      <c r="I2815">
        <f t="shared" ca="1" si="1252"/>
        <v>1</v>
      </c>
      <c r="J2815" s="33">
        <f t="shared" ca="1" si="1253"/>
        <v>-1418.62</v>
      </c>
      <c r="K2815" s="3">
        <f t="shared" ca="1" si="1254"/>
        <v>1</v>
      </c>
      <c r="L2815" s="6">
        <f t="shared" ca="1" si="1255"/>
        <v>0</v>
      </c>
      <c r="M2815" s="33">
        <f>PTAinputs!AF2815</f>
        <v>261.79388489208634</v>
      </c>
      <c r="N2815" s="31">
        <f t="shared" ca="1" si="1256"/>
        <v>1.0205372813857663</v>
      </c>
      <c r="O2815" s="2">
        <f t="shared" ca="1" si="1257"/>
        <v>256.52554753962727</v>
      </c>
      <c r="P2815" s="3">
        <f t="shared" ca="1" si="1258"/>
        <v>1</v>
      </c>
      <c r="Q2815">
        <f t="shared" ca="1" si="1259"/>
        <v>0</v>
      </c>
      <c r="R2815" s="33">
        <f>PTAinputs!AF2815</f>
        <v>261.79388489208634</v>
      </c>
      <c r="S2815" s="31">
        <f t="shared" ca="1" si="1260"/>
        <v>1.0715641454550546</v>
      </c>
      <c r="T2815" s="2">
        <f t="shared" ca="1" si="1261"/>
        <v>244.31004527583548</v>
      </c>
      <c r="U2815" s="76">
        <f t="shared" ca="1" si="1262"/>
        <v>0.94522208883553338</v>
      </c>
      <c r="V2815" s="2">
        <f t="shared" ca="1" si="1263"/>
        <v>792.35347012826207</v>
      </c>
      <c r="W2815" s="33">
        <f>PTAinputs!AF2815</f>
        <v>261.79388489208634</v>
      </c>
      <c r="X2815" s="31">
        <f t="shared" ca="1" si="1264"/>
        <v>1.1238900994226573</v>
      </c>
      <c r="Y2815" s="2">
        <f t="shared" ca="1" si="1265"/>
        <v>1012.5292354003149</v>
      </c>
      <c r="Z2815" s="76">
        <f t="shared" ca="1" si="1266"/>
        <v>0</v>
      </c>
      <c r="AA2815" s="2">
        <f t="shared" ca="1" si="1267"/>
        <v>0</v>
      </c>
      <c r="AB2815" s="33">
        <f>PTAinputs!AF2815</f>
        <v>261.79388489208634</v>
      </c>
      <c r="AC2815" s="31">
        <f t="shared" ca="1" si="1268"/>
        <v>1.1563365943783828</v>
      </c>
      <c r="AD2815" s="2">
        <f t="shared" ca="1" si="1269"/>
        <v>0</v>
      </c>
      <c r="AE2815" s="33">
        <f t="shared" si="1270"/>
        <v>0</v>
      </c>
      <c r="AF2815" s="32">
        <f t="shared" si="1271"/>
        <v>0</v>
      </c>
      <c r="AG2815" s="32">
        <f t="shared" si="1272"/>
        <v>1230</v>
      </c>
      <c r="AH2815" s="33">
        <f t="shared" si="1273"/>
        <v>216</v>
      </c>
      <c r="AI2815">
        <f t="shared" si="1274"/>
        <v>0</v>
      </c>
      <c r="AJ2815">
        <f t="shared" si="1275"/>
        <v>1500</v>
      </c>
      <c r="AK2815" s="2">
        <f>PTAinputs!AE2815</f>
        <v>18</v>
      </c>
    </row>
    <row r="2816" spans="1:37" x14ac:dyDescent="0.25">
      <c r="A2816" t="str">
        <f>PTAinputs!B2816</f>
        <v>515HO00313</v>
      </c>
      <c r="B2816" s="26">
        <f>PTAinputs!AC2816</f>
        <v>4.5</v>
      </c>
      <c r="C2816" s="51">
        <f t="shared" ca="1" si="1247"/>
        <v>520.62443997381752</v>
      </c>
      <c r="D2816" s="52">
        <f t="shared" ca="1" si="1248"/>
        <v>210.52565911947846</v>
      </c>
      <c r="E2816" s="28">
        <f t="shared" ca="1" si="1249"/>
        <v>2.7052220888355336</v>
      </c>
      <c r="F2816" s="3">
        <f t="shared" ca="1" si="1250"/>
        <v>1</v>
      </c>
      <c r="G2816" s="34">
        <f>PTAinputs!AD2816</f>
        <v>0.44000000000000006</v>
      </c>
      <c r="H2816" s="33">
        <f t="shared" si="1251"/>
        <v>-1425</v>
      </c>
      <c r="I2816">
        <f t="shared" ca="1" si="1252"/>
        <v>1</v>
      </c>
      <c r="J2816" s="33">
        <f t="shared" ca="1" si="1253"/>
        <v>-1424.56</v>
      </c>
      <c r="K2816" s="3">
        <f t="shared" ca="1" si="1254"/>
        <v>1</v>
      </c>
      <c r="L2816" s="6">
        <f t="shared" ca="1" si="1255"/>
        <v>0</v>
      </c>
      <c r="M2816" s="33">
        <f>PTAinputs!AF2816</f>
        <v>151.83470642840564</v>
      </c>
      <c r="N2816" s="31">
        <f t="shared" ca="1" si="1256"/>
        <v>1.0205372813857663</v>
      </c>
      <c r="O2816" s="2">
        <f t="shared" ca="1" si="1257"/>
        <v>148.77918641270259</v>
      </c>
      <c r="P2816" s="3">
        <f t="shared" ca="1" si="1258"/>
        <v>1</v>
      </c>
      <c r="Q2816">
        <f t="shared" ca="1" si="1259"/>
        <v>0</v>
      </c>
      <c r="R2816" s="33">
        <f>PTAinputs!AF2816</f>
        <v>151.83470642840564</v>
      </c>
      <c r="S2816" s="31">
        <f t="shared" ca="1" si="1260"/>
        <v>1.0715641454550546</v>
      </c>
      <c r="T2816" s="2">
        <f t="shared" ca="1" si="1261"/>
        <v>141.69446325019294</v>
      </c>
      <c r="U2816" s="76">
        <f t="shared" ca="1" si="1262"/>
        <v>0.70522208883553361</v>
      </c>
      <c r="V2816" s="2">
        <f t="shared" ca="1" si="1263"/>
        <v>783.80861150604051</v>
      </c>
      <c r="W2816" s="33">
        <f>PTAinputs!AF2816</f>
        <v>151.83470642840564</v>
      </c>
      <c r="X2816" s="31">
        <f t="shared" ca="1" si="1264"/>
        <v>1.1184199764379184</v>
      </c>
      <c r="Y2816" s="2">
        <f t="shared" ca="1" si="1265"/>
        <v>879.54830775699884</v>
      </c>
      <c r="Z2816" s="76">
        <f t="shared" ca="1" si="1266"/>
        <v>0</v>
      </c>
      <c r="AA2816" s="2">
        <f t="shared" ca="1" si="1267"/>
        <v>0</v>
      </c>
      <c r="AB2816" s="33">
        <f>PTAinputs!AF2816</f>
        <v>151.83470642840564</v>
      </c>
      <c r="AC2816" s="31">
        <f t="shared" ca="1" si="1268"/>
        <v>1.1507085499759511</v>
      </c>
      <c r="AD2816" s="2">
        <f t="shared" ca="1" si="1269"/>
        <v>0</v>
      </c>
      <c r="AE2816" s="33">
        <f t="shared" si="1270"/>
        <v>0</v>
      </c>
      <c r="AF2816" s="32">
        <f t="shared" si="1271"/>
        <v>0</v>
      </c>
      <c r="AG2816" s="32">
        <f t="shared" si="1272"/>
        <v>1230</v>
      </c>
      <c r="AH2816" s="33">
        <f t="shared" si="1273"/>
        <v>-28.800000000000004</v>
      </c>
      <c r="AI2816">
        <f t="shared" si="1274"/>
        <v>0</v>
      </c>
      <c r="AJ2816">
        <f t="shared" si="1275"/>
        <v>1500</v>
      </c>
      <c r="AK2816" s="2">
        <f>PTAinputs!AE2816</f>
        <v>-2.4000000000000004</v>
      </c>
    </row>
    <row r="2817" spans="1:37" x14ac:dyDescent="0.25">
      <c r="A2817" t="str">
        <f>PTAinputs!B2817</f>
        <v>543HO00208</v>
      </c>
      <c r="B2817" s="26">
        <f>PTAinputs!AC2817</f>
        <v>3.6</v>
      </c>
      <c r="C2817" s="51">
        <f t="shared" ca="1" si="1247"/>
        <v>693.08067653856835</v>
      </c>
      <c r="D2817" s="52">
        <f t="shared" ca="1" si="1248"/>
        <v>289.28487417547331</v>
      </c>
      <c r="E2817" s="28">
        <f t="shared" ca="1" si="1249"/>
        <v>2.6152220888355338</v>
      </c>
      <c r="F2817" s="3">
        <f t="shared" ca="1" si="1250"/>
        <v>1</v>
      </c>
      <c r="G2817" s="34">
        <f>PTAinputs!AD2817</f>
        <v>-1.32</v>
      </c>
      <c r="H2817" s="33">
        <f t="shared" si="1251"/>
        <v>-1425</v>
      </c>
      <c r="I2817">
        <f t="shared" ca="1" si="1252"/>
        <v>1</v>
      </c>
      <c r="J2817" s="33">
        <f t="shared" ca="1" si="1253"/>
        <v>-1426.32</v>
      </c>
      <c r="K2817" s="3">
        <f t="shared" ca="1" si="1254"/>
        <v>1</v>
      </c>
      <c r="L2817" s="6">
        <f t="shared" ca="1" si="1255"/>
        <v>0</v>
      </c>
      <c r="M2817" s="33">
        <f>PTAinputs!AF2817</f>
        <v>244.00205384079834</v>
      </c>
      <c r="N2817" s="31">
        <f t="shared" ca="1" si="1256"/>
        <v>1.0205372813857663</v>
      </c>
      <c r="O2817" s="2">
        <f t="shared" ca="1" si="1257"/>
        <v>239.09175910700003</v>
      </c>
      <c r="P2817" s="3">
        <f t="shared" ca="1" si="1258"/>
        <v>1</v>
      </c>
      <c r="Q2817">
        <f t="shared" ca="1" si="1259"/>
        <v>0</v>
      </c>
      <c r="R2817" s="33">
        <f>PTAinputs!AF2817</f>
        <v>244.00205384079834</v>
      </c>
      <c r="S2817" s="31">
        <f t="shared" ca="1" si="1260"/>
        <v>1.0715641454550546</v>
      </c>
      <c r="T2817" s="2">
        <f t="shared" ca="1" si="1261"/>
        <v>227.70643724476193</v>
      </c>
      <c r="U2817" s="76">
        <f t="shared" ca="1" si="1262"/>
        <v>0.61522208883553375</v>
      </c>
      <c r="V2817" s="2">
        <f t="shared" ca="1" si="1263"/>
        <v>767.18923199963263</v>
      </c>
      <c r="W2817" s="33">
        <f>PTAinputs!AF2817</f>
        <v>244.00205384079834</v>
      </c>
      <c r="X2817" s="31">
        <f t="shared" ca="1" si="1264"/>
        <v>1.1163755512454716</v>
      </c>
      <c r="Y2817" s="2">
        <f t="shared" ca="1" si="1265"/>
        <v>901.65603672016039</v>
      </c>
      <c r="Z2817" s="76">
        <f t="shared" ca="1" si="1266"/>
        <v>0</v>
      </c>
      <c r="AA2817" s="2">
        <f t="shared" ca="1" si="1267"/>
        <v>0</v>
      </c>
      <c r="AB2817" s="33">
        <f>PTAinputs!AF2817</f>
        <v>244.00205384079834</v>
      </c>
      <c r="AC2817" s="31">
        <f t="shared" ca="1" si="1268"/>
        <v>1.1486051026142299</v>
      </c>
      <c r="AD2817" s="2">
        <f t="shared" ca="1" si="1269"/>
        <v>0</v>
      </c>
      <c r="AE2817" s="33">
        <f t="shared" si="1270"/>
        <v>0</v>
      </c>
      <c r="AF2817" s="32">
        <f t="shared" si="1271"/>
        <v>0</v>
      </c>
      <c r="AG2817" s="32">
        <f t="shared" si="1272"/>
        <v>1230</v>
      </c>
      <c r="AH2817" s="33">
        <f t="shared" si="1273"/>
        <v>-302.40000000000003</v>
      </c>
      <c r="AI2817">
        <f t="shared" si="1274"/>
        <v>0</v>
      </c>
      <c r="AJ2817">
        <f t="shared" si="1275"/>
        <v>1500</v>
      </c>
      <c r="AK2817" s="2">
        <f>PTAinputs!AE2817</f>
        <v>-25.200000000000003</v>
      </c>
    </row>
    <row r="2818" spans="1:37" x14ac:dyDescent="0.25">
      <c r="A2818" t="str">
        <f>PTAinputs!B2818</f>
        <v>515HO00329</v>
      </c>
      <c r="B2818" s="26">
        <f>PTAinputs!AC2818</f>
        <v>5.8</v>
      </c>
      <c r="C2818" s="51">
        <f t="shared" ca="1" si="1247"/>
        <v>807.70355919268286</v>
      </c>
      <c r="D2818" s="52">
        <f t="shared" ca="1" si="1248"/>
        <v>312.60405684850105</v>
      </c>
      <c r="E2818" s="28">
        <f t="shared" ca="1" si="1249"/>
        <v>2.8352220888355335</v>
      </c>
      <c r="F2818" s="3">
        <f t="shared" ca="1" si="1250"/>
        <v>1</v>
      </c>
      <c r="G2818" s="34">
        <f>PTAinputs!AD2818</f>
        <v>1.32</v>
      </c>
      <c r="H2818" s="33">
        <f t="shared" si="1251"/>
        <v>-1425</v>
      </c>
      <c r="I2818">
        <f t="shared" ca="1" si="1252"/>
        <v>1</v>
      </c>
      <c r="J2818" s="33">
        <f t="shared" ca="1" si="1253"/>
        <v>-1423.68</v>
      </c>
      <c r="K2818" s="3">
        <f t="shared" ca="1" si="1254"/>
        <v>1</v>
      </c>
      <c r="L2818" s="6">
        <f t="shared" ca="1" si="1255"/>
        <v>0</v>
      </c>
      <c r="M2818" s="33">
        <f>PTAinputs!AF2818</f>
        <v>239.39012531909958</v>
      </c>
      <c r="N2818" s="31">
        <f t="shared" ca="1" si="1256"/>
        <v>1.0205372813857663</v>
      </c>
      <c r="O2818" s="2">
        <f t="shared" ca="1" si="1257"/>
        <v>234.57264098577244</v>
      </c>
      <c r="P2818" s="3">
        <f t="shared" ca="1" si="1258"/>
        <v>1</v>
      </c>
      <c r="Q2818">
        <f t="shared" ca="1" si="1259"/>
        <v>0</v>
      </c>
      <c r="R2818" s="33">
        <f>PTAinputs!AF2818</f>
        <v>239.39012531909958</v>
      </c>
      <c r="S2818" s="31">
        <f t="shared" ca="1" si="1260"/>
        <v>1.0715641454550546</v>
      </c>
      <c r="T2818" s="2">
        <f t="shared" ca="1" si="1261"/>
        <v>223.40251522454517</v>
      </c>
      <c r="U2818" s="76">
        <f t="shared" ca="1" si="1262"/>
        <v>0.8352220888355335</v>
      </c>
      <c r="V2818" s="2">
        <f t="shared" ca="1" si="1263"/>
        <v>785.1227001994655</v>
      </c>
      <c r="W2818" s="33">
        <f>PTAinputs!AF2818</f>
        <v>239.39012531909958</v>
      </c>
      <c r="X2818" s="31">
        <f t="shared" ca="1" si="1264"/>
        <v>1.1213796465633499</v>
      </c>
      <c r="Y2818" s="2">
        <f t="shared" ca="1" si="1265"/>
        <v>963.42442087754193</v>
      </c>
      <c r="Z2818" s="76">
        <f t="shared" ca="1" si="1266"/>
        <v>0</v>
      </c>
      <c r="AA2818" s="2">
        <f t="shared" ca="1" si="1267"/>
        <v>0</v>
      </c>
      <c r="AB2818" s="33">
        <f>PTAinputs!AF2818</f>
        <v>239.39012531909958</v>
      </c>
      <c r="AC2818" s="31">
        <f t="shared" ca="1" si="1268"/>
        <v>1.1537536652190545</v>
      </c>
      <c r="AD2818" s="2">
        <f t="shared" ca="1" si="1269"/>
        <v>0</v>
      </c>
      <c r="AE2818" s="33">
        <f t="shared" si="1270"/>
        <v>0</v>
      </c>
      <c r="AF2818" s="32">
        <f t="shared" si="1271"/>
        <v>0</v>
      </c>
      <c r="AG2818" s="32">
        <f t="shared" si="1272"/>
        <v>1230</v>
      </c>
      <c r="AH2818" s="33">
        <f t="shared" si="1273"/>
        <v>57.600000000000009</v>
      </c>
      <c r="AI2818">
        <f t="shared" si="1274"/>
        <v>0</v>
      </c>
      <c r="AJ2818">
        <f t="shared" si="1275"/>
        <v>1500</v>
      </c>
      <c r="AK2818" s="2">
        <f>PTAinputs!AE2818</f>
        <v>4.8000000000000007</v>
      </c>
    </row>
    <row r="2819" spans="1:37" x14ac:dyDescent="0.25">
      <c r="A2819" t="str">
        <f>PTAinputs!B2819</f>
        <v>307HO00043</v>
      </c>
      <c r="B2819" s="26">
        <f>PTAinputs!AC2819</f>
        <v>5.8</v>
      </c>
      <c r="C2819" s="51">
        <f t="shared" ca="1" si="1247"/>
        <v>711.72030777724376</v>
      </c>
      <c r="D2819" s="52">
        <f t="shared" ca="1" si="1248"/>
        <v>275.45583156153276</v>
      </c>
      <c r="E2819" s="28">
        <f t="shared" ca="1" si="1249"/>
        <v>2.8352220888355335</v>
      </c>
      <c r="F2819" s="3">
        <f t="shared" ca="1" si="1250"/>
        <v>1</v>
      </c>
      <c r="G2819" s="34">
        <f>PTAinputs!AD2819</f>
        <v>-0.66</v>
      </c>
      <c r="H2819" s="33">
        <f t="shared" si="1251"/>
        <v>-1425</v>
      </c>
      <c r="I2819">
        <f t="shared" ca="1" si="1252"/>
        <v>1</v>
      </c>
      <c r="J2819" s="33">
        <f t="shared" ca="1" si="1253"/>
        <v>-1425.66</v>
      </c>
      <c r="K2819" s="3">
        <f t="shared" ca="1" si="1254"/>
        <v>1</v>
      </c>
      <c r="L2819" s="6">
        <f t="shared" ca="1" si="1255"/>
        <v>0</v>
      </c>
      <c r="M2819" s="33">
        <f>PTAinputs!AF2819</f>
        <v>198.51855418890693</v>
      </c>
      <c r="N2819" s="31">
        <f t="shared" ca="1" si="1256"/>
        <v>1.0205372813857663</v>
      </c>
      <c r="O2819" s="2">
        <f t="shared" ca="1" si="1257"/>
        <v>194.52356891787699</v>
      </c>
      <c r="P2819" s="3">
        <f t="shared" ca="1" si="1258"/>
        <v>1</v>
      </c>
      <c r="Q2819">
        <f t="shared" ca="1" si="1259"/>
        <v>0</v>
      </c>
      <c r="R2819" s="33">
        <f>PTAinputs!AF2819</f>
        <v>198.51855418890693</v>
      </c>
      <c r="S2819" s="31">
        <f t="shared" ca="1" si="1260"/>
        <v>1.0715641454550546</v>
      </c>
      <c r="T2819" s="2">
        <f t="shared" ca="1" si="1261"/>
        <v>185.26054182654951</v>
      </c>
      <c r="U2819" s="76">
        <f t="shared" ca="1" si="1262"/>
        <v>0.8352220888355335</v>
      </c>
      <c r="V2819" s="2">
        <f t="shared" ca="1" si="1263"/>
        <v>799.75231573113263</v>
      </c>
      <c r="W2819" s="33">
        <f>PTAinputs!AF2819</f>
        <v>198.51855418890693</v>
      </c>
      <c r="X2819" s="31">
        <f t="shared" ca="1" si="1264"/>
        <v>1.1213796465633499</v>
      </c>
      <c r="Y2819" s="2">
        <f t="shared" ca="1" si="1265"/>
        <v>947.61221492799393</v>
      </c>
      <c r="Z2819" s="76">
        <f t="shared" ca="1" si="1266"/>
        <v>0</v>
      </c>
      <c r="AA2819" s="2">
        <f t="shared" ca="1" si="1267"/>
        <v>0</v>
      </c>
      <c r="AB2819" s="33">
        <f>PTAinputs!AF2819</f>
        <v>198.51855418890693</v>
      </c>
      <c r="AC2819" s="31">
        <f t="shared" ca="1" si="1268"/>
        <v>1.1537536652190545</v>
      </c>
      <c r="AD2819" s="2">
        <f t="shared" ca="1" si="1269"/>
        <v>0</v>
      </c>
      <c r="AE2819" s="33">
        <f t="shared" si="1270"/>
        <v>0</v>
      </c>
      <c r="AF2819" s="32">
        <f t="shared" si="1271"/>
        <v>0</v>
      </c>
      <c r="AG2819" s="32">
        <f t="shared" si="1272"/>
        <v>1230</v>
      </c>
      <c r="AH2819" s="33">
        <f t="shared" si="1273"/>
        <v>259.20000000000005</v>
      </c>
      <c r="AI2819">
        <f t="shared" si="1274"/>
        <v>0</v>
      </c>
      <c r="AJ2819">
        <f t="shared" si="1275"/>
        <v>1500</v>
      </c>
      <c r="AK2819" s="2">
        <f>PTAinputs!AE2819</f>
        <v>21.6</v>
      </c>
    </row>
    <row r="2820" spans="1:37" x14ac:dyDescent="0.25">
      <c r="A2820" t="str">
        <f>PTAinputs!B2820</f>
        <v>307HO00029</v>
      </c>
      <c r="B2820" s="26">
        <f>PTAinputs!AC2820</f>
        <v>7.7</v>
      </c>
      <c r="C2820" s="51">
        <f t="shared" ca="1" si="1247"/>
        <v>853.84318070187931</v>
      </c>
      <c r="D2820" s="52">
        <f t="shared" ca="1" si="1248"/>
        <v>311.11115521540188</v>
      </c>
      <c r="E2820" s="28">
        <f t="shared" ca="1" si="1249"/>
        <v>3.0252220888355335</v>
      </c>
      <c r="F2820" s="3">
        <f t="shared" ca="1" si="1250"/>
        <v>1</v>
      </c>
      <c r="G2820" s="34">
        <f>PTAinputs!AD2820</f>
        <v>0</v>
      </c>
      <c r="H2820" s="33">
        <f t="shared" si="1251"/>
        <v>-1425</v>
      </c>
      <c r="I2820">
        <f t="shared" ca="1" si="1252"/>
        <v>1</v>
      </c>
      <c r="J2820" s="33">
        <f t="shared" ca="1" si="1253"/>
        <v>-1425</v>
      </c>
      <c r="K2820" s="3">
        <f t="shared" ca="1" si="1254"/>
        <v>1</v>
      </c>
      <c r="L2820" s="6">
        <f t="shared" ca="1" si="1255"/>
        <v>0</v>
      </c>
      <c r="M2820" s="33">
        <f>PTAinputs!AF2820</f>
        <v>219.85857507542357</v>
      </c>
      <c r="N2820" s="31">
        <f t="shared" ca="1" si="1256"/>
        <v>1.0205372813857663</v>
      </c>
      <c r="O2820" s="2">
        <f t="shared" ca="1" si="1257"/>
        <v>215.43414345126345</v>
      </c>
      <c r="P2820" s="3">
        <f t="shared" ca="1" si="1258"/>
        <v>1</v>
      </c>
      <c r="Q2820">
        <f t="shared" ca="1" si="1259"/>
        <v>0</v>
      </c>
      <c r="R2820" s="33">
        <f>PTAinputs!AF2820</f>
        <v>219.85857507542357</v>
      </c>
      <c r="S2820" s="31">
        <f t="shared" ca="1" si="1260"/>
        <v>1.0715641454550546</v>
      </c>
      <c r="T2820" s="2">
        <f t="shared" ca="1" si="1261"/>
        <v>205.17537471548897</v>
      </c>
      <c r="U2820" s="76">
        <f t="shared" ca="1" si="1262"/>
        <v>1</v>
      </c>
      <c r="V2820" s="2">
        <f t="shared" ca="1" si="1263"/>
        <v>0</v>
      </c>
      <c r="W2820" s="33">
        <f>PTAinputs!AF2820</f>
        <v>219.85857507542357</v>
      </c>
      <c r="X2820" s="31">
        <f t="shared" ca="1" si="1264"/>
        <v>1.1251423527278075</v>
      </c>
      <c r="Y2820" s="2">
        <f t="shared" ca="1" si="1265"/>
        <v>195.40511877665614</v>
      </c>
      <c r="Z2820" s="76">
        <f t="shared" ca="1" si="1266"/>
        <v>2.5222088835533452E-2</v>
      </c>
      <c r="AA2820" s="2">
        <f t="shared" ca="1" si="1267"/>
        <v>797.54941572983137</v>
      </c>
      <c r="AB2820" s="33">
        <f>PTAinputs!AF2820</f>
        <v>219.85857507542357</v>
      </c>
      <c r="AC2820" s="31">
        <f t="shared" ca="1" si="1268"/>
        <v>1.1582187195259448</v>
      </c>
      <c r="AD2820" s="2">
        <f t="shared" ca="1" si="1269"/>
        <v>802.337192354678</v>
      </c>
      <c r="AE2820" s="33">
        <f t="shared" si="1270"/>
        <v>0</v>
      </c>
      <c r="AF2820" s="32">
        <f t="shared" si="1271"/>
        <v>0</v>
      </c>
      <c r="AG2820" s="32">
        <f t="shared" si="1272"/>
        <v>1230</v>
      </c>
      <c r="AH2820" s="33">
        <f t="shared" si="1273"/>
        <v>331.2</v>
      </c>
      <c r="AI2820">
        <f t="shared" si="1274"/>
        <v>0</v>
      </c>
      <c r="AJ2820">
        <f t="shared" si="1275"/>
        <v>1500</v>
      </c>
      <c r="AK2820" s="2">
        <f>PTAinputs!AE2820</f>
        <v>27.599999999999998</v>
      </c>
    </row>
    <row r="2821" spans="1:37" x14ac:dyDescent="0.25">
      <c r="A2821" t="str">
        <f>PTAinputs!B2821</f>
        <v>319HO00009</v>
      </c>
      <c r="B2821" s="26">
        <f>PTAinputs!AC2821</f>
        <v>5.7</v>
      </c>
      <c r="C2821" s="51">
        <f t="shared" ca="1" si="1247"/>
        <v>759.05783752490629</v>
      </c>
      <c r="D2821" s="52">
        <f t="shared" ca="1" si="1248"/>
        <v>294.74636902613128</v>
      </c>
      <c r="E2821" s="28">
        <f t="shared" ca="1" si="1249"/>
        <v>2.8252220888355337</v>
      </c>
      <c r="F2821" s="3">
        <f t="shared" ca="1" si="1250"/>
        <v>1</v>
      </c>
      <c r="G2821" s="34">
        <f>PTAinputs!AD2821</f>
        <v>0.88000000000000012</v>
      </c>
      <c r="H2821" s="33">
        <f t="shared" si="1251"/>
        <v>-1425</v>
      </c>
      <c r="I2821">
        <f t="shared" ca="1" si="1252"/>
        <v>1</v>
      </c>
      <c r="J2821" s="33">
        <f t="shared" ca="1" si="1253"/>
        <v>-1424.12</v>
      </c>
      <c r="K2821" s="3">
        <f t="shared" ca="1" si="1254"/>
        <v>1</v>
      </c>
      <c r="L2821" s="6">
        <f t="shared" ca="1" si="1255"/>
        <v>0</v>
      </c>
      <c r="M2821" s="33">
        <f>PTAinputs!AF2821</f>
        <v>220.48179391970297</v>
      </c>
      <c r="N2821" s="31">
        <f t="shared" ca="1" si="1256"/>
        <v>1.0205372813857663</v>
      </c>
      <c r="O2821" s="2">
        <f t="shared" ca="1" si="1257"/>
        <v>216.04482064615547</v>
      </c>
      <c r="P2821" s="3">
        <f t="shared" ca="1" si="1258"/>
        <v>1</v>
      </c>
      <c r="Q2821">
        <f t="shared" ca="1" si="1259"/>
        <v>0</v>
      </c>
      <c r="R2821" s="33">
        <f>PTAinputs!AF2821</f>
        <v>220.48179391970297</v>
      </c>
      <c r="S2821" s="31">
        <f t="shared" ca="1" si="1260"/>
        <v>1.0715641454550546</v>
      </c>
      <c r="T2821" s="2">
        <f t="shared" ca="1" si="1261"/>
        <v>205.75697204395757</v>
      </c>
      <c r="U2821" s="76">
        <f t="shared" ca="1" si="1262"/>
        <v>0.82522208883553372</v>
      </c>
      <c r="V2821" s="2">
        <f t="shared" ca="1" si="1263"/>
        <v>791.77875135461352</v>
      </c>
      <c r="W2821" s="33">
        <f>PTAinputs!AF2821</f>
        <v>220.48179391970297</v>
      </c>
      <c r="X2821" s="31">
        <f t="shared" ca="1" si="1264"/>
        <v>1.1211517018294617</v>
      </c>
      <c r="Y2821" s="2">
        <f t="shared" ca="1" si="1265"/>
        <v>954.06405693077079</v>
      </c>
      <c r="Z2821" s="76">
        <f t="shared" ca="1" si="1266"/>
        <v>0</v>
      </c>
      <c r="AA2821" s="2">
        <f t="shared" ca="1" si="1267"/>
        <v>0</v>
      </c>
      <c r="AB2821" s="33">
        <f>PTAinputs!AF2821</f>
        <v>220.48179391970297</v>
      </c>
      <c r="AC2821" s="31">
        <f t="shared" ca="1" si="1268"/>
        <v>1.1535191397637399</v>
      </c>
      <c r="AD2821" s="2">
        <f t="shared" ca="1" si="1269"/>
        <v>0</v>
      </c>
      <c r="AE2821" s="33">
        <f t="shared" si="1270"/>
        <v>0</v>
      </c>
      <c r="AF2821" s="32">
        <f t="shared" si="1271"/>
        <v>0</v>
      </c>
      <c r="AG2821" s="32">
        <f t="shared" si="1272"/>
        <v>1230</v>
      </c>
      <c r="AH2821" s="33">
        <f t="shared" si="1273"/>
        <v>144</v>
      </c>
      <c r="AI2821">
        <f t="shared" si="1274"/>
        <v>0</v>
      </c>
      <c r="AJ2821">
        <f t="shared" si="1275"/>
        <v>1500</v>
      </c>
      <c r="AK2821" s="2">
        <f>PTAinputs!AE2821</f>
        <v>12</v>
      </c>
    </row>
    <row r="2822" spans="1:37" x14ac:dyDescent="0.25">
      <c r="A2822" t="str">
        <f>PTAinputs!B2822</f>
        <v>198HO02150</v>
      </c>
      <c r="B2822" s="26">
        <f>PTAinputs!AC2822</f>
        <v>5.7</v>
      </c>
      <c r="C2822" s="51">
        <f t="shared" ca="1" si="1247"/>
        <v>660.55414325843071</v>
      </c>
      <c r="D2822" s="52">
        <f t="shared" ca="1" si="1248"/>
        <v>256.49683811373734</v>
      </c>
      <c r="E2822" s="28">
        <f t="shared" ca="1" si="1249"/>
        <v>2.8252220888355337</v>
      </c>
      <c r="F2822" s="3">
        <f t="shared" ca="1" si="1250"/>
        <v>1</v>
      </c>
      <c r="G2822" s="34">
        <f>PTAinputs!AD2822</f>
        <v>1.7600000000000002</v>
      </c>
      <c r="H2822" s="33">
        <f t="shared" si="1251"/>
        <v>-1425</v>
      </c>
      <c r="I2822">
        <f t="shared" ca="1" si="1252"/>
        <v>1</v>
      </c>
      <c r="J2822" s="33">
        <f t="shared" ca="1" si="1253"/>
        <v>-1423.24</v>
      </c>
      <c r="K2822" s="3">
        <f t="shared" ca="1" si="1254"/>
        <v>1</v>
      </c>
      <c r="L2822" s="6">
        <f t="shared" ca="1" si="1255"/>
        <v>0</v>
      </c>
      <c r="M2822" s="33">
        <f>PTAinputs!AF2822</f>
        <v>177.04658853562316</v>
      </c>
      <c r="N2822" s="31">
        <f t="shared" ca="1" si="1256"/>
        <v>1.0205372813857663</v>
      </c>
      <c r="O2822" s="2">
        <f t="shared" ca="1" si="1257"/>
        <v>173.48370487280513</v>
      </c>
      <c r="P2822" s="3">
        <f t="shared" ca="1" si="1258"/>
        <v>1</v>
      </c>
      <c r="Q2822">
        <f t="shared" ca="1" si="1259"/>
        <v>0</v>
      </c>
      <c r="R2822" s="33">
        <f>PTAinputs!AF2822</f>
        <v>177.04658853562316</v>
      </c>
      <c r="S2822" s="31">
        <f t="shared" ca="1" si="1260"/>
        <v>1.0715641454550546</v>
      </c>
      <c r="T2822" s="2">
        <f t="shared" ca="1" si="1261"/>
        <v>165.2225760693382</v>
      </c>
      <c r="U2822" s="76">
        <f t="shared" ca="1" si="1262"/>
        <v>0.82522208883553372</v>
      </c>
      <c r="V2822" s="2">
        <f t="shared" ca="1" si="1263"/>
        <v>807.46098894746456</v>
      </c>
      <c r="W2822" s="33">
        <f>PTAinputs!AF2822</f>
        <v>177.04658853562316</v>
      </c>
      <c r="X2822" s="31">
        <f t="shared" ca="1" si="1264"/>
        <v>1.1211517018294617</v>
      </c>
      <c r="Y2822" s="2">
        <f t="shared" ca="1" si="1265"/>
        <v>937.77587441226478</v>
      </c>
      <c r="Z2822" s="76">
        <f t="shared" ca="1" si="1266"/>
        <v>0</v>
      </c>
      <c r="AA2822" s="2">
        <f t="shared" ca="1" si="1267"/>
        <v>0</v>
      </c>
      <c r="AB2822" s="33">
        <f>PTAinputs!AF2822</f>
        <v>177.04658853562316</v>
      </c>
      <c r="AC2822" s="31">
        <f t="shared" ca="1" si="1268"/>
        <v>1.1535191397637399</v>
      </c>
      <c r="AD2822" s="2">
        <f t="shared" ca="1" si="1269"/>
        <v>0</v>
      </c>
      <c r="AE2822" s="33">
        <f t="shared" si="1270"/>
        <v>0</v>
      </c>
      <c r="AF2822" s="32">
        <f t="shared" si="1271"/>
        <v>0</v>
      </c>
      <c r="AG2822" s="32">
        <f t="shared" si="1272"/>
        <v>1230</v>
      </c>
      <c r="AH2822" s="33">
        <f t="shared" si="1273"/>
        <v>360</v>
      </c>
      <c r="AI2822">
        <f t="shared" si="1274"/>
        <v>0</v>
      </c>
      <c r="AJ2822">
        <f t="shared" si="1275"/>
        <v>1500</v>
      </c>
      <c r="AK2822" s="2">
        <f>PTAinputs!AE2822</f>
        <v>30</v>
      </c>
    </row>
    <row r="2823" spans="1:37" x14ac:dyDescent="0.25">
      <c r="A2823" t="str">
        <f>PTAinputs!B2823</f>
        <v>288HO00232</v>
      </c>
      <c r="B2823" s="26">
        <f>PTAinputs!AC2823</f>
        <v>3.8</v>
      </c>
      <c r="C2823" s="51">
        <f t="shared" ca="1" si="1247"/>
        <v>685.2382090890643</v>
      </c>
      <c r="D2823" s="52">
        <f t="shared" ca="1" si="1248"/>
        <v>283.97638833049876</v>
      </c>
      <c r="E2823" s="28">
        <f t="shared" ca="1" si="1249"/>
        <v>2.6352220888355333</v>
      </c>
      <c r="F2823" s="3">
        <f t="shared" ca="1" si="1250"/>
        <v>1</v>
      </c>
      <c r="G2823" s="34">
        <f>PTAinputs!AD2823</f>
        <v>0.44000000000000006</v>
      </c>
      <c r="H2823" s="33">
        <f t="shared" si="1251"/>
        <v>-1425</v>
      </c>
      <c r="I2823">
        <f t="shared" ca="1" si="1252"/>
        <v>1</v>
      </c>
      <c r="J2823" s="33">
        <f t="shared" ca="1" si="1253"/>
        <v>-1424.56</v>
      </c>
      <c r="K2823" s="3">
        <f t="shared" ca="1" si="1254"/>
        <v>1</v>
      </c>
      <c r="L2823" s="6">
        <f t="shared" ca="1" si="1255"/>
        <v>0</v>
      </c>
      <c r="M2823" s="33">
        <f>PTAinputs!AF2823</f>
        <v>231.8476560686934</v>
      </c>
      <c r="N2823" s="31">
        <f t="shared" ca="1" si="1256"/>
        <v>1.0205372813857663</v>
      </c>
      <c r="O2823" s="2">
        <f t="shared" ca="1" si="1257"/>
        <v>227.1819563062628</v>
      </c>
      <c r="P2823" s="3">
        <f t="shared" ca="1" si="1258"/>
        <v>1</v>
      </c>
      <c r="Q2823">
        <f t="shared" ca="1" si="1259"/>
        <v>0</v>
      </c>
      <c r="R2823" s="33">
        <f>PTAinputs!AF2823</f>
        <v>231.8476560686934</v>
      </c>
      <c r="S2823" s="31">
        <f t="shared" ca="1" si="1260"/>
        <v>1.0715641454550546</v>
      </c>
      <c r="T2823" s="2">
        <f t="shared" ca="1" si="1261"/>
        <v>216.36376791072649</v>
      </c>
      <c r="U2823" s="76">
        <f t="shared" ca="1" si="1262"/>
        <v>0.63522208883553333</v>
      </c>
      <c r="V2823" s="2">
        <f t="shared" ca="1" si="1263"/>
        <v>778.0483839648706</v>
      </c>
      <c r="W2823" s="33">
        <f>PTAinputs!AF2823</f>
        <v>231.8476560686934</v>
      </c>
      <c r="X2823" s="31">
        <f t="shared" ca="1" si="1264"/>
        <v>1.1168295447527914</v>
      </c>
      <c r="Y2823" s="2">
        <f t="shared" ca="1" si="1265"/>
        <v>909.91698743396739</v>
      </c>
      <c r="Z2823" s="76">
        <f t="shared" ca="1" si="1266"/>
        <v>0</v>
      </c>
      <c r="AA2823" s="2">
        <f t="shared" ca="1" si="1267"/>
        <v>0</v>
      </c>
      <c r="AB2823" s="33">
        <f>PTAinputs!AF2823</f>
        <v>231.8476560686934</v>
      </c>
      <c r="AC2823" s="31">
        <f t="shared" ca="1" si="1268"/>
        <v>1.1490722028283822</v>
      </c>
      <c r="AD2823" s="2">
        <f t="shared" ca="1" si="1269"/>
        <v>0</v>
      </c>
      <c r="AE2823" s="33">
        <f t="shared" si="1270"/>
        <v>0</v>
      </c>
      <c r="AF2823" s="32">
        <f t="shared" si="1271"/>
        <v>0</v>
      </c>
      <c r="AG2823" s="32">
        <f t="shared" si="1272"/>
        <v>1230</v>
      </c>
      <c r="AH2823" s="33">
        <f t="shared" si="1273"/>
        <v>-144</v>
      </c>
      <c r="AI2823">
        <f t="shared" si="1274"/>
        <v>0</v>
      </c>
      <c r="AJ2823">
        <f t="shared" si="1275"/>
        <v>1500</v>
      </c>
      <c r="AK2823" s="2">
        <f>PTAinputs!AE2823</f>
        <v>-12</v>
      </c>
    </row>
    <row r="2824" spans="1:37" x14ac:dyDescent="0.25">
      <c r="A2824" t="str">
        <f>PTAinputs!B2824</f>
        <v>029HO17459</v>
      </c>
      <c r="B2824" s="26">
        <f>PTAinputs!AC2824</f>
        <v>6.8</v>
      </c>
      <c r="C2824" s="51">
        <f t="shared" ca="1" si="1247"/>
        <v>899.98442368202393</v>
      </c>
      <c r="D2824" s="52">
        <f t="shared" ca="1" si="1248"/>
        <v>337.25495508466133</v>
      </c>
      <c r="E2824" s="28">
        <f t="shared" ca="1" si="1249"/>
        <v>2.9352220888355336</v>
      </c>
      <c r="F2824" s="3">
        <f t="shared" ca="1" si="1250"/>
        <v>1</v>
      </c>
      <c r="G2824" s="34">
        <f>PTAinputs!AD2824</f>
        <v>2.64</v>
      </c>
      <c r="H2824" s="33">
        <f t="shared" si="1251"/>
        <v>-1425</v>
      </c>
      <c r="I2824">
        <f t="shared" ca="1" si="1252"/>
        <v>1</v>
      </c>
      <c r="J2824" s="33">
        <f t="shared" ca="1" si="1253"/>
        <v>-1422.36</v>
      </c>
      <c r="K2824" s="3">
        <f t="shared" ca="1" si="1254"/>
        <v>1</v>
      </c>
      <c r="L2824" s="6">
        <f t="shared" ca="1" si="1255"/>
        <v>0</v>
      </c>
      <c r="M2824" s="33">
        <f>PTAinputs!AF2824</f>
        <v>241.4242979809701</v>
      </c>
      <c r="N2824" s="31">
        <f t="shared" ca="1" si="1256"/>
        <v>1.0205372813857663</v>
      </c>
      <c r="O2824" s="2">
        <f t="shared" ca="1" si="1257"/>
        <v>236.56587797865168</v>
      </c>
      <c r="P2824" s="3">
        <f t="shared" ca="1" si="1258"/>
        <v>1</v>
      </c>
      <c r="Q2824">
        <f t="shared" ca="1" si="1259"/>
        <v>0</v>
      </c>
      <c r="R2824" s="33">
        <f>PTAinputs!AF2824</f>
        <v>241.4242979809701</v>
      </c>
      <c r="S2824" s="31">
        <f t="shared" ca="1" si="1260"/>
        <v>1.0715641454550546</v>
      </c>
      <c r="T2824" s="2">
        <f t="shared" ca="1" si="1261"/>
        <v>225.30083617014444</v>
      </c>
      <c r="U2824" s="76">
        <f t="shared" ca="1" si="1262"/>
        <v>0.93522208883553359</v>
      </c>
      <c r="V2824" s="2">
        <f t="shared" ca="1" si="1263"/>
        <v>822.89686401287804</v>
      </c>
      <c r="W2824" s="33">
        <f>PTAinputs!AF2824</f>
        <v>241.4242979809701</v>
      </c>
      <c r="X2824" s="31">
        <f t="shared" ca="1" si="1264"/>
        <v>1.1236616443847782</v>
      </c>
      <c r="Y2824" s="2">
        <f t="shared" ca="1" si="1265"/>
        <v>1023.8339854156791</v>
      </c>
      <c r="Z2824" s="76">
        <f t="shared" ca="1" si="1266"/>
        <v>0</v>
      </c>
      <c r="AA2824" s="2">
        <f t="shared" ca="1" si="1267"/>
        <v>0</v>
      </c>
      <c r="AB2824" s="33">
        <f>PTAinputs!AF2824</f>
        <v>241.4242979809701</v>
      </c>
      <c r="AC2824" s="31">
        <f t="shared" ca="1" si="1268"/>
        <v>1.1561015438866971</v>
      </c>
      <c r="AD2824" s="2">
        <f t="shared" ca="1" si="1269"/>
        <v>0</v>
      </c>
      <c r="AE2824" s="33">
        <f t="shared" si="1270"/>
        <v>0</v>
      </c>
      <c r="AF2824" s="32">
        <f t="shared" si="1271"/>
        <v>0</v>
      </c>
      <c r="AG2824" s="32">
        <f t="shared" si="1272"/>
        <v>1230</v>
      </c>
      <c r="AH2824" s="33">
        <f t="shared" si="1273"/>
        <v>633.6</v>
      </c>
      <c r="AI2824">
        <f t="shared" si="1274"/>
        <v>0</v>
      </c>
      <c r="AJ2824">
        <f t="shared" si="1275"/>
        <v>1500</v>
      </c>
      <c r="AK2824" s="2">
        <f>PTAinputs!AE2824</f>
        <v>52.800000000000004</v>
      </c>
    </row>
    <row r="2825" spans="1:37" x14ac:dyDescent="0.25">
      <c r="A2825" t="str">
        <f>PTAinputs!B2825</f>
        <v>319HO00008</v>
      </c>
      <c r="B2825" s="26">
        <f>PTAinputs!AC2825</f>
        <v>6</v>
      </c>
      <c r="C2825" s="51">
        <f t="shared" ca="1" si="1247"/>
        <v>736.40214360333471</v>
      </c>
      <c r="D2825" s="52">
        <f t="shared" ca="1" si="1248"/>
        <v>283.14691767873245</v>
      </c>
      <c r="E2825" s="28">
        <f t="shared" ca="1" si="1249"/>
        <v>2.8552220888355335</v>
      </c>
      <c r="F2825" s="3">
        <f t="shared" ca="1" si="1250"/>
        <v>1</v>
      </c>
      <c r="G2825" s="34">
        <f>PTAinputs!AD2825</f>
        <v>-0.88000000000000012</v>
      </c>
      <c r="H2825" s="33">
        <f t="shared" si="1251"/>
        <v>-1425</v>
      </c>
      <c r="I2825">
        <f t="shared" ca="1" si="1252"/>
        <v>1</v>
      </c>
      <c r="J2825" s="33">
        <f t="shared" ca="1" si="1253"/>
        <v>-1425.88</v>
      </c>
      <c r="K2825" s="3">
        <f t="shared" ca="1" si="1254"/>
        <v>1</v>
      </c>
      <c r="L2825" s="6">
        <f t="shared" ca="1" si="1255"/>
        <v>0</v>
      </c>
      <c r="M2825" s="33">
        <f>PTAinputs!AF2825</f>
        <v>202.08971919238803</v>
      </c>
      <c r="N2825" s="31">
        <f t="shared" ca="1" si="1256"/>
        <v>1.0205372813857663</v>
      </c>
      <c r="O2825" s="2">
        <f t="shared" ca="1" si="1257"/>
        <v>198.02286783484737</v>
      </c>
      <c r="P2825" s="3">
        <f t="shared" ca="1" si="1258"/>
        <v>1</v>
      </c>
      <c r="Q2825">
        <f t="shared" ca="1" si="1259"/>
        <v>0</v>
      </c>
      <c r="R2825" s="33">
        <f>PTAinputs!AF2825</f>
        <v>202.08971919238803</v>
      </c>
      <c r="S2825" s="31">
        <f t="shared" ca="1" si="1260"/>
        <v>1.0715641454550546</v>
      </c>
      <c r="T2825" s="2">
        <f t="shared" ca="1" si="1261"/>
        <v>188.59320746175939</v>
      </c>
      <c r="U2825" s="76">
        <f t="shared" ca="1" si="1262"/>
        <v>0.85522208883553352</v>
      </c>
      <c r="V2825" s="2">
        <f t="shared" ca="1" si="1263"/>
        <v>806.27996886444055</v>
      </c>
      <c r="W2825" s="33">
        <f>PTAinputs!AF2825</f>
        <v>202.08971919238803</v>
      </c>
      <c r="X2825" s="31">
        <f t="shared" ca="1" si="1264"/>
        <v>1.1218356750729428</v>
      </c>
      <c r="Y2825" s="2">
        <f t="shared" ca="1" si="1265"/>
        <v>960.34138411464005</v>
      </c>
      <c r="Z2825" s="76">
        <f t="shared" ca="1" si="1266"/>
        <v>0</v>
      </c>
      <c r="AA2825" s="2">
        <f t="shared" ca="1" si="1267"/>
        <v>0</v>
      </c>
      <c r="AB2825" s="33">
        <f>PTAinputs!AF2825</f>
        <v>202.08971919238803</v>
      </c>
      <c r="AC2825" s="31">
        <f t="shared" ca="1" si="1268"/>
        <v>1.1542228591856114</v>
      </c>
      <c r="AD2825" s="2">
        <f t="shared" ca="1" si="1269"/>
        <v>0</v>
      </c>
      <c r="AE2825" s="33">
        <f t="shared" si="1270"/>
        <v>0</v>
      </c>
      <c r="AF2825" s="32">
        <f t="shared" si="1271"/>
        <v>0</v>
      </c>
      <c r="AG2825" s="32">
        <f t="shared" si="1272"/>
        <v>1230</v>
      </c>
      <c r="AH2825" s="33">
        <f t="shared" si="1273"/>
        <v>360</v>
      </c>
      <c r="AI2825">
        <f t="shared" si="1274"/>
        <v>0</v>
      </c>
      <c r="AJ2825">
        <f t="shared" si="1275"/>
        <v>1500</v>
      </c>
      <c r="AK2825" s="2">
        <f>PTAinputs!AE2825</f>
        <v>30</v>
      </c>
    </row>
    <row r="2826" spans="1:37" x14ac:dyDescent="0.25">
      <c r="A2826" t="str">
        <f>PTAinputs!B2826</f>
        <v>011HO12219</v>
      </c>
      <c r="B2826" s="26">
        <f>PTAinputs!AC2826</f>
        <v>7.9</v>
      </c>
      <c r="C2826" s="51">
        <f t="shared" ca="1" si="1247"/>
        <v>1106.5284108553701</v>
      </c>
      <c r="D2826" s="52">
        <f t="shared" ca="1" si="1248"/>
        <v>400.723668872791</v>
      </c>
      <c r="E2826" s="28">
        <f t="shared" ca="1" si="1249"/>
        <v>3.0452220888355335</v>
      </c>
      <c r="F2826" s="3">
        <f t="shared" ca="1" si="1250"/>
        <v>1</v>
      </c>
      <c r="G2826" s="34">
        <f>PTAinputs!AD2826</f>
        <v>2.4200000000000004</v>
      </c>
      <c r="H2826" s="33">
        <f t="shared" si="1251"/>
        <v>-1425</v>
      </c>
      <c r="I2826">
        <f t="shared" ca="1" si="1252"/>
        <v>1</v>
      </c>
      <c r="J2826" s="33">
        <f t="shared" ca="1" si="1253"/>
        <v>-1422.58</v>
      </c>
      <c r="K2826" s="3">
        <f t="shared" ca="1" si="1254"/>
        <v>1</v>
      </c>
      <c r="L2826" s="6">
        <f t="shared" ca="1" si="1255"/>
        <v>0</v>
      </c>
      <c r="M2826" s="33">
        <f>PTAinputs!AF2826</f>
        <v>300.67137386864709</v>
      </c>
      <c r="N2826" s="31">
        <f t="shared" ca="1" si="1256"/>
        <v>1.0205372813857663</v>
      </c>
      <c r="O2826" s="2">
        <f t="shared" ca="1" si="1257"/>
        <v>294.62066634192109</v>
      </c>
      <c r="P2826" s="3">
        <f t="shared" ca="1" si="1258"/>
        <v>1</v>
      </c>
      <c r="Q2826">
        <f t="shared" ca="1" si="1259"/>
        <v>0</v>
      </c>
      <c r="R2826" s="33">
        <f>PTAinputs!AF2826</f>
        <v>300.67137386864709</v>
      </c>
      <c r="S2826" s="31">
        <f t="shared" ca="1" si="1260"/>
        <v>1.0715641454550546</v>
      </c>
      <c r="T2826" s="2">
        <f t="shared" ca="1" si="1261"/>
        <v>280.59111080182959</v>
      </c>
      <c r="U2826" s="76">
        <f t="shared" ca="1" si="1262"/>
        <v>1</v>
      </c>
      <c r="V2826" s="2">
        <f t="shared" ca="1" si="1263"/>
        <v>0</v>
      </c>
      <c r="W2826" s="33">
        <f>PTAinputs!AF2826</f>
        <v>300.67137386864709</v>
      </c>
      <c r="X2826" s="31">
        <f t="shared" ca="1" si="1264"/>
        <v>1.1251423527278075</v>
      </c>
      <c r="Y2826" s="2">
        <f t="shared" ca="1" si="1265"/>
        <v>267.2296293350758</v>
      </c>
      <c r="Z2826" s="76">
        <f t="shared" ca="1" si="1266"/>
        <v>4.5222088835533469E-2</v>
      </c>
      <c r="AA2826" s="2">
        <f t="shared" ca="1" si="1267"/>
        <v>809.1833897517057</v>
      </c>
      <c r="AB2826" s="33">
        <f>PTAinputs!AF2826</f>
        <v>300.67137386864709</v>
      </c>
      <c r="AC2826" s="31">
        <f t="shared" ca="1" si="1268"/>
        <v>1.1586897292843854</v>
      </c>
      <c r="AD2826" s="2">
        <f t="shared" ca="1" si="1269"/>
        <v>820.91818573353203</v>
      </c>
      <c r="AE2826" s="33">
        <f t="shared" si="1270"/>
        <v>0</v>
      </c>
      <c r="AF2826" s="32">
        <f t="shared" si="1271"/>
        <v>0</v>
      </c>
      <c r="AG2826" s="32">
        <f t="shared" si="1272"/>
        <v>1230</v>
      </c>
      <c r="AH2826" s="33">
        <f t="shared" si="1273"/>
        <v>504</v>
      </c>
      <c r="AI2826">
        <f t="shared" si="1274"/>
        <v>0</v>
      </c>
      <c r="AJ2826">
        <f t="shared" si="1275"/>
        <v>1500</v>
      </c>
      <c r="AK2826" s="2">
        <f>PTAinputs!AE2826</f>
        <v>42</v>
      </c>
    </row>
    <row r="2827" spans="1:37" x14ac:dyDescent="0.25">
      <c r="A2827" t="str">
        <f>PTAinputs!B2827</f>
        <v>307HO00014</v>
      </c>
      <c r="B2827" s="26">
        <f>PTAinputs!AC2827</f>
        <v>9.1999999999999993</v>
      </c>
      <c r="C2827" s="51">
        <f t="shared" ref="C2827:C2890" ca="1" si="1276">SUM(J2827,(O2827+$M$6*K2827/N2827),(T2827+$M$6*P2827/S2827),(Y2827+$M$6*U2827/X2827),(AD2827+$M$6*Z2827/AC2827))</f>
        <v>926.6270384344474</v>
      </c>
      <c r="D2827" s="52">
        <f t="shared" ref="D2827:D2890" ca="1" si="1277">-PMT(O$6,E2827,C2827)</f>
        <v>322.83063645568711</v>
      </c>
      <c r="E2827" s="28">
        <f t="shared" ref="E2827:E2890" ca="1" si="1278">$E$7+0.1*(B2827-$B$9)</f>
        <v>3.1752220888355334</v>
      </c>
      <c r="F2827" s="3">
        <f t="shared" ref="F2827:F2890" ca="1" si="1279">IF($E2827-H$9&gt;0,1,ABS(H$9-1-$E2827))</f>
        <v>1</v>
      </c>
      <c r="G2827" s="34">
        <f>PTAinputs!AD2827</f>
        <v>3.5200000000000005</v>
      </c>
      <c r="H2827" s="33">
        <f t="shared" ref="H2827:H2890" si="1280">$K$6</f>
        <v>-1425</v>
      </c>
      <c r="I2827">
        <f t="shared" ref="I2827:I2890" ca="1" si="1281">(1+$O$6)^IF(H$9-$E2827&gt;0,$E2827,H$9)</f>
        <v>1</v>
      </c>
      <c r="J2827" s="33">
        <f t="shared" ref="J2827:J2890" ca="1" si="1282">(F2827*(G2827+H2827)/I2827)</f>
        <v>-1421.48</v>
      </c>
      <c r="K2827" s="3">
        <f t="shared" ref="K2827:K2890" ca="1" si="1283">IF($E2827-L$9&gt;0,1,ABS(L$9-1-$E2827))</f>
        <v>1</v>
      </c>
      <c r="L2827" s="6">
        <f t="shared" ref="L2827:L2890" ca="1" si="1284">IF($E2827&gt;L$9,0,IF($E2827&lt;=L$9,AK2827+$L$6,0))/(1+$O$6)^E2827</f>
        <v>0</v>
      </c>
      <c r="M2827" s="33">
        <f>PTAinputs!AF2827</f>
        <v>215.39636806683689</v>
      </c>
      <c r="N2827" s="31">
        <f t="shared" ref="N2827:N2890" ca="1" si="1285">(1+$O$6)^IF(L$9-$E2827&gt;0,($E2827-$H$9)/12*10/2+$H$9,(L$9-$H$9)/12*10/2+$H$9)</f>
        <v>1.0205372813857663</v>
      </c>
      <c r="O2827" s="2">
        <f t="shared" ref="O2827:O2890" ca="1" si="1286">(K2827*M2827/N2827)+L2827</f>
        <v>211.06173384901203</v>
      </c>
      <c r="P2827" s="3">
        <f t="shared" ref="P2827:P2890" ca="1" si="1287">IF($E2827-Q$9&gt;0,1,ABS(Q$9-1-$E2827))</f>
        <v>1</v>
      </c>
      <c r="Q2827">
        <f t="shared" ref="Q2827:Q2890" ca="1" si="1288">IF($E2827&gt;Q$9,0,IF(AND($E2827&lt;=Q$9,L2827&lt;=0),AK2827+$L$6,0))/(1+$O$6)^E2827</f>
        <v>0</v>
      </c>
      <c r="R2827" s="33">
        <f>PTAinputs!AF2827</f>
        <v>215.39636806683689</v>
      </c>
      <c r="S2827" s="31">
        <f t="shared" ref="S2827:S2890" ca="1" si="1289">(1+$O$6)^IF(Q$9-$E2827&gt;=0,($E2827-$L$9)/2+$L$9,(Q$9-$L$9)/12*10/2+$L$9)</f>
        <v>1.0715641454550546</v>
      </c>
      <c r="T2827" s="2">
        <f t="shared" ref="T2827:T2890" ca="1" si="1290">(P2827*R2827/S2827)+Q2827</f>
        <v>201.01117509429716</v>
      </c>
      <c r="U2827" s="76">
        <f t="shared" ref="U2827:U2890" ca="1" si="1291">IF($E2827-V$9&gt;0,1,ABS(V$9-1-$E2827))</f>
        <v>1</v>
      </c>
      <c r="V2827" s="2">
        <f t="shared" ref="V2827:V2890" ca="1" si="1292">IF($E2827&gt;V$9,0,IF(AND($E2827&lt;=V$9,ABS(Q2827)&lt;=0),$L$6+AK2827,0))/(1+$O$6)^E2827</f>
        <v>0</v>
      </c>
      <c r="W2827" s="33">
        <f>PTAinputs!AF2827</f>
        <v>215.39636806683689</v>
      </c>
      <c r="X2827" s="31">
        <f t="shared" ref="X2827:X2890" ca="1" si="1293">(1+$O$6)^IF(V$9-$E2827&gt;=0,($E2827-$Q$9)/12*10/2+$Q$9,(V$9-$Q$9)/12*10/2+$Q$9)</f>
        <v>1.1251423527278075</v>
      </c>
      <c r="Y2827" s="2">
        <f t="shared" ref="Y2827:Y2890" ca="1" si="1294">(U2827*W2827/X2827)+V2827</f>
        <v>191.43921437552106</v>
      </c>
      <c r="Z2827" s="76">
        <f t="shared" ref="Z2827:Z2890" ca="1" si="1295">IF($E2827-AA$9&gt;=0,1,IF($E2827-V$9&lt;=0,0,ABS(AA$9-1-$E2827)))</f>
        <v>0.17522208883553336</v>
      </c>
      <c r="AA2827" s="2">
        <f t="shared" ref="AA2827:AA2890" ca="1" si="1296">IF($E2827&gt;AA$9,0,IF(AND($E2827&lt;=AA$9,ABS(V2827)+ABS(Q2827)&lt;=0),$L$6+AK2827,0))/(1+$O$6)^E2827</f>
        <v>812.28945409586947</v>
      </c>
      <c r="AB2827" s="33">
        <f>PTAinputs!AF2827</f>
        <v>215.39636806683689</v>
      </c>
      <c r="AC2827" s="31">
        <f t="shared" ref="AC2827:AC2890" ca="1" si="1297">(1+$O$6)^IF(AA$9-$E2827&gt;=0,(E2827-$V$9)/12*10/2+$V$9,(AA$9-$V$9)/12*10/2+$V$9)</f>
        <v>1.161755965089051</v>
      </c>
      <c r="AD2827" s="2">
        <f t="shared" ref="AD2827:AD2890" ca="1" si="1298">(Z2827*AB2827/AC2827)+AA2827</f>
        <v>844.77665680833024</v>
      </c>
      <c r="AE2827" s="33">
        <f t="shared" ref="AE2827:AE2890" si="1299">AF2827*$AJ$6</f>
        <v>0</v>
      </c>
      <c r="AF2827" s="32">
        <f t="shared" ref="AF2827:AF2890" si="1300">AG2827-$AL$8</f>
        <v>0</v>
      </c>
      <c r="AG2827" s="32">
        <f t="shared" ref="AG2827:AG2890" si="1301">AJ2827*$AL$6</f>
        <v>1230</v>
      </c>
      <c r="AH2827" s="33">
        <f t="shared" ref="AH2827:AH2890" si="1302">(AI2827*$AI$6)+((AJ2827*$AI$6+$AI$8)/100*AK2827)</f>
        <v>619.19999999999993</v>
      </c>
      <c r="AI2827">
        <f t="shared" ref="AI2827:AI2890" si="1303">AJ2827-$AJ$8</f>
        <v>0</v>
      </c>
      <c r="AJ2827">
        <f t="shared" ref="AJ2827:AJ2890" si="1304">$AJ$8+AL2827*40</f>
        <v>1500</v>
      </c>
      <c r="AK2827" s="2">
        <f>PTAinputs!AE2827</f>
        <v>51.599999999999994</v>
      </c>
    </row>
    <row r="2828" spans="1:37" x14ac:dyDescent="0.25">
      <c r="A2828" t="str">
        <f>PTAinputs!B2828</f>
        <v>624HO09021</v>
      </c>
      <c r="B2828" s="26">
        <f>PTAinputs!AC2828</f>
        <v>9.1999999999999993</v>
      </c>
      <c r="C2828" s="51">
        <f t="shared" ca="1" si="1276"/>
        <v>926.6270384344474</v>
      </c>
      <c r="D2828" s="52">
        <f t="shared" ca="1" si="1277"/>
        <v>322.83063645568711</v>
      </c>
      <c r="E2828" s="28">
        <f t="shared" ca="1" si="1278"/>
        <v>3.1752220888355334</v>
      </c>
      <c r="F2828" s="3">
        <f t="shared" ca="1" si="1279"/>
        <v>1</v>
      </c>
      <c r="G2828" s="34">
        <f>PTAinputs!AD2828</f>
        <v>3.5200000000000005</v>
      </c>
      <c r="H2828" s="33">
        <f t="shared" si="1280"/>
        <v>-1425</v>
      </c>
      <c r="I2828">
        <f t="shared" ca="1" si="1281"/>
        <v>1</v>
      </c>
      <c r="J2828" s="33">
        <f t="shared" ca="1" si="1282"/>
        <v>-1421.48</v>
      </c>
      <c r="K2828" s="3">
        <f t="shared" ca="1" si="1283"/>
        <v>1</v>
      </c>
      <c r="L2828" s="6">
        <f t="shared" ca="1" si="1284"/>
        <v>0</v>
      </c>
      <c r="M2828" s="33">
        <f>PTAinputs!AF2828</f>
        <v>215.39636806683689</v>
      </c>
      <c r="N2828" s="31">
        <f t="shared" ca="1" si="1285"/>
        <v>1.0205372813857663</v>
      </c>
      <c r="O2828" s="2">
        <f t="shared" ca="1" si="1286"/>
        <v>211.06173384901203</v>
      </c>
      <c r="P2828" s="3">
        <f t="shared" ca="1" si="1287"/>
        <v>1</v>
      </c>
      <c r="Q2828">
        <f t="shared" ca="1" si="1288"/>
        <v>0</v>
      </c>
      <c r="R2828" s="33">
        <f>PTAinputs!AF2828</f>
        <v>215.39636806683689</v>
      </c>
      <c r="S2828" s="31">
        <f t="shared" ca="1" si="1289"/>
        <v>1.0715641454550546</v>
      </c>
      <c r="T2828" s="2">
        <f t="shared" ca="1" si="1290"/>
        <v>201.01117509429716</v>
      </c>
      <c r="U2828" s="76">
        <f t="shared" ca="1" si="1291"/>
        <v>1</v>
      </c>
      <c r="V2828" s="2">
        <f t="shared" ca="1" si="1292"/>
        <v>0</v>
      </c>
      <c r="W2828" s="33">
        <f>PTAinputs!AF2828</f>
        <v>215.39636806683689</v>
      </c>
      <c r="X2828" s="31">
        <f t="shared" ca="1" si="1293"/>
        <v>1.1251423527278075</v>
      </c>
      <c r="Y2828" s="2">
        <f t="shared" ca="1" si="1294"/>
        <v>191.43921437552106</v>
      </c>
      <c r="Z2828" s="76">
        <f t="shared" ca="1" si="1295"/>
        <v>0.17522208883553336</v>
      </c>
      <c r="AA2828" s="2">
        <f t="shared" ca="1" si="1296"/>
        <v>812.28945409586947</v>
      </c>
      <c r="AB2828" s="33">
        <f>PTAinputs!AF2828</f>
        <v>215.39636806683689</v>
      </c>
      <c r="AC2828" s="31">
        <f t="shared" ca="1" si="1297"/>
        <v>1.161755965089051</v>
      </c>
      <c r="AD2828" s="2">
        <f t="shared" ca="1" si="1298"/>
        <v>844.77665680833024</v>
      </c>
      <c r="AE2828" s="33">
        <f t="shared" si="1299"/>
        <v>0</v>
      </c>
      <c r="AF2828" s="32">
        <f t="shared" si="1300"/>
        <v>0</v>
      </c>
      <c r="AG2828" s="32">
        <f t="shared" si="1301"/>
        <v>1230</v>
      </c>
      <c r="AH2828" s="33">
        <f t="shared" si="1302"/>
        <v>619.19999999999993</v>
      </c>
      <c r="AI2828">
        <f t="shared" si="1303"/>
        <v>0</v>
      </c>
      <c r="AJ2828">
        <f t="shared" si="1304"/>
        <v>1500</v>
      </c>
      <c r="AK2828" s="2">
        <f>PTAinputs!AE2828</f>
        <v>51.599999999999994</v>
      </c>
    </row>
    <row r="2829" spans="1:37" x14ac:dyDescent="0.25">
      <c r="A2829" t="str">
        <f>PTAinputs!B2829</f>
        <v>307HO00015</v>
      </c>
      <c r="B2829" s="26">
        <f>PTAinputs!AC2829</f>
        <v>4.5</v>
      </c>
      <c r="C2829" s="51">
        <f t="shared" ca="1" si="1276"/>
        <v>818.21464813335763</v>
      </c>
      <c r="D2829" s="52">
        <f t="shared" ca="1" si="1277"/>
        <v>330.86264276826898</v>
      </c>
      <c r="E2829" s="28">
        <f t="shared" ca="1" si="1278"/>
        <v>2.7052220888355336</v>
      </c>
      <c r="F2829" s="3">
        <f t="shared" ca="1" si="1279"/>
        <v>1</v>
      </c>
      <c r="G2829" s="34">
        <f>PTAinputs!AD2829</f>
        <v>5.0599999999999996</v>
      </c>
      <c r="H2829" s="33">
        <f t="shared" si="1280"/>
        <v>-1425</v>
      </c>
      <c r="I2829">
        <f t="shared" ca="1" si="1281"/>
        <v>1</v>
      </c>
      <c r="J2829" s="33">
        <f t="shared" ca="1" si="1282"/>
        <v>-1419.94</v>
      </c>
      <c r="K2829" s="3">
        <f t="shared" ca="1" si="1283"/>
        <v>1</v>
      </c>
      <c r="L2829" s="6">
        <f t="shared" ca="1" si="1284"/>
        <v>0</v>
      </c>
      <c r="M2829" s="33">
        <f>PTAinputs!AF2829</f>
        <v>255.84945462984456</v>
      </c>
      <c r="N2829" s="31">
        <f t="shared" ca="1" si="1285"/>
        <v>1.0205372813857663</v>
      </c>
      <c r="O2829" s="2">
        <f t="shared" ca="1" si="1286"/>
        <v>250.70074292869725</v>
      </c>
      <c r="P2829" s="3">
        <f t="shared" ca="1" si="1287"/>
        <v>1</v>
      </c>
      <c r="Q2829">
        <f t="shared" ca="1" si="1288"/>
        <v>0</v>
      </c>
      <c r="R2829" s="33">
        <f>PTAinputs!AF2829</f>
        <v>255.84945462984456</v>
      </c>
      <c r="S2829" s="31">
        <f t="shared" ca="1" si="1289"/>
        <v>1.0715641454550546</v>
      </c>
      <c r="T2829" s="2">
        <f t="shared" ca="1" si="1290"/>
        <v>238.762612313045</v>
      </c>
      <c r="U2829" s="76">
        <f t="shared" ca="1" si="1291"/>
        <v>0.70522208883553361</v>
      </c>
      <c r="V2829" s="2">
        <f t="shared" ca="1" si="1292"/>
        <v>812.20239394431837</v>
      </c>
      <c r="W2829" s="33">
        <f>PTAinputs!AF2829</f>
        <v>255.84945462984456</v>
      </c>
      <c r="X2829" s="31">
        <f t="shared" ca="1" si="1293"/>
        <v>1.1184199764379184</v>
      </c>
      <c r="Y2829" s="2">
        <f t="shared" ca="1" si="1294"/>
        <v>973.52881033769233</v>
      </c>
      <c r="Z2829" s="76">
        <f t="shared" ca="1" si="1295"/>
        <v>0</v>
      </c>
      <c r="AA2829" s="2">
        <f t="shared" ca="1" si="1296"/>
        <v>0</v>
      </c>
      <c r="AB2829" s="33">
        <f>PTAinputs!AF2829</f>
        <v>255.84945462984456</v>
      </c>
      <c r="AC2829" s="31">
        <f t="shared" ca="1" si="1297"/>
        <v>1.1507085499759511</v>
      </c>
      <c r="AD2829" s="2">
        <f t="shared" ca="1" si="1298"/>
        <v>0</v>
      </c>
      <c r="AE2829" s="33">
        <f t="shared" si="1299"/>
        <v>0</v>
      </c>
      <c r="AF2829" s="32">
        <f t="shared" si="1300"/>
        <v>0</v>
      </c>
      <c r="AG2829" s="32">
        <f t="shared" si="1301"/>
        <v>1230</v>
      </c>
      <c r="AH2829" s="33">
        <f t="shared" si="1302"/>
        <v>360</v>
      </c>
      <c r="AI2829">
        <f t="shared" si="1303"/>
        <v>0</v>
      </c>
      <c r="AJ2829">
        <f t="shared" si="1304"/>
        <v>1500</v>
      </c>
      <c r="AK2829" s="2">
        <f>PTAinputs!AE2829</f>
        <v>30</v>
      </c>
    </row>
    <row r="2830" spans="1:37" x14ac:dyDescent="0.25">
      <c r="A2830" t="str">
        <f>PTAinputs!B2830</f>
        <v>202HO01728</v>
      </c>
      <c r="B2830" s="26">
        <f>PTAinputs!AC2830</f>
        <v>3.3</v>
      </c>
      <c r="C2830" s="51">
        <f t="shared" ca="1" si="1276"/>
        <v>781.35658915982231</v>
      </c>
      <c r="D2830" s="52">
        <f t="shared" ca="1" si="1277"/>
        <v>329.6786411594241</v>
      </c>
      <c r="E2830" s="28">
        <f t="shared" ca="1" si="1278"/>
        <v>2.5852220888355335</v>
      </c>
      <c r="F2830" s="3">
        <f t="shared" ca="1" si="1279"/>
        <v>1</v>
      </c>
      <c r="G2830" s="34">
        <f>PTAinputs!AD2830</f>
        <v>-1.54</v>
      </c>
      <c r="H2830" s="33">
        <f t="shared" si="1280"/>
        <v>-1425</v>
      </c>
      <c r="I2830">
        <f t="shared" ca="1" si="1281"/>
        <v>1</v>
      </c>
      <c r="J2830" s="33">
        <f t="shared" ca="1" si="1282"/>
        <v>-1426.54</v>
      </c>
      <c r="K2830" s="3">
        <f t="shared" ca="1" si="1283"/>
        <v>1</v>
      </c>
      <c r="L2830" s="6">
        <f t="shared" ca="1" si="1284"/>
        <v>0</v>
      </c>
      <c r="M2830" s="33">
        <f>PTAinputs!AF2830</f>
        <v>271.93637734973311</v>
      </c>
      <c r="N2830" s="31">
        <f t="shared" ca="1" si="1285"/>
        <v>1.0205372813857663</v>
      </c>
      <c r="O2830" s="2">
        <f t="shared" ca="1" si="1286"/>
        <v>266.46393258703529</v>
      </c>
      <c r="P2830" s="3">
        <f t="shared" ca="1" si="1287"/>
        <v>1</v>
      </c>
      <c r="Q2830">
        <f t="shared" ca="1" si="1288"/>
        <v>0</v>
      </c>
      <c r="R2830" s="33">
        <f>PTAinputs!AF2830</f>
        <v>271.93637734973311</v>
      </c>
      <c r="S2830" s="31">
        <f t="shared" ca="1" si="1289"/>
        <v>1.0715641454550546</v>
      </c>
      <c r="T2830" s="2">
        <f t="shared" ca="1" si="1290"/>
        <v>253.77517389241456</v>
      </c>
      <c r="U2830" s="76">
        <f t="shared" ca="1" si="1291"/>
        <v>0.5852220888355335</v>
      </c>
      <c r="V2830" s="2">
        <f t="shared" ca="1" si="1292"/>
        <v>802.16248683341303</v>
      </c>
      <c r="W2830" s="33">
        <f>PTAinputs!AF2830</f>
        <v>271.93637734973311</v>
      </c>
      <c r="X2830" s="31">
        <f t="shared" ca="1" si="1293"/>
        <v>1.1156949069909745</v>
      </c>
      <c r="Y2830" s="2">
        <f t="shared" ca="1" si="1294"/>
        <v>944.80289308227475</v>
      </c>
      <c r="Z2830" s="76">
        <f t="shared" ca="1" si="1295"/>
        <v>0</v>
      </c>
      <c r="AA2830" s="2">
        <f t="shared" ca="1" si="1296"/>
        <v>0</v>
      </c>
      <c r="AB2830" s="33">
        <f>PTAinputs!AF2830</f>
        <v>271.93637734973311</v>
      </c>
      <c r="AC2830" s="31">
        <f t="shared" ca="1" si="1297"/>
        <v>1.1479048082886256</v>
      </c>
      <c r="AD2830" s="2">
        <f t="shared" ca="1" si="1298"/>
        <v>0</v>
      </c>
      <c r="AE2830" s="33">
        <f t="shared" si="1299"/>
        <v>0</v>
      </c>
      <c r="AF2830" s="32">
        <f t="shared" si="1300"/>
        <v>0</v>
      </c>
      <c r="AG2830" s="32">
        <f t="shared" si="1301"/>
        <v>1230</v>
      </c>
      <c r="AH2830" s="33">
        <f t="shared" si="1302"/>
        <v>158.4</v>
      </c>
      <c r="AI2830">
        <f t="shared" si="1303"/>
        <v>0</v>
      </c>
      <c r="AJ2830">
        <f t="shared" si="1304"/>
        <v>1500</v>
      </c>
      <c r="AK2830" s="2">
        <f>PTAinputs!AE2830</f>
        <v>13.200000000000001</v>
      </c>
    </row>
    <row r="2831" spans="1:37" x14ac:dyDescent="0.25">
      <c r="A2831" t="str">
        <f>PTAinputs!B2831</f>
        <v>713HO00193</v>
      </c>
      <c r="B2831" s="26">
        <f>PTAinputs!AC2831</f>
        <v>6.3</v>
      </c>
      <c r="C2831" s="51">
        <f t="shared" ca="1" si="1276"/>
        <v>790.20479036361257</v>
      </c>
      <c r="D2831" s="52">
        <f t="shared" ca="1" si="1277"/>
        <v>300.88983929078347</v>
      </c>
      <c r="E2831" s="28">
        <f t="shared" ca="1" si="1278"/>
        <v>2.8852220888355333</v>
      </c>
      <c r="F2831" s="3">
        <f t="shared" ca="1" si="1279"/>
        <v>1</v>
      </c>
      <c r="G2831" s="34">
        <f>PTAinputs!AD2831</f>
        <v>4.8400000000000007</v>
      </c>
      <c r="H2831" s="33">
        <f t="shared" si="1280"/>
        <v>-1425</v>
      </c>
      <c r="I2831">
        <f t="shared" ca="1" si="1281"/>
        <v>1</v>
      </c>
      <c r="J2831" s="33">
        <f t="shared" ca="1" si="1282"/>
        <v>-1420.16</v>
      </c>
      <c r="K2831" s="3">
        <f t="shared" ca="1" si="1283"/>
        <v>1</v>
      </c>
      <c r="L2831" s="6">
        <f t="shared" ca="1" si="1284"/>
        <v>0</v>
      </c>
      <c r="M2831" s="33">
        <f>PTAinputs!AF2831</f>
        <v>215.7827918310513</v>
      </c>
      <c r="N2831" s="31">
        <f t="shared" ca="1" si="1285"/>
        <v>1.0205372813857663</v>
      </c>
      <c r="O2831" s="2">
        <f t="shared" ca="1" si="1286"/>
        <v>211.44038122550933</v>
      </c>
      <c r="P2831" s="3">
        <f t="shared" ca="1" si="1287"/>
        <v>1</v>
      </c>
      <c r="Q2831">
        <f t="shared" ca="1" si="1288"/>
        <v>0</v>
      </c>
      <c r="R2831" s="33">
        <f>PTAinputs!AF2831</f>
        <v>215.7827918310513</v>
      </c>
      <c r="S2831" s="31">
        <f t="shared" ca="1" si="1289"/>
        <v>1.0715641454550546</v>
      </c>
      <c r="T2831" s="2">
        <f t="shared" ca="1" si="1290"/>
        <v>201.37179164334219</v>
      </c>
      <c r="U2831" s="76">
        <f t="shared" ca="1" si="1291"/>
        <v>0.88522208883553333</v>
      </c>
      <c r="V2831" s="2">
        <f t="shared" ca="1" si="1292"/>
        <v>804.05824975603218</v>
      </c>
      <c r="W2831" s="33">
        <f>PTAinputs!AF2831</f>
        <v>215.7827918310513</v>
      </c>
      <c r="X2831" s="31">
        <f t="shared" ca="1" si="1293"/>
        <v>1.1225200655832372</v>
      </c>
      <c r="Y2831" s="2">
        <f t="shared" ca="1" si="1294"/>
        <v>974.22509093423298</v>
      </c>
      <c r="Z2831" s="76">
        <f t="shared" ca="1" si="1295"/>
        <v>0</v>
      </c>
      <c r="AA2831" s="2">
        <f t="shared" ca="1" si="1296"/>
        <v>0</v>
      </c>
      <c r="AB2831" s="33">
        <f>PTAinputs!AF2831</f>
        <v>215.7827918310513</v>
      </c>
      <c r="AC2831" s="31">
        <f t="shared" ca="1" si="1297"/>
        <v>1.1549270079207103</v>
      </c>
      <c r="AD2831" s="2">
        <f t="shared" ca="1" si="1298"/>
        <v>0</v>
      </c>
      <c r="AE2831" s="33">
        <f t="shared" si="1299"/>
        <v>0</v>
      </c>
      <c r="AF2831" s="32">
        <f t="shared" si="1300"/>
        <v>0</v>
      </c>
      <c r="AG2831" s="32">
        <f t="shared" si="1301"/>
        <v>1230</v>
      </c>
      <c r="AH2831" s="33">
        <f t="shared" si="1302"/>
        <v>345.59999999999997</v>
      </c>
      <c r="AI2831">
        <f t="shared" si="1303"/>
        <v>0</v>
      </c>
      <c r="AJ2831">
        <f t="shared" si="1304"/>
        <v>1500</v>
      </c>
      <c r="AK2831" s="2">
        <f>PTAinputs!AE2831</f>
        <v>28.799999999999997</v>
      </c>
    </row>
    <row r="2832" spans="1:37" x14ac:dyDescent="0.25">
      <c r="A2832" t="str">
        <f>PTAinputs!B2832</f>
        <v>522HO03761</v>
      </c>
      <c r="B2832" s="26">
        <f>PTAinputs!AC2832</f>
        <v>6</v>
      </c>
      <c r="C2832" s="51">
        <f t="shared" ca="1" si="1276"/>
        <v>763.65919178897332</v>
      </c>
      <c r="D2832" s="52">
        <f t="shared" ca="1" si="1277"/>
        <v>293.62726356830319</v>
      </c>
      <c r="E2832" s="28">
        <f t="shared" ca="1" si="1278"/>
        <v>2.8552220888355335</v>
      </c>
      <c r="F2832" s="3">
        <f t="shared" ca="1" si="1279"/>
        <v>1</v>
      </c>
      <c r="G2832" s="34">
        <f>PTAinputs!AD2832</f>
        <v>-1.9800000000000002</v>
      </c>
      <c r="H2832" s="33">
        <f t="shared" si="1280"/>
        <v>-1425</v>
      </c>
      <c r="I2832">
        <f t="shared" ca="1" si="1281"/>
        <v>1</v>
      </c>
      <c r="J2832" s="33">
        <f t="shared" ca="1" si="1282"/>
        <v>-1426.98</v>
      </c>
      <c r="K2832" s="3">
        <f t="shared" ca="1" si="1283"/>
        <v>1</v>
      </c>
      <c r="L2832" s="6">
        <f t="shared" ca="1" si="1284"/>
        <v>0</v>
      </c>
      <c r="M2832" s="33">
        <f>PTAinputs!AF2832</f>
        <v>222.83396379670458</v>
      </c>
      <c r="N2832" s="31">
        <f t="shared" ca="1" si="1285"/>
        <v>1.0205372813857663</v>
      </c>
      <c r="O2832" s="2">
        <f t="shared" ca="1" si="1286"/>
        <v>218.34965548159397</v>
      </c>
      <c r="P2832" s="3">
        <f t="shared" ca="1" si="1287"/>
        <v>1</v>
      </c>
      <c r="Q2832">
        <f t="shared" ca="1" si="1288"/>
        <v>0</v>
      </c>
      <c r="R2832" s="33">
        <f>PTAinputs!AF2832</f>
        <v>222.83396379670458</v>
      </c>
      <c r="S2832" s="31">
        <f t="shared" ca="1" si="1289"/>
        <v>1.0715641454550546</v>
      </c>
      <c r="T2832" s="2">
        <f t="shared" ca="1" si="1290"/>
        <v>207.95205283961329</v>
      </c>
      <c r="U2832" s="76">
        <f t="shared" ca="1" si="1291"/>
        <v>0.85522208883553352</v>
      </c>
      <c r="V2832" s="2">
        <f t="shared" ca="1" si="1292"/>
        <v>779.13718182455</v>
      </c>
      <c r="W2832" s="33">
        <f>PTAinputs!AF2832</f>
        <v>222.83396379670458</v>
      </c>
      <c r="X2832" s="31">
        <f t="shared" ca="1" si="1293"/>
        <v>1.1218356750729428</v>
      </c>
      <c r="Y2832" s="2">
        <f t="shared" ca="1" si="1294"/>
        <v>949.01279927567816</v>
      </c>
      <c r="Z2832" s="76">
        <f t="shared" ca="1" si="1295"/>
        <v>0</v>
      </c>
      <c r="AA2832" s="2">
        <f t="shared" ca="1" si="1296"/>
        <v>0</v>
      </c>
      <c r="AB2832" s="33">
        <f>PTAinputs!AF2832</f>
        <v>222.83396379670458</v>
      </c>
      <c r="AC2832" s="31">
        <f t="shared" ca="1" si="1297"/>
        <v>1.1542228591856114</v>
      </c>
      <c r="AD2832" s="2">
        <f t="shared" ca="1" si="1298"/>
        <v>0</v>
      </c>
      <c r="AE2832" s="33">
        <f t="shared" si="1299"/>
        <v>0</v>
      </c>
      <c r="AF2832" s="32">
        <f t="shared" si="1300"/>
        <v>0</v>
      </c>
      <c r="AG2832" s="32">
        <f t="shared" si="1301"/>
        <v>1230</v>
      </c>
      <c r="AH2832" s="33">
        <f t="shared" si="1302"/>
        <v>-14.400000000000002</v>
      </c>
      <c r="AI2832">
        <f t="shared" si="1303"/>
        <v>0</v>
      </c>
      <c r="AJ2832">
        <f t="shared" si="1304"/>
        <v>1500</v>
      </c>
      <c r="AK2832" s="2">
        <f>PTAinputs!AE2832</f>
        <v>-1.2000000000000002</v>
      </c>
    </row>
    <row r="2833" spans="1:37" x14ac:dyDescent="0.25">
      <c r="A2833" t="str">
        <f>PTAinputs!B2833</f>
        <v>288HO00205</v>
      </c>
      <c r="B2833" s="26">
        <f>PTAinputs!AC2833</f>
        <v>4.9000000000000004</v>
      </c>
      <c r="C2833" s="51">
        <f t="shared" ca="1" si="1276"/>
        <v>753.30372548530636</v>
      </c>
      <c r="D2833" s="52">
        <f t="shared" ca="1" si="1277"/>
        <v>300.46261103405698</v>
      </c>
      <c r="E2833" s="28">
        <f t="shared" ca="1" si="1278"/>
        <v>2.7452220888355336</v>
      </c>
      <c r="F2833" s="3">
        <f t="shared" ca="1" si="1279"/>
        <v>1</v>
      </c>
      <c r="G2833" s="34">
        <f>PTAinputs!AD2833</f>
        <v>2.64</v>
      </c>
      <c r="H2833" s="33">
        <f t="shared" si="1280"/>
        <v>-1425</v>
      </c>
      <c r="I2833">
        <f t="shared" ca="1" si="1281"/>
        <v>1</v>
      </c>
      <c r="J2833" s="33">
        <f t="shared" ca="1" si="1282"/>
        <v>-1422.36</v>
      </c>
      <c r="K2833" s="3">
        <f t="shared" ca="1" si="1283"/>
        <v>1</v>
      </c>
      <c r="L2833" s="6">
        <f t="shared" ca="1" si="1284"/>
        <v>0</v>
      </c>
      <c r="M2833" s="33">
        <f>PTAinputs!AF2833</f>
        <v>228.2376653515897</v>
      </c>
      <c r="N2833" s="31">
        <f t="shared" ca="1" si="1285"/>
        <v>1.0205372813857663</v>
      </c>
      <c r="O2833" s="2">
        <f t="shared" ca="1" si="1286"/>
        <v>223.64461300391744</v>
      </c>
      <c r="P2833" s="3">
        <f t="shared" ca="1" si="1287"/>
        <v>1</v>
      </c>
      <c r="Q2833">
        <f t="shared" ca="1" si="1288"/>
        <v>0</v>
      </c>
      <c r="R2833" s="33">
        <f>PTAinputs!AF2833</f>
        <v>228.2376653515897</v>
      </c>
      <c r="S2833" s="31">
        <f t="shared" ca="1" si="1289"/>
        <v>1.0715641454550546</v>
      </c>
      <c r="T2833" s="2">
        <f t="shared" ca="1" si="1290"/>
        <v>212.9948695275404</v>
      </c>
      <c r="U2833" s="76">
        <f t="shared" ca="1" si="1291"/>
        <v>0.74522208883553365</v>
      </c>
      <c r="V2833" s="2">
        <f t="shared" ca="1" si="1292"/>
        <v>801.17269916383577</v>
      </c>
      <c r="W2833" s="33">
        <f>PTAinputs!AF2833</f>
        <v>228.2376653515897</v>
      </c>
      <c r="X2833" s="31">
        <f t="shared" ca="1" si="1293"/>
        <v>1.1193298112170313</v>
      </c>
      <c r="Y2833" s="2">
        <f t="shared" ca="1" si="1294"/>
        <v>953.1276886761076</v>
      </c>
      <c r="Z2833" s="76">
        <f t="shared" ca="1" si="1295"/>
        <v>0</v>
      </c>
      <c r="AA2833" s="2">
        <f t="shared" ca="1" si="1296"/>
        <v>0</v>
      </c>
      <c r="AB2833" s="33">
        <f>PTAinputs!AF2833</f>
        <v>228.2376653515897</v>
      </c>
      <c r="AC2833" s="31">
        <f t="shared" ca="1" si="1297"/>
        <v>1.1516446515133407</v>
      </c>
      <c r="AD2833" s="2">
        <f t="shared" ca="1" si="1298"/>
        <v>0</v>
      </c>
      <c r="AE2833" s="33">
        <f t="shared" si="1299"/>
        <v>0</v>
      </c>
      <c r="AF2833" s="32">
        <f t="shared" si="1300"/>
        <v>0</v>
      </c>
      <c r="AG2833" s="32">
        <f t="shared" si="1301"/>
        <v>1230</v>
      </c>
      <c r="AH2833" s="33">
        <f t="shared" si="1302"/>
        <v>230.40000000000003</v>
      </c>
      <c r="AI2833">
        <f t="shared" si="1303"/>
        <v>0</v>
      </c>
      <c r="AJ2833">
        <f t="shared" si="1304"/>
        <v>1500</v>
      </c>
      <c r="AK2833" s="2">
        <f>PTAinputs!AE2833</f>
        <v>19.200000000000003</v>
      </c>
    </row>
    <row r="2834" spans="1:37" x14ac:dyDescent="0.25">
      <c r="A2834" t="str">
        <f>PTAinputs!B2834</f>
        <v>319HO00007</v>
      </c>
      <c r="B2834" s="26">
        <f>PTAinputs!AC2834</f>
        <v>4.5</v>
      </c>
      <c r="C2834" s="51">
        <f t="shared" ca="1" si="1276"/>
        <v>683.78358145422931</v>
      </c>
      <c r="D2834" s="52">
        <f t="shared" ca="1" si="1277"/>
        <v>276.50255755947364</v>
      </c>
      <c r="E2834" s="28">
        <f t="shared" ca="1" si="1278"/>
        <v>2.7052220888355336</v>
      </c>
      <c r="F2834" s="3">
        <f t="shared" ca="1" si="1279"/>
        <v>1</v>
      </c>
      <c r="G2834" s="34">
        <f>PTAinputs!AD2834</f>
        <v>5.0599999999999996</v>
      </c>
      <c r="H2834" s="33">
        <f t="shared" si="1280"/>
        <v>-1425</v>
      </c>
      <c r="I2834">
        <f t="shared" ca="1" si="1281"/>
        <v>1</v>
      </c>
      <c r="J2834" s="33">
        <f t="shared" ca="1" si="1282"/>
        <v>-1419.94</v>
      </c>
      <c r="K2834" s="3">
        <f t="shared" ca="1" si="1283"/>
        <v>1</v>
      </c>
      <c r="L2834" s="6">
        <f t="shared" ca="1" si="1284"/>
        <v>0</v>
      </c>
      <c r="M2834" s="33">
        <f>PTAinputs!AF2834</f>
        <v>210.02797632861453</v>
      </c>
      <c r="N2834" s="31">
        <f t="shared" ca="1" si="1285"/>
        <v>1.0205372813857663</v>
      </c>
      <c r="O2834" s="2">
        <f t="shared" ca="1" si="1286"/>
        <v>205.80137556897668</v>
      </c>
      <c r="P2834" s="3">
        <f t="shared" ca="1" si="1287"/>
        <v>1</v>
      </c>
      <c r="Q2834">
        <f t="shared" ca="1" si="1288"/>
        <v>0</v>
      </c>
      <c r="R2834" s="33">
        <f>PTAinputs!AF2834</f>
        <v>210.02797632861453</v>
      </c>
      <c r="S2834" s="31">
        <f t="shared" ca="1" si="1289"/>
        <v>1.0715641454550546</v>
      </c>
      <c r="T2834" s="2">
        <f t="shared" ca="1" si="1290"/>
        <v>196.00131006569208</v>
      </c>
      <c r="U2834" s="76">
        <f t="shared" ca="1" si="1291"/>
        <v>0.70522208883553361</v>
      </c>
      <c r="V2834" s="2">
        <f t="shared" ca="1" si="1292"/>
        <v>794.32482722392115</v>
      </c>
      <c r="W2834" s="33">
        <f>PTAinputs!AF2834</f>
        <v>210.02797632861453</v>
      </c>
      <c r="X2834" s="31">
        <f t="shared" ca="1" si="1293"/>
        <v>1.1184199764379184</v>
      </c>
      <c r="Y2834" s="2">
        <f t="shared" ca="1" si="1294"/>
        <v>926.75841326563761</v>
      </c>
      <c r="Z2834" s="76">
        <f t="shared" ca="1" si="1295"/>
        <v>0</v>
      </c>
      <c r="AA2834" s="2">
        <f t="shared" ca="1" si="1296"/>
        <v>0</v>
      </c>
      <c r="AB2834" s="33">
        <f>PTAinputs!AF2834</f>
        <v>210.02797632861453</v>
      </c>
      <c r="AC2834" s="31">
        <f t="shared" ca="1" si="1297"/>
        <v>1.1507085499759511</v>
      </c>
      <c r="AD2834" s="2">
        <f t="shared" ca="1" si="1298"/>
        <v>0</v>
      </c>
      <c r="AE2834" s="33">
        <f t="shared" si="1299"/>
        <v>0</v>
      </c>
      <c r="AF2834" s="32">
        <f t="shared" si="1300"/>
        <v>0</v>
      </c>
      <c r="AG2834" s="32">
        <f t="shared" si="1301"/>
        <v>1230</v>
      </c>
      <c r="AH2834" s="33">
        <f t="shared" si="1302"/>
        <v>115.20000000000002</v>
      </c>
      <c r="AI2834">
        <f t="shared" si="1303"/>
        <v>0</v>
      </c>
      <c r="AJ2834">
        <f t="shared" si="1304"/>
        <v>1500</v>
      </c>
      <c r="AK2834" s="2">
        <f>PTAinputs!AE2834</f>
        <v>9.6000000000000014</v>
      </c>
    </row>
    <row r="2835" spans="1:37" x14ac:dyDescent="0.25">
      <c r="A2835" t="str">
        <f>PTAinputs!B2835</f>
        <v>223HO00052</v>
      </c>
      <c r="B2835" s="26">
        <f>PTAinputs!AC2835</f>
        <v>5.2</v>
      </c>
      <c r="C2835" s="51">
        <f t="shared" ca="1" si="1276"/>
        <v>801.37267887620578</v>
      </c>
      <c r="D2835" s="52">
        <f t="shared" ca="1" si="1277"/>
        <v>316.40643136360745</v>
      </c>
      <c r="E2835" s="28">
        <f t="shared" ca="1" si="1278"/>
        <v>2.7752220888355335</v>
      </c>
      <c r="F2835" s="3">
        <f t="shared" ca="1" si="1279"/>
        <v>1</v>
      </c>
      <c r="G2835" s="34">
        <f>PTAinputs!AD2835</f>
        <v>2.4200000000000004</v>
      </c>
      <c r="H2835" s="33">
        <f t="shared" si="1280"/>
        <v>-1425</v>
      </c>
      <c r="I2835">
        <f t="shared" ca="1" si="1281"/>
        <v>1</v>
      </c>
      <c r="J2835" s="33">
        <f t="shared" ca="1" si="1282"/>
        <v>-1422.58</v>
      </c>
      <c r="K2835" s="3">
        <f t="shared" ca="1" si="1283"/>
        <v>1</v>
      </c>
      <c r="L2835" s="6">
        <f t="shared" ca="1" si="1284"/>
        <v>0</v>
      </c>
      <c r="M2835" s="33">
        <f>PTAinputs!AF2835</f>
        <v>241.82600371315851</v>
      </c>
      <c r="N2835" s="31">
        <f t="shared" ca="1" si="1285"/>
        <v>1.0205372813857663</v>
      </c>
      <c r="O2835" s="2">
        <f t="shared" ca="1" si="1286"/>
        <v>236.95949978896218</v>
      </c>
      <c r="P2835" s="3">
        <f t="shared" ca="1" si="1287"/>
        <v>1</v>
      </c>
      <c r="Q2835">
        <f t="shared" ca="1" si="1288"/>
        <v>0</v>
      </c>
      <c r="R2835" s="33">
        <f>PTAinputs!AF2835</f>
        <v>241.82600371315851</v>
      </c>
      <c r="S2835" s="31">
        <f t="shared" ca="1" si="1289"/>
        <v>1.0715641454550546</v>
      </c>
      <c r="T2835" s="2">
        <f t="shared" ca="1" si="1290"/>
        <v>225.67571408472588</v>
      </c>
      <c r="U2835" s="76">
        <f t="shared" ca="1" si="1291"/>
        <v>0.77522208883553345</v>
      </c>
      <c r="V2835" s="2">
        <f t="shared" ca="1" si="1292"/>
        <v>800.00087654870697</v>
      </c>
      <c r="W2835" s="33">
        <f>PTAinputs!AF2835</f>
        <v>241.82600371315851</v>
      </c>
      <c r="X2835" s="31">
        <f t="shared" ca="1" si="1293"/>
        <v>1.1200126729923416</v>
      </c>
      <c r="Y2835" s="2">
        <f t="shared" ca="1" si="1294"/>
        <v>967.38189307988875</v>
      </c>
      <c r="Z2835" s="76">
        <f t="shared" ca="1" si="1295"/>
        <v>0</v>
      </c>
      <c r="AA2835" s="2">
        <f t="shared" ca="1" si="1296"/>
        <v>0</v>
      </c>
      <c r="AB2835" s="33">
        <f>PTAinputs!AF2835</f>
        <v>241.82600371315851</v>
      </c>
      <c r="AC2835" s="31">
        <f t="shared" ca="1" si="1297"/>
        <v>1.1523472273791651</v>
      </c>
      <c r="AD2835" s="2">
        <f t="shared" ca="1" si="1298"/>
        <v>0</v>
      </c>
      <c r="AE2835" s="33">
        <f t="shared" si="1299"/>
        <v>0</v>
      </c>
      <c r="AF2835" s="32">
        <f t="shared" si="1300"/>
        <v>0</v>
      </c>
      <c r="AG2835" s="32">
        <f t="shared" si="1301"/>
        <v>1230</v>
      </c>
      <c r="AH2835" s="33">
        <f t="shared" si="1302"/>
        <v>230.40000000000003</v>
      </c>
      <c r="AI2835">
        <f t="shared" si="1303"/>
        <v>0</v>
      </c>
      <c r="AJ2835">
        <f t="shared" si="1304"/>
        <v>1500</v>
      </c>
      <c r="AK2835" s="2">
        <f>PTAinputs!AE2835</f>
        <v>19.200000000000003</v>
      </c>
    </row>
    <row r="2836" spans="1:37" x14ac:dyDescent="0.25">
      <c r="A2836" t="str">
        <f>PTAinputs!B2836</f>
        <v>097HO42079</v>
      </c>
      <c r="B2836" s="26">
        <f>PTAinputs!AC2836</f>
        <v>5.4</v>
      </c>
      <c r="C2836" s="51">
        <f t="shared" ca="1" si="1276"/>
        <v>532.94128019868208</v>
      </c>
      <c r="D2836" s="52">
        <f t="shared" ca="1" si="1277"/>
        <v>209.01557570686703</v>
      </c>
      <c r="E2836" s="28">
        <f t="shared" ca="1" si="1278"/>
        <v>2.7952220888355335</v>
      </c>
      <c r="F2836" s="3">
        <f t="shared" ca="1" si="1279"/>
        <v>1</v>
      </c>
      <c r="G2836" s="34">
        <f>PTAinputs!AD2836</f>
        <v>3.3000000000000003</v>
      </c>
      <c r="H2836" s="33">
        <f t="shared" si="1280"/>
        <v>-1425</v>
      </c>
      <c r="I2836">
        <f t="shared" ca="1" si="1281"/>
        <v>1</v>
      </c>
      <c r="J2836" s="33">
        <f t="shared" ca="1" si="1282"/>
        <v>-1421.7</v>
      </c>
      <c r="K2836" s="3">
        <f t="shared" ca="1" si="1283"/>
        <v>1</v>
      </c>
      <c r="L2836" s="6">
        <f t="shared" ca="1" si="1284"/>
        <v>0</v>
      </c>
      <c r="M2836" s="33">
        <f>PTAinputs!AF2836</f>
        <v>119.81430726386635</v>
      </c>
      <c r="N2836" s="31">
        <f t="shared" ca="1" si="1285"/>
        <v>1.0205372813857663</v>
      </c>
      <c r="O2836" s="2">
        <f t="shared" ca="1" si="1286"/>
        <v>117.40316542005502</v>
      </c>
      <c r="P2836" s="3">
        <f t="shared" ca="1" si="1287"/>
        <v>1</v>
      </c>
      <c r="Q2836">
        <f t="shared" ca="1" si="1288"/>
        <v>0</v>
      </c>
      <c r="R2836" s="33">
        <f>PTAinputs!AF2836</f>
        <v>119.81430726386635</v>
      </c>
      <c r="S2836" s="31">
        <f t="shared" ca="1" si="1289"/>
        <v>1.0715641454550546</v>
      </c>
      <c r="T2836" s="2">
        <f t="shared" ca="1" si="1290"/>
        <v>111.8125384952905</v>
      </c>
      <c r="U2836" s="76">
        <f t="shared" ca="1" si="1291"/>
        <v>0.79522208883553347</v>
      </c>
      <c r="V2836" s="2">
        <f t="shared" ca="1" si="1292"/>
        <v>841.10117000274568</v>
      </c>
      <c r="W2836" s="33">
        <f>PTAinputs!AF2836</f>
        <v>119.81430726386635</v>
      </c>
      <c r="X2836" s="31">
        <f t="shared" ca="1" si="1293"/>
        <v>1.12046814559839</v>
      </c>
      <c r="Y2836" s="2">
        <f t="shared" ca="1" si="1294"/>
        <v>926.13614763155647</v>
      </c>
      <c r="Z2836" s="76">
        <f t="shared" ca="1" si="1295"/>
        <v>0</v>
      </c>
      <c r="AA2836" s="2">
        <f t="shared" ca="1" si="1296"/>
        <v>0</v>
      </c>
      <c r="AB2836" s="33">
        <f>PTAinputs!AF2836</f>
        <v>119.81430726386635</v>
      </c>
      <c r="AC2836" s="31">
        <f t="shared" ca="1" si="1297"/>
        <v>1.1528158493933471</v>
      </c>
      <c r="AD2836" s="2">
        <f t="shared" ca="1" si="1298"/>
        <v>0</v>
      </c>
      <c r="AE2836" s="33">
        <f t="shared" si="1299"/>
        <v>0</v>
      </c>
      <c r="AF2836" s="32">
        <f t="shared" si="1300"/>
        <v>0</v>
      </c>
      <c r="AG2836" s="32">
        <f t="shared" si="1301"/>
        <v>1230</v>
      </c>
      <c r="AH2836" s="33">
        <f t="shared" si="1302"/>
        <v>806.39999999999986</v>
      </c>
      <c r="AI2836">
        <f t="shared" si="1303"/>
        <v>0</v>
      </c>
      <c r="AJ2836">
        <f t="shared" si="1304"/>
        <v>1500</v>
      </c>
      <c r="AK2836" s="2">
        <f>PTAinputs!AE2836</f>
        <v>67.199999999999989</v>
      </c>
    </row>
    <row r="2837" spans="1:37" x14ac:dyDescent="0.25">
      <c r="A2837" t="str">
        <f>PTAinputs!B2837</f>
        <v>515HO00341</v>
      </c>
      <c r="B2837" s="26">
        <f>PTAinputs!AC2837</f>
        <v>5.9</v>
      </c>
      <c r="C2837" s="51">
        <f t="shared" ca="1" si="1276"/>
        <v>1005.2103287626205</v>
      </c>
      <c r="D2837" s="52">
        <f t="shared" ca="1" si="1277"/>
        <v>387.76978694296434</v>
      </c>
      <c r="E2837" s="28">
        <f t="shared" ca="1" si="1278"/>
        <v>2.8452220888355337</v>
      </c>
      <c r="F2837" s="3">
        <f t="shared" ca="1" si="1279"/>
        <v>1</v>
      </c>
      <c r="G2837" s="34">
        <f>PTAinputs!AD2837</f>
        <v>1.9800000000000002</v>
      </c>
      <c r="H2837" s="33">
        <f t="shared" si="1280"/>
        <v>-1425</v>
      </c>
      <c r="I2837">
        <f t="shared" ca="1" si="1281"/>
        <v>1</v>
      </c>
      <c r="J2837" s="33">
        <f t="shared" ca="1" si="1282"/>
        <v>-1423.02</v>
      </c>
      <c r="K2837" s="3">
        <f t="shared" ca="1" si="1283"/>
        <v>1</v>
      </c>
      <c r="L2837" s="6">
        <f t="shared" ca="1" si="1284"/>
        <v>0</v>
      </c>
      <c r="M2837" s="33">
        <f>PTAinputs!AF2837</f>
        <v>295.11249709909492</v>
      </c>
      <c r="N2837" s="31">
        <f t="shared" ca="1" si="1285"/>
        <v>1.0205372813857663</v>
      </c>
      <c r="O2837" s="2">
        <f t="shared" ca="1" si="1286"/>
        <v>289.17365634929848</v>
      </c>
      <c r="P2837" s="3">
        <f t="shared" ca="1" si="1287"/>
        <v>1</v>
      </c>
      <c r="Q2837">
        <f t="shared" ca="1" si="1288"/>
        <v>0</v>
      </c>
      <c r="R2837" s="33">
        <f>PTAinputs!AF2837</f>
        <v>295.11249709909492</v>
      </c>
      <c r="S2837" s="31">
        <f t="shared" ca="1" si="1289"/>
        <v>1.0715641454550546</v>
      </c>
      <c r="T2837" s="2">
        <f t="shared" ca="1" si="1290"/>
        <v>275.40348223742711</v>
      </c>
      <c r="U2837" s="76">
        <f t="shared" ca="1" si="1291"/>
        <v>0.84522208883553374</v>
      </c>
      <c r="V2837" s="2">
        <f t="shared" ca="1" si="1292"/>
        <v>828.60716935603205</v>
      </c>
      <c r="W2837" s="33">
        <f>PTAinputs!AF2837</f>
        <v>295.11249709909492</v>
      </c>
      <c r="X2837" s="31">
        <f t="shared" ca="1" si="1293"/>
        <v>1.1216076376413695</v>
      </c>
      <c r="Y2837" s="2">
        <f t="shared" ca="1" si="1294"/>
        <v>1050.9983094200441</v>
      </c>
      <c r="Z2837" s="76">
        <f t="shared" ca="1" si="1295"/>
        <v>0</v>
      </c>
      <c r="AA2837" s="2">
        <f t="shared" ca="1" si="1296"/>
        <v>0</v>
      </c>
      <c r="AB2837" s="33">
        <f>PTAinputs!AF2837</f>
        <v>295.11249709909492</v>
      </c>
      <c r="AC2837" s="31">
        <f t="shared" ca="1" si="1297"/>
        <v>1.153988238356447</v>
      </c>
      <c r="AD2837" s="2">
        <f t="shared" ca="1" si="1298"/>
        <v>0</v>
      </c>
      <c r="AE2837" s="33">
        <f t="shared" si="1299"/>
        <v>0</v>
      </c>
      <c r="AF2837" s="32">
        <f t="shared" si="1300"/>
        <v>0</v>
      </c>
      <c r="AG2837" s="32">
        <f t="shared" si="1301"/>
        <v>1230</v>
      </c>
      <c r="AH2837" s="33">
        <f t="shared" si="1302"/>
        <v>662.4</v>
      </c>
      <c r="AI2837">
        <f t="shared" si="1303"/>
        <v>0</v>
      </c>
      <c r="AJ2837">
        <f t="shared" si="1304"/>
        <v>1500</v>
      </c>
      <c r="AK2837" s="2">
        <f>PTAinputs!AE2837</f>
        <v>55.199999999999996</v>
      </c>
    </row>
    <row r="2838" spans="1:37" x14ac:dyDescent="0.25">
      <c r="A2838" t="str">
        <f>PTAinputs!B2838</f>
        <v>029HO17474</v>
      </c>
      <c r="B2838" s="26">
        <f>PTAinputs!AC2838</f>
        <v>6.3</v>
      </c>
      <c r="C2838" s="51">
        <f t="shared" ca="1" si="1276"/>
        <v>934.81964614132198</v>
      </c>
      <c r="D2838" s="52">
        <f t="shared" ca="1" si="1277"/>
        <v>355.95548966983552</v>
      </c>
      <c r="E2838" s="28">
        <f t="shared" ca="1" si="1278"/>
        <v>2.8852220888355333</v>
      </c>
      <c r="F2838" s="3">
        <f t="shared" ca="1" si="1279"/>
        <v>1</v>
      </c>
      <c r="G2838" s="34">
        <f>PTAinputs!AD2838</f>
        <v>-4.8400000000000007</v>
      </c>
      <c r="H2838" s="33">
        <f t="shared" si="1280"/>
        <v>-1425</v>
      </c>
      <c r="I2838">
        <f t="shared" ca="1" si="1281"/>
        <v>1</v>
      </c>
      <c r="J2838" s="33">
        <f t="shared" ca="1" si="1282"/>
        <v>-1429.84</v>
      </c>
      <c r="K2838" s="3">
        <f t="shared" ca="1" si="1283"/>
        <v>1</v>
      </c>
      <c r="L2838" s="6">
        <f t="shared" ca="1" si="1284"/>
        <v>0</v>
      </c>
      <c r="M2838" s="33">
        <f>PTAinputs!AF2838</f>
        <v>274.82241819447665</v>
      </c>
      <c r="N2838" s="31">
        <f t="shared" ca="1" si="1285"/>
        <v>1.0205372813857663</v>
      </c>
      <c r="O2838" s="2">
        <f t="shared" ca="1" si="1286"/>
        <v>269.29189477654461</v>
      </c>
      <c r="P2838" s="3">
        <f t="shared" ca="1" si="1287"/>
        <v>1</v>
      </c>
      <c r="Q2838">
        <f t="shared" ca="1" si="1288"/>
        <v>0</v>
      </c>
      <c r="R2838" s="33">
        <f>PTAinputs!AF2838</f>
        <v>274.82241819447665</v>
      </c>
      <c r="S2838" s="31">
        <f t="shared" ca="1" si="1289"/>
        <v>1.0715641454550546</v>
      </c>
      <c r="T2838" s="2">
        <f t="shared" ca="1" si="1290"/>
        <v>256.46847121575672</v>
      </c>
      <c r="U2838" s="76">
        <f t="shared" ca="1" si="1291"/>
        <v>0.88522208883553333</v>
      </c>
      <c r="V2838" s="2">
        <f t="shared" ca="1" si="1292"/>
        <v>798.84611762710369</v>
      </c>
      <c r="W2838" s="33">
        <f>PTAinputs!AF2838</f>
        <v>274.82241819447665</v>
      </c>
      <c r="X2838" s="31">
        <f t="shared" ca="1" si="1293"/>
        <v>1.1225200655832372</v>
      </c>
      <c r="Y2838" s="2">
        <f t="shared" ca="1" si="1294"/>
        <v>1015.5717535884926</v>
      </c>
      <c r="Z2838" s="76">
        <f t="shared" ca="1" si="1295"/>
        <v>0</v>
      </c>
      <c r="AA2838" s="2">
        <f t="shared" ca="1" si="1296"/>
        <v>0</v>
      </c>
      <c r="AB2838" s="33">
        <f>PTAinputs!AF2838</f>
        <v>274.82241819447665</v>
      </c>
      <c r="AC2838" s="31">
        <f t="shared" ca="1" si="1297"/>
        <v>1.1549270079207103</v>
      </c>
      <c r="AD2838" s="2">
        <f t="shared" ca="1" si="1298"/>
        <v>0</v>
      </c>
      <c r="AE2838" s="33">
        <f t="shared" si="1299"/>
        <v>0</v>
      </c>
      <c r="AF2838" s="32">
        <f t="shared" si="1300"/>
        <v>0</v>
      </c>
      <c r="AG2838" s="32">
        <f t="shared" si="1301"/>
        <v>1230</v>
      </c>
      <c r="AH2838" s="33">
        <f t="shared" si="1302"/>
        <v>273.59999999999997</v>
      </c>
      <c r="AI2838">
        <f t="shared" si="1303"/>
        <v>0</v>
      </c>
      <c r="AJ2838">
        <f t="shared" si="1304"/>
        <v>1500</v>
      </c>
      <c r="AK2838" s="2">
        <f>PTAinputs!AE2838</f>
        <v>22.799999999999997</v>
      </c>
    </row>
    <row r="2839" spans="1:37" x14ac:dyDescent="0.25">
      <c r="A2839" t="str">
        <f>PTAinputs!B2839</f>
        <v>225HO00037</v>
      </c>
      <c r="B2839" s="26">
        <f>PTAinputs!AC2839</f>
        <v>4.5999999999999996</v>
      </c>
      <c r="C2839" s="51">
        <f t="shared" ca="1" si="1276"/>
        <v>808.82434908508708</v>
      </c>
      <c r="D2839" s="52">
        <f t="shared" ca="1" si="1277"/>
        <v>325.93866330152997</v>
      </c>
      <c r="E2839" s="28">
        <f t="shared" ca="1" si="1278"/>
        <v>2.7152220888355334</v>
      </c>
      <c r="F2839" s="3">
        <f t="shared" ca="1" si="1279"/>
        <v>1</v>
      </c>
      <c r="G2839" s="34">
        <f>PTAinputs!AD2839</f>
        <v>2.4200000000000004</v>
      </c>
      <c r="H2839" s="33">
        <f t="shared" si="1280"/>
        <v>-1425</v>
      </c>
      <c r="I2839">
        <f t="shared" ca="1" si="1281"/>
        <v>1</v>
      </c>
      <c r="J2839" s="33">
        <f t="shared" ca="1" si="1282"/>
        <v>-1422.58</v>
      </c>
      <c r="K2839" s="3">
        <f t="shared" ca="1" si="1283"/>
        <v>1</v>
      </c>
      <c r="L2839" s="6">
        <f t="shared" ca="1" si="1284"/>
        <v>0</v>
      </c>
      <c r="M2839" s="33">
        <f>PTAinputs!AF2839</f>
        <v>262.95532606173128</v>
      </c>
      <c r="N2839" s="31">
        <f t="shared" ca="1" si="1285"/>
        <v>1.0205372813857663</v>
      </c>
      <c r="O2839" s="2">
        <f t="shared" ca="1" si="1286"/>
        <v>257.66361587953918</v>
      </c>
      <c r="P2839" s="3">
        <f t="shared" ca="1" si="1287"/>
        <v>1</v>
      </c>
      <c r="Q2839">
        <f t="shared" ca="1" si="1288"/>
        <v>0</v>
      </c>
      <c r="R2839" s="33">
        <f>PTAinputs!AF2839</f>
        <v>262.95532606173128</v>
      </c>
      <c r="S2839" s="31">
        <f t="shared" ca="1" si="1289"/>
        <v>1.0715641454550546</v>
      </c>
      <c r="T2839" s="2">
        <f t="shared" ca="1" si="1290"/>
        <v>245.39391988527541</v>
      </c>
      <c r="U2839" s="76">
        <f t="shared" ca="1" si="1291"/>
        <v>0.7152220888355334</v>
      </c>
      <c r="V2839" s="2">
        <f t="shared" ca="1" si="1292"/>
        <v>782.37517466553822</v>
      </c>
      <c r="W2839" s="33">
        <f>PTAinputs!AF2839</f>
        <v>262.95532606173128</v>
      </c>
      <c r="X2839" s="31">
        <f t="shared" ca="1" si="1293"/>
        <v>1.1186473657764784</v>
      </c>
      <c r="Y2839" s="2">
        <f t="shared" ca="1" si="1294"/>
        <v>950.49916380643754</v>
      </c>
      <c r="Z2839" s="76">
        <f t="shared" ca="1" si="1295"/>
        <v>0</v>
      </c>
      <c r="AA2839" s="2">
        <f t="shared" ca="1" si="1296"/>
        <v>0</v>
      </c>
      <c r="AB2839" s="33">
        <f>PTAinputs!AF2839</f>
        <v>262.95532606173128</v>
      </c>
      <c r="AC2839" s="31">
        <f t="shared" ca="1" si="1297"/>
        <v>1.1509425040017793</v>
      </c>
      <c r="AD2839" s="2">
        <f t="shared" ca="1" si="1298"/>
        <v>0</v>
      </c>
      <c r="AE2839" s="33">
        <f t="shared" si="1299"/>
        <v>0</v>
      </c>
      <c r="AF2839" s="32">
        <f t="shared" si="1300"/>
        <v>0</v>
      </c>
      <c r="AG2839" s="32">
        <f t="shared" si="1301"/>
        <v>1230</v>
      </c>
      <c r="AH2839" s="33">
        <f t="shared" si="1302"/>
        <v>-43.199999999999996</v>
      </c>
      <c r="AI2839">
        <f t="shared" si="1303"/>
        <v>0</v>
      </c>
      <c r="AJ2839">
        <f t="shared" si="1304"/>
        <v>1500</v>
      </c>
      <c r="AK2839" s="2">
        <f>PTAinputs!AE2839</f>
        <v>-3.5999999999999996</v>
      </c>
    </row>
    <row r="2840" spans="1:37" x14ac:dyDescent="0.25">
      <c r="A2840" t="str">
        <f>PTAinputs!B2840</f>
        <v>224HO03631</v>
      </c>
      <c r="B2840" s="26">
        <f>PTAinputs!AC2840</f>
        <v>2</v>
      </c>
      <c r="C2840" s="51">
        <f t="shared" ca="1" si="1276"/>
        <v>456.17627812386479</v>
      </c>
      <c r="D2840" s="52">
        <f t="shared" ca="1" si="1277"/>
        <v>202.03760886252999</v>
      </c>
      <c r="E2840" s="28">
        <f t="shared" ca="1" si="1278"/>
        <v>2.4552220888355336</v>
      </c>
      <c r="F2840" s="3">
        <f t="shared" ca="1" si="1279"/>
        <v>1</v>
      </c>
      <c r="G2840" s="34">
        <f>PTAinputs!AD2840</f>
        <v>4.18</v>
      </c>
      <c r="H2840" s="33">
        <f t="shared" si="1280"/>
        <v>-1425</v>
      </c>
      <c r="I2840">
        <f t="shared" ca="1" si="1281"/>
        <v>1</v>
      </c>
      <c r="J2840" s="33">
        <f t="shared" ca="1" si="1282"/>
        <v>-1420.82</v>
      </c>
      <c r="K2840" s="3">
        <f t="shared" ca="1" si="1283"/>
        <v>1</v>
      </c>
      <c r="L2840" s="6">
        <f t="shared" ca="1" si="1284"/>
        <v>0</v>
      </c>
      <c r="M2840" s="33">
        <f>PTAinputs!AF2840</f>
        <v>160.49523091204458</v>
      </c>
      <c r="N2840" s="31">
        <f t="shared" ca="1" si="1285"/>
        <v>1.0205372813857663</v>
      </c>
      <c r="O2840" s="2">
        <f t="shared" ca="1" si="1286"/>
        <v>157.26542659383443</v>
      </c>
      <c r="P2840" s="3">
        <f t="shared" ca="1" si="1287"/>
        <v>1</v>
      </c>
      <c r="Q2840">
        <f t="shared" ca="1" si="1288"/>
        <v>0</v>
      </c>
      <c r="R2840" s="33">
        <f>PTAinputs!AF2840</f>
        <v>160.49523091204458</v>
      </c>
      <c r="S2840" s="31">
        <f t="shared" ca="1" si="1289"/>
        <v>1.0715641454550546</v>
      </c>
      <c r="T2840" s="2">
        <f t="shared" ca="1" si="1290"/>
        <v>149.77659675603277</v>
      </c>
      <c r="U2840" s="76">
        <f t="shared" ca="1" si="1291"/>
        <v>0.45522208883553361</v>
      </c>
      <c r="V2840" s="2">
        <f t="shared" ca="1" si="1292"/>
        <v>796.62127648868557</v>
      </c>
      <c r="W2840" s="33">
        <f>PTAinputs!AF2840</f>
        <v>160.49523091204458</v>
      </c>
      <c r="X2840" s="31">
        <f t="shared" ca="1" si="1293"/>
        <v>1.1127502406637078</v>
      </c>
      <c r="Y2840" s="2">
        <f t="shared" ca="1" si="1294"/>
        <v>862.27929352972842</v>
      </c>
      <c r="Z2840" s="76">
        <f t="shared" ca="1" si="1295"/>
        <v>0</v>
      </c>
      <c r="AA2840" s="2">
        <f t="shared" ca="1" si="1296"/>
        <v>0</v>
      </c>
      <c r="AB2840" s="33">
        <f>PTAinputs!AF2840</f>
        <v>160.49523091204458</v>
      </c>
      <c r="AC2840" s="31">
        <f t="shared" ca="1" si="1297"/>
        <v>1.1448751300005069</v>
      </c>
      <c r="AD2840" s="2">
        <f t="shared" ca="1" si="1298"/>
        <v>0</v>
      </c>
      <c r="AE2840" s="33">
        <f t="shared" si="1299"/>
        <v>0</v>
      </c>
      <c r="AF2840" s="32">
        <f t="shared" si="1300"/>
        <v>0</v>
      </c>
      <c r="AG2840" s="32">
        <f t="shared" si="1301"/>
        <v>1230</v>
      </c>
      <c r="AH2840" s="33">
        <f t="shared" si="1302"/>
        <v>14.400000000000002</v>
      </c>
      <c r="AI2840">
        <f t="shared" si="1303"/>
        <v>0</v>
      </c>
      <c r="AJ2840">
        <f t="shared" si="1304"/>
        <v>1500</v>
      </c>
      <c r="AK2840" s="2">
        <f>PTAinputs!AE2840</f>
        <v>1.2000000000000002</v>
      </c>
    </row>
    <row r="2841" spans="1:37" x14ac:dyDescent="0.25">
      <c r="A2841" t="str">
        <f>PTAinputs!B2841</f>
        <v>515HO00267</v>
      </c>
      <c r="B2841" s="26">
        <f>PTAinputs!AC2841</f>
        <v>5</v>
      </c>
      <c r="C2841" s="51">
        <f t="shared" ca="1" si="1276"/>
        <v>585.1801356759421</v>
      </c>
      <c r="D2841" s="52">
        <f t="shared" ca="1" si="1277"/>
        <v>232.61319579123571</v>
      </c>
      <c r="E2841" s="28">
        <f t="shared" ca="1" si="1278"/>
        <v>2.7552220888355334</v>
      </c>
      <c r="F2841" s="3">
        <f t="shared" ca="1" si="1279"/>
        <v>1</v>
      </c>
      <c r="G2841" s="34">
        <f>PTAinputs!AD2841</f>
        <v>4.4000000000000004</v>
      </c>
      <c r="H2841" s="33">
        <f t="shared" si="1280"/>
        <v>-1425</v>
      </c>
      <c r="I2841">
        <f t="shared" ca="1" si="1281"/>
        <v>1</v>
      </c>
      <c r="J2841" s="33">
        <f t="shared" ca="1" si="1282"/>
        <v>-1420.6</v>
      </c>
      <c r="K2841" s="3">
        <f t="shared" ca="1" si="1283"/>
        <v>1</v>
      </c>
      <c r="L2841" s="6">
        <f t="shared" ca="1" si="1284"/>
        <v>0</v>
      </c>
      <c r="M2841" s="33">
        <f>PTAinputs!AF2841</f>
        <v>158.49301462056161</v>
      </c>
      <c r="N2841" s="31">
        <f t="shared" ca="1" si="1285"/>
        <v>1.0205372813857663</v>
      </c>
      <c r="O2841" s="2">
        <f t="shared" ca="1" si="1286"/>
        <v>155.30350288168529</v>
      </c>
      <c r="P2841" s="3">
        <f t="shared" ca="1" si="1287"/>
        <v>1</v>
      </c>
      <c r="Q2841">
        <f t="shared" ca="1" si="1288"/>
        <v>0</v>
      </c>
      <c r="R2841" s="33">
        <f>PTAinputs!AF2841</f>
        <v>158.49301462056161</v>
      </c>
      <c r="S2841" s="31">
        <f t="shared" ca="1" si="1289"/>
        <v>1.0715641454550546</v>
      </c>
      <c r="T2841" s="2">
        <f t="shared" ca="1" si="1290"/>
        <v>147.90809798255739</v>
      </c>
      <c r="U2841" s="76">
        <f t="shared" ca="1" si="1291"/>
        <v>0.75522208883553343</v>
      </c>
      <c r="V2841" s="2">
        <f t="shared" ca="1" si="1292"/>
        <v>807.07625658587324</v>
      </c>
      <c r="W2841" s="33">
        <f>PTAinputs!AF2841</f>
        <v>158.49301462056161</v>
      </c>
      <c r="X2841" s="31">
        <f t="shared" ca="1" si="1293"/>
        <v>1.1195573855368444</v>
      </c>
      <c r="Y2841" s="2">
        <f t="shared" ca="1" si="1294"/>
        <v>913.99120986465005</v>
      </c>
      <c r="Z2841" s="76">
        <f t="shared" ca="1" si="1295"/>
        <v>0</v>
      </c>
      <c r="AA2841" s="2">
        <f t="shared" ca="1" si="1296"/>
        <v>0</v>
      </c>
      <c r="AB2841" s="33">
        <f>PTAinputs!AF2841</f>
        <v>158.49301462056161</v>
      </c>
      <c r="AC2841" s="31">
        <f t="shared" ca="1" si="1297"/>
        <v>1.1518787958607959</v>
      </c>
      <c r="AD2841" s="2">
        <f t="shared" ca="1" si="1298"/>
        <v>0</v>
      </c>
      <c r="AE2841" s="33">
        <f t="shared" si="1299"/>
        <v>0</v>
      </c>
      <c r="AF2841" s="32">
        <f t="shared" si="1300"/>
        <v>0</v>
      </c>
      <c r="AG2841" s="32">
        <f t="shared" si="1301"/>
        <v>1230</v>
      </c>
      <c r="AH2841" s="33">
        <f t="shared" si="1302"/>
        <v>316.8</v>
      </c>
      <c r="AI2841">
        <f t="shared" si="1303"/>
        <v>0</v>
      </c>
      <c r="AJ2841">
        <f t="shared" si="1304"/>
        <v>1500</v>
      </c>
      <c r="AK2841" s="2">
        <f>PTAinputs!AE2841</f>
        <v>26.400000000000002</v>
      </c>
    </row>
    <row r="2842" spans="1:37" x14ac:dyDescent="0.25">
      <c r="A2842" t="str">
        <f>PTAinputs!B2842</f>
        <v>224HO04616</v>
      </c>
      <c r="B2842" s="26">
        <f>PTAinputs!AC2842</f>
        <v>2.8</v>
      </c>
      <c r="C2842" s="51">
        <f t="shared" ca="1" si="1276"/>
        <v>504.65418467306938</v>
      </c>
      <c r="D2842" s="52">
        <f t="shared" ca="1" si="1277"/>
        <v>216.86953707847184</v>
      </c>
      <c r="E2842" s="28">
        <f t="shared" ca="1" si="1278"/>
        <v>2.5352220888355337</v>
      </c>
      <c r="F2842" s="3">
        <f t="shared" ca="1" si="1279"/>
        <v>1</v>
      </c>
      <c r="G2842" s="34">
        <f>PTAinputs!AD2842</f>
        <v>0.22000000000000003</v>
      </c>
      <c r="H2842" s="33">
        <f t="shared" si="1280"/>
        <v>-1425</v>
      </c>
      <c r="I2842">
        <f t="shared" ca="1" si="1281"/>
        <v>1</v>
      </c>
      <c r="J2842" s="33">
        <f t="shared" ca="1" si="1282"/>
        <v>-1424.78</v>
      </c>
      <c r="K2842" s="3">
        <f t="shared" ca="1" si="1283"/>
        <v>1</v>
      </c>
      <c r="L2842" s="6">
        <f t="shared" ca="1" si="1284"/>
        <v>0</v>
      </c>
      <c r="M2842" s="33">
        <f>PTAinputs!AF2842</f>
        <v>169.87847528428867</v>
      </c>
      <c r="N2842" s="31">
        <f t="shared" ca="1" si="1285"/>
        <v>1.0205372813857663</v>
      </c>
      <c r="O2842" s="2">
        <f t="shared" ca="1" si="1286"/>
        <v>166.45984265622735</v>
      </c>
      <c r="P2842" s="3">
        <f t="shared" ca="1" si="1287"/>
        <v>1</v>
      </c>
      <c r="Q2842">
        <f t="shared" ca="1" si="1288"/>
        <v>0</v>
      </c>
      <c r="R2842" s="33">
        <f>PTAinputs!AF2842</f>
        <v>169.87847528428867</v>
      </c>
      <c r="S2842" s="31">
        <f t="shared" ca="1" si="1289"/>
        <v>1.0715641454550546</v>
      </c>
      <c r="T2842" s="2">
        <f t="shared" ca="1" si="1290"/>
        <v>158.53318348212127</v>
      </c>
      <c r="U2842" s="76">
        <f t="shared" ca="1" si="1291"/>
        <v>0.53522208883553368</v>
      </c>
      <c r="V2842" s="2">
        <f t="shared" ca="1" si="1292"/>
        <v>793.51795426380284</v>
      </c>
      <c r="W2842" s="33">
        <f>PTAinputs!AF2842</f>
        <v>169.87847528428867</v>
      </c>
      <c r="X2842" s="31">
        <f t="shared" ca="1" si="1293"/>
        <v>1.1145614219590942</v>
      </c>
      <c r="Y2842" s="2">
        <f t="shared" ca="1" si="1294"/>
        <v>875.09507563055115</v>
      </c>
      <c r="Z2842" s="76">
        <f t="shared" ca="1" si="1295"/>
        <v>0</v>
      </c>
      <c r="AA2842" s="2">
        <f t="shared" ca="1" si="1296"/>
        <v>0</v>
      </c>
      <c r="AB2842" s="33">
        <f>PTAinputs!AF2842</f>
        <v>169.87847528428867</v>
      </c>
      <c r="AC2842" s="31">
        <f t="shared" ca="1" si="1297"/>
        <v>1.1467385997579012</v>
      </c>
      <c r="AD2842" s="2">
        <f t="shared" ca="1" si="1298"/>
        <v>0</v>
      </c>
      <c r="AE2842" s="33">
        <f t="shared" si="1299"/>
        <v>0</v>
      </c>
      <c r="AF2842" s="32">
        <f t="shared" si="1300"/>
        <v>0</v>
      </c>
      <c r="AG2842" s="32">
        <f t="shared" si="1301"/>
        <v>1230</v>
      </c>
      <c r="AH2842" s="33">
        <f t="shared" si="1302"/>
        <v>14.400000000000002</v>
      </c>
      <c r="AI2842">
        <f t="shared" si="1303"/>
        <v>0</v>
      </c>
      <c r="AJ2842">
        <f t="shared" si="1304"/>
        <v>1500</v>
      </c>
      <c r="AK2842" s="2">
        <f>PTAinputs!AE2842</f>
        <v>1.2000000000000002</v>
      </c>
    </row>
    <row r="2843" spans="1:37" x14ac:dyDescent="0.25">
      <c r="A2843" t="str">
        <f>PTAinputs!B2843</f>
        <v>202HO01650</v>
      </c>
      <c r="B2843" s="26">
        <f>PTAinputs!AC2843</f>
        <v>4.8</v>
      </c>
      <c r="C2843" s="51">
        <f t="shared" ca="1" si="1276"/>
        <v>732.05202919272142</v>
      </c>
      <c r="D2843" s="52">
        <f t="shared" ca="1" si="1277"/>
        <v>292.98377722040749</v>
      </c>
      <c r="E2843" s="28">
        <f t="shared" ca="1" si="1278"/>
        <v>2.7352220888355334</v>
      </c>
      <c r="F2843" s="3">
        <f t="shared" ca="1" si="1279"/>
        <v>1</v>
      </c>
      <c r="G2843" s="34">
        <f>PTAinputs!AD2843</f>
        <v>3.08</v>
      </c>
      <c r="H2843" s="33">
        <f t="shared" si="1280"/>
        <v>-1425</v>
      </c>
      <c r="I2843">
        <f t="shared" ca="1" si="1281"/>
        <v>1</v>
      </c>
      <c r="J2843" s="33">
        <f t="shared" ca="1" si="1282"/>
        <v>-1421.92</v>
      </c>
      <c r="K2843" s="3">
        <f t="shared" ca="1" si="1283"/>
        <v>1</v>
      </c>
      <c r="L2843" s="6">
        <f t="shared" ca="1" si="1284"/>
        <v>0</v>
      </c>
      <c r="M2843" s="33">
        <f>PTAinputs!AF2843</f>
        <v>222.28759572986775</v>
      </c>
      <c r="N2843" s="31">
        <f t="shared" ca="1" si="1285"/>
        <v>1.0205372813857663</v>
      </c>
      <c r="O2843" s="2">
        <f t="shared" ca="1" si="1286"/>
        <v>217.81428251991741</v>
      </c>
      <c r="P2843" s="3">
        <f t="shared" ca="1" si="1287"/>
        <v>1</v>
      </c>
      <c r="Q2843">
        <f t="shared" ca="1" si="1288"/>
        <v>0</v>
      </c>
      <c r="R2843" s="33">
        <f>PTAinputs!AF2843</f>
        <v>222.28759572986775</v>
      </c>
      <c r="S2843" s="31">
        <f t="shared" ca="1" si="1289"/>
        <v>1.0715641454550546</v>
      </c>
      <c r="T2843" s="2">
        <f t="shared" ca="1" si="1290"/>
        <v>207.44217382849277</v>
      </c>
      <c r="U2843" s="76">
        <f t="shared" ca="1" si="1291"/>
        <v>0.73522208883553342</v>
      </c>
      <c r="V2843" s="2">
        <f t="shared" ca="1" si="1292"/>
        <v>799.46352114517595</v>
      </c>
      <c r="W2843" s="33">
        <f>PTAinputs!AF2843</f>
        <v>222.28759572986775</v>
      </c>
      <c r="X2843" s="31">
        <f t="shared" ca="1" si="1293"/>
        <v>1.1191022831566346</v>
      </c>
      <c r="Y2843" s="2">
        <f t="shared" ca="1" si="1294"/>
        <v>945.50088780459816</v>
      </c>
      <c r="Z2843" s="76">
        <f t="shared" ca="1" si="1295"/>
        <v>0</v>
      </c>
      <c r="AA2843" s="2">
        <f t="shared" ca="1" si="1296"/>
        <v>0</v>
      </c>
      <c r="AB2843" s="33">
        <f>PTAinputs!AF2843</f>
        <v>222.28759572986775</v>
      </c>
      <c r="AC2843" s="31">
        <f t="shared" ca="1" si="1297"/>
        <v>1.1514105547608025</v>
      </c>
      <c r="AD2843" s="2">
        <f t="shared" ca="1" si="1298"/>
        <v>0</v>
      </c>
      <c r="AE2843" s="33">
        <f t="shared" si="1299"/>
        <v>0</v>
      </c>
      <c r="AF2843" s="32">
        <f t="shared" si="1300"/>
        <v>0</v>
      </c>
      <c r="AG2843" s="32">
        <f t="shared" si="1301"/>
        <v>1230</v>
      </c>
      <c r="AH2843" s="33">
        <f t="shared" si="1302"/>
        <v>201.59999999999997</v>
      </c>
      <c r="AI2843">
        <f t="shared" si="1303"/>
        <v>0</v>
      </c>
      <c r="AJ2843">
        <f t="shared" si="1304"/>
        <v>1500</v>
      </c>
      <c r="AK2843" s="2">
        <f>PTAinputs!AE2843</f>
        <v>16.799999999999997</v>
      </c>
    </row>
    <row r="2844" spans="1:37" x14ac:dyDescent="0.25">
      <c r="A2844" t="str">
        <f>PTAinputs!B2844</f>
        <v>307HO00004</v>
      </c>
      <c r="B2844" s="26">
        <f>PTAinputs!AC2844</f>
        <v>5.2</v>
      </c>
      <c r="C2844" s="51">
        <f t="shared" ca="1" si="1276"/>
        <v>652.66549275354862</v>
      </c>
      <c r="D2844" s="52">
        <f t="shared" ca="1" si="1277"/>
        <v>257.69228834443646</v>
      </c>
      <c r="E2844" s="28">
        <f t="shared" ca="1" si="1278"/>
        <v>2.7752220888355335</v>
      </c>
      <c r="F2844" s="3">
        <f t="shared" ca="1" si="1279"/>
        <v>1</v>
      </c>
      <c r="G2844" s="34">
        <f>PTAinputs!AD2844</f>
        <v>3.74</v>
      </c>
      <c r="H2844" s="33">
        <f t="shared" si="1280"/>
        <v>-1425</v>
      </c>
      <c r="I2844">
        <f t="shared" ca="1" si="1281"/>
        <v>1</v>
      </c>
      <c r="J2844" s="33">
        <f t="shared" ca="1" si="1282"/>
        <v>-1421.26</v>
      </c>
      <c r="K2844" s="3">
        <f t="shared" ca="1" si="1283"/>
        <v>1</v>
      </c>
      <c r="L2844" s="6">
        <f t="shared" ca="1" si="1284"/>
        <v>0</v>
      </c>
      <c r="M2844" s="33">
        <f>PTAinputs!AF2844</f>
        <v>183.03259456950573</v>
      </c>
      <c r="N2844" s="31">
        <f t="shared" ca="1" si="1285"/>
        <v>1.0205372813857663</v>
      </c>
      <c r="O2844" s="2">
        <f t="shared" ca="1" si="1286"/>
        <v>179.34924858499005</v>
      </c>
      <c r="P2844" s="3">
        <f t="shared" ca="1" si="1287"/>
        <v>1</v>
      </c>
      <c r="Q2844">
        <f t="shared" ca="1" si="1288"/>
        <v>0</v>
      </c>
      <c r="R2844" s="33">
        <f>PTAinputs!AF2844</f>
        <v>183.03259456950573</v>
      </c>
      <c r="S2844" s="31">
        <f t="shared" ca="1" si="1289"/>
        <v>1.0715641454550546</v>
      </c>
      <c r="T2844" s="2">
        <f t="shared" ca="1" si="1290"/>
        <v>170.808808176181</v>
      </c>
      <c r="U2844" s="76">
        <f t="shared" ca="1" si="1291"/>
        <v>0.77522208883553345</v>
      </c>
      <c r="V2844" s="2">
        <f t="shared" ca="1" si="1292"/>
        <v>803.14498479715155</v>
      </c>
      <c r="W2844" s="33">
        <f>PTAinputs!AF2844</f>
        <v>183.03259456950573</v>
      </c>
      <c r="X2844" s="31">
        <f t="shared" ca="1" si="1293"/>
        <v>1.1200126729923416</v>
      </c>
      <c r="Y2844" s="2">
        <f t="shared" ca="1" si="1294"/>
        <v>929.83186406974869</v>
      </c>
      <c r="Z2844" s="76">
        <f t="shared" ca="1" si="1295"/>
        <v>0</v>
      </c>
      <c r="AA2844" s="2">
        <f t="shared" ca="1" si="1296"/>
        <v>0</v>
      </c>
      <c r="AB2844" s="33">
        <f>PTAinputs!AF2844</f>
        <v>183.03259456950573</v>
      </c>
      <c r="AC2844" s="31">
        <f t="shared" ca="1" si="1297"/>
        <v>1.1523472273791651</v>
      </c>
      <c r="AD2844" s="2">
        <f t="shared" ca="1" si="1298"/>
        <v>0</v>
      </c>
      <c r="AE2844" s="33">
        <f t="shared" si="1299"/>
        <v>0</v>
      </c>
      <c r="AF2844" s="32">
        <f t="shared" si="1300"/>
        <v>0</v>
      </c>
      <c r="AG2844" s="32">
        <f t="shared" si="1301"/>
        <v>1230</v>
      </c>
      <c r="AH2844" s="33">
        <f t="shared" si="1302"/>
        <v>273.59999999999997</v>
      </c>
      <c r="AI2844">
        <f t="shared" si="1303"/>
        <v>0</v>
      </c>
      <c r="AJ2844">
        <f t="shared" si="1304"/>
        <v>1500</v>
      </c>
      <c r="AK2844" s="2">
        <f>PTAinputs!AE2844</f>
        <v>22.799999999999997</v>
      </c>
    </row>
    <row r="2845" spans="1:37" x14ac:dyDescent="0.25">
      <c r="A2845" t="str">
        <f>PTAinputs!B2845</f>
        <v>515HO00291</v>
      </c>
      <c r="B2845" s="26">
        <f>PTAinputs!AC2845</f>
        <v>4.9000000000000004</v>
      </c>
      <c r="C2845" s="51">
        <f t="shared" ca="1" si="1276"/>
        <v>617.3315034780486</v>
      </c>
      <c r="D2845" s="52">
        <f t="shared" ca="1" si="1277"/>
        <v>246.22875094517568</v>
      </c>
      <c r="E2845" s="28">
        <f t="shared" ca="1" si="1278"/>
        <v>2.7452220888355336</v>
      </c>
      <c r="F2845" s="3">
        <f t="shared" ca="1" si="1279"/>
        <v>1</v>
      </c>
      <c r="G2845" s="34">
        <f>PTAinputs!AD2845</f>
        <v>4.4000000000000004</v>
      </c>
      <c r="H2845" s="33">
        <f t="shared" si="1280"/>
        <v>-1425</v>
      </c>
      <c r="I2845">
        <f t="shared" ca="1" si="1281"/>
        <v>1</v>
      </c>
      <c r="J2845" s="33">
        <f t="shared" ca="1" si="1282"/>
        <v>-1420.6</v>
      </c>
      <c r="K2845" s="3">
        <f t="shared" ca="1" si="1283"/>
        <v>1</v>
      </c>
      <c r="L2845" s="6">
        <f t="shared" ca="1" si="1284"/>
        <v>0</v>
      </c>
      <c r="M2845" s="33">
        <f>PTAinputs!AF2845</f>
        <v>178.89951264794618</v>
      </c>
      <c r="N2845" s="31">
        <f t="shared" ca="1" si="1285"/>
        <v>1.0205372813857663</v>
      </c>
      <c r="O2845" s="2">
        <f t="shared" ca="1" si="1286"/>
        <v>175.29934076001837</v>
      </c>
      <c r="P2845" s="3">
        <f t="shared" ca="1" si="1287"/>
        <v>1</v>
      </c>
      <c r="Q2845">
        <f t="shared" ca="1" si="1288"/>
        <v>0</v>
      </c>
      <c r="R2845" s="33">
        <f>PTAinputs!AF2845</f>
        <v>178.89951264794618</v>
      </c>
      <c r="S2845" s="31">
        <f t="shared" ca="1" si="1289"/>
        <v>1.0715641454550546</v>
      </c>
      <c r="T2845" s="2">
        <f t="shared" ca="1" si="1290"/>
        <v>166.95175310477939</v>
      </c>
      <c r="U2845" s="76">
        <f t="shared" ca="1" si="1291"/>
        <v>0.74522208883553365</v>
      </c>
      <c r="V2845" s="2">
        <f t="shared" ca="1" si="1292"/>
        <v>790.6769869477157</v>
      </c>
      <c r="W2845" s="33">
        <f>PTAinputs!AF2845</f>
        <v>178.89951264794618</v>
      </c>
      <c r="X2845" s="31">
        <f t="shared" ca="1" si="1293"/>
        <v>1.1193298112170313</v>
      </c>
      <c r="Y2845" s="2">
        <f t="shared" ca="1" si="1294"/>
        <v>909.78385533550988</v>
      </c>
      <c r="Z2845" s="76">
        <f t="shared" ca="1" si="1295"/>
        <v>0</v>
      </c>
      <c r="AA2845" s="2">
        <f t="shared" ca="1" si="1296"/>
        <v>0</v>
      </c>
      <c r="AB2845" s="33">
        <f>PTAinputs!AF2845</f>
        <v>178.89951264794618</v>
      </c>
      <c r="AC2845" s="31">
        <f t="shared" ca="1" si="1297"/>
        <v>1.1516446515133407</v>
      </c>
      <c r="AD2845" s="2">
        <f t="shared" ca="1" si="1298"/>
        <v>0</v>
      </c>
      <c r="AE2845" s="33">
        <f t="shared" si="1299"/>
        <v>0</v>
      </c>
      <c r="AF2845" s="32">
        <f t="shared" si="1300"/>
        <v>0</v>
      </c>
      <c r="AG2845" s="32">
        <f t="shared" si="1301"/>
        <v>1230</v>
      </c>
      <c r="AH2845" s="33">
        <f t="shared" si="1302"/>
        <v>86.399999999999991</v>
      </c>
      <c r="AI2845">
        <f t="shared" si="1303"/>
        <v>0</v>
      </c>
      <c r="AJ2845">
        <f t="shared" si="1304"/>
        <v>1500</v>
      </c>
      <c r="AK2845" s="2">
        <f>PTAinputs!AE2845</f>
        <v>7.1999999999999993</v>
      </c>
    </row>
    <row r="2846" spans="1:37" x14ac:dyDescent="0.25">
      <c r="A2846" t="str">
        <f>PTAinputs!B2846</f>
        <v>288HO00192</v>
      </c>
      <c r="B2846" s="26">
        <f>PTAinputs!AC2846</f>
        <v>3.3</v>
      </c>
      <c r="C2846" s="51">
        <f t="shared" ca="1" si="1276"/>
        <v>528.56069644395961</v>
      </c>
      <c r="D2846" s="52">
        <f t="shared" ca="1" si="1277"/>
        <v>223.01619336351496</v>
      </c>
      <c r="E2846" s="28">
        <f t="shared" ca="1" si="1278"/>
        <v>2.5852220888355335</v>
      </c>
      <c r="F2846" s="3">
        <f t="shared" ca="1" si="1279"/>
        <v>1</v>
      </c>
      <c r="G2846" s="34">
        <f>PTAinputs!AD2846</f>
        <v>-0.66</v>
      </c>
      <c r="H2846" s="33">
        <f t="shared" si="1280"/>
        <v>-1425</v>
      </c>
      <c r="I2846">
        <f t="shared" ca="1" si="1281"/>
        <v>1</v>
      </c>
      <c r="J2846" s="33">
        <f t="shared" ca="1" si="1282"/>
        <v>-1425.66</v>
      </c>
      <c r="K2846" s="3">
        <f t="shared" ca="1" si="1283"/>
        <v>1</v>
      </c>
      <c r="L2846" s="6">
        <f t="shared" ca="1" si="1284"/>
        <v>0</v>
      </c>
      <c r="M2846" s="33">
        <f>PTAinputs!AF2846</f>
        <v>173.07699002088651</v>
      </c>
      <c r="N2846" s="31">
        <f t="shared" ca="1" si="1285"/>
        <v>1.0205372813857663</v>
      </c>
      <c r="O2846" s="2">
        <f t="shared" ca="1" si="1286"/>
        <v>169.59399051631792</v>
      </c>
      <c r="P2846" s="3">
        <f t="shared" ca="1" si="1287"/>
        <v>1</v>
      </c>
      <c r="Q2846">
        <f t="shared" ca="1" si="1288"/>
        <v>0</v>
      </c>
      <c r="R2846" s="33">
        <f>PTAinputs!AF2846</f>
        <v>173.07699002088651</v>
      </c>
      <c r="S2846" s="31">
        <f t="shared" ca="1" si="1289"/>
        <v>1.0715641454550546</v>
      </c>
      <c r="T2846" s="2">
        <f t="shared" ca="1" si="1290"/>
        <v>161.51808620601705</v>
      </c>
      <c r="U2846" s="76">
        <f t="shared" ca="1" si="1291"/>
        <v>0.5852220888355335</v>
      </c>
      <c r="V2846" s="2">
        <f t="shared" ca="1" si="1292"/>
        <v>789.46892660220283</v>
      </c>
      <c r="W2846" s="33">
        <f>PTAinputs!AF2846</f>
        <v>173.07699002088651</v>
      </c>
      <c r="X2846" s="31">
        <f t="shared" ca="1" si="1293"/>
        <v>1.1156949069909745</v>
      </c>
      <c r="Y2846" s="2">
        <f t="shared" ca="1" si="1294"/>
        <v>880.25403012352717</v>
      </c>
      <c r="Z2846" s="76">
        <f t="shared" ca="1" si="1295"/>
        <v>0</v>
      </c>
      <c r="AA2846" s="2">
        <f t="shared" ca="1" si="1296"/>
        <v>0</v>
      </c>
      <c r="AB2846" s="33">
        <f>PTAinputs!AF2846</f>
        <v>173.07699002088651</v>
      </c>
      <c r="AC2846" s="31">
        <f t="shared" ca="1" si="1297"/>
        <v>1.1479048082886256</v>
      </c>
      <c r="AD2846" s="2">
        <f t="shared" ca="1" si="1298"/>
        <v>0</v>
      </c>
      <c r="AE2846" s="33">
        <f t="shared" si="1299"/>
        <v>0</v>
      </c>
      <c r="AF2846" s="32">
        <f t="shared" si="1300"/>
        <v>0</v>
      </c>
      <c r="AG2846" s="32">
        <f t="shared" si="1301"/>
        <v>1230</v>
      </c>
      <c r="AH2846" s="33">
        <f t="shared" si="1302"/>
        <v>-14.400000000000002</v>
      </c>
      <c r="AI2846">
        <f t="shared" si="1303"/>
        <v>0</v>
      </c>
      <c r="AJ2846">
        <f t="shared" si="1304"/>
        <v>1500</v>
      </c>
      <c r="AK2846" s="2">
        <f>PTAinputs!AE2846</f>
        <v>-1.2000000000000002</v>
      </c>
    </row>
    <row r="2847" spans="1:37" x14ac:dyDescent="0.25">
      <c r="A2847" t="str">
        <f>PTAinputs!B2847</f>
        <v>224HO04615</v>
      </c>
      <c r="B2847" s="26">
        <f>PTAinputs!AC2847</f>
        <v>5</v>
      </c>
      <c r="C2847" s="51">
        <f t="shared" ca="1" si="1276"/>
        <v>639.16567261029013</v>
      </c>
      <c r="D2847" s="52">
        <f t="shared" ca="1" si="1277"/>
        <v>254.07282421539441</v>
      </c>
      <c r="E2847" s="28">
        <f t="shared" ca="1" si="1278"/>
        <v>2.7552220888355334</v>
      </c>
      <c r="F2847" s="3">
        <f t="shared" ca="1" si="1279"/>
        <v>1</v>
      </c>
      <c r="G2847" s="34">
        <f>PTAinputs!AD2847</f>
        <v>2.64</v>
      </c>
      <c r="H2847" s="33">
        <f t="shared" si="1280"/>
        <v>-1425</v>
      </c>
      <c r="I2847">
        <f t="shared" ca="1" si="1281"/>
        <v>1</v>
      </c>
      <c r="J2847" s="33">
        <f t="shared" ca="1" si="1282"/>
        <v>-1422.36</v>
      </c>
      <c r="K2847" s="3">
        <f t="shared" ca="1" si="1283"/>
        <v>1</v>
      </c>
      <c r="L2847" s="6">
        <f t="shared" ca="1" si="1284"/>
        <v>0</v>
      </c>
      <c r="M2847" s="33">
        <f>PTAinputs!AF2847</f>
        <v>184.90071942446042</v>
      </c>
      <c r="N2847" s="31">
        <f t="shared" ca="1" si="1285"/>
        <v>1.0205372813857663</v>
      </c>
      <c r="O2847" s="2">
        <f t="shared" ca="1" si="1286"/>
        <v>181.17977931525206</v>
      </c>
      <c r="P2847" s="3">
        <f t="shared" ca="1" si="1287"/>
        <v>1</v>
      </c>
      <c r="Q2847">
        <f t="shared" ca="1" si="1288"/>
        <v>0</v>
      </c>
      <c r="R2847" s="33">
        <f>PTAinputs!AF2847</f>
        <v>184.90071942446042</v>
      </c>
      <c r="S2847" s="31">
        <f t="shared" ca="1" si="1289"/>
        <v>1.0715641454550546</v>
      </c>
      <c r="T2847" s="2">
        <f t="shared" ca="1" si="1290"/>
        <v>172.55217077643053</v>
      </c>
      <c r="U2847" s="76">
        <f t="shared" ca="1" si="1291"/>
        <v>0.75522208883553343</v>
      </c>
      <c r="V2847" s="2">
        <f t="shared" ca="1" si="1292"/>
        <v>794.48754547794806</v>
      </c>
      <c r="W2847" s="33">
        <f>PTAinputs!AF2847</f>
        <v>184.90071942446042</v>
      </c>
      <c r="X2847" s="31">
        <f t="shared" ca="1" si="1293"/>
        <v>1.1195573855368444</v>
      </c>
      <c r="Y2847" s="2">
        <f t="shared" ca="1" si="1294"/>
        <v>919.21639757155822</v>
      </c>
      <c r="Z2847" s="76">
        <f t="shared" ca="1" si="1295"/>
        <v>0</v>
      </c>
      <c r="AA2847" s="2">
        <f t="shared" ca="1" si="1296"/>
        <v>0</v>
      </c>
      <c r="AB2847" s="33">
        <f>PTAinputs!AF2847</f>
        <v>184.90071942446042</v>
      </c>
      <c r="AC2847" s="31">
        <f t="shared" ca="1" si="1297"/>
        <v>1.1518787958607959</v>
      </c>
      <c r="AD2847" s="2">
        <f t="shared" ca="1" si="1298"/>
        <v>0</v>
      </c>
      <c r="AE2847" s="33">
        <f t="shared" si="1299"/>
        <v>0</v>
      </c>
      <c r="AF2847" s="32">
        <f t="shared" si="1300"/>
        <v>0</v>
      </c>
      <c r="AG2847" s="32">
        <f t="shared" si="1301"/>
        <v>1230</v>
      </c>
      <c r="AH2847" s="33">
        <f t="shared" si="1302"/>
        <v>144</v>
      </c>
      <c r="AI2847">
        <f t="shared" si="1303"/>
        <v>0</v>
      </c>
      <c r="AJ2847">
        <f t="shared" si="1304"/>
        <v>1500</v>
      </c>
      <c r="AK2847" s="2">
        <f>PTAinputs!AE2847</f>
        <v>12</v>
      </c>
    </row>
    <row r="2848" spans="1:37" x14ac:dyDescent="0.25">
      <c r="A2848" t="str">
        <f>PTAinputs!B2848</f>
        <v>200HO07846</v>
      </c>
      <c r="B2848" s="26">
        <f>PTAinputs!AC2848</f>
        <v>3.3</v>
      </c>
      <c r="C2848" s="51">
        <f t="shared" ca="1" si="1276"/>
        <v>709.02711477048535</v>
      </c>
      <c r="D2848" s="52">
        <f t="shared" ca="1" si="1277"/>
        <v>299.16058683791056</v>
      </c>
      <c r="E2848" s="28">
        <f t="shared" ca="1" si="1278"/>
        <v>2.5852220888355335</v>
      </c>
      <c r="F2848" s="3">
        <f t="shared" ca="1" si="1279"/>
        <v>1</v>
      </c>
      <c r="G2848" s="34">
        <f>PTAinputs!AD2848</f>
        <v>4.18</v>
      </c>
      <c r="H2848" s="33">
        <f t="shared" si="1280"/>
        <v>-1425</v>
      </c>
      <c r="I2848">
        <f t="shared" ca="1" si="1281"/>
        <v>1</v>
      </c>
      <c r="J2848" s="33">
        <f t="shared" ca="1" si="1282"/>
        <v>-1420.82</v>
      </c>
      <c r="K2848" s="3">
        <f t="shared" ca="1" si="1283"/>
        <v>1</v>
      </c>
      <c r="L2848" s="6">
        <f t="shared" ca="1" si="1284"/>
        <v>0</v>
      </c>
      <c r="M2848" s="33">
        <f>PTAinputs!AF2848</f>
        <v>236.88013460199579</v>
      </c>
      <c r="N2848" s="31">
        <f t="shared" ca="1" si="1285"/>
        <v>1.0205372813857663</v>
      </c>
      <c r="O2848" s="2">
        <f t="shared" ca="1" si="1286"/>
        <v>232.11316129513779</v>
      </c>
      <c r="P2848" s="3">
        <f t="shared" ca="1" si="1287"/>
        <v>1</v>
      </c>
      <c r="Q2848">
        <f t="shared" ca="1" si="1288"/>
        <v>0</v>
      </c>
      <c r="R2848" s="33">
        <f>PTAinputs!AF2848</f>
        <v>236.88013460199579</v>
      </c>
      <c r="S2848" s="31">
        <f t="shared" ca="1" si="1289"/>
        <v>1.0715641454550546</v>
      </c>
      <c r="T2848" s="2">
        <f t="shared" ca="1" si="1290"/>
        <v>221.06015361441695</v>
      </c>
      <c r="U2848" s="76">
        <f t="shared" ca="1" si="1291"/>
        <v>0.5852220888355335</v>
      </c>
      <c r="V2848" s="2">
        <f t="shared" ca="1" si="1292"/>
        <v>809.56706363495221</v>
      </c>
      <c r="W2848" s="33">
        <f>PTAinputs!AF2848</f>
        <v>236.88013460199579</v>
      </c>
      <c r="X2848" s="31">
        <f t="shared" ca="1" si="1293"/>
        <v>1.1156949069909745</v>
      </c>
      <c r="Y2848" s="2">
        <f t="shared" ca="1" si="1294"/>
        <v>933.81921026283294</v>
      </c>
      <c r="Z2848" s="76">
        <f t="shared" ca="1" si="1295"/>
        <v>0</v>
      </c>
      <c r="AA2848" s="2">
        <f t="shared" ca="1" si="1296"/>
        <v>0</v>
      </c>
      <c r="AB2848" s="33">
        <f>PTAinputs!AF2848</f>
        <v>236.88013460199579</v>
      </c>
      <c r="AC2848" s="31">
        <f t="shared" ca="1" si="1297"/>
        <v>1.1479048082886256</v>
      </c>
      <c r="AD2848" s="2">
        <f t="shared" ca="1" si="1298"/>
        <v>0</v>
      </c>
      <c r="AE2848" s="33">
        <f t="shared" si="1299"/>
        <v>0</v>
      </c>
      <c r="AF2848" s="32">
        <f t="shared" si="1300"/>
        <v>0</v>
      </c>
      <c r="AG2848" s="32">
        <f t="shared" si="1301"/>
        <v>1230</v>
      </c>
      <c r="AH2848" s="33">
        <f t="shared" si="1302"/>
        <v>259.20000000000005</v>
      </c>
      <c r="AI2848">
        <f t="shared" si="1303"/>
        <v>0</v>
      </c>
      <c r="AJ2848">
        <f t="shared" si="1304"/>
        <v>1500</v>
      </c>
      <c r="AK2848" s="2">
        <f>PTAinputs!AE2848</f>
        <v>21.6</v>
      </c>
    </row>
    <row r="2849" spans="1:37" x14ac:dyDescent="0.25">
      <c r="A2849" t="str">
        <f>PTAinputs!B2849</f>
        <v>515HO00189</v>
      </c>
      <c r="B2849" s="26">
        <f>PTAinputs!AC2849</f>
        <v>5.4</v>
      </c>
      <c r="C2849" s="51">
        <f t="shared" ca="1" si="1276"/>
        <v>507.50457263351279</v>
      </c>
      <c r="D2849" s="52">
        <f t="shared" ca="1" si="1277"/>
        <v>199.03948964755665</v>
      </c>
      <c r="E2849" s="28">
        <f t="shared" ca="1" si="1278"/>
        <v>2.7952220888355335</v>
      </c>
      <c r="F2849" s="3">
        <f t="shared" ca="1" si="1279"/>
        <v>1</v>
      </c>
      <c r="G2849" s="34">
        <f>PTAinputs!AD2849</f>
        <v>2.8600000000000003</v>
      </c>
      <c r="H2849" s="33">
        <f t="shared" si="1280"/>
        <v>-1425</v>
      </c>
      <c r="I2849">
        <f t="shared" ca="1" si="1281"/>
        <v>1</v>
      </c>
      <c r="J2849" s="33">
        <f t="shared" ca="1" si="1282"/>
        <v>-1422.14</v>
      </c>
      <c r="K2849" s="3">
        <f t="shared" ca="1" si="1283"/>
        <v>1</v>
      </c>
      <c r="L2849" s="6">
        <f t="shared" ca="1" si="1284"/>
        <v>0</v>
      </c>
      <c r="M2849" s="33">
        <f>PTAinputs!AF2849</f>
        <v>121.86046646553726</v>
      </c>
      <c r="N2849" s="31">
        <f t="shared" ca="1" si="1285"/>
        <v>1.0205372813857663</v>
      </c>
      <c r="O2849" s="2">
        <f t="shared" ca="1" si="1286"/>
        <v>119.40814773573531</v>
      </c>
      <c r="P2849" s="3">
        <f t="shared" ca="1" si="1287"/>
        <v>1</v>
      </c>
      <c r="Q2849">
        <f t="shared" ca="1" si="1288"/>
        <v>0</v>
      </c>
      <c r="R2849" s="33">
        <f>PTAinputs!AF2849</f>
        <v>121.86046646553726</v>
      </c>
      <c r="S2849" s="31">
        <f t="shared" ca="1" si="1289"/>
        <v>1.0715641454550546</v>
      </c>
      <c r="T2849" s="2">
        <f t="shared" ca="1" si="1290"/>
        <v>113.72204546260505</v>
      </c>
      <c r="U2849" s="76">
        <f t="shared" ca="1" si="1291"/>
        <v>0.79522208883553347</v>
      </c>
      <c r="V2849" s="2">
        <f t="shared" ca="1" si="1292"/>
        <v>810.7377667702815</v>
      </c>
      <c r="W2849" s="33">
        <f>PTAinputs!AF2849</f>
        <v>121.86046646553726</v>
      </c>
      <c r="X2849" s="31">
        <f t="shared" ca="1" si="1293"/>
        <v>1.12046814559839</v>
      </c>
      <c r="Y2849" s="2">
        <f t="shared" ca="1" si="1294"/>
        <v>897.22495078339239</v>
      </c>
      <c r="Z2849" s="76">
        <f t="shared" ca="1" si="1295"/>
        <v>0</v>
      </c>
      <c r="AA2849" s="2">
        <f t="shared" ca="1" si="1296"/>
        <v>0</v>
      </c>
      <c r="AB2849" s="33">
        <f>PTAinputs!AF2849</f>
        <v>121.86046646553726</v>
      </c>
      <c r="AC2849" s="31">
        <f t="shared" ca="1" si="1297"/>
        <v>1.1528158493933471</v>
      </c>
      <c r="AD2849" s="2">
        <f t="shared" ca="1" si="1298"/>
        <v>0</v>
      </c>
      <c r="AE2849" s="33">
        <f t="shared" si="1299"/>
        <v>0</v>
      </c>
      <c r="AF2849" s="32">
        <f t="shared" si="1300"/>
        <v>0</v>
      </c>
      <c r="AG2849" s="32">
        <f t="shared" si="1301"/>
        <v>1230</v>
      </c>
      <c r="AH2849" s="33">
        <f t="shared" si="1302"/>
        <v>388.80000000000007</v>
      </c>
      <c r="AI2849">
        <f t="shared" si="1303"/>
        <v>0</v>
      </c>
      <c r="AJ2849">
        <f t="shared" si="1304"/>
        <v>1500</v>
      </c>
      <c r="AK2849" s="2">
        <f>PTAinputs!AE2849</f>
        <v>32.400000000000006</v>
      </c>
    </row>
    <row r="2850" spans="1:37" x14ac:dyDescent="0.25">
      <c r="A2850" t="str">
        <f>PTAinputs!B2850</f>
        <v>202HO01654</v>
      </c>
      <c r="B2850" s="26">
        <f>PTAinputs!AC2850</f>
        <v>4.2</v>
      </c>
      <c r="C2850" s="51">
        <f t="shared" ca="1" si="1276"/>
        <v>734.37186065454875</v>
      </c>
      <c r="D2850" s="52">
        <f t="shared" ca="1" si="1277"/>
        <v>300.07423415068587</v>
      </c>
      <c r="E2850" s="28">
        <f t="shared" ca="1" si="1278"/>
        <v>2.6752220888355334</v>
      </c>
      <c r="F2850" s="3">
        <f t="shared" ca="1" si="1279"/>
        <v>1</v>
      </c>
      <c r="G2850" s="34">
        <f>PTAinputs!AD2850</f>
        <v>5.0599999999999996</v>
      </c>
      <c r="H2850" s="33">
        <f t="shared" si="1280"/>
        <v>-1425</v>
      </c>
      <c r="I2850">
        <f t="shared" ca="1" si="1281"/>
        <v>1</v>
      </c>
      <c r="J2850" s="33">
        <f t="shared" ca="1" si="1282"/>
        <v>-1419.94</v>
      </c>
      <c r="K2850" s="3">
        <f t="shared" ca="1" si="1283"/>
        <v>1</v>
      </c>
      <c r="L2850" s="6">
        <f t="shared" ca="1" si="1284"/>
        <v>0</v>
      </c>
      <c r="M2850" s="33">
        <f>PTAinputs!AF2850</f>
        <v>232.56274077512188</v>
      </c>
      <c r="N2850" s="31">
        <f t="shared" ca="1" si="1285"/>
        <v>1.0205372813857663</v>
      </c>
      <c r="O2850" s="2">
        <f t="shared" ca="1" si="1286"/>
        <v>227.88265065567208</v>
      </c>
      <c r="P2850" s="3">
        <f t="shared" ca="1" si="1287"/>
        <v>1</v>
      </c>
      <c r="Q2850">
        <f t="shared" ca="1" si="1288"/>
        <v>0</v>
      </c>
      <c r="R2850" s="33">
        <f>PTAinputs!AF2850</f>
        <v>232.56274077512188</v>
      </c>
      <c r="S2850" s="31">
        <f t="shared" ca="1" si="1289"/>
        <v>1.0715641454550546</v>
      </c>
      <c r="T2850" s="2">
        <f t="shared" ca="1" si="1290"/>
        <v>217.03109586254482</v>
      </c>
      <c r="U2850" s="76">
        <f t="shared" ca="1" si="1291"/>
        <v>0.67522208883553336</v>
      </c>
      <c r="V2850" s="2">
        <f t="shared" ca="1" si="1292"/>
        <v>801.80730746961024</v>
      </c>
      <c r="W2850" s="33">
        <f>PTAinputs!AF2850</f>
        <v>232.56274077512188</v>
      </c>
      <c r="X2850" s="31">
        <f t="shared" ca="1" si="1293"/>
        <v>1.1177380857155463</v>
      </c>
      <c r="Y2850" s="2">
        <f t="shared" ca="1" si="1294"/>
        <v>942.29773328431895</v>
      </c>
      <c r="Z2850" s="76">
        <f t="shared" ca="1" si="1295"/>
        <v>0</v>
      </c>
      <c r="AA2850" s="2">
        <f t="shared" ca="1" si="1296"/>
        <v>0</v>
      </c>
      <c r="AB2850" s="33">
        <f>PTAinputs!AF2850</f>
        <v>232.56274077512188</v>
      </c>
      <c r="AC2850" s="31">
        <f t="shared" ca="1" si="1297"/>
        <v>1.1500069731971798</v>
      </c>
      <c r="AD2850" s="2">
        <f t="shared" ca="1" si="1298"/>
        <v>0</v>
      </c>
      <c r="AE2850" s="33">
        <f t="shared" si="1299"/>
        <v>0</v>
      </c>
      <c r="AF2850" s="32">
        <f t="shared" si="1300"/>
        <v>0</v>
      </c>
      <c r="AG2850" s="32">
        <f t="shared" si="1301"/>
        <v>1230</v>
      </c>
      <c r="AH2850" s="33">
        <f t="shared" si="1302"/>
        <v>201.59999999999997</v>
      </c>
      <c r="AI2850">
        <f t="shared" si="1303"/>
        <v>0</v>
      </c>
      <c r="AJ2850">
        <f t="shared" si="1304"/>
        <v>1500</v>
      </c>
      <c r="AK2850" s="2">
        <f>PTAinputs!AE2850</f>
        <v>16.799999999999997</v>
      </c>
    </row>
    <row r="2851" spans="1:37" x14ac:dyDescent="0.25">
      <c r="A2851" t="str">
        <f>PTAinputs!B2851</f>
        <v>515HO00213</v>
      </c>
      <c r="B2851" s="26">
        <f>PTAinputs!AC2851</f>
        <v>6.2</v>
      </c>
      <c r="C2851" s="51">
        <f t="shared" ca="1" si="1276"/>
        <v>537.14953848768732</v>
      </c>
      <c r="D2851" s="52">
        <f t="shared" ca="1" si="1277"/>
        <v>205.19532285925308</v>
      </c>
      <c r="E2851" s="28">
        <f t="shared" ca="1" si="1278"/>
        <v>2.8752220888355335</v>
      </c>
      <c r="F2851" s="3">
        <f t="shared" ca="1" si="1279"/>
        <v>1</v>
      </c>
      <c r="G2851" s="34">
        <f>PTAinputs!AD2851</f>
        <v>1.9800000000000002</v>
      </c>
      <c r="H2851" s="33">
        <f t="shared" si="1280"/>
        <v>-1425</v>
      </c>
      <c r="I2851">
        <f t="shared" ca="1" si="1281"/>
        <v>1</v>
      </c>
      <c r="J2851" s="33">
        <f t="shared" ca="1" si="1282"/>
        <v>-1423.02</v>
      </c>
      <c r="K2851" s="3">
        <f t="shared" ca="1" si="1283"/>
        <v>1</v>
      </c>
      <c r="L2851" s="6">
        <f t="shared" ca="1" si="1284"/>
        <v>0</v>
      </c>
      <c r="M2851" s="33">
        <f>PTAinputs!AF2851</f>
        <v>117.44955906242751</v>
      </c>
      <c r="N2851" s="31">
        <f t="shared" ca="1" si="1285"/>
        <v>1.0205372813857663</v>
      </c>
      <c r="O2851" s="2">
        <f t="shared" ca="1" si="1286"/>
        <v>115.08600538624636</v>
      </c>
      <c r="P2851" s="3">
        <f t="shared" ca="1" si="1287"/>
        <v>1</v>
      </c>
      <c r="Q2851">
        <f t="shared" ca="1" si="1288"/>
        <v>0</v>
      </c>
      <c r="R2851" s="33">
        <f>PTAinputs!AF2851</f>
        <v>117.44955906242751</v>
      </c>
      <c r="S2851" s="31">
        <f t="shared" ca="1" si="1289"/>
        <v>1.0715641454550546</v>
      </c>
      <c r="T2851" s="2">
        <f t="shared" ca="1" si="1290"/>
        <v>109.60571941547272</v>
      </c>
      <c r="U2851" s="76">
        <f t="shared" ca="1" si="1291"/>
        <v>0.87522208883553354</v>
      </c>
      <c r="V2851" s="2">
        <f t="shared" ca="1" si="1292"/>
        <v>823.22347953990061</v>
      </c>
      <c r="W2851" s="33">
        <f>PTAinputs!AF2851</f>
        <v>117.44955906242751</v>
      </c>
      <c r="X2851" s="31">
        <f t="shared" ca="1" si="1293"/>
        <v>1.1222918890344495</v>
      </c>
      <c r="Y2851" s="2">
        <f t="shared" ca="1" si="1294"/>
        <v>914.81680692629755</v>
      </c>
      <c r="Z2851" s="76">
        <f t="shared" ca="1" si="1295"/>
        <v>0</v>
      </c>
      <c r="AA2851" s="2">
        <f t="shared" ca="1" si="1296"/>
        <v>0</v>
      </c>
      <c r="AB2851" s="33">
        <f>PTAinputs!AF2851</f>
        <v>117.44955906242751</v>
      </c>
      <c r="AC2851" s="31">
        <f t="shared" ca="1" si="1297"/>
        <v>1.1546922439580438</v>
      </c>
      <c r="AD2851" s="2">
        <f t="shared" ca="1" si="1298"/>
        <v>0</v>
      </c>
      <c r="AE2851" s="33">
        <f t="shared" si="1299"/>
        <v>0</v>
      </c>
      <c r="AF2851" s="32">
        <f t="shared" si="1300"/>
        <v>0</v>
      </c>
      <c r="AG2851" s="32">
        <f t="shared" si="1301"/>
        <v>1230</v>
      </c>
      <c r="AH2851" s="33">
        <f t="shared" si="1302"/>
        <v>604.80000000000007</v>
      </c>
      <c r="AI2851">
        <f t="shared" si="1303"/>
        <v>0</v>
      </c>
      <c r="AJ2851">
        <f t="shared" si="1304"/>
        <v>1500</v>
      </c>
      <c r="AK2851" s="2">
        <f>PTAinputs!AE2851</f>
        <v>50.400000000000006</v>
      </c>
    </row>
    <row r="2852" spans="1:37" x14ac:dyDescent="0.25">
      <c r="A2852" t="str">
        <f>PTAinputs!B2852</f>
        <v>543HO00167</v>
      </c>
      <c r="B2852" s="26">
        <f>PTAinputs!AC2852</f>
        <v>4.7</v>
      </c>
      <c r="C2852" s="51">
        <f t="shared" ca="1" si="1276"/>
        <v>650.90101069050547</v>
      </c>
      <c r="D2852" s="52">
        <f t="shared" ca="1" si="1277"/>
        <v>261.39884869678025</v>
      </c>
      <c r="E2852" s="28">
        <f t="shared" ca="1" si="1278"/>
        <v>2.7252220888355336</v>
      </c>
      <c r="F2852" s="3">
        <f t="shared" ca="1" si="1279"/>
        <v>1</v>
      </c>
      <c r="G2852" s="34">
        <f>PTAinputs!AD2852</f>
        <v>2.8600000000000003</v>
      </c>
      <c r="H2852" s="33">
        <f t="shared" si="1280"/>
        <v>-1425</v>
      </c>
      <c r="I2852">
        <f t="shared" ca="1" si="1281"/>
        <v>1</v>
      </c>
      <c r="J2852" s="33">
        <f t="shared" ca="1" si="1282"/>
        <v>-1422.14</v>
      </c>
      <c r="K2852" s="3">
        <f t="shared" ca="1" si="1283"/>
        <v>1</v>
      </c>
      <c r="L2852" s="6">
        <f t="shared" ca="1" si="1284"/>
        <v>0</v>
      </c>
      <c r="M2852" s="33">
        <f>PTAinputs!AF2852</f>
        <v>195.22007426317009</v>
      </c>
      <c r="N2852" s="31">
        <f t="shared" ca="1" si="1285"/>
        <v>1.0205372813857663</v>
      </c>
      <c r="O2852" s="2">
        <f t="shared" ca="1" si="1286"/>
        <v>191.29146756704941</v>
      </c>
      <c r="P2852" s="3">
        <f t="shared" ca="1" si="1287"/>
        <v>1</v>
      </c>
      <c r="Q2852">
        <f t="shared" ca="1" si="1288"/>
        <v>0</v>
      </c>
      <c r="R2852" s="33">
        <f>PTAinputs!AF2852</f>
        <v>195.22007426317009</v>
      </c>
      <c r="S2852" s="31">
        <f t="shared" ca="1" si="1289"/>
        <v>1.0715641454550546</v>
      </c>
      <c r="T2852" s="2">
        <f t="shared" ca="1" si="1290"/>
        <v>182.18235006385657</v>
      </c>
      <c r="U2852" s="76">
        <f t="shared" ca="1" si="1291"/>
        <v>0.72522208883553363</v>
      </c>
      <c r="V2852" s="2">
        <f t="shared" ca="1" si="1292"/>
        <v>792.4995046048374</v>
      </c>
      <c r="W2852" s="33">
        <f>PTAinputs!AF2852</f>
        <v>195.22007426317009</v>
      </c>
      <c r="X2852" s="31">
        <f t="shared" ca="1" si="1293"/>
        <v>1.1188748013462506</v>
      </c>
      <c r="Y2852" s="2">
        <f t="shared" ca="1" si="1294"/>
        <v>919.03547616252649</v>
      </c>
      <c r="Z2852" s="76">
        <f t="shared" ca="1" si="1295"/>
        <v>0</v>
      </c>
      <c r="AA2852" s="2">
        <f t="shared" ca="1" si="1296"/>
        <v>0</v>
      </c>
      <c r="AB2852" s="33">
        <f>PTAinputs!AF2852</f>
        <v>195.22007426317009</v>
      </c>
      <c r="AC2852" s="31">
        <f t="shared" ca="1" si="1297"/>
        <v>1.1511765055935061</v>
      </c>
      <c r="AD2852" s="2">
        <f t="shared" ca="1" si="1298"/>
        <v>0</v>
      </c>
      <c r="AE2852" s="33">
        <f t="shared" si="1299"/>
        <v>0</v>
      </c>
      <c r="AF2852" s="32">
        <f t="shared" si="1300"/>
        <v>0</v>
      </c>
      <c r="AG2852" s="32">
        <f t="shared" si="1301"/>
        <v>1230</v>
      </c>
      <c r="AH2852" s="33">
        <f t="shared" si="1302"/>
        <v>100.79999999999998</v>
      </c>
      <c r="AI2852">
        <f t="shared" si="1303"/>
        <v>0</v>
      </c>
      <c r="AJ2852">
        <f t="shared" si="1304"/>
        <v>1500</v>
      </c>
      <c r="AK2852" s="2">
        <f>PTAinputs!AE2852</f>
        <v>8.3999999999999986</v>
      </c>
    </row>
    <row r="2853" spans="1:37" x14ac:dyDescent="0.25">
      <c r="A2853" t="str">
        <f>PTAinputs!B2853</f>
        <v>029HO17442</v>
      </c>
      <c r="B2853" s="26">
        <f>PTAinputs!AC2853</f>
        <v>7.6</v>
      </c>
      <c r="C2853" s="51">
        <f t="shared" ca="1" si="1276"/>
        <v>992.19476456988775</v>
      </c>
      <c r="D2853" s="52">
        <f t="shared" ca="1" si="1277"/>
        <v>362.63441016233827</v>
      </c>
      <c r="E2853" s="28">
        <f t="shared" ca="1" si="1278"/>
        <v>3.0152220888355337</v>
      </c>
      <c r="F2853" s="3">
        <f t="shared" ca="1" si="1279"/>
        <v>1</v>
      </c>
      <c r="G2853" s="34">
        <f>PTAinputs!AD2853</f>
        <v>3.9600000000000004</v>
      </c>
      <c r="H2853" s="33">
        <f t="shared" si="1280"/>
        <v>-1425</v>
      </c>
      <c r="I2853">
        <f t="shared" ca="1" si="1281"/>
        <v>1</v>
      </c>
      <c r="J2853" s="33">
        <f t="shared" ca="1" si="1282"/>
        <v>-1421.04</v>
      </c>
      <c r="K2853" s="3">
        <f t="shared" ca="1" si="1283"/>
        <v>1</v>
      </c>
      <c r="L2853" s="6">
        <f t="shared" ca="1" si="1284"/>
        <v>0</v>
      </c>
      <c r="M2853" s="33">
        <f>PTAinputs!AF2853</f>
        <v>264.65422371779994</v>
      </c>
      <c r="N2853" s="31">
        <f t="shared" ca="1" si="1285"/>
        <v>1.0205372813857663</v>
      </c>
      <c r="O2853" s="2">
        <f t="shared" ca="1" si="1286"/>
        <v>259.32832493726391</v>
      </c>
      <c r="P2853" s="3">
        <f t="shared" ca="1" si="1287"/>
        <v>1</v>
      </c>
      <c r="Q2853">
        <f t="shared" ca="1" si="1288"/>
        <v>0</v>
      </c>
      <c r="R2853" s="33">
        <f>PTAinputs!AF2853</f>
        <v>264.65422371779994</v>
      </c>
      <c r="S2853" s="31">
        <f t="shared" ca="1" si="1289"/>
        <v>1.0715641454550546</v>
      </c>
      <c r="T2853" s="2">
        <f t="shared" ca="1" si="1290"/>
        <v>246.97935708310848</v>
      </c>
      <c r="U2853" s="76">
        <f t="shared" ca="1" si="1291"/>
        <v>1</v>
      </c>
      <c r="V2853" s="2">
        <f t="shared" ca="1" si="1292"/>
        <v>0</v>
      </c>
      <c r="W2853" s="33">
        <f>PTAinputs!AF2853</f>
        <v>264.65422371779994</v>
      </c>
      <c r="X2853" s="31">
        <f t="shared" ca="1" si="1293"/>
        <v>1.1251423527278075</v>
      </c>
      <c r="Y2853" s="2">
        <f t="shared" ca="1" si="1294"/>
        <v>235.21843531724616</v>
      </c>
      <c r="Z2853" s="76">
        <f t="shared" ca="1" si="1295"/>
        <v>1.5222088835533665E-2</v>
      </c>
      <c r="AA2853" s="2">
        <f t="shared" ca="1" si="1296"/>
        <v>810.36866269789118</v>
      </c>
      <c r="AB2853" s="33">
        <f>PTAinputs!AF2853</f>
        <v>264.65422371779994</v>
      </c>
      <c r="AC2853" s="31">
        <f t="shared" ca="1" si="1297"/>
        <v>1.1579832864515032</v>
      </c>
      <c r="AD2853" s="2">
        <f t="shared" ca="1" si="1298"/>
        <v>813.84763355288226</v>
      </c>
      <c r="AE2853" s="33">
        <f t="shared" si="1299"/>
        <v>0</v>
      </c>
      <c r="AF2853" s="32">
        <f t="shared" si="1300"/>
        <v>0</v>
      </c>
      <c r="AG2853" s="32">
        <f t="shared" si="1301"/>
        <v>1230</v>
      </c>
      <c r="AH2853" s="33">
        <f t="shared" si="1302"/>
        <v>504</v>
      </c>
      <c r="AI2853">
        <f t="shared" si="1303"/>
        <v>0</v>
      </c>
      <c r="AJ2853">
        <f t="shared" si="1304"/>
        <v>1500</v>
      </c>
      <c r="AK2853" s="2">
        <f>PTAinputs!AE2853</f>
        <v>42</v>
      </c>
    </row>
    <row r="2854" spans="1:37" x14ac:dyDescent="0.25">
      <c r="A2854" t="str">
        <f>PTAinputs!B2854</f>
        <v>202HO01736</v>
      </c>
      <c r="B2854" s="26">
        <f>PTAinputs!AC2854</f>
        <v>7.5</v>
      </c>
      <c r="C2854" s="51">
        <f t="shared" ca="1" si="1276"/>
        <v>1022.3319504330018</v>
      </c>
      <c r="D2854" s="52">
        <f t="shared" ca="1" si="1277"/>
        <v>374.80328961260562</v>
      </c>
      <c r="E2854" s="28">
        <f t="shared" ca="1" si="1278"/>
        <v>3.0052220888355334</v>
      </c>
      <c r="F2854" s="3">
        <f t="shared" ca="1" si="1279"/>
        <v>1</v>
      </c>
      <c r="G2854" s="34">
        <f>PTAinputs!AD2854</f>
        <v>2.2000000000000002</v>
      </c>
      <c r="H2854" s="33">
        <f t="shared" si="1280"/>
        <v>-1425</v>
      </c>
      <c r="I2854">
        <f t="shared" ca="1" si="1281"/>
        <v>1</v>
      </c>
      <c r="J2854" s="33">
        <f t="shared" ca="1" si="1282"/>
        <v>-1422.8</v>
      </c>
      <c r="K2854" s="3">
        <f t="shared" ca="1" si="1283"/>
        <v>1</v>
      </c>
      <c r="L2854" s="6">
        <f t="shared" ca="1" si="1284"/>
        <v>0</v>
      </c>
      <c r="M2854" s="33">
        <f>PTAinputs!AF2854</f>
        <v>275.04625203063364</v>
      </c>
      <c r="N2854" s="31">
        <f t="shared" ca="1" si="1285"/>
        <v>1.0205372813857663</v>
      </c>
      <c r="O2854" s="2">
        <f t="shared" ca="1" si="1286"/>
        <v>269.51122418296575</v>
      </c>
      <c r="P2854" s="3">
        <f t="shared" ca="1" si="1287"/>
        <v>1</v>
      </c>
      <c r="Q2854">
        <f t="shared" ca="1" si="1288"/>
        <v>0</v>
      </c>
      <c r="R2854" s="33">
        <f>PTAinputs!AF2854</f>
        <v>275.04625203063364</v>
      </c>
      <c r="S2854" s="31">
        <f t="shared" ca="1" si="1289"/>
        <v>1.0715641454550546</v>
      </c>
      <c r="T2854" s="2">
        <f t="shared" ca="1" si="1290"/>
        <v>256.67735636472923</v>
      </c>
      <c r="U2854" s="76">
        <f t="shared" ca="1" si="1291"/>
        <v>1</v>
      </c>
      <c r="V2854" s="2">
        <f t="shared" ca="1" si="1292"/>
        <v>0</v>
      </c>
      <c r="W2854" s="33">
        <f>PTAinputs!AF2854</f>
        <v>275.04625203063364</v>
      </c>
      <c r="X2854" s="31">
        <f t="shared" ca="1" si="1293"/>
        <v>1.1251423527278075</v>
      </c>
      <c r="Y2854" s="2">
        <f t="shared" ca="1" si="1294"/>
        <v>244.45462510926595</v>
      </c>
      <c r="Z2854" s="76">
        <f t="shared" ca="1" si="1295"/>
        <v>5.2220888355334338E-3</v>
      </c>
      <c r="AA2854" s="2">
        <f t="shared" ca="1" si="1296"/>
        <v>818.01852663953093</v>
      </c>
      <c r="AB2854" s="33">
        <f>PTAinputs!AF2854</f>
        <v>275.04625203063364</v>
      </c>
      <c r="AC2854" s="31">
        <f t="shared" ca="1" si="1297"/>
        <v>1.1577479012339398</v>
      </c>
      <c r="AD2854" s="2">
        <f t="shared" ca="1" si="1298"/>
        <v>819.25913865917153</v>
      </c>
      <c r="AE2854" s="33">
        <f t="shared" si="1299"/>
        <v>0</v>
      </c>
      <c r="AF2854" s="32">
        <f t="shared" si="1300"/>
        <v>0</v>
      </c>
      <c r="AG2854" s="32">
        <f t="shared" si="1301"/>
        <v>1230</v>
      </c>
      <c r="AH2854" s="33">
        <f t="shared" si="1302"/>
        <v>604.80000000000007</v>
      </c>
      <c r="AI2854">
        <f t="shared" si="1303"/>
        <v>0</v>
      </c>
      <c r="AJ2854">
        <f t="shared" si="1304"/>
        <v>1500</v>
      </c>
      <c r="AK2854" s="2">
        <f>PTAinputs!AE2854</f>
        <v>50.400000000000006</v>
      </c>
    </row>
    <row r="2855" spans="1:37" x14ac:dyDescent="0.25">
      <c r="A2855" t="str">
        <f>PTAinputs!B2855</f>
        <v>319HO00006</v>
      </c>
      <c r="B2855" s="26">
        <f>PTAinputs!AC2855</f>
        <v>6.1</v>
      </c>
      <c r="C2855" s="51">
        <f t="shared" ca="1" si="1276"/>
        <v>617.09514727999317</v>
      </c>
      <c r="D2855" s="52">
        <f t="shared" ca="1" si="1277"/>
        <v>236.5015616602812</v>
      </c>
      <c r="E2855" s="28">
        <f t="shared" ca="1" si="1278"/>
        <v>2.8652220888355333</v>
      </c>
      <c r="F2855" s="3">
        <f t="shared" ca="1" si="1279"/>
        <v>1</v>
      </c>
      <c r="G2855" s="34">
        <f>PTAinputs!AD2855</f>
        <v>2.4200000000000004</v>
      </c>
      <c r="H2855" s="33">
        <f t="shared" si="1280"/>
        <v>-1425</v>
      </c>
      <c r="I2855">
        <f t="shared" ca="1" si="1281"/>
        <v>1</v>
      </c>
      <c r="J2855" s="33">
        <f t="shared" ca="1" si="1282"/>
        <v>-1422.58</v>
      </c>
      <c r="K2855" s="3">
        <f t="shared" ca="1" si="1283"/>
        <v>1</v>
      </c>
      <c r="L2855" s="6">
        <f t="shared" ca="1" si="1284"/>
        <v>0</v>
      </c>
      <c r="M2855" s="33">
        <f>PTAinputs!AF2855</f>
        <v>150.24038059874684</v>
      </c>
      <c r="N2855" s="31">
        <f t="shared" ca="1" si="1285"/>
        <v>1.0205372813857663</v>
      </c>
      <c r="O2855" s="2">
        <f t="shared" ca="1" si="1286"/>
        <v>147.21694477906635</v>
      </c>
      <c r="P2855" s="3">
        <f t="shared" ca="1" si="1287"/>
        <v>1</v>
      </c>
      <c r="Q2855">
        <f t="shared" ca="1" si="1288"/>
        <v>0</v>
      </c>
      <c r="R2855" s="33">
        <f>PTAinputs!AF2855</f>
        <v>150.24038059874684</v>
      </c>
      <c r="S2855" s="31">
        <f t="shared" ca="1" si="1289"/>
        <v>1.0715641454550546</v>
      </c>
      <c r="T2855" s="2">
        <f t="shared" ca="1" si="1290"/>
        <v>140.20661407530127</v>
      </c>
      <c r="U2855" s="76">
        <f t="shared" ca="1" si="1291"/>
        <v>0.86522208883553331</v>
      </c>
      <c r="V2855" s="2">
        <f t="shared" ca="1" si="1292"/>
        <v>818.40800899948715</v>
      </c>
      <c r="W2855" s="33">
        <f>PTAinputs!AF2855</f>
        <v>150.24038059874684</v>
      </c>
      <c r="X2855" s="31">
        <f t="shared" ca="1" si="1293"/>
        <v>1.122063758867494</v>
      </c>
      <c r="Y2855" s="2">
        <f t="shared" ca="1" si="1294"/>
        <v>934.25819567719816</v>
      </c>
      <c r="Z2855" s="76">
        <f t="shared" ca="1" si="1295"/>
        <v>0</v>
      </c>
      <c r="AA2855" s="2">
        <f t="shared" ca="1" si="1296"/>
        <v>0</v>
      </c>
      <c r="AB2855" s="33">
        <f>PTAinputs!AF2855</f>
        <v>150.24038059874684</v>
      </c>
      <c r="AC2855" s="31">
        <f t="shared" ca="1" si="1297"/>
        <v>1.1544575277162441</v>
      </c>
      <c r="AD2855" s="2">
        <f t="shared" ca="1" si="1298"/>
        <v>0</v>
      </c>
      <c r="AE2855" s="33">
        <f t="shared" si="1299"/>
        <v>0</v>
      </c>
      <c r="AF2855" s="32">
        <f t="shared" si="1300"/>
        <v>0</v>
      </c>
      <c r="AG2855" s="32">
        <f t="shared" si="1301"/>
        <v>1230</v>
      </c>
      <c r="AH2855" s="33">
        <f t="shared" si="1302"/>
        <v>532.80000000000007</v>
      </c>
      <c r="AI2855">
        <f t="shared" si="1303"/>
        <v>0</v>
      </c>
      <c r="AJ2855">
        <f t="shared" si="1304"/>
        <v>1500</v>
      </c>
      <c r="AK2855" s="2">
        <f>PTAinputs!AE2855</f>
        <v>44.400000000000006</v>
      </c>
    </row>
    <row r="2856" spans="1:37" x14ac:dyDescent="0.25">
      <c r="A2856" t="str">
        <f>PTAinputs!B2856</f>
        <v>223HO00040</v>
      </c>
      <c r="B2856" s="26">
        <f>PTAinputs!AC2856</f>
        <v>5.3</v>
      </c>
      <c r="C2856" s="51">
        <f t="shared" ca="1" si="1276"/>
        <v>742.70139797859451</v>
      </c>
      <c r="D2856" s="52">
        <f t="shared" ca="1" si="1277"/>
        <v>292.25804621112343</v>
      </c>
      <c r="E2856" s="28">
        <f t="shared" ca="1" si="1278"/>
        <v>2.7852220888355337</v>
      </c>
      <c r="F2856" s="3">
        <f t="shared" ca="1" si="1279"/>
        <v>1</v>
      </c>
      <c r="G2856" s="34">
        <f>PTAinputs!AD2856</f>
        <v>3.08</v>
      </c>
      <c r="H2856" s="33">
        <f t="shared" si="1280"/>
        <v>-1425</v>
      </c>
      <c r="I2856">
        <f t="shared" ca="1" si="1281"/>
        <v>1</v>
      </c>
      <c r="J2856" s="33">
        <f t="shared" ca="1" si="1282"/>
        <v>-1421.92</v>
      </c>
      <c r="K2856" s="3">
        <f t="shared" ca="1" si="1283"/>
        <v>1</v>
      </c>
      <c r="L2856" s="6">
        <f t="shared" ca="1" si="1284"/>
        <v>0</v>
      </c>
      <c r="M2856" s="33">
        <f>PTAinputs!AF2856</f>
        <v>211.83074959387329</v>
      </c>
      <c r="N2856" s="31">
        <f t="shared" ca="1" si="1285"/>
        <v>1.0205372813857663</v>
      </c>
      <c r="O2856" s="2">
        <f t="shared" ca="1" si="1286"/>
        <v>207.56786984423806</v>
      </c>
      <c r="P2856" s="3">
        <f t="shared" ca="1" si="1287"/>
        <v>1</v>
      </c>
      <c r="Q2856">
        <f t="shared" ca="1" si="1288"/>
        <v>0</v>
      </c>
      <c r="R2856" s="33">
        <f>PTAinputs!AF2856</f>
        <v>211.83074959387329</v>
      </c>
      <c r="S2856" s="31">
        <f t="shared" ca="1" si="1289"/>
        <v>1.0715641454550546</v>
      </c>
      <c r="T2856" s="2">
        <f t="shared" ca="1" si="1290"/>
        <v>197.683685565941</v>
      </c>
      <c r="U2856" s="76">
        <f t="shared" ca="1" si="1291"/>
        <v>0.78522208883553368</v>
      </c>
      <c r="V2856" s="2">
        <f t="shared" ca="1" si="1292"/>
        <v>814.27599817765679</v>
      </c>
      <c r="W2856" s="33">
        <f>PTAinputs!AF2856</f>
        <v>211.83074959387329</v>
      </c>
      <c r="X2856" s="31">
        <f t="shared" ca="1" si="1293"/>
        <v>1.1202403861468417</v>
      </c>
      <c r="Y2856" s="2">
        <f t="shared" ca="1" si="1294"/>
        <v>962.75679366818372</v>
      </c>
      <c r="Z2856" s="76">
        <f t="shared" ca="1" si="1295"/>
        <v>0</v>
      </c>
      <c r="AA2856" s="2">
        <f t="shared" ca="1" si="1296"/>
        <v>0</v>
      </c>
      <c r="AB2856" s="33">
        <f>PTAinputs!AF2856</f>
        <v>211.83074959387329</v>
      </c>
      <c r="AC2856" s="31">
        <f t="shared" ca="1" si="1297"/>
        <v>1.1525815145694385</v>
      </c>
      <c r="AD2856" s="2">
        <f t="shared" ca="1" si="1298"/>
        <v>0</v>
      </c>
      <c r="AE2856" s="33">
        <f t="shared" si="1299"/>
        <v>0</v>
      </c>
      <c r="AF2856" s="32">
        <f t="shared" si="1300"/>
        <v>0</v>
      </c>
      <c r="AG2856" s="32">
        <f t="shared" si="1301"/>
        <v>1230</v>
      </c>
      <c r="AH2856" s="33">
        <f t="shared" si="1302"/>
        <v>432</v>
      </c>
      <c r="AI2856">
        <f t="shared" si="1303"/>
        <v>0</v>
      </c>
      <c r="AJ2856">
        <f t="shared" si="1304"/>
        <v>1500</v>
      </c>
      <c r="AK2856" s="2">
        <f>PTAinputs!AE2856</f>
        <v>36</v>
      </c>
    </row>
    <row r="2857" spans="1:37" x14ac:dyDescent="0.25">
      <c r="A2857" t="str">
        <f>PTAinputs!B2857</f>
        <v>288HO00235</v>
      </c>
      <c r="B2857" s="26">
        <f>PTAinputs!AC2857</f>
        <v>3.3</v>
      </c>
      <c r="C2857" s="51">
        <f t="shared" ca="1" si="1276"/>
        <v>577.06201067762311</v>
      </c>
      <c r="D2857" s="52">
        <f t="shared" ca="1" si="1277"/>
        <v>243.48040598146187</v>
      </c>
      <c r="E2857" s="28">
        <f t="shared" ca="1" si="1278"/>
        <v>2.5852220888355335</v>
      </c>
      <c r="F2857" s="3">
        <f t="shared" ca="1" si="1279"/>
        <v>1</v>
      </c>
      <c r="G2857" s="34">
        <f>PTAinputs!AD2857</f>
        <v>4.620000000000001</v>
      </c>
      <c r="H2857" s="33">
        <f t="shared" si="1280"/>
        <v>-1425</v>
      </c>
      <c r="I2857">
        <f t="shared" ca="1" si="1281"/>
        <v>1</v>
      </c>
      <c r="J2857" s="33">
        <f t="shared" ca="1" si="1282"/>
        <v>-1420.38</v>
      </c>
      <c r="K2857" s="3">
        <f t="shared" ca="1" si="1283"/>
        <v>1</v>
      </c>
      <c r="L2857" s="6">
        <f t="shared" ca="1" si="1284"/>
        <v>0</v>
      </c>
      <c r="M2857" s="33">
        <f>PTAinputs!AF2857</f>
        <v>195.58128336040843</v>
      </c>
      <c r="N2857" s="31">
        <f t="shared" ca="1" si="1285"/>
        <v>1.0205372813857663</v>
      </c>
      <c r="O2857" s="2">
        <f t="shared" ca="1" si="1286"/>
        <v>191.64540769626043</v>
      </c>
      <c r="P2857" s="3">
        <f t="shared" ca="1" si="1287"/>
        <v>1</v>
      </c>
      <c r="Q2857">
        <f t="shared" ca="1" si="1288"/>
        <v>0</v>
      </c>
      <c r="R2857" s="33">
        <f>PTAinputs!AF2857</f>
        <v>195.58128336040843</v>
      </c>
      <c r="S2857" s="31">
        <f t="shared" ca="1" si="1289"/>
        <v>1.0715641454550546</v>
      </c>
      <c r="T2857" s="2">
        <f t="shared" ca="1" si="1290"/>
        <v>182.51943590120041</v>
      </c>
      <c r="U2857" s="76">
        <f t="shared" ca="1" si="1291"/>
        <v>0.5852220888355335</v>
      </c>
      <c r="V2857" s="2">
        <f t="shared" ca="1" si="1292"/>
        <v>777.83316305692699</v>
      </c>
      <c r="W2857" s="33">
        <f>PTAinputs!AF2857</f>
        <v>195.58128336040843</v>
      </c>
      <c r="X2857" s="31">
        <f t="shared" ca="1" si="1293"/>
        <v>1.1156949069909745</v>
      </c>
      <c r="Y2857" s="2">
        <f t="shared" ca="1" si="1294"/>
        <v>880.42257748206475</v>
      </c>
      <c r="Z2857" s="76">
        <f t="shared" ca="1" si="1295"/>
        <v>0</v>
      </c>
      <c r="AA2857" s="2">
        <f t="shared" ca="1" si="1296"/>
        <v>0</v>
      </c>
      <c r="AB2857" s="33">
        <f>PTAinputs!AF2857</f>
        <v>195.58128336040843</v>
      </c>
      <c r="AC2857" s="31">
        <f t="shared" ca="1" si="1297"/>
        <v>1.1479048082886256</v>
      </c>
      <c r="AD2857" s="2">
        <f t="shared" ca="1" si="1298"/>
        <v>0</v>
      </c>
      <c r="AE2857" s="33">
        <f t="shared" si="1299"/>
        <v>0</v>
      </c>
      <c r="AF2857" s="32">
        <f t="shared" si="1300"/>
        <v>0</v>
      </c>
      <c r="AG2857" s="32">
        <f t="shared" si="1301"/>
        <v>1230</v>
      </c>
      <c r="AH2857" s="33">
        <f t="shared" si="1302"/>
        <v>-172.79999999999998</v>
      </c>
      <c r="AI2857">
        <f t="shared" si="1303"/>
        <v>0</v>
      </c>
      <c r="AJ2857">
        <f t="shared" si="1304"/>
        <v>1500</v>
      </c>
      <c r="AK2857" s="2">
        <f>PTAinputs!AE2857</f>
        <v>-14.399999999999999</v>
      </c>
    </row>
    <row r="2858" spans="1:37" x14ac:dyDescent="0.25">
      <c r="A2858" t="str">
        <f>PTAinputs!B2858</f>
        <v>713HO00192</v>
      </c>
      <c r="B2858" s="26">
        <f>PTAinputs!AC2858</f>
        <v>4.5</v>
      </c>
      <c r="C2858" s="51">
        <f t="shared" ca="1" si="1276"/>
        <v>598.47518409723023</v>
      </c>
      <c r="D2858" s="52">
        <f t="shared" ca="1" si="1277"/>
        <v>242.00627731778582</v>
      </c>
      <c r="E2858" s="28">
        <f t="shared" ca="1" si="1278"/>
        <v>2.7052220888355336</v>
      </c>
      <c r="F2858" s="3">
        <f t="shared" ca="1" si="1279"/>
        <v>1</v>
      </c>
      <c r="G2858" s="34">
        <f>PTAinputs!AD2858</f>
        <v>-2.2000000000000002</v>
      </c>
      <c r="H2858" s="33">
        <f t="shared" si="1280"/>
        <v>-1425</v>
      </c>
      <c r="I2858">
        <f t="shared" ca="1" si="1281"/>
        <v>1</v>
      </c>
      <c r="J2858" s="33">
        <f t="shared" ca="1" si="1282"/>
        <v>-1427.2</v>
      </c>
      <c r="K2858" s="3">
        <f t="shared" ca="1" si="1283"/>
        <v>1</v>
      </c>
      <c r="L2858" s="6">
        <f t="shared" ca="1" si="1284"/>
        <v>0</v>
      </c>
      <c r="M2858" s="33">
        <f>PTAinputs!AF2858</f>
        <v>179.7577048038988</v>
      </c>
      <c r="N2858" s="31">
        <f t="shared" ca="1" si="1285"/>
        <v>1.0205372813857663</v>
      </c>
      <c r="O2858" s="2">
        <f t="shared" ca="1" si="1286"/>
        <v>176.14026266616108</v>
      </c>
      <c r="P2858" s="3">
        <f t="shared" ca="1" si="1287"/>
        <v>1</v>
      </c>
      <c r="Q2858">
        <f t="shared" ca="1" si="1288"/>
        <v>0</v>
      </c>
      <c r="R2858" s="33">
        <f>PTAinputs!AF2858</f>
        <v>179.7577048038988</v>
      </c>
      <c r="S2858" s="31">
        <f t="shared" ca="1" si="1289"/>
        <v>1.0715641454550546</v>
      </c>
      <c r="T2858" s="2">
        <f t="shared" ca="1" si="1290"/>
        <v>167.75263111062958</v>
      </c>
      <c r="U2858" s="76">
        <f t="shared" ca="1" si="1291"/>
        <v>0.70522208883553361</v>
      </c>
      <c r="V2858" s="2">
        <f t="shared" ca="1" si="1292"/>
        <v>793.27320565213313</v>
      </c>
      <c r="W2858" s="33">
        <f>PTAinputs!AF2858</f>
        <v>179.7577048038988</v>
      </c>
      <c r="X2858" s="31">
        <f t="shared" ca="1" si="1293"/>
        <v>1.1184199764379184</v>
      </c>
      <c r="Y2858" s="2">
        <f t="shared" ca="1" si="1294"/>
        <v>906.61980776651649</v>
      </c>
      <c r="Z2858" s="76">
        <f t="shared" ca="1" si="1295"/>
        <v>0</v>
      </c>
      <c r="AA2858" s="2">
        <f t="shared" ca="1" si="1296"/>
        <v>0</v>
      </c>
      <c r="AB2858" s="33">
        <f>PTAinputs!AF2858</f>
        <v>179.7577048038988</v>
      </c>
      <c r="AC2858" s="31">
        <f t="shared" ca="1" si="1297"/>
        <v>1.1507085499759511</v>
      </c>
      <c r="AD2858" s="2">
        <f t="shared" ca="1" si="1298"/>
        <v>0</v>
      </c>
      <c r="AE2858" s="33">
        <f t="shared" si="1299"/>
        <v>0</v>
      </c>
      <c r="AF2858" s="32">
        <f t="shared" si="1300"/>
        <v>0</v>
      </c>
      <c r="AG2858" s="32">
        <f t="shared" si="1301"/>
        <v>1230</v>
      </c>
      <c r="AH2858" s="33">
        <f t="shared" si="1302"/>
        <v>100.79999999999998</v>
      </c>
      <c r="AI2858">
        <f t="shared" si="1303"/>
        <v>0</v>
      </c>
      <c r="AJ2858">
        <f t="shared" si="1304"/>
        <v>1500</v>
      </c>
      <c r="AK2858" s="2">
        <f>PTAinputs!AE2858</f>
        <v>8.3999999999999986</v>
      </c>
    </row>
    <row r="2859" spans="1:37" x14ac:dyDescent="0.25">
      <c r="A2859" t="str">
        <f>PTAinputs!B2859</f>
        <v>515HO00321</v>
      </c>
      <c r="B2859" s="26">
        <f>PTAinputs!AC2859</f>
        <v>5.5</v>
      </c>
      <c r="C2859" s="51">
        <f t="shared" ca="1" si="1276"/>
        <v>807.06121706339388</v>
      </c>
      <c r="D2859" s="52">
        <f t="shared" ca="1" si="1277"/>
        <v>315.47022262724886</v>
      </c>
      <c r="E2859" s="28">
        <f t="shared" ca="1" si="1278"/>
        <v>2.8052220888355337</v>
      </c>
      <c r="F2859" s="3">
        <f t="shared" ca="1" si="1279"/>
        <v>1</v>
      </c>
      <c r="G2859" s="34">
        <f>PTAinputs!AD2859</f>
        <v>3.5200000000000005</v>
      </c>
      <c r="H2859" s="33">
        <f t="shared" si="1280"/>
        <v>-1425</v>
      </c>
      <c r="I2859">
        <f t="shared" ca="1" si="1281"/>
        <v>1</v>
      </c>
      <c r="J2859" s="33">
        <f t="shared" ca="1" si="1282"/>
        <v>-1421.48</v>
      </c>
      <c r="K2859" s="3">
        <f t="shared" ca="1" si="1283"/>
        <v>1</v>
      </c>
      <c r="L2859" s="6">
        <f t="shared" ca="1" si="1284"/>
        <v>0</v>
      </c>
      <c r="M2859" s="33">
        <f>PTAinputs!AF2859</f>
        <v>244.90480389881648</v>
      </c>
      <c r="N2859" s="31">
        <f t="shared" ca="1" si="1285"/>
        <v>1.0205372813857663</v>
      </c>
      <c r="O2859" s="2">
        <f t="shared" ca="1" si="1286"/>
        <v>239.97634223246146</v>
      </c>
      <c r="P2859" s="3">
        <f t="shared" ca="1" si="1287"/>
        <v>1</v>
      </c>
      <c r="Q2859">
        <f t="shared" ca="1" si="1288"/>
        <v>0</v>
      </c>
      <c r="R2859" s="33">
        <f>PTAinputs!AF2859</f>
        <v>244.90480389881648</v>
      </c>
      <c r="S2859" s="31">
        <f t="shared" ca="1" si="1289"/>
        <v>1.0715641454550546</v>
      </c>
      <c r="T2859" s="2">
        <f t="shared" ca="1" si="1290"/>
        <v>228.548897364249</v>
      </c>
      <c r="U2859" s="76">
        <f t="shared" ca="1" si="1291"/>
        <v>0.8052220888355337</v>
      </c>
      <c r="V2859" s="2">
        <f t="shared" ca="1" si="1292"/>
        <v>782.08671685161835</v>
      </c>
      <c r="W2859" s="33">
        <f>PTAinputs!AF2859</f>
        <v>244.90480389881648</v>
      </c>
      <c r="X2859" s="31">
        <f t="shared" ca="1" si="1293"/>
        <v>1.1206959513563992</v>
      </c>
      <c r="Y2859" s="2">
        <f t="shared" ca="1" si="1294"/>
        <v>958.05126595397178</v>
      </c>
      <c r="Z2859" s="76">
        <f t="shared" ca="1" si="1295"/>
        <v>0</v>
      </c>
      <c r="AA2859" s="2">
        <f t="shared" ca="1" si="1296"/>
        <v>0</v>
      </c>
      <c r="AB2859" s="33">
        <f>PTAinputs!AF2859</f>
        <v>244.90480389881648</v>
      </c>
      <c r="AC2859" s="31">
        <f t="shared" ca="1" si="1297"/>
        <v>1.1530502318605755</v>
      </c>
      <c r="AD2859" s="2">
        <f t="shared" ca="1" si="1298"/>
        <v>0</v>
      </c>
      <c r="AE2859" s="33">
        <f t="shared" si="1299"/>
        <v>0</v>
      </c>
      <c r="AF2859" s="32">
        <f t="shared" si="1300"/>
        <v>0</v>
      </c>
      <c r="AG2859" s="32">
        <f t="shared" si="1301"/>
        <v>1230</v>
      </c>
      <c r="AH2859" s="33">
        <f t="shared" si="1302"/>
        <v>0</v>
      </c>
      <c r="AI2859">
        <f t="shared" si="1303"/>
        <v>0</v>
      </c>
      <c r="AJ2859">
        <f t="shared" si="1304"/>
        <v>1500</v>
      </c>
      <c r="AK2859" s="2">
        <f>PTAinputs!AE2859</f>
        <v>0</v>
      </c>
    </row>
    <row r="2860" spans="1:37" x14ac:dyDescent="0.25">
      <c r="A2860" t="str">
        <f>PTAinputs!B2860</f>
        <v>307HO00013</v>
      </c>
      <c r="B2860" s="26">
        <f>PTAinputs!AC2860</f>
        <v>5.7</v>
      </c>
      <c r="C2860" s="51">
        <f t="shared" ca="1" si="1276"/>
        <v>760.54103016286138</v>
      </c>
      <c r="D2860" s="52">
        <f t="shared" ca="1" si="1277"/>
        <v>295.32230095515138</v>
      </c>
      <c r="E2860" s="28">
        <f t="shared" ca="1" si="1278"/>
        <v>2.8252220888355337</v>
      </c>
      <c r="F2860" s="3">
        <f t="shared" ca="1" si="1279"/>
        <v>1</v>
      </c>
      <c r="G2860" s="34">
        <f>PTAinputs!AD2860</f>
        <v>1.9800000000000002</v>
      </c>
      <c r="H2860" s="33">
        <f t="shared" si="1280"/>
        <v>-1425</v>
      </c>
      <c r="I2860">
        <f t="shared" ca="1" si="1281"/>
        <v>1</v>
      </c>
      <c r="J2860" s="33">
        <f t="shared" ca="1" si="1282"/>
        <v>-1423.02</v>
      </c>
      <c r="K2860" s="3">
        <f t="shared" ca="1" si="1283"/>
        <v>1</v>
      </c>
      <c r="L2860" s="6">
        <f t="shared" ca="1" si="1284"/>
        <v>0</v>
      </c>
      <c r="M2860" s="33">
        <f>PTAinputs!AF2860</f>
        <v>219.44249245764684</v>
      </c>
      <c r="N2860" s="31">
        <f t="shared" ca="1" si="1285"/>
        <v>1.0205372813857663</v>
      </c>
      <c r="O2860" s="2">
        <f t="shared" ca="1" si="1286"/>
        <v>215.02643407565714</v>
      </c>
      <c r="P2860" s="3">
        <f t="shared" ca="1" si="1287"/>
        <v>1</v>
      </c>
      <c r="Q2860">
        <f t="shared" ca="1" si="1288"/>
        <v>0</v>
      </c>
      <c r="R2860" s="33">
        <f>PTAinputs!AF2860</f>
        <v>219.44249245764684</v>
      </c>
      <c r="S2860" s="31">
        <f t="shared" ca="1" si="1289"/>
        <v>1.0715641454550546</v>
      </c>
      <c r="T2860" s="2">
        <f t="shared" ca="1" si="1290"/>
        <v>204.78708007205441</v>
      </c>
      <c r="U2860" s="76">
        <f t="shared" ca="1" si="1291"/>
        <v>0.82522208883553372</v>
      </c>
      <c r="V2860" s="2">
        <f t="shared" ca="1" si="1292"/>
        <v>794.91519887318384</v>
      </c>
      <c r="W2860" s="33">
        <f>PTAinputs!AF2860</f>
        <v>219.44249245764684</v>
      </c>
      <c r="X2860" s="31">
        <f t="shared" ca="1" si="1293"/>
        <v>1.1211517018294617</v>
      </c>
      <c r="Y2860" s="2">
        <f t="shared" ca="1" si="1294"/>
        <v>956.43552811112727</v>
      </c>
      <c r="Z2860" s="76">
        <f t="shared" ca="1" si="1295"/>
        <v>0</v>
      </c>
      <c r="AA2860" s="2">
        <f t="shared" ca="1" si="1296"/>
        <v>0</v>
      </c>
      <c r="AB2860" s="33">
        <f>PTAinputs!AF2860</f>
        <v>219.44249245764684</v>
      </c>
      <c r="AC2860" s="31">
        <f t="shared" ca="1" si="1297"/>
        <v>1.1535191397637399</v>
      </c>
      <c r="AD2860" s="2">
        <f t="shared" ca="1" si="1298"/>
        <v>0</v>
      </c>
      <c r="AE2860" s="33">
        <f t="shared" si="1299"/>
        <v>0</v>
      </c>
      <c r="AF2860" s="32">
        <f t="shared" si="1300"/>
        <v>0</v>
      </c>
      <c r="AG2860" s="32">
        <f t="shared" si="1301"/>
        <v>1230</v>
      </c>
      <c r="AH2860" s="33">
        <f t="shared" si="1302"/>
        <v>187.20000000000002</v>
      </c>
      <c r="AI2860">
        <f t="shared" si="1303"/>
        <v>0</v>
      </c>
      <c r="AJ2860">
        <f t="shared" si="1304"/>
        <v>1500</v>
      </c>
      <c r="AK2860" s="2">
        <f>PTAinputs!AE2860</f>
        <v>15.600000000000001</v>
      </c>
    </row>
    <row r="2861" spans="1:37" x14ac:dyDescent="0.25">
      <c r="A2861" t="str">
        <f>PTAinputs!B2861</f>
        <v>515HO00272</v>
      </c>
      <c r="B2861" s="26">
        <f>PTAinputs!AC2861</f>
        <v>7.4</v>
      </c>
      <c r="C2861" s="51">
        <f t="shared" ca="1" si="1276"/>
        <v>749.20862907941728</v>
      </c>
      <c r="D2861" s="52">
        <f t="shared" ca="1" si="1277"/>
        <v>275.52335031842244</v>
      </c>
      <c r="E2861" s="28">
        <f t="shared" ca="1" si="1278"/>
        <v>2.9952220888355336</v>
      </c>
      <c r="F2861" s="3">
        <f t="shared" ca="1" si="1279"/>
        <v>1</v>
      </c>
      <c r="G2861" s="34">
        <f>PTAinputs!AD2861</f>
        <v>8.14</v>
      </c>
      <c r="H2861" s="33">
        <f t="shared" si="1280"/>
        <v>-1425</v>
      </c>
      <c r="I2861">
        <f t="shared" ca="1" si="1281"/>
        <v>1</v>
      </c>
      <c r="J2861" s="33">
        <f t="shared" ca="1" si="1282"/>
        <v>-1416.86</v>
      </c>
      <c r="K2861" s="3">
        <f t="shared" ca="1" si="1283"/>
        <v>1</v>
      </c>
      <c r="L2861" s="6">
        <f t="shared" ca="1" si="1284"/>
        <v>0</v>
      </c>
      <c r="M2861" s="33">
        <f>PTAinputs!AF2861</f>
        <v>178.06521234625205</v>
      </c>
      <c r="N2861" s="31">
        <f t="shared" ca="1" si="1285"/>
        <v>1.0205372813857663</v>
      </c>
      <c r="O2861" s="2">
        <f t="shared" ca="1" si="1286"/>
        <v>174.48182990871339</v>
      </c>
      <c r="P2861" s="3">
        <f t="shared" ca="1" si="1287"/>
        <v>1</v>
      </c>
      <c r="Q2861">
        <f t="shared" ca="1" si="1288"/>
        <v>0</v>
      </c>
      <c r="R2861" s="33">
        <f>PTAinputs!AF2861</f>
        <v>178.06521234625205</v>
      </c>
      <c r="S2861" s="31">
        <f t="shared" ca="1" si="1289"/>
        <v>1.0715641454550546</v>
      </c>
      <c r="T2861" s="2">
        <f t="shared" ca="1" si="1290"/>
        <v>166.17317134163179</v>
      </c>
      <c r="U2861" s="76">
        <f t="shared" ca="1" si="1291"/>
        <v>0.99522208883553365</v>
      </c>
      <c r="V2861" s="2">
        <f t="shared" ca="1" si="1292"/>
        <v>815.3071962172512</v>
      </c>
      <c r="W2861" s="33">
        <f>PTAinputs!AF2861</f>
        <v>178.06521234625205</v>
      </c>
      <c r="X2861" s="31">
        <f t="shared" ca="1" si="1293"/>
        <v>1.1250330715191927</v>
      </c>
      <c r="Y2861" s="2">
        <f t="shared" ca="1" si="1294"/>
        <v>972.8265057081959</v>
      </c>
      <c r="Z2861" s="76">
        <f t="shared" ca="1" si="1295"/>
        <v>0</v>
      </c>
      <c r="AA2861" s="2">
        <f t="shared" ca="1" si="1296"/>
        <v>0</v>
      </c>
      <c r="AB2861" s="33">
        <f>PTAinputs!AF2861</f>
        <v>178.06521234625205</v>
      </c>
      <c r="AC2861" s="31">
        <f t="shared" ca="1" si="1297"/>
        <v>1.1575125638635273</v>
      </c>
      <c r="AD2861" s="2">
        <f t="shared" ca="1" si="1298"/>
        <v>0</v>
      </c>
      <c r="AE2861" s="33">
        <f t="shared" si="1299"/>
        <v>0</v>
      </c>
      <c r="AF2861" s="32">
        <f t="shared" si="1300"/>
        <v>0</v>
      </c>
      <c r="AG2861" s="32">
        <f t="shared" si="1301"/>
        <v>1230</v>
      </c>
      <c r="AH2861" s="33">
        <f t="shared" si="1302"/>
        <v>561.59999999999991</v>
      </c>
      <c r="AI2861">
        <f t="shared" si="1303"/>
        <v>0</v>
      </c>
      <c r="AJ2861">
        <f t="shared" si="1304"/>
        <v>1500</v>
      </c>
      <c r="AK2861" s="2">
        <f>PTAinputs!AE2861</f>
        <v>46.8</v>
      </c>
    </row>
    <row r="2862" spans="1:37" x14ac:dyDescent="0.25">
      <c r="A2862" t="str">
        <f>PTAinputs!B2862</f>
        <v>224HO04478</v>
      </c>
      <c r="B2862" s="26">
        <f>PTAinputs!AC2862</f>
        <v>3.7</v>
      </c>
      <c r="C2862" s="51">
        <f t="shared" ca="1" si="1276"/>
        <v>646.47425190347508</v>
      </c>
      <c r="D2862" s="52">
        <f t="shared" ca="1" si="1277"/>
        <v>268.86816526850799</v>
      </c>
      <c r="E2862" s="28">
        <f t="shared" ca="1" si="1278"/>
        <v>2.6252220888355335</v>
      </c>
      <c r="F2862" s="3">
        <f t="shared" ca="1" si="1279"/>
        <v>1</v>
      </c>
      <c r="G2862" s="34">
        <f>PTAinputs!AD2862</f>
        <v>-1.1000000000000001</v>
      </c>
      <c r="H2862" s="33">
        <f t="shared" si="1280"/>
        <v>-1425</v>
      </c>
      <c r="I2862">
        <f t="shared" ca="1" si="1281"/>
        <v>1</v>
      </c>
      <c r="J2862" s="33">
        <f t="shared" ca="1" si="1282"/>
        <v>-1426.1</v>
      </c>
      <c r="K2862" s="3">
        <f t="shared" ca="1" si="1283"/>
        <v>1</v>
      </c>
      <c r="L2862" s="6">
        <f t="shared" ca="1" si="1284"/>
        <v>0</v>
      </c>
      <c r="M2862" s="33">
        <f>PTAinputs!AF2862</f>
        <v>213.01052448363896</v>
      </c>
      <c r="N2862" s="31">
        <f t="shared" ca="1" si="1285"/>
        <v>1.0205372813857663</v>
      </c>
      <c r="O2862" s="2">
        <f t="shared" ca="1" si="1286"/>
        <v>208.7239029566822</v>
      </c>
      <c r="P2862" s="3">
        <f t="shared" ca="1" si="1287"/>
        <v>1</v>
      </c>
      <c r="Q2862">
        <f t="shared" ca="1" si="1288"/>
        <v>0</v>
      </c>
      <c r="R2862" s="33">
        <f>PTAinputs!AF2862</f>
        <v>213.01052448363896</v>
      </c>
      <c r="S2862" s="31">
        <f t="shared" ca="1" si="1289"/>
        <v>1.0715641454550546</v>
      </c>
      <c r="T2862" s="2">
        <f t="shared" ca="1" si="1290"/>
        <v>198.78466948255448</v>
      </c>
      <c r="U2862" s="76">
        <f t="shared" ca="1" si="1291"/>
        <v>0.62522208883553354</v>
      </c>
      <c r="V2862" s="2">
        <f t="shared" ca="1" si="1292"/>
        <v>792.15263351974306</v>
      </c>
      <c r="W2862" s="33">
        <f>PTAinputs!AF2862</f>
        <v>213.01052448363896</v>
      </c>
      <c r="X2862" s="31">
        <f t="shared" ca="1" si="1293"/>
        <v>1.1166025249257798</v>
      </c>
      <c r="Y2862" s="2">
        <f t="shared" ca="1" si="1294"/>
        <v>911.42415770912783</v>
      </c>
      <c r="Z2862" s="76">
        <f t="shared" ca="1" si="1295"/>
        <v>0</v>
      </c>
      <c r="AA2862" s="2">
        <f t="shared" ca="1" si="1296"/>
        <v>0</v>
      </c>
      <c r="AB2862" s="33">
        <f>PTAinputs!AF2862</f>
        <v>213.01052448363896</v>
      </c>
      <c r="AC2862" s="31">
        <f t="shared" ca="1" si="1297"/>
        <v>1.1488386289818311</v>
      </c>
      <c r="AD2862" s="2">
        <f t="shared" ca="1" si="1298"/>
        <v>0</v>
      </c>
      <c r="AE2862" s="33">
        <f t="shared" si="1299"/>
        <v>0</v>
      </c>
      <c r="AF2862" s="32">
        <f t="shared" si="1300"/>
        <v>0</v>
      </c>
      <c r="AG2862" s="32">
        <f t="shared" si="1301"/>
        <v>1230</v>
      </c>
      <c r="AH2862" s="33">
        <f t="shared" si="1302"/>
        <v>43.199999999999996</v>
      </c>
      <c r="AI2862">
        <f t="shared" si="1303"/>
        <v>0</v>
      </c>
      <c r="AJ2862">
        <f t="shared" si="1304"/>
        <v>1500</v>
      </c>
      <c r="AK2862" s="2">
        <f>PTAinputs!AE2862</f>
        <v>3.5999999999999996</v>
      </c>
    </row>
    <row r="2863" spans="1:37" x14ac:dyDescent="0.25">
      <c r="A2863" t="str">
        <f>PTAinputs!B2863</f>
        <v>288HO00191</v>
      </c>
      <c r="B2863" s="26">
        <f>PTAinputs!AC2863</f>
        <v>1.4</v>
      </c>
      <c r="C2863" s="51">
        <f t="shared" ca="1" si="1276"/>
        <v>313.82510177161248</v>
      </c>
      <c r="D2863" s="52">
        <f t="shared" ca="1" si="1277"/>
        <v>142.26859734214199</v>
      </c>
      <c r="E2863" s="28">
        <f t="shared" ca="1" si="1278"/>
        <v>2.3952220888355336</v>
      </c>
      <c r="F2863" s="3">
        <f t="shared" ca="1" si="1279"/>
        <v>1</v>
      </c>
      <c r="G2863" s="34">
        <f>PTAinputs!AD2863</f>
        <v>-0.22000000000000003</v>
      </c>
      <c r="H2863" s="33">
        <f t="shared" si="1280"/>
        <v>-1425</v>
      </c>
      <c r="I2863">
        <f t="shared" ca="1" si="1281"/>
        <v>1</v>
      </c>
      <c r="J2863" s="33">
        <f t="shared" ca="1" si="1282"/>
        <v>-1425.22</v>
      </c>
      <c r="K2863" s="3">
        <f t="shared" ca="1" si="1283"/>
        <v>1</v>
      </c>
      <c r="L2863" s="6">
        <f t="shared" ca="1" si="1284"/>
        <v>0</v>
      </c>
      <c r="M2863" s="33">
        <f>PTAinputs!AF2863</f>
        <v>116.68706196333258</v>
      </c>
      <c r="N2863" s="31">
        <f t="shared" ca="1" si="1285"/>
        <v>1.0205372813857663</v>
      </c>
      <c r="O2863" s="2">
        <f t="shared" ca="1" si="1286"/>
        <v>114.33885277065592</v>
      </c>
      <c r="P2863" s="3">
        <f t="shared" ca="1" si="1287"/>
        <v>1</v>
      </c>
      <c r="Q2863">
        <f t="shared" ca="1" si="1288"/>
        <v>0</v>
      </c>
      <c r="R2863" s="33">
        <f>PTAinputs!AF2863</f>
        <v>116.68706196333258</v>
      </c>
      <c r="S2863" s="31">
        <f t="shared" ca="1" si="1289"/>
        <v>1.0715641454550546</v>
      </c>
      <c r="T2863" s="2">
        <f t="shared" ca="1" si="1290"/>
        <v>108.89414549586277</v>
      </c>
      <c r="U2863" s="76">
        <f t="shared" ca="1" si="1291"/>
        <v>0.39522208883553356</v>
      </c>
      <c r="V2863" s="2">
        <f t="shared" ca="1" si="1292"/>
        <v>782.9420073303786</v>
      </c>
      <c r="W2863" s="33">
        <f>PTAinputs!AF2863</f>
        <v>116.68706196333258</v>
      </c>
      <c r="X2863" s="31">
        <f t="shared" ca="1" si="1293"/>
        <v>1.1113937864291565</v>
      </c>
      <c r="Y2863" s="2">
        <f t="shared" ca="1" si="1294"/>
        <v>824.43702460719987</v>
      </c>
      <c r="Z2863" s="76">
        <f t="shared" ca="1" si="1295"/>
        <v>0</v>
      </c>
      <c r="AA2863" s="2">
        <f t="shared" ca="1" si="1296"/>
        <v>0</v>
      </c>
      <c r="AB2863" s="33">
        <f>PTAinputs!AF2863</f>
        <v>116.68706196333258</v>
      </c>
      <c r="AC2863" s="31">
        <f t="shared" ca="1" si="1297"/>
        <v>1.1434795151883319</v>
      </c>
      <c r="AD2863" s="2">
        <f t="shared" ca="1" si="1298"/>
        <v>0</v>
      </c>
      <c r="AE2863" s="33">
        <f t="shared" si="1299"/>
        <v>0</v>
      </c>
      <c r="AF2863" s="32">
        <f t="shared" si="1300"/>
        <v>0</v>
      </c>
      <c r="AG2863" s="32">
        <f t="shared" si="1301"/>
        <v>1230</v>
      </c>
      <c r="AH2863" s="33">
        <f t="shared" si="1302"/>
        <v>-201.59999999999997</v>
      </c>
      <c r="AI2863">
        <f t="shared" si="1303"/>
        <v>0</v>
      </c>
      <c r="AJ2863">
        <f t="shared" si="1304"/>
        <v>1500</v>
      </c>
      <c r="AK2863" s="2">
        <f>PTAinputs!AE2863</f>
        <v>-16.799999999999997</v>
      </c>
    </row>
    <row r="2864" spans="1:37" x14ac:dyDescent="0.25">
      <c r="A2864" t="str">
        <f>PTAinputs!B2864</f>
        <v>319HO00005</v>
      </c>
      <c r="B2864" s="26">
        <f>PTAinputs!AC2864</f>
        <v>5</v>
      </c>
      <c r="C2864" s="51">
        <f t="shared" ca="1" si="1276"/>
        <v>652.83841325813091</v>
      </c>
      <c r="D2864" s="52">
        <f t="shared" ca="1" si="1277"/>
        <v>259.50783422926855</v>
      </c>
      <c r="E2864" s="28">
        <f t="shared" ca="1" si="1278"/>
        <v>2.7552220888355334</v>
      </c>
      <c r="F2864" s="3">
        <f t="shared" ca="1" si="1279"/>
        <v>1</v>
      </c>
      <c r="G2864" s="34">
        <f>PTAinputs!AD2864</f>
        <v>4.8400000000000007</v>
      </c>
      <c r="H2864" s="33">
        <f t="shared" si="1280"/>
        <v>-1425</v>
      </c>
      <c r="I2864">
        <f t="shared" ca="1" si="1281"/>
        <v>1</v>
      </c>
      <c r="J2864" s="33">
        <f t="shared" ca="1" si="1282"/>
        <v>-1420.16</v>
      </c>
      <c r="K2864" s="3">
        <f t="shared" ca="1" si="1283"/>
        <v>1</v>
      </c>
      <c r="L2864" s="6">
        <f t="shared" ca="1" si="1284"/>
        <v>0</v>
      </c>
      <c r="M2864" s="33">
        <f>PTAinputs!AF2864</f>
        <v>195.01006033882572</v>
      </c>
      <c r="N2864" s="31">
        <f t="shared" ca="1" si="1285"/>
        <v>1.0205372813857663</v>
      </c>
      <c r="O2864" s="2">
        <f t="shared" ca="1" si="1286"/>
        <v>191.08567996068271</v>
      </c>
      <c r="P2864" s="3">
        <f t="shared" ca="1" si="1287"/>
        <v>1</v>
      </c>
      <c r="Q2864">
        <f t="shared" ca="1" si="1288"/>
        <v>0</v>
      </c>
      <c r="R2864" s="33">
        <f>PTAinputs!AF2864</f>
        <v>195.01006033882572</v>
      </c>
      <c r="S2864" s="31">
        <f t="shared" ca="1" si="1289"/>
        <v>1.0715641454550546</v>
      </c>
      <c r="T2864" s="2">
        <f t="shared" ca="1" si="1290"/>
        <v>181.98636186731684</v>
      </c>
      <c r="U2864" s="76">
        <f t="shared" ca="1" si="1291"/>
        <v>0.75522208883553343</v>
      </c>
      <c r="V2864" s="2">
        <f t="shared" ca="1" si="1292"/>
        <v>779.8007158520353</v>
      </c>
      <c r="W2864" s="33">
        <f>PTAinputs!AF2864</f>
        <v>195.01006033882572</v>
      </c>
      <c r="X2864" s="31">
        <f t="shared" ca="1" si="1293"/>
        <v>1.1195573855368444</v>
      </c>
      <c r="Y2864" s="2">
        <f t="shared" ca="1" si="1294"/>
        <v>911.34904648308225</v>
      </c>
      <c r="Z2864" s="76">
        <f t="shared" ca="1" si="1295"/>
        <v>0</v>
      </c>
      <c r="AA2864" s="2">
        <f t="shared" ca="1" si="1296"/>
        <v>0</v>
      </c>
      <c r="AB2864" s="33">
        <f>PTAinputs!AF2864</f>
        <v>195.01006033882572</v>
      </c>
      <c r="AC2864" s="31">
        <f t="shared" ca="1" si="1297"/>
        <v>1.1518787958607959</v>
      </c>
      <c r="AD2864" s="2">
        <f t="shared" ca="1" si="1298"/>
        <v>0</v>
      </c>
      <c r="AE2864" s="33">
        <f t="shared" si="1299"/>
        <v>0</v>
      </c>
      <c r="AF2864" s="32">
        <f t="shared" si="1300"/>
        <v>0</v>
      </c>
      <c r="AG2864" s="32">
        <f t="shared" si="1301"/>
        <v>1230</v>
      </c>
      <c r="AH2864" s="33">
        <f t="shared" si="1302"/>
        <v>-57.600000000000009</v>
      </c>
      <c r="AI2864">
        <f t="shared" si="1303"/>
        <v>0</v>
      </c>
      <c r="AJ2864">
        <f t="shared" si="1304"/>
        <v>1500</v>
      </c>
      <c r="AK2864" s="2">
        <f>PTAinputs!AE2864</f>
        <v>-4.8000000000000007</v>
      </c>
    </row>
    <row r="2865" spans="1:37" x14ac:dyDescent="0.25">
      <c r="A2865" t="str">
        <f>PTAinputs!B2865</f>
        <v>515HO00301</v>
      </c>
      <c r="B2865" s="26">
        <f>PTAinputs!AC2865</f>
        <v>-1.5</v>
      </c>
      <c r="C2865" s="51">
        <f t="shared" ca="1" si="1276"/>
        <v>91.676896164271056</v>
      </c>
      <c r="D2865" s="52">
        <f t="shared" ca="1" si="1277"/>
        <v>46.958358050996928</v>
      </c>
      <c r="E2865" s="28">
        <f t="shared" ca="1" si="1278"/>
        <v>2.1052220888355335</v>
      </c>
      <c r="F2865" s="3">
        <f t="shared" ca="1" si="1279"/>
        <v>1</v>
      </c>
      <c r="G2865" s="34">
        <f>PTAinputs!AD2865</f>
        <v>0</v>
      </c>
      <c r="H2865" s="33">
        <f t="shared" si="1280"/>
        <v>-1425</v>
      </c>
      <c r="I2865">
        <f t="shared" ca="1" si="1281"/>
        <v>1</v>
      </c>
      <c r="J2865" s="33">
        <f t="shared" ca="1" si="1282"/>
        <v>-1425</v>
      </c>
      <c r="K2865" s="3">
        <f t="shared" ca="1" si="1283"/>
        <v>1</v>
      </c>
      <c r="L2865" s="6">
        <f t="shared" ca="1" si="1284"/>
        <v>0</v>
      </c>
      <c r="M2865" s="33">
        <f>PTAinputs!AF2865</f>
        <v>81.466291482942708</v>
      </c>
      <c r="N2865" s="31">
        <f t="shared" ca="1" si="1285"/>
        <v>1.0205372813857663</v>
      </c>
      <c r="O2865" s="2">
        <f t="shared" ca="1" si="1286"/>
        <v>79.826864700446151</v>
      </c>
      <c r="P2865" s="3">
        <f t="shared" ca="1" si="1287"/>
        <v>1</v>
      </c>
      <c r="Q2865">
        <f t="shared" ca="1" si="1288"/>
        <v>0</v>
      </c>
      <c r="R2865" s="33">
        <f>PTAinputs!AF2865</f>
        <v>81.466291482942708</v>
      </c>
      <c r="S2865" s="31">
        <f t="shared" ca="1" si="1289"/>
        <v>1.0715641454550546</v>
      </c>
      <c r="T2865" s="2">
        <f t="shared" ca="1" si="1290"/>
        <v>76.025585428996337</v>
      </c>
      <c r="U2865" s="76">
        <f t="shared" ca="1" si="1291"/>
        <v>0.10522208883553352</v>
      </c>
      <c r="V2865" s="2">
        <f t="shared" ca="1" si="1292"/>
        <v>741.03848003337384</v>
      </c>
      <c r="W2865" s="33">
        <f>PTAinputs!AF2865</f>
        <v>81.466291482942708</v>
      </c>
      <c r="X2865" s="31">
        <f t="shared" ca="1" si="1293"/>
        <v>1.1048608648924867</v>
      </c>
      <c r="Y2865" s="2">
        <f t="shared" ca="1" si="1294"/>
        <v>748.79697128951386</v>
      </c>
      <c r="Z2865" s="76">
        <f t="shared" ca="1" si="1295"/>
        <v>0</v>
      </c>
      <c r="AA2865" s="2">
        <f t="shared" ca="1" si="1296"/>
        <v>0</v>
      </c>
      <c r="AB2865" s="33">
        <f>PTAinputs!AF2865</f>
        <v>81.466291482942708</v>
      </c>
      <c r="AC2865" s="31">
        <f t="shared" ca="1" si="1297"/>
        <v>1.1367579894404545</v>
      </c>
      <c r="AD2865" s="2">
        <f t="shared" ca="1" si="1298"/>
        <v>0</v>
      </c>
      <c r="AE2865" s="33">
        <f t="shared" si="1299"/>
        <v>0</v>
      </c>
      <c r="AF2865" s="32">
        <f t="shared" si="1300"/>
        <v>0</v>
      </c>
      <c r="AG2865" s="32">
        <f t="shared" si="1301"/>
        <v>1230</v>
      </c>
      <c r="AH2865" s="33">
        <f t="shared" si="1302"/>
        <v>-907.19999999999993</v>
      </c>
      <c r="AI2865">
        <f t="shared" si="1303"/>
        <v>0</v>
      </c>
      <c r="AJ2865">
        <f t="shared" si="1304"/>
        <v>1500</v>
      </c>
      <c r="AK2865" s="2">
        <f>PTAinputs!AE2865</f>
        <v>-75.599999999999994</v>
      </c>
    </row>
    <row r="2866" spans="1:37" x14ac:dyDescent="0.25">
      <c r="A2866" t="str">
        <f>PTAinputs!B2866</f>
        <v>307HO00049</v>
      </c>
      <c r="B2866" s="26">
        <f>PTAinputs!AC2866</f>
        <v>6.8</v>
      </c>
      <c r="C2866" s="51">
        <f t="shared" ca="1" si="1276"/>
        <v>856.71923115425727</v>
      </c>
      <c r="D2866" s="52">
        <f t="shared" ca="1" si="1277"/>
        <v>321.04200719498039</v>
      </c>
      <c r="E2866" s="28">
        <f t="shared" ca="1" si="1278"/>
        <v>2.9352220888355336</v>
      </c>
      <c r="F2866" s="3">
        <f t="shared" ca="1" si="1279"/>
        <v>1</v>
      </c>
      <c r="G2866" s="34">
        <f>PTAinputs!AD2866</f>
        <v>0</v>
      </c>
      <c r="H2866" s="33">
        <f t="shared" si="1280"/>
        <v>-1425</v>
      </c>
      <c r="I2866">
        <f t="shared" ca="1" si="1281"/>
        <v>1</v>
      </c>
      <c r="J2866" s="33">
        <f t="shared" ca="1" si="1282"/>
        <v>-1425</v>
      </c>
      <c r="K2866" s="3">
        <f t="shared" ca="1" si="1283"/>
        <v>1</v>
      </c>
      <c r="L2866" s="6">
        <f t="shared" ca="1" si="1284"/>
        <v>0</v>
      </c>
      <c r="M2866" s="33">
        <f>PTAinputs!AF2866</f>
        <v>231.17200046414482</v>
      </c>
      <c r="N2866" s="31">
        <f t="shared" ca="1" si="1285"/>
        <v>1.0205372813857663</v>
      </c>
      <c r="O2866" s="2">
        <f t="shared" ca="1" si="1286"/>
        <v>226.51989758790702</v>
      </c>
      <c r="P2866" s="3">
        <f t="shared" ca="1" si="1287"/>
        <v>1</v>
      </c>
      <c r="Q2866">
        <f t="shared" ca="1" si="1288"/>
        <v>0</v>
      </c>
      <c r="R2866" s="33">
        <f>PTAinputs!AF2866</f>
        <v>231.17200046414482</v>
      </c>
      <c r="S2866" s="31">
        <f t="shared" ca="1" si="1289"/>
        <v>1.0715641454550546</v>
      </c>
      <c r="T2866" s="2">
        <f t="shared" ca="1" si="1290"/>
        <v>215.73323579800666</v>
      </c>
      <c r="U2866" s="76">
        <f t="shared" ca="1" si="1291"/>
        <v>0.93522208883553359</v>
      </c>
      <c r="V2866" s="2">
        <f t="shared" ca="1" si="1292"/>
        <v>810.4182258054376</v>
      </c>
      <c r="W2866" s="33">
        <f>PTAinputs!AF2866</f>
        <v>231.17200046414482</v>
      </c>
      <c r="X2866" s="31">
        <f t="shared" ca="1" si="1293"/>
        <v>1.1236616443847782</v>
      </c>
      <c r="Y2866" s="2">
        <f t="shared" ca="1" si="1294"/>
        <v>1002.8223736507952</v>
      </c>
      <c r="Z2866" s="76">
        <f t="shared" ca="1" si="1295"/>
        <v>0</v>
      </c>
      <c r="AA2866" s="2">
        <f t="shared" ca="1" si="1296"/>
        <v>0</v>
      </c>
      <c r="AB2866" s="33">
        <f>PTAinputs!AF2866</f>
        <v>231.17200046414482</v>
      </c>
      <c r="AC2866" s="31">
        <f t="shared" ca="1" si="1297"/>
        <v>1.1561015438866971</v>
      </c>
      <c r="AD2866" s="2">
        <f t="shared" ca="1" si="1298"/>
        <v>0</v>
      </c>
      <c r="AE2866" s="33">
        <f t="shared" si="1299"/>
        <v>0</v>
      </c>
      <c r="AF2866" s="32">
        <f t="shared" si="1300"/>
        <v>0</v>
      </c>
      <c r="AG2866" s="32">
        <f t="shared" si="1301"/>
        <v>1230</v>
      </c>
      <c r="AH2866" s="33">
        <f t="shared" si="1302"/>
        <v>460.80000000000007</v>
      </c>
      <c r="AI2866">
        <f t="shared" si="1303"/>
        <v>0</v>
      </c>
      <c r="AJ2866">
        <f t="shared" si="1304"/>
        <v>1500</v>
      </c>
      <c r="AK2866" s="2">
        <f>PTAinputs!AE2866</f>
        <v>38.400000000000006</v>
      </c>
    </row>
    <row r="2867" spans="1:37" x14ac:dyDescent="0.25">
      <c r="A2867" t="str">
        <f>PTAinputs!B2867</f>
        <v>515HO00275</v>
      </c>
      <c r="B2867" s="26">
        <f>PTAinputs!AC2867</f>
        <v>3</v>
      </c>
      <c r="C2867" s="51">
        <f t="shared" ca="1" si="1276"/>
        <v>529.03705076151732</v>
      </c>
      <c r="D2867" s="52">
        <f t="shared" ca="1" si="1277"/>
        <v>225.67613108004855</v>
      </c>
      <c r="E2867" s="28">
        <f t="shared" ca="1" si="1278"/>
        <v>2.5552220888355337</v>
      </c>
      <c r="F2867" s="3">
        <f t="shared" ca="1" si="1279"/>
        <v>1</v>
      </c>
      <c r="G2867" s="34">
        <f>PTAinputs!AD2867</f>
        <v>4.4000000000000004</v>
      </c>
      <c r="H2867" s="33">
        <f t="shared" si="1280"/>
        <v>-1425</v>
      </c>
      <c r="I2867">
        <f t="shared" ca="1" si="1281"/>
        <v>1</v>
      </c>
      <c r="J2867" s="33">
        <f t="shared" ca="1" si="1282"/>
        <v>-1420.6</v>
      </c>
      <c r="K2867" s="3">
        <f t="shared" ca="1" si="1283"/>
        <v>1</v>
      </c>
      <c r="L2867" s="6">
        <f t="shared" ca="1" si="1284"/>
        <v>0</v>
      </c>
      <c r="M2867" s="33">
        <f>PTAinputs!AF2867</f>
        <v>171.13188674866558</v>
      </c>
      <c r="N2867" s="31">
        <f t="shared" ca="1" si="1285"/>
        <v>1.0205372813857663</v>
      </c>
      <c r="O2867" s="2">
        <f t="shared" ca="1" si="1286"/>
        <v>167.6880304816392</v>
      </c>
      <c r="P2867" s="3">
        <f t="shared" ca="1" si="1287"/>
        <v>1</v>
      </c>
      <c r="Q2867">
        <f t="shared" ca="1" si="1288"/>
        <v>0</v>
      </c>
      <c r="R2867" s="33">
        <f>PTAinputs!AF2867</f>
        <v>171.13188674866558</v>
      </c>
      <c r="S2867" s="31">
        <f t="shared" ca="1" si="1289"/>
        <v>1.0715641454550546</v>
      </c>
      <c r="T2867" s="2">
        <f t="shared" ca="1" si="1290"/>
        <v>159.70288617298971</v>
      </c>
      <c r="U2867" s="76">
        <f t="shared" ca="1" si="1291"/>
        <v>0.5552220888355337</v>
      </c>
      <c r="V2867" s="2">
        <f t="shared" ca="1" si="1292"/>
        <v>802.27812960300878</v>
      </c>
      <c r="W2867" s="33">
        <f>PTAinputs!AF2867</f>
        <v>171.13188674866558</v>
      </c>
      <c r="X2867" s="31">
        <f t="shared" ca="1" si="1293"/>
        <v>1.1150146777192316</v>
      </c>
      <c r="Y2867" s="2">
        <f t="shared" ca="1" si="1294"/>
        <v>887.49333396365114</v>
      </c>
      <c r="Z2867" s="76">
        <f t="shared" ca="1" si="1295"/>
        <v>0</v>
      </c>
      <c r="AA2867" s="2">
        <f t="shared" ca="1" si="1296"/>
        <v>0</v>
      </c>
      <c r="AB2867" s="33">
        <f>PTAinputs!AF2867</f>
        <v>171.13188674866558</v>
      </c>
      <c r="AC2867" s="31">
        <f t="shared" ca="1" si="1297"/>
        <v>1.1472049409262495</v>
      </c>
      <c r="AD2867" s="2">
        <f t="shared" ca="1" si="1298"/>
        <v>0</v>
      </c>
      <c r="AE2867" s="33">
        <f t="shared" si="1299"/>
        <v>0</v>
      </c>
      <c r="AF2867" s="32">
        <f t="shared" si="1300"/>
        <v>0</v>
      </c>
      <c r="AG2867" s="32">
        <f t="shared" si="1301"/>
        <v>1230</v>
      </c>
      <c r="AH2867" s="33">
        <f t="shared" si="1302"/>
        <v>144</v>
      </c>
      <c r="AI2867">
        <f t="shared" si="1303"/>
        <v>0</v>
      </c>
      <c r="AJ2867">
        <f t="shared" si="1304"/>
        <v>1500</v>
      </c>
      <c r="AK2867" s="2">
        <f>PTAinputs!AE2867</f>
        <v>12</v>
      </c>
    </row>
    <row r="2868" spans="1:37" x14ac:dyDescent="0.25">
      <c r="A2868" t="str">
        <f>PTAinputs!B2868</f>
        <v>223HO00041</v>
      </c>
      <c r="B2868" s="26">
        <f>PTAinputs!AC2868</f>
        <v>2.9</v>
      </c>
      <c r="C2868" s="51">
        <f t="shared" ca="1" si="1276"/>
        <v>509.64449019927162</v>
      </c>
      <c r="D2868" s="52">
        <f t="shared" ca="1" si="1277"/>
        <v>218.2057004808529</v>
      </c>
      <c r="E2868" s="28">
        <f t="shared" ca="1" si="1278"/>
        <v>2.5452220888355335</v>
      </c>
      <c r="F2868" s="3">
        <f t="shared" ca="1" si="1279"/>
        <v>1</v>
      </c>
      <c r="G2868" s="34">
        <f>PTAinputs!AD2868</f>
        <v>2.64</v>
      </c>
      <c r="H2868" s="33">
        <f t="shared" si="1280"/>
        <v>-1425</v>
      </c>
      <c r="I2868">
        <f t="shared" ca="1" si="1281"/>
        <v>1</v>
      </c>
      <c r="J2868" s="33">
        <f t="shared" ca="1" si="1282"/>
        <v>-1422.36</v>
      </c>
      <c r="K2868" s="3">
        <f t="shared" ca="1" si="1283"/>
        <v>1</v>
      </c>
      <c r="L2868" s="6">
        <f t="shared" ca="1" si="1284"/>
        <v>0</v>
      </c>
      <c r="M2868" s="33">
        <f>PTAinputs!AF2868</f>
        <v>173.7686238106289</v>
      </c>
      <c r="N2868" s="31">
        <f t="shared" ca="1" si="1285"/>
        <v>1.0205372813857663</v>
      </c>
      <c r="O2868" s="2">
        <f t="shared" ca="1" si="1286"/>
        <v>170.2717058750388</v>
      </c>
      <c r="P2868" s="3">
        <f t="shared" ca="1" si="1287"/>
        <v>1</v>
      </c>
      <c r="Q2868">
        <f t="shared" ca="1" si="1288"/>
        <v>0</v>
      </c>
      <c r="R2868" s="33">
        <f>PTAinputs!AF2868</f>
        <v>173.7686238106289</v>
      </c>
      <c r="S2868" s="31">
        <f t="shared" ca="1" si="1289"/>
        <v>1.0715641454550546</v>
      </c>
      <c r="T2868" s="2">
        <f t="shared" ca="1" si="1290"/>
        <v>162.16352940479885</v>
      </c>
      <c r="U2868" s="76">
        <f t="shared" ca="1" si="1291"/>
        <v>0.54522208883553347</v>
      </c>
      <c r="V2868" s="2">
        <f t="shared" ca="1" si="1292"/>
        <v>782.53225893698016</v>
      </c>
      <c r="W2868" s="33">
        <f>PTAinputs!AF2868</f>
        <v>173.7686238106289</v>
      </c>
      <c r="X2868" s="31">
        <f t="shared" ca="1" si="1293"/>
        <v>1.1147880268033057</v>
      </c>
      <c r="Y2868" s="2">
        <f t="shared" ca="1" si="1294"/>
        <v>867.5192607437582</v>
      </c>
      <c r="Z2868" s="76">
        <f t="shared" ca="1" si="1295"/>
        <v>0</v>
      </c>
      <c r="AA2868" s="2">
        <f t="shared" ca="1" si="1296"/>
        <v>0</v>
      </c>
      <c r="AB2868" s="33">
        <f>PTAinputs!AF2868</f>
        <v>173.7686238106289</v>
      </c>
      <c r="AC2868" s="31">
        <f t="shared" ca="1" si="1297"/>
        <v>1.1469717466411773</v>
      </c>
      <c r="AD2868" s="2">
        <f t="shared" ca="1" si="1298"/>
        <v>0</v>
      </c>
      <c r="AE2868" s="33">
        <f t="shared" si="1299"/>
        <v>0</v>
      </c>
      <c r="AF2868" s="32">
        <f t="shared" si="1300"/>
        <v>0</v>
      </c>
      <c r="AG2868" s="32">
        <f t="shared" si="1301"/>
        <v>1230</v>
      </c>
      <c r="AH2868" s="33">
        <f t="shared" si="1302"/>
        <v>-129.60000000000002</v>
      </c>
      <c r="AI2868">
        <f t="shared" si="1303"/>
        <v>0</v>
      </c>
      <c r="AJ2868">
        <f t="shared" si="1304"/>
        <v>1500</v>
      </c>
      <c r="AK2868" s="2">
        <f>PTAinputs!AE2868</f>
        <v>-10.8</v>
      </c>
    </row>
    <row r="2869" spans="1:37" x14ac:dyDescent="0.25">
      <c r="A2869" t="str">
        <f>PTAinputs!B2869</f>
        <v>288HO00190</v>
      </c>
      <c r="B2869" s="26">
        <f>PTAinputs!AC2869</f>
        <v>6</v>
      </c>
      <c r="C2869" s="51">
        <f t="shared" ca="1" si="1276"/>
        <v>559.23544665722579</v>
      </c>
      <c r="D2869" s="52">
        <f t="shared" ca="1" si="1277"/>
        <v>215.02625210034171</v>
      </c>
      <c r="E2869" s="28">
        <f t="shared" ca="1" si="1278"/>
        <v>2.8552220888355335</v>
      </c>
      <c r="F2869" s="3">
        <f t="shared" ca="1" si="1279"/>
        <v>1</v>
      </c>
      <c r="G2869" s="34">
        <f>PTAinputs!AD2869</f>
        <v>0.88000000000000012</v>
      </c>
      <c r="H2869" s="33">
        <f t="shared" si="1280"/>
        <v>-1425</v>
      </c>
      <c r="I2869">
        <f t="shared" ca="1" si="1281"/>
        <v>1</v>
      </c>
      <c r="J2869" s="33">
        <f t="shared" ca="1" si="1282"/>
        <v>-1424.12</v>
      </c>
      <c r="K2869" s="3">
        <f t="shared" ca="1" si="1283"/>
        <v>1</v>
      </c>
      <c r="L2869" s="6">
        <f t="shared" ca="1" si="1284"/>
        <v>0</v>
      </c>
      <c r="M2869" s="33">
        <f>PTAinputs!AF2869</f>
        <v>131.31006033882574</v>
      </c>
      <c r="N2869" s="31">
        <f t="shared" ca="1" si="1285"/>
        <v>1.0205372813857663</v>
      </c>
      <c r="O2869" s="2">
        <f t="shared" ca="1" si="1286"/>
        <v>128.66757808251998</v>
      </c>
      <c r="P2869" s="3">
        <f t="shared" ca="1" si="1287"/>
        <v>1</v>
      </c>
      <c r="Q2869">
        <f t="shared" ca="1" si="1288"/>
        <v>0</v>
      </c>
      <c r="R2869" s="33">
        <f>PTAinputs!AF2869</f>
        <v>131.31006033882574</v>
      </c>
      <c r="S2869" s="31">
        <f t="shared" ca="1" si="1289"/>
        <v>1.0715641454550546</v>
      </c>
      <c r="T2869" s="2">
        <f t="shared" ca="1" si="1290"/>
        <v>122.54055055478092</v>
      </c>
      <c r="U2869" s="76">
        <f t="shared" ca="1" si="1291"/>
        <v>0.85522208883553352</v>
      </c>
      <c r="V2869" s="2">
        <f t="shared" ca="1" si="1292"/>
        <v>816.71950234132157</v>
      </c>
      <c r="W2869" s="33">
        <f>PTAinputs!AF2869</f>
        <v>131.31006033882574</v>
      </c>
      <c r="X2869" s="31">
        <f t="shared" ca="1" si="1293"/>
        <v>1.1218356750729428</v>
      </c>
      <c r="Y2869" s="2">
        <f t="shared" ca="1" si="1294"/>
        <v>916.82263382783685</v>
      </c>
      <c r="Z2869" s="76">
        <f t="shared" ca="1" si="1295"/>
        <v>0</v>
      </c>
      <c r="AA2869" s="2">
        <f t="shared" ca="1" si="1296"/>
        <v>0</v>
      </c>
      <c r="AB2869" s="33">
        <f>PTAinputs!AF2869</f>
        <v>131.31006033882574</v>
      </c>
      <c r="AC2869" s="31">
        <f t="shared" ca="1" si="1297"/>
        <v>1.1542228591856114</v>
      </c>
      <c r="AD2869" s="2">
        <f t="shared" ca="1" si="1298"/>
        <v>0</v>
      </c>
      <c r="AE2869" s="33">
        <f t="shared" si="1299"/>
        <v>0</v>
      </c>
      <c r="AF2869" s="32">
        <f t="shared" si="1300"/>
        <v>0</v>
      </c>
      <c r="AG2869" s="32">
        <f t="shared" si="1301"/>
        <v>1230</v>
      </c>
      <c r="AH2869" s="33">
        <f t="shared" si="1302"/>
        <v>504</v>
      </c>
      <c r="AI2869">
        <f t="shared" si="1303"/>
        <v>0</v>
      </c>
      <c r="AJ2869">
        <f t="shared" si="1304"/>
        <v>1500</v>
      </c>
      <c r="AK2869" s="2">
        <f>PTAinputs!AE2869</f>
        <v>42</v>
      </c>
    </row>
    <row r="2870" spans="1:37" x14ac:dyDescent="0.25">
      <c r="A2870" t="str">
        <f>PTAinputs!B2870</f>
        <v>307HO00005</v>
      </c>
      <c r="B2870" s="26">
        <f>PTAinputs!AC2870</f>
        <v>4.4000000000000004</v>
      </c>
      <c r="C2870" s="51">
        <f t="shared" ca="1" si="1276"/>
        <v>696.88171731483862</v>
      </c>
      <c r="D2870" s="52">
        <f t="shared" ca="1" si="1277"/>
        <v>282.77714269411825</v>
      </c>
      <c r="E2870" s="28">
        <f t="shared" ca="1" si="1278"/>
        <v>2.6952220888355334</v>
      </c>
      <c r="F2870" s="3">
        <f t="shared" ca="1" si="1279"/>
        <v>1</v>
      </c>
      <c r="G2870" s="34">
        <f>PTAinputs!AD2870</f>
        <v>-1.32</v>
      </c>
      <c r="H2870" s="33">
        <f t="shared" si="1280"/>
        <v>-1425</v>
      </c>
      <c r="I2870">
        <f t="shared" ca="1" si="1281"/>
        <v>1</v>
      </c>
      <c r="J2870" s="33">
        <f t="shared" ca="1" si="1282"/>
        <v>-1426.32</v>
      </c>
      <c r="K2870" s="3">
        <f t="shared" ca="1" si="1283"/>
        <v>1</v>
      </c>
      <c r="L2870" s="6">
        <f t="shared" ca="1" si="1284"/>
        <v>0</v>
      </c>
      <c r="M2870" s="33">
        <f>PTAinputs!AF2870</f>
        <v>221.83978881410999</v>
      </c>
      <c r="N2870" s="31">
        <f t="shared" ca="1" si="1285"/>
        <v>1.0205372813857663</v>
      </c>
      <c r="O2870" s="2">
        <f t="shared" ca="1" si="1286"/>
        <v>217.37548726576492</v>
      </c>
      <c r="P2870" s="3">
        <f t="shared" ca="1" si="1287"/>
        <v>1</v>
      </c>
      <c r="Q2870">
        <f t="shared" ca="1" si="1288"/>
        <v>0</v>
      </c>
      <c r="R2870" s="33">
        <f>PTAinputs!AF2870</f>
        <v>221.83978881410999</v>
      </c>
      <c r="S2870" s="31">
        <f t="shared" ca="1" si="1289"/>
        <v>1.0715641454550546</v>
      </c>
      <c r="T2870" s="2">
        <f t="shared" ca="1" si="1290"/>
        <v>207.02427358644277</v>
      </c>
      <c r="U2870" s="76">
        <f t="shared" ca="1" si="1291"/>
        <v>0.69522208883553338</v>
      </c>
      <c r="V2870" s="2">
        <f t="shared" ca="1" si="1292"/>
        <v>788.39966546105541</v>
      </c>
      <c r="W2870" s="33">
        <f>PTAinputs!AF2870</f>
        <v>221.83978881410999</v>
      </c>
      <c r="X2870" s="31">
        <f t="shared" ca="1" si="1293"/>
        <v>1.1181926333211731</v>
      </c>
      <c r="Y2870" s="2">
        <f t="shared" ca="1" si="1294"/>
        <v>926.32574078146126</v>
      </c>
      <c r="Z2870" s="76">
        <f t="shared" ca="1" si="1295"/>
        <v>0</v>
      </c>
      <c r="AA2870" s="2">
        <f t="shared" ca="1" si="1296"/>
        <v>0</v>
      </c>
      <c r="AB2870" s="33">
        <f>PTAinputs!AF2870</f>
        <v>221.83978881410999</v>
      </c>
      <c r="AC2870" s="31">
        <f t="shared" ca="1" si="1297"/>
        <v>1.1504746435063526</v>
      </c>
      <c r="AD2870" s="2">
        <f t="shared" ca="1" si="1298"/>
        <v>0</v>
      </c>
      <c r="AE2870" s="33">
        <f t="shared" si="1299"/>
        <v>0</v>
      </c>
      <c r="AF2870" s="32">
        <f t="shared" si="1300"/>
        <v>0</v>
      </c>
      <c r="AG2870" s="32">
        <f t="shared" si="1301"/>
        <v>1230</v>
      </c>
      <c r="AH2870" s="33">
        <f t="shared" si="1302"/>
        <v>28.800000000000004</v>
      </c>
      <c r="AI2870">
        <f t="shared" si="1303"/>
        <v>0</v>
      </c>
      <c r="AJ2870">
        <f t="shared" si="1304"/>
        <v>1500</v>
      </c>
      <c r="AK2870" s="2">
        <f>PTAinputs!AE2870</f>
        <v>2.4000000000000004</v>
      </c>
    </row>
    <row r="2871" spans="1:37" x14ac:dyDescent="0.25">
      <c r="A2871" t="str">
        <f>PTAinputs!B2871</f>
        <v>515HO00310</v>
      </c>
      <c r="B2871" s="26">
        <f>PTAinputs!AC2871</f>
        <v>2.6</v>
      </c>
      <c r="C2871" s="51">
        <f t="shared" ca="1" si="1276"/>
        <v>588.20445856049105</v>
      </c>
      <c r="D2871" s="52">
        <f t="shared" ca="1" si="1277"/>
        <v>254.6625681610584</v>
      </c>
      <c r="E2871" s="28">
        <f t="shared" ca="1" si="1278"/>
        <v>2.5152220888355337</v>
      </c>
      <c r="F2871" s="3">
        <f t="shared" ca="1" si="1279"/>
        <v>1</v>
      </c>
      <c r="G2871" s="34">
        <f>PTAinputs!AD2871</f>
        <v>-0.88000000000000012</v>
      </c>
      <c r="H2871" s="33">
        <f t="shared" si="1280"/>
        <v>-1425</v>
      </c>
      <c r="I2871">
        <f t="shared" ca="1" si="1281"/>
        <v>1</v>
      </c>
      <c r="J2871" s="33">
        <f t="shared" ca="1" si="1282"/>
        <v>-1425.88</v>
      </c>
      <c r="K2871" s="3">
        <f t="shared" ca="1" si="1283"/>
        <v>1</v>
      </c>
      <c r="L2871" s="6">
        <f t="shared" ca="1" si="1284"/>
        <v>0</v>
      </c>
      <c r="M2871" s="33">
        <f>PTAinputs!AF2871</f>
        <v>218.56386632629378</v>
      </c>
      <c r="N2871" s="31">
        <f t="shared" ca="1" si="1285"/>
        <v>1.0205372813857663</v>
      </c>
      <c r="O2871" s="2">
        <f t="shared" ca="1" si="1286"/>
        <v>214.16548940721742</v>
      </c>
      <c r="P2871" s="3">
        <f t="shared" ca="1" si="1287"/>
        <v>1</v>
      </c>
      <c r="Q2871">
        <f t="shared" ca="1" si="1288"/>
        <v>0</v>
      </c>
      <c r="R2871" s="33">
        <f>PTAinputs!AF2871</f>
        <v>218.56386632629378</v>
      </c>
      <c r="S2871" s="31">
        <f t="shared" ca="1" si="1289"/>
        <v>1.0715641454550546</v>
      </c>
      <c r="T2871" s="2">
        <f t="shared" ca="1" si="1290"/>
        <v>203.96713276877847</v>
      </c>
      <c r="U2871" s="76">
        <f t="shared" ca="1" si="1291"/>
        <v>0.51522208883553366</v>
      </c>
      <c r="V2871" s="2">
        <f t="shared" ca="1" si="1292"/>
        <v>770.94150711990665</v>
      </c>
      <c r="W2871" s="33">
        <f>PTAinputs!AF2871</f>
        <v>218.56386632629378</v>
      </c>
      <c r="X2871" s="31">
        <f t="shared" ca="1" si="1293"/>
        <v>1.1141083504483555</v>
      </c>
      <c r="Y2871" s="2">
        <f t="shared" ca="1" si="1294"/>
        <v>872.01689328614953</v>
      </c>
      <c r="Z2871" s="76">
        <f t="shared" ca="1" si="1295"/>
        <v>0</v>
      </c>
      <c r="AA2871" s="2">
        <f t="shared" ca="1" si="1296"/>
        <v>0</v>
      </c>
      <c r="AB2871" s="33">
        <f>PTAinputs!AF2871</f>
        <v>218.56386632629378</v>
      </c>
      <c r="AC2871" s="31">
        <f t="shared" ca="1" si="1297"/>
        <v>1.1462724481581974</v>
      </c>
      <c r="AD2871" s="2">
        <f t="shared" ca="1" si="1298"/>
        <v>0</v>
      </c>
      <c r="AE2871" s="33">
        <f t="shared" si="1299"/>
        <v>0</v>
      </c>
      <c r="AF2871" s="32">
        <f t="shared" si="1300"/>
        <v>0</v>
      </c>
      <c r="AG2871" s="32">
        <f t="shared" si="1301"/>
        <v>1230</v>
      </c>
      <c r="AH2871" s="33">
        <f t="shared" si="1302"/>
        <v>-302.40000000000003</v>
      </c>
      <c r="AI2871">
        <f t="shared" si="1303"/>
        <v>0</v>
      </c>
      <c r="AJ2871">
        <f t="shared" si="1304"/>
        <v>1500</v>
      </c>
      <c r="AK2871" s="2">
        <f>PTAinputs!AE2871</f>
        <v>-25.200000000000003</v>
      </c>
    </row>
    <row r="2872" spans="1:37" x14ac:dyDescent="0.25">
      <c r="A2872" t="str">
        <f>PTAinputs!B2872</f>
        <v>307HO00044</v>
      </c>
      <c r="B2872" s="26">
        <f>PTAinputs!AC2872</f>
        <v>4.2</v>
      </c>
      <c r="C2872" s="51">
        <f t="shared" ca="1" si="1276"/>
        <v>673.93554694681677</v>
      </c>
      <c r="D2872" s="52">
        <f t="shared" ca="1" si="1277"/>
        <v>275.37914230093264</v>
      </c>
      <c r="E2872" s="28">
        <f t="shared" ca="1" si="1278"/>
        <v>2.6752220888355334</v>
      </c>
      <c r="F2872" s="3">
        <f t="shared" ca="1" si="1279"/>
        <v>1</v>
      </c>
      <c r="G2872" s="34">
        <f>PTAinputs!AD2872</f>
        <v>3.9600000000000004</v>
      </c>
      <c r="H2872" s="33">
        <f t="shared" si="1280"/>
        <v>-1425</v>
      </c>
      <c r="I2872">
        <f t="shared" ca="1" si="1281"/>
        <v>1</v>
      </c>
      <c r="J2872" s="33">
        <f t="shared" ca="1" si="1282"/>
        <v>-1421.04</v>
      </c>
      <c r="K2872" s="3">
        <f t="shared" ca="1" si="1283"/>
        <v>1</v>
      </c>
      <c r="L2872" s="6">
        <f t="shared" ca="1" si="1284"/>
        <v>0</v>
      </c>
      <c r="M2872" s="33">
        <f>PTAinputs!AF2872</f>
        <v>211.08222325365514</v>
      </c>
      <c r="N2872" s="31">
        <f t="shared" ca="1" si="1285"/>
        <v>1.0205372813857663</v>
      </c>
      <c r="O2872" s="2">
        <f t="shared" ca="1" si="1286"/>
        <v>206.83440684012152</v>
      </c>
      <c r="P2872" s="3">
        <f t="shared" ca="1" si="1287"/>
        <v>1</v>
      </c>
      <c r="Q2872">
        <f t="shared" ca="1" si="1288"/>
        <v>0</v>
      </c>
      <c r="R2872" s="33">
        <f>PTAinputs!AF2872</f>
        <v>211.08222325365514</v>
      </c>
      <c r="S2872" s="31">
        <f t="shared" ca="1" si="1289"/>
        <v>1.0715641454550546</v>
      </c>
      <c r="T2872" s="2">
        <f t="shared" ca="1" si="1290"/>
        <v>196.98514937154428</v>
      </c>
      <c r="U2872" s="76">
        <f t="shared" ca="1" si="1291"/>
        <v>0.67522208883553336</v>
      </c>
      <c r="V2872" s="2">
        <f t="shared" ca="1" si="1292"/>
        <v>796.54149765698139</v>
      </c>
      <c r="W2872" s="33">
        <f>PTAinputs!AF2872</f>
        <v>211.08222325365514</v>
      </c>
      <c r="X2872" s="31">
        <f t="shared" ca="1" si="1293"/>
        <v>1.1177380857155463</v>
      </c>
      <c r="Y2872" s="2">
        <f t="shared" ca="1" si="1294"/>
        <v>924.05560988313778</v>
      </c>
      <c r="Z2872" s="76">
        <f t="shared" ca="1" si="1295"/>
        <v>0</v>
      </c>
      <c r="AA2872" s="2">
        <f t="shared" ca="1" si="1296"/>
        <v>0</v>
      </c>
      <c r="AB2872" s="33">
        <f>PTAinputs!AF2872</f>
        <v>211.08222325365514</v>
      </c>
      <c r="AC2872" s="31">
        <f t="shared" ca="1" si="1297"/>
        <v>1.1500069731971798</v>
      </c>
      <c r="AD2872" s="2">
        <f t="shared" ca="1" si="1298"/>
        <v>0</v>
      </c>
      <c r="AE2872" s="33">
        <f t="shared" si="1299"/>
        <v>0</v>
      </c>
      <c r="AF2872" s="32">
        <f t="shared" si="1300"/>
        <v>0</v>
      </c>
      <c r="AG2872" s="32">
        <f t="shared" si="1301"/>
        <v>1230</v>
      </c>
      <c r="AH2872" s="33">
        <f t="shared" si="1302"/>
        <v>129.60000000000002</v>
      </c>
      <c r="AI2872">
        <f t="shared" si="1303"/>
        <v>0</v>
      </c>
      <c r="AJ2872">
        <f t="shared" si="1304"/>
        <v>1500</v>
      </c>
      <c r="AK2872" s="2">
        <f>PTAinputs!AE2872</f>
        <v>10.8</v>
      </c>
    </row>
    <row r="2873" spans="1:37" x14ac:dyDescent="0.25">
      <c r="A2873" t="str">
        <f>PTAinputs!B2873</f>
        <v>307HO00041</v>
      </c>
      <c r="B2873" s="26">
        <f>PTAinputs!AC2873</f>
        <v>4.7</v>
      </c>
      <c r="C2873" s="51">
        <f t="shared" ca="1" si="1276"/>
        <v>828.87549869108318</v>
      </c>
      <c r="D2873" s="52">
        <f t="shared" ca="1" si="1277"/>
        <v>332.87258356069901</v>
      </c>
      <c r="E2873" s="28">
        <f t="shared" ca="1" si="1278"/>
        <v>2.7252220888355336</v>
      </c>
      <c r="F2873" s="3">
        <f t="shared" ca="1" si="1279"/>
        <v>1</v>
      </c>
      <c r="G2873" s="34">
        <f>PTAinputs!AD2873</f>
        <v>1.54</v>
      </c>
      <c r="H2873" s="33">
        <f t="shared" si="1280"/>
        <v>-1425</v>
      </c>
      <c r="I2873">
        <f t="shared" ca="1" si="1281"/>
        <v>1</v>
      </c>
      <c r="J2873" s="33">
        <f t="shared" ca="1" si="1282"/>
        <v>-1423.46</v>
      </c>
      <c r="K2873" s="3">
        <f t="shared" ca="1" si="1283"/>
        <v>1</v>
      </c>
      <c r="L2873" s="6">
        <f t="shared" ca="1" si="1284"/>
        <v>0</v>
      </c>
      <c r="M2873" s="33">
        <f>PTAinputs!AF2873</f>
        <v>263.17153631933166</v>
      </c>
      <c r="N2873" s="31">
        <f t="shared" ca="1" si="1285"/>
        <v>1.0205372813857663</v>
      </c>
      <c r="O2873" s="2">
        <f t="shared" ca="1" si="1286"/>
        <v>257.87547512421742</v>
      </c>
      <c r="P2873" s="3">
        <f t="shared" ca="1" si="1287"/>
        <v>1</v>
      </c>
      <c r="Q2873">
        <f t="shared" ca="1" si="1288"/>
        <v>0</v>
      </c>
      <c r="R2873" s="33">
        <f>PTAinputs!AF2873</f>
        <v>263.17153631933166</v>
      </c>
      <c r="S2873" s="31">
        <f t="shared" ca="1" si="1289"/>
        <v>1.0715641454550546</v>
      </c>
      <c r="T2873" s="2">
        <f t="shared" ca="1" si="1290"/>
        <v>245.59569059449279</v>
      </c>
      <c r="U2873" s="76">
        <f t="shared" ca="1" si="1291"/>
        <v>0.72522208883553363</v>
      </c>
      <c r="V2873" s="2">
        <f t="shared" ca="1" si="1292"/>
        <v>797.7524840874147</v>
      </c>
      <c r="W2873" s="33">
        <f>PTAinputs!AF2873</f>
        <v>263.17153631933166</v>
      </c>
      <c r="X2873" s="31">
        <f t="shared" ca="1" si="1293"/>
        <v>1.1188748013462506</v>
      </c>
      <c r="Y2873" s="2">
        <f t="shared" ca="1" si="1294"/>
        <v>968.33261607529982</v>
      </c>
      <c r="Z2873" s="76">
        <f t="shared" ca="1" si="1295"/>
        <v>0</v>
      </c>
      <c r="AA2873" s="2">
        <f t="shared" ca="1" si="1296"/>
        <v>0</v>
      </c>
      <c r="AB2873" s="33">
        <f>PTAinputs!AF2873</f>
        <v>263.17153631933166</v>
      </c>
      <c r="AC2873" s="31">
        <f t="shared" ca="1" si="1297"/>
        <v>1.1511765055935061</v>
      </c>
      <c r="AD2873" s="2">
        <f t="shared" ca="1" si="1298"/>
        <v>0</v>
      </c>
      <c r="AE2873" s="33">
        <f t="shared" si="1299"/>
        <v>0</v>
      </c>
      <c r="AF2873" s="32">
        <f t="shared" si="1300"/>
        <v>0</v>
      </c>
      <c r="AG2873" s="32">
        <f t="shared" si="1301"/>
        <v>1230</v>
      </c>
      <c r="AH2873" s="33">
        <f t="shared" si="1302"/>
        <v>172.79999999999998</v>
      </c>
      <c r="AI2873">
        <f t="shared" si="1303"/>
        <v>0</v>
      </c>
      <c r="AJ2873">
        <f t="shared" si="1304"/>
        <v>1500</v>
      </c>
      <c r="AK2873" s="2">
        <f>PTAinputs!AE2873</f>
        <v>14.399999999999999</v>
      </c>
    </row>
    <row r="2874" spans="1:37" x14ac:dyDescent="0.25">
      <c r="A2874" t="str">
        <f>PTAinputs!B2874</f>
        <v>307HO00042</v>
      </c>
      <c r="B2874" s="26">
        <f>PTAinputs!AC2874</f>
        <v>4.7</v>
      </c>
      <c r="C2874" s="51">
        <f t="shared" ca="1" si="1276"/>
        <v>727.6860945748391</v>
      </c>
      <c r="D2874" s="52">
        <f t="shared" ca="1" si="1277"/>
        <v>292.23538481332076</v>
      </c>
      <c r="E2874" s="28">
        <f t="shared" ca="1" si="1278"/>
        <v>2.7252220888355336</v>
      </c>
      <c r="F2874" s="3">
        <f t="shared" ca="1" si="1279"/>
        <v>1</v>
      </c>
      <c r="G2874" s="34">
        <f>PTAinputs!AD2874</f>
        <v>4.4000000000000004</v>
      </c>
      <c r="H2874" s="33">
        <f t="shared" si="1280"/>
        <v>-1425</v>
      </c>
      <c r="I2874">
        <f t="shared" ca="1" si="1281"/>
        <v>1</v>
      </c>
      <c r="J2874" s="33">
        <f t="shared" ca="1" si="1282"/>
        <v>-1420.6</v>
      </c>
      <c r="K2874" s="3">
        <f t="shared" ca="1" si="1283"/>
        <v>1</v>
      </c>
      <c r="L2874" s="6">
        <f t="shared" ca="1" si="1284"/>
        <v>0</v>
      </c>
      <c r="M2874" s="33">
        <f>PTAinputs!AF2874</f>
        <v>216.39446507310285</v>
      </c>
      <c r="N2874" s="31">
        <f t="shared" ca="1" si="1285"/>
        <v>1.0205372813857663</v>
      </c>
      <c r="O2874" s="2">
        <f t="shared" ca="1" si="1286"/>
        <v>212.03974516174983</v>
      </c>
      <c r="P2874" s="3">
        <f t="shared" ca="1" si="1287"/>
        <v>1</v>
      </c>
      <c r="Q2874">
        <f t="shared" ca="1" si="1288"/>
        <v>0</v>
      </c>
      <c r="R2874" s="33">
        <f>PTAinputs!AF2874</f>
        <v>216.39446507310285</v>
      </c>
      <c r="S2874" s="31">
        <f t="shared" ca="1" si="1289"/>
        <v>1.0715641454550546</v>
      </c>
      <c r="T2874" s="2">
        <f t="shared" ca="1" si="1290"/>
        <v>201.94261443976174</v>
      </c>
      <c r="U2874" s="76">
        <f t="shared" ca="1" si="1291"/>
        <v>0.72522208883553363</v>
      </c>
      <c r="V2874" s="2">
        <f t="shared" ca="1" si="1292"/>
        <v>813.51142253514672</v>
      </c>
      <c r="W2874" s="33">
        <f>PTAinputs!AF2874</f>
        <v>216.39446507310285</v>
      </c>
      <c r="X2874" s="31">
        <f t="shared" ca="1" si="1293"/>
        <v>1.1188748013462506</v>
      </c>
      <c r="Y2874" s="2">
        <f t="shared" ca="1" si="1294"/>
        <v>953.77201807625431</v>
      </c>
      <c r="Z2874" s="76">
        <f t="shared" ca="1" si="1295"/>
        <v>0</v>
      </c>
      <c r="AA2874" s="2">
        <f t="shared" ca="1" si="1296"/>
        <v>0</v>
      </c>
      <c r="AB2874" s="33">
        <f>PTAinputs!AF2874</f>
        <v>216.39446507310285</v>
      </c>
      <c r="AC2874" s="31">
        <f t="shared" ca="1" si="1297"/>
        <v>1.1511765055935061</v>
      </c>
      <c r="AD2874" s="2">
        <f t="shared" ca="1" si="1298"/>
        <v>0</v>
      </c>
      <c r="AE2874" s="33">
        <f t="shared" si="1299"/>
        <v>0</v>
      </c>
      <c r="AF2874" s="32">
        <f t="shared" si="1300"/>
        <v>0</v>
      </c>
      <c r="AG2874" s="32">
        <f t="shared" si="1301"/>
        <v>1230</v>
      </c>
      <c r="AH2874" s="33">
        <f t="shared" si="1302"/>
        <v>388.80000000000007</v>
      </c>
      <c r="AI2874">
        <f t="shared" si="1303"/>
        <v>0</v>
      </c>
      <c r="AJ2874">
        <f t="shared" si="1304"/>
        <v>1500</v>
      </c>
      <c r="AK2874" s="2">
        <f>PTAinputs!AE2874</f>
        <v>32.400000000000006</v>
      </c>
    </row>
    <row r="2875" spans="1:37" x14ac:dyDescent="0.25">
      <c r="A2875" t="str">
        <f>PTAinputs!B2875</f>
        <v>307HO00040</v>
      </c>
      <c r="B2875" s="26">
        <f>PTAinputs!AC2875</f>
        <v>6.4</v>
      </c>
      <c r="C2875" s="51">
        <f t="shared" ca="1" si="1276"/>
        <v>764.4071599358258</v>
      </c>
      <c r="D2875" s="52">
        <f t="shared" ca="1" si="1277"/>
        <v>290.13053092123135</v>
      </c>
      <c r="E2875" s="28">
        <f t="shared" ca="1" si="1278"/>
        <v>2.8952220888355336</v>
      </c>
      <c r="F2875" s="3">
        <f t="shared" ca="1" si="1279"/>
        <v>1</v>
      </c>
      <c r="G2875" s="34">
        <f>PTAinputs!AD2875</f>
        <v>0.44000000000000006</v>
      </c>
      <c r="H2875" s="33">
        <f t="shared" si="1280"/>
        <v>-1425</v>
      </c>
      <c r="I2875">
        <f t="shared" ca="1" si="1281"/>
        <v>1</v>
      </c>
      <c r="J2875" s="33">
        <f t="shared" ca="1" si="1282"/>
        <v>-1424.56</v>
      </c>
      <c r="K2875" s="3">
        <f t="shared" ca="1" si="1283"/>
        <v>1</v>
      </c>
      <c r="L2875" s="6">
        <f t="shared" ca="1" si="1284"/>
        <v>0</v>
      </c>
      <c r="M2875" s="33">
        <f>PTAinputs!AF2875</f>
        <v>208.2753074959387</v>
      </c>
      <c r="N2875" s="31">
        <f t="shared" ca="1" si="1285"/>
        <v>1.0205372813857663</v>
      </c>
      <c r="O2875" s="2">
        <f t="shared" ca="1" si="1286"/>
        <v>204.08397742523039</v>
      </c>
      <c r="P2875" s="3">
        <f t="shared" ca="1" si="1287"/>
        <v>1</v>
      </c>
      <c r="Q2875">
        <f t="shared" ca="1" si="1288"/>
        <v>0</v>
      </c>
      <c r="R2875" s="33">
        <f>PTAinputs!AF2875</f>
        <v>208.2753074959387</v>
      </c>
      <c r="S2875" s="31">
        <f t="shared" ca="1" si="1289"/>
        <v>1.0715641454550546</v>
      </c>
      <c r="T2875" s="2">
        <f t="shared" ca="1" si="1290"/>
        <v>194.36569278593367</v>
      </c>
      <c r="U2875" s="76">
        <f t="shared" ca="1" si="1291"/>
        <v>0.89522208883553356</v>
      </c>
      <c r="V2875" s="2">
        <f t="shared" ca="1" si="1292"/>
        <v>798.45645436125574</v>
      </c>
      <c r="W2875" s="33">
        <f>PTAinputs!AF2875</f>
        <v>208.2753074959387</v>
      </c>
      <c r="X2875" s="31">
        <f t="shared" ca="1" si="1293"/>
        <v>1.1227482885232871</v>
      </c>
      <c r="Y2875" s="2">
        <f t="shared" ca="1" si="1294"/>
        <v>964.52453723904148</v>
      </c>
      <c r="Z2875" s="76">
        <f t="shared" ca="1" si="1295"/>
        <v>0</v>
      </c>
      <c r="AA2875" s="2">
        <f t="shared" ca="1" si="1296"/>
        <v>0</v>
      </c>
      <c r="AB2875" s="33">
        <f>PTAinputs!AF2875</f>
        <v>208.2753074959387</v>
      </c>
      <c r="AC2875" s="31">
        <f t="shared" ca="1" si="1297"/>
        <v>1.1551618196139462</v>
      </c>
      <c r="AD2875" s="2">
        <f t="shared" ca="1" si="1298"/>
        <v>0</v>
      </c>
      <c r="AE2875" s="33">
        <f t="shared" si="1299"/>
        <v>0</v>
      </c>
      <c r="AF2875" s="32">
        <f t="shared" si="1300"/>
        <v>0</v>
      </c>
      <c r="AG2875" s="32">
        <f t="shared" si="1301"/>
        <v>1230</v>
      </c>
      <c r="AH2875" s="33">
        <f t="shared" si="1302"/>
        <v>273.59999999999997</v>
      </c>
      <c r="AI2875">
        <f t="shared" si="1303"/>
        <v>0</v>
      </c>
      <c r="AJ2875">
        <f t="shared" si="1304"/>
        <v>1500</v>
      </c>
      <c r="AK2875" s="2">
        <f>PTAinputs!AE2875</f>
        <v>22.799999999999997</v>
      </c>
    </row>
    <row r="2876" spans="1:37" x14ac:dyDescent="0.25">
      <c r="A2876" t="str">
        <f>PTAinputs!B2876</f>
        <v>097HO42074</v>
      </c>
      <c r="B2876" s="26">
        <f>PTAinputs!AC2876</f>
        <v>4.0999999999999996</v>
      </c>
      <c r="C2876" s="51">
        <f t="shared" ca="1" si="1276"/>
        <v>478.28992668262549</v>
      </c>
      <c r="D2876" s="52">
        <f t="shared" ca="1" si="1277"/>
        <v>196.12217648728983</v>
      </c>
      <c r="E2876" s="28">
        <f t="shared" ca="1" si="1278"/>
        <v>2.6652220888355336</v>
      </c>
      <c r="F2876" s="3">
        <f t="shared" ca="1" si="1279"/>
        <v>1</v>
      </c>
      <c r="G2876" s="34">
        <f>PTAinputs!AD2876</f>
        <v>1.1000000000000001</v>
      </c>
      <c r="H2876" s="33">
        <f t="shared" si="1280"/>
        <v>-1425</v>
      </c>
      <c r="I2876">
        <f t="shared" ca="1" si="1281"/>
        <v>1</v>
      </c>
      <c r="J2876" s="33">
        <f t="shared" ca="1" si="1282"/>
        <v>-1423.9</v>
      </c>
      <c r="K2876" s="3">
        <f t="shared" ca="1" si="1283"/>
        <v>1</v>
      </c>
      <c r="L2876" s="6">
        <f t="shared" ca="1" si="1284"/>
        <v>0</v>
      </c>
      <c r="M2876" s="33">
        <f>PTAinputs!AF2876</f>
        <v>132.1044325829659</v>
      </c>
      <c r="N2876" s="31">
        <f t="shared" ca="1" si="1285"/>
        <v>1.0205372813857663</v>
      </c>
      <c r="O2876" s="2">
        <f t="shared" ca="1" si="1286"/>
        <v>129.44596438807611</v>
      </c>
      <c r="P2876" s="3">
        <f t="shared" ca="1" si="1287"/>
        <v>1</v>
      </c>
      <c r="Q2876">
        <f t="shared" ca="1" si="1288"/>
        <v>0</v>
      </c>
      <c r="R2876" s="33">
        <f>PTAinputs!AF2876</f>
        <v>132.1044325829659</v>
      </c>
      <c r="S2876" s="31">
        <f t="shared" ca="1" si="1289"/>
        <v>1.0715641454550546</v>
      </c>
      <c r="T2876" s="2">
        <f t="shared" ca="1" si="1290"/>
        <v>123.28187084578676</v>
      </c>
      <c r="U2876" s="76">
        <f t="shared" ca="1" si="1291"/>
        <v>0.66522208883553358</v>
      </c>
      <c r="V2876" s="2">
        <f t="shared" ca="1" si="1292"/>
        <v>806.41330973048059</v>
      </c>
      <c r="W2876" s="33">
        <f>PTAinputs!AF2876</f>
        <v>132.1044325829659</v>
      </c>
      <c r="X2876" s="31">
        <f t="shared" ca="1" si="1293"/>
        <v>1.1175108812078793</v>
      </c>
      <c r="Y2876" s="2">
        <f t="shared" ca="1" si="1294"/>
        <v>885.05127922594386</v>
      </c>
      <c r="Z2876" s="76">
        <f t="shared" ca="1" si="1295"/>
        <v>0</v>
      </c>
      <c r="AA2876" s="2">
        <f t="shared" ca="1" si="1296"/>
        <v>0</v>
      </c>
      <c r="AB2876" s="33">
        <f>PTAinputs!AF2876</f>
        <v>132.1044325829659</v>
      </c>
      <c r="AC2876" s="31">
        <f t="shared" ca="1" si="1297"/>
        <v>1.1497732093382775</v>
      </c>
      <c r="AD2876" s="2">
        <f t="shared" ca="1" si="1298"/>
        <v>0</v>
      </c>
      <c r="AE2876" s="33">
        <f t="shared" si="1299"/>
        <v>0</v>
      </c>
      <c r="AF2876" s="32">
        <f t="shared" si="1300"/>
        <v>0</v>
      </c>
      <c r="AG2876" s="32">
        <f t="shared" si="1301"/>
        <v>1230</v>
      </c>
      <c r="AH2876" s="33">
        <f t="shared" si="1302"/>
        <v>259.20000000000005</v>
      </c>
      <c r="AI2876">
        <f t="shared" si="1303"/>
        <v>0</v>
      </c>
      <c r="AJ2876">
        <f t="shared" si="1304"/>
        <v>1500</v>
      </c>
      <c r="AK2876" s="2">
        <f>PTAinputs!AE2876</f>
        <v>21.6</v>
      </c>
    </row>
    <row r="2877" spans="1:37" x14ac:dyDescent="0.25">
      <c r="A2877" t="str">
        <f>PTAinputs!B2877</f>
        <v>288HO00187</v>
      </c>
      <c r="B2877" s="26">
        <f>PTAinputs!AC2877</f>
        <v>1.6</v>
      </c>
      <c r="C2877" s="51">
        <f t="shared" ca="1" si="1276"/>
        <v>472.06416104086566</v>
      </c>
      <c r="D2877" s="52">
        <f t="shared" ca="1" si="1277"/>
        <v>212.33367055581536</v>
      </c>
      <c r="E2877" s="28">
        <f t="shared" ca="1" si="1278"/>
        <v>2.4152220888355336</v>
      </c>
      <c r="F2877" s="3">
        <f t="shared" ca="1" si="1279"/>
        <v>1</v>
      </c>
      <c r="G2877" s="34">
        <f>PTAinputs!AD2877</f>
        <v>4.620000000000001</v>
      </c>
      <c r="H2877" s="33">
        <f t="shared" si="1280"/>
        <v>-1425</v>
      </c>
      <c r="I2877">
        <f t="shared" ca="1" si="1281"/>
        <v>1</v>
      </c>
      <c r="J2877" s="33">
        <f t="shared" ca="1" si="1282"/>
        <v>-1420.38</v>
      </c>
      <c r="K2877" s="3">
        <f t="shared" ca="1" si="1283"/>
        <v>1</v>
      </c>
      <c r="L2877" s="6">
        <f t="shared" ca="1" si="1284"/>
        <v>0</v>
      </c>
      <c r="M2877" s="33">
        <f>PTAinputs!AF2877</f>
        <v>185.48472963564632</v>
      </c>
      <c r="N2877" s="31">
        <f t="shared" ca="1" si="1285"/>
        <v>1.0205372813857663</v>
      </c>
      <c r="O2877" s="2">
        <f t="shared" ca="1" si="1286"/>
        <v>181.75203691116553</v>
      </c>
      <c r="P2877" s="3">
        <f t="shared" ca="1" si="1287"/>
        <v>1</v>
      </c>
      <c r="Q2877">
        <f t="shared" ca="1" si="1288"/>
        <v>0</v>
      </c>
      <c r="R2877" s="33">
        <f>PTAinputs!AF2877</f>
        <v>185.48472963564632</v>
      </c>
      <c r="S2877" s="31">
        <f t="shared" ca="1" si="1289"/>
        <v>1.0715641454550546</v>
      </c>
      <c r="T2877" s="2">
        <f t="shared" ca="1" si="1290"/>
        <v>173.09717801063383</v>
      </c>
      <c r="U2877" s="76">
        <f t="shared" ca="1" si="1291"/>
        <v>0.41522208883553358</v>
      </c>
      <c r="V2877" s="2">
        <f t="shared" ca="1" si="1292"/>
        <v>771.51231372987513</v>
      </c>
      <c r="W2877" s="33">
        <f>PTAinputs!AF2877</f>
        <v>185.48472963564632</v>
      </c>
      <c r="X2877" s="31">
        <f t="shared" ca="1" si="1293"/>
        <v>1.1118457540152895</v>
      </c>
      <c r="Y2877" s="2">
        <f t="shared" ca="1" si="1294"/>
        <v>840.78213520310453</v>
      </c>
      <c r="Z2877" s="76">
        <f t="shared" ca="1" si="1295"/>
        <v>0</v>
      </c>
      <c r="AA2877" s="2">
        <f t="shared" ca="1" si="1296"/>
        <v>0</v>
      </c>
      <c r="AB2877" s="33">
        <f>PTAinputs!AF2877</f>
        <v>185.48472963564632</v>
      </c>
      <c r="AC2877" s="31">
        <f t="shared" ca="1" si="1297"/>
        <v>1.1439445309933354</v>
      </c>
      <c r="AD2877" s="2">
        <f t="shared" ca="1" si="1298"/>
        <v>0</v>
      </c>
      <c r="AE2877" s="33">
        <f t="shared" si="1299"/>
        <v>0</v>
      </c>
      <c r="AF2877" s="32">
        <f t="shared" si="1300"/>
        <v>0</v>
      </c>
      <c r="AG2877" s="32">
        <f t="shared" si="1301"/>
        <v>1230</v>
      </c>
      <c r="AH2877" s="33">
        <f t="shared" si="1302"/>
        <v>-345.59999999999997</v>
      </c>
      <c r="AI2877">
        <f t="shared" si="1303"/>
        <v>0</v>
      </c>
      <c r="AJ2877">
        <f t="shared" si="1304"/>
        <v>1500</v>
      </c>
      <c r="AK2877" s="2">
        <f>PTAinputs!AE2877</f>
        <v>-28.799999999999997</v>
      </c>
    </row>
    <row r="2878" spans="1:37" x14ac:dyDescent="0.25">
      <c r="A2878" t="str">
        <f>PTAinputs!B2878</f>
        <v>515HO00268</v>
      </c>
      <c r="B2878" s="26">
        <f>PTAinputs!AC2878</f>
        <v>3.2</v>
      </c>
      <c r="C2878" s="51">
        <f t="shared" ca="1" si="1276"/>
        <v>641.1638353043345</v>
      </c>
      <c r="D2878" s="52">
        <f t="shared" ca="1" si="1277"/>
        <v>271.51260445473639</v>
      </c>
      <c r="E2878" s="28">
        <f t="shared" ca="1" si="1278"/>
        <v>2.5752220888355337</v>
      </c>
      <c r="F2878" s="3">
        <f t="shared" ca="1" si="1279"/>
        <v>1</v>
      </c>
      <c r="G2878" s="34">
        <f>PTAinputs!AD2878</f>
        <v>2.4200000000000004</v>
      </c>
      <c r="H2878" s="33">
        <f t="shared" si="1280"/>
        <v>-1425</v>
      </c>
      <c r="I2878">
        <f t="shared" ca="1" si="1281"/>
        <v>1</v>
      </c>
      <c r="J2878" s="33">
        <f t="shared" ca="1" si="1282"/>
        <v>-1422.58</v>
      </c>
      <c r="K2878" s="3">
        <f t="shared" ca="1" si="1283"/>
        <v>1</v>
      </c>
      <c r="L2878" s="6">
        <f t="shared" ca="1" si="1284"/>
        <v>0</v>
      </c>
      <c r="M2878" s="33">
        <f>PTAinputs!AF2878</f>
        <v>219.31942446043166</v>
      </c>
      <c r="N2878" s="31">
        <f t="shared" ca="1" si="1285"/>
        <v>1.0205372813857663</v>
      </c>
      <c r="O2878" s="2">
        <f t="shared" ca="1" si="1286"/>
        <v>214.90584269750772</v>
      </c>
      <c r="P2878" s="3">
        <f t="shared" ca="1" si="1287"/>
        <v>1</v>
      </c>
      <c r="Q2878">
        <f t="shared" ca="1" si="1288"/>
        <v>0</v>
      </c>
      <c r="R2878" s="33">
        <f>PTAinputs!AF2878</f>
        <v>219.31942446043166</v>
      </c>
      <c r="S2878" s="31">
        <f t="shared" ca="1" si="1289"/>
        <v>1.0715641454550546</v>
      </c>
      <c r="T2878" s="2">
        <f t="shared" ca="1" si="1290"/>
        <v>204.67223114048355</v>
      </c>
      <c r="U2878" s="76">
        <f t="shared" ca="1" si="1291"/>
        <v>0.57522208883553372</v>
      </c>
      <c r="V2878" s="2">
        <f t="shared" ca="1" si="1292"/>
        <v>790.91251668119435</v>
      </c>
      <c r="W2878" s="33">
        <f>PTAinputs!AF2878</f>
        <v>219.31942446043166</v>
      </c>
      <c r="X2878" s="31">
        <f t="shared" ca="1" si="1293"/>
        <v>1.115468117803696</v>
      </c>
      <c r="Y2878" s="2">
        <f t="shared" ca="1" si="1294"/>
        <v>904.01066394938744</v>
      </c>
      <c r="Z2878" s="76">
        <f t="shared" ca="1" si="1295"/>
        <v>0</v>
      </c>
      <c r="AA2878" s="2">
        <f t="shared" ca="1" si="1296"/>
        <v>0</v>
      </c>
      <c r="AB2878" s="33">
        <f>PTAinputs!AF2878</f>
        <v>219.31942446043166</v>
      </c>
      <c r="AC2878" s="31">
        <f t="shared" ca="1" si="1297"/>
        <v>1.1476714717403331</v>
      </c>
      <c r="AD2878" s="2">
        <f t="shared" ca="1" si="1298"/>
        <v>0</v>
      </c>
      <c r="AE2878" s="33">
        <f t="shared" si="1299"/>
        <v>0</v>
      </c>
      <c r="AF2878" s="32">
        <f t="shared" si="1300"/>
        <v>0</v>
      </c>
      <c r="AG2878" s="32">
        <f t="shared" si="1301"/>
        <v>1230</v>
      </c>
      <c r="AH2878" s="33">
        <f t="shared" si="1302"/>
        <v>0</v>
      </c>
      <c r="AI2878">
        <f t="shared" si="1303"/>
        <v>0</v>
      </c>
      <c r="AJ2878">
        <f t="shared" si="1304"/>
        <v>1500</v>
      </c>
      <c r="AK2878" s="2">
        <f>PTAinputs!AE2878</f>
        <v>0</v>
      </c>
    </row>
    <row r="2879" spans="1:37" x14ac:dyDescent="0.25">
      <c r="A2879" t="str">
        <f>PTAinputs!B2879</f>
        <v>307HO00006</v>
      </c>
      <c r="B2879" s="26">
        <f>PTAinputs!AC2879</f>
        <v>5.0999999999999996</v>
      </c>
      <c r="C2879" s="51">
        <f t="shared" ca="1" si="1276"/>
        <v>765.87275992549462</v>
      </c>
      <c r="D2879" s="52">
        <f t="shared" ca="1" si="1277"/>
        <v>303.41116576743246</v>
      </c>
      <c r="E2879" s="28">
        <f t="shared" ca="1" si="1278"/>
        <v>2.7652220888355337</v>
      </c>
      <c r="F2879" s="3">
        <f t="shared" ca="1" si="1279"/>
        <v>1</v>
      </c>
      <c r="G2879" s="34">
        <f>PTAinputs!AD2879</f>
        <v>1.32</v>
      </c>
      <c r="H2879" s="33">
        <f t="shared" si="1280"/>
        <v>-1425</v>
      </c>
      <c r="I2879">
        <f t="shared" ca="1" si="1281"/>
        <v>1</v>
      </c>
      <c r="J2879" s="33">
        <f t="shared" ca="1" si="1282"/>
        <v>-1423.68</v>
      </c>
      <c r="K2879" s="3">
        <f t="shared" ca="1" si="1283"/>
        <v>1</v>
      </c>
      <c r="L2879" s="6">
        <f t="shared" ca="1" si="1284"/>
        <v>0</v>
      </c>
      <c r="M2879" s="33">
        <f>PTAinputs!AF2879</f>
        <v>225.02721048967283</v>
      </c>
      <c r="N2879" s="31">
        <f t="shared" ca="1" si="1285"/>
        <v>1.0205372813857663</v>
      </c>
      <c r="O2879" s="2">
        <f t="shared" ca="1" si="1286"/>
        <v>220.49876530146264</v>
      </c>
      <c r="P2879" s="3">
        <f t="shared" ca="1" si="1287"/>
        <v>1</v>
      </c>
      <c r="Q2879">
        <f t="shared" ca="1" si="1288"/>
        <v>0</v>
      </c>
      <c r="R2879" s="33">
        <f>PTAinputs!AF2879</f>
        <v>225.02721048967283</v>
      </c>
      <c r="S2879" s="31">
        <f t="shared" ca="1" si="1289"/>
        <v>1.0715641454550546</v>
      </c>
      <c r="T2879" s="2">
        <f t="shared" ca="1" si="1290"/>
        <v>209.9988240966311</v>
      </c>
      <c r="U2879" s="76">
        <f t="shared" ca="1" si="1291"/>
        <v>0.76522208883553366</v>
      </c>
      <c r="V2879" s="2">
        <f t="shared" ca="1" si="1292"/>
        <v>814.02241162385462</v>
      </c>
      <c r="W2879" s="33">
        <f>PTAinputs!AF2879</f>
        <v>225.02721048967283</v>
      </c>
      <c r="X2879" s="31">
        <f t="shared" ca="1" si="1293"/>
        <v>1.1197850061254788</v>
      </c>
      <c r="Y2879" s="2">
        <f t="shared" ca="1" si="1294"/>
        <v>967.7981731439595</v>
      </c>
      <c r="Z2879" s="76">
        <f t="shared" ca="1" si="1295"/>
        <v>0</v>
      </c>
      <c r="AA2879" s="2">
        <f t="shared" ca="1" si="1296"/>
        <v>0</v>
      </c>
      <c r="AB2879" s="33">
        <f>PTAinputs!AF2879</f>
        <v>225.02721048967283</v>
      </c>
      <c r="AC2879" s="31">
        <f t="shared" ca="1" si="1297"/>
        <v>1.1521129878128444</v>
      </c>
      <c r="AD2879" s="2">
        <f t="shared" ca="1" si="1298"/>
        <v>0</v>
      </c>
      <c r="AE2879" s="33">
        <f t="shared" si="1299"/>
        <v>0</v>
      </c>
      <c r="AF2879" s="32">
        <f t="shared" si="1300"/>
        <v>0</v>
      </c>
      <c r="AG2879" s="32">
        <f t="shared" si="1301"/>
        <v>1230</v>
      </c>
      <c r="AH2879" s="33">
        <f t="shared" si="1302"/>
        <v>417.59999999999997</v>
      </c>
      <c r="AI2879">
        <f t="shared" si="1303"/>
        <v>0</v>
      </c>
      <c r="AJ2879">
        <f t="shared" si="1304"/>
        <v>1500</v>
      </c>
      <c r="AK2879" s="2">
        <f>PTAinputs!AE2879</f>
        <v>34.799999999999997</v>
      </c>
    </row>
    <row r="2880" spans="1:37" x14ac:dyDescent="0.25">
      <c r="A2880" t="str">
        <f>PTAinputs!B2880</f>
        <v>288HO00172</v>
      </c>
      <c r="B2880" s="26">
        <f>PTAinputs!AC2880</f>
        <v>4.3</v>
      </c>
      <c r="C2880" s="51">
        <f t="shared" ca="1" si="1276"/>
        <v>487.96132508582707</v>
      </c>
      <c r="D2880" s="52">
        <f t="shared" ca="1" si="1277"/>
        <v>198.6924430047282</v>
      </c>
      <c r="E2880" s="28">
        <f t="shared" ca="1" si="1278"/>
        <v>2.6852220888355336</v>
      </c>
      <c r="F2880" s="3">
        <f t="shared" ca="1" si="1279"/>
        <v>1</v>
      </c>
      <c r="G2880" s="34">
        <f>PTAinputs!AD2880</f>
        <v>3.9600000000000004</v>
      </c>
      <c r="H2880" s="33">
        <f t="shared" si="1280"/>
        <v>-1425</v>
      </c>
      <c r="I2880">
        <f t="shared" ca="1" si="1281"/>
        <v>1</v>
      </c>
      <c r="J2880" s="33">
        <f t="shared" ca="1" si="1282"/>
        <v>-1421.04</v>
      </c>
      <c r="K2880" s="3">
        <f t="shared" ca="1" si="1283"/>
        <v>1</v>
      </c>
      <c r="L2880" s="6">
        <f t="shared" ca="1" si="1284"/>
        <v>0</v>
      </c>
      <c r="M2880" s="33">
        <f>PTAinputs!AF2880</f>
        <v>127.89307263866326</v>
      </c>
      <c r="N2880" s="31">
        <f t="shared" ca="1" si="1285"/>
        <v>1.0205372813857663</v>
      </c>
      <c r="O2880" s="2">
        <f t="shared" ca="1" si="1286"/>
        <v>125.31935380645764</v>
      </c>
      <c r="P2880" s="3">
        <f t="shared" ca="1" si="1287"/>
        <v>1</v>
      </c>
      <c r="Q2880">
        <f t="shared" ca="1" si="1288"/>
        <v>0</v>
      </c>
      <c r="R2880" s="33">
        <f>PTAinputs!AF2880</f>
        <v>127.89307263866326</v>
      </c>
      <c r="S2880" s="31">
        <f t="shared" ca="1" si="1289"/>
        <v>1.0715641454550546</v>
      </c>
      <c r="T2880" s="2">
        <f t="shared" ca="1" si="1290"/>
        <v>119.35176552995965</v>
      </c>
      <c r="U2880" s="76">
        <f t="shared" ca="1" si="1291"/>
        <v>0.68522208883553359</v>
      </c>
      <c r="V2880" s="2">
        <f t="shared" ca="1" si="1292"/>
        <v>816.15327526446231</v>
      </c>
      <c r="W2880" s="33">
        <f>PTAinputs!AF2880</f>
        <v>127.89307263866326</v>
      </c>
      <c r="X2880" s="31">
        <f t="shared" ca="1" si="1293"/>
        <v>1.1179653364168469</v>
      </c>
      <c r="Y2880" s="2">
        <f t="shared" ca="1" si="1294"/>
        <v>894.54135719009332</v>
      </c>
      <c r="Z2880" s="76">
        <f t="shared" ca="1" si="1295"/>
        <v>0</v>
      </c>
      <c r="AA2880" s="2">
        <f t="shared" ca="1" si="1296"/>
        <v>0</v>
      </c>
      <c r="AB2880" s="33">
        <f>PTAinputs!AF2880</f>
        <v>127.89307263866326</v>
      </c>
      <c r="AC2880" s="31">
        <f t="shared" ca="1" si="1297"/>
        <v>1.1502407845833171</v>
      </c>
      <c r="AD2880" s="2">
        <f t="shared" ca="1" si="1298"/>
        <v>0</v>
      </c>
      <c r="AE2880" s="33">
        <f t="shared" si="1299"/>
        <v>0</v>
      </c>
      <c r="AF2880" s="32">
        <f t="shared" si="1300"/>
        <v>0</v>
      </c>
      <c r="AG2880" s="32">
        <f t="shared" si="1301"/>
        <v>1230</v>
      </c>
      <c r="AH2880" s="33">
        <f t="shared" si="1302"/>
        <v>403.19999999999993</v>
      </c>
      <c r="AI2880">
        <f t="shared" si="1303"/>
        <v>0</v>
      </c>
      <c r="AJ2880">
        <f t="shared" si="1304"/>
        <v>1500</v>
      </c>
      <c r="AK2880" s="2">
        <f>PTAinputs!AE2880</f>
        <v>33.599999999999994</v>
      </c>
    </row>
    <row r="2881" spans="1:37" x14ac:dyDescent="0.25">
      <c r="A2881" t="str">
        <f>PTAinputs!B2881</f>
        <v>097HO41725</v>
      </c>
      <c r="B2881" s="26">
        <f>PTAinputs!AC2881</f>
        <v>4.4000000000000004</v>
      </c>
      <c r="C2881" s="51">
        <f t="shared" ca="1" si="1276"/>
        <v>556.26145572154769</v>
      </c>
      <c r="D2881" s="52">
        <f t="shared" ca="1" si="1277"/>
        <v>225.71696334048841</v>
      </c>
      <c r="E2881" s="28">
        <f t="shared" ca="1" si="1278"/>
        <v>2.6952220888355334</v>
      </c>
      <c r="F2881" s="3">
        <f t="shared" ca="1" si="1279"/>
        <v>1</v>
      </c>
      <c r="G2881" s="34">
        <f>PTAinputs!AD2881</f>
        <v>3.3000000000000003</v>
      </c>
      <c r="H2881" s="33">
        <f t="shared" si="1280"/>
        <v>-1425</v>
      </c>
      <c r="I2881">
        <f t="shared" ca="1" si="1281"/>
        <v>1</v>
      </c>
      <c r="J2881" s="33">
        <f t="shared" ca="1" si="1282"/>
        <v>-1421.7</v>
      </c>
      <c r="K2881" s="3">
        <f t="shared" ca="1" si="1283"/>
        <v>1</v>
      </c>
      <c r="L2881" s="6">
        <f t="shared" ca="1" si="1284"/>
        <v>0</v>
      </c>
      <c r="M2881" s="33">
        <f>PTAinputs!AF2881</f>
        <v>153.75006962172199</v>
      </c>
      <c r="N2881" s="31">
        <f t="shared" ca="1" si="1285"/>
        <v>1.0205372813857663</v>
      </c>
      <c r="O2881" s="2">
        <f t="shared" ca="1" si="1286"/>
        <v>150.65600485750798</v>
      </c>
      <c r="P2881" s="3">
        <f t="shared" ca="1" si="1287"/>
        <v>1</v>
      </c>
      <c r="Q2881">
        <f t="shared" ca="1" si="1288"/>
        <v>0</v>
      </c>
      <c r="R2881" s="33">
        <f>PTAinputs!AF2881</f>
        <v>153.75006962172199</v>
      </c>
      <c r="S2881" s="31">
        <f t="shared" ca="1" si="1289"/>
        <v>1.0715641454550546</v>
      </c>
      <c r="T2881" s="2">
        <f t="shared" ca="1" si="1290"/>
        <v>143.48190938810282</v>
      </c>
      <c r="U2881" s="76">
        <f t="shared" ca="1" si="1291"/>
        <v>0.69522208883553338</v>
      </c>
      <c r="V2881" s="2">
        <f t="shared" ca="1" si="1292"/>
        <v>815.75516986762239</v>
      </c>
      <c r="W2881" s="33">
        <f>PTAinputs!AF2881</f>
        <v>153.75006962172199</v>
      </c>
      <c r="X2881" s="31">
        <f t="shared" ca="1" si="1293"/>
        <v>1.1181926333211731</v>
      </c>
      <c r="Y2881" s="2">
        <f t="shared" ca="1" si="1294"/>
        <v>911.34732579476724</v>
      </c>
      <c r="Z2881" s="76">
        <f t="shared" ca="1" si="1295"/>
        <v>0</v>
      </c>
      <c r="AA2881" s="2">
        <f t="shared" ca="1" si="1296"/>
        <v>0</v>
      </c>
      <c r="AB2881" s="33">
        <f>PTAinputs!AF2881</f>
        <v>153.75006962172199</v>
      </c>
      <c r="AC2881" s="31">
        <f t="shared" ca="1" si="1297"/>
        <v>1.1504746435063526</v>
      </c>
      <c r="AD2881" s="2">
        <f t="shared" ca="1" si="1298"/>
        <v>0</v>
      </c>
      <c r="AE2881" s="33">
        <f t="shared" si="1299"/>
        <v>0</v>
      </c>
      <c r="AF2881" s="32">
        <f t="shared" si="1300"/>
        <v>0</v>
      </c>
      <c r="AG2881" s="32">
        <f t="shared" si="1301"/>
        <v>1230</v>
      </c>
      <c r="AH2881" s="33">
        <f t="shared" si="1302"/>
        <v>403.19999999999993</v>
      </c>
      <c r="AI2881">
        <f t="shared" si="1303"/>
        <v>0</v>
      </c>
      <c r="AJ2881">
        <f t="shared" si="1304"/>
        <v>1500</v>
      </c>
      <c r="AK2881" s="2">
        <f>PTAinputs!AE2881</f>
        <v>33.599999999999994</v>
      </c>
    </row>
    <row r="2882" spans="1:37" x14ac:dyDescent="0.25">
      <c r="A2882" t="str">
        <f>PTAinputs!B2882</f>
        <v>543HO00119</v>
      </c>
      <c r="B2882" s="26">
        <f>PTAinputs!AC2882</f>
        <v>4.9000000000000004</v>
      </c>
      <c r="C2882" s="51">
        <f t="shared" ca="1" si="1276"/>
        <v>598.81169375276488</v>
      </c>
      <c r="D2882" s="52">
        <f t="shared" ca="1" si="1277"/>
        <v>238.84194241409111</v>
      </c>
      <c r="E2882" s="28">
        <f t="shared" ca="1" si="1278"/>
        <v>2.7452220888355336</v>
      </c>
      <c r="F2882" s="3">
        <f t="shared" ca="1" si="1279"/>
        <v>1</v>
      </c>
      <c r="G2882" s="34">
        <f>PTAinputs!AD2882</f>
        <v>4.4000000000000004</v>
      </c>
      <c r="H2882" s="33">
        <f t="shared" si="1280"/>
        <v>-1425</v>
      </c>
      <c r="I2882">
        <f t="shared" ca="1" si="1281"/>
        <v>1</v>
      </c>
      <c r="J2882" s="33">
        <f t="shared" ca="1" si="1282"/>
        <v>-1420.6</v>
      </c>
      <c r="K2882" s="3">
        <f t="shared" ca="1" si="1283"/>
        <v>1</v>
      </c>
      <c r="L2882" s="6">
        <f t="shared" ca="1" si="1284"/>
        <v>0</v>
      </c>
      <c r="M2882" s="33">
        <f>PTAinputs!AF2882</f>
        <v>170.49716871663961</v>
      </c>
      <c r="N2882" s="31">
        <f t="shared" ca="1" si="1285"/>
        <v>1.0205372813857663</v>
      </c>
      <c r="O2882" s="2">
        <f t="shared" ca="1" si="1286"/>
        <v>167.06608550853238</v>
      </c>
      <c r="P2882" s="3">
        <f t="shared" ca="1" si="1287"/>
        <v>1</v>
      </c>
      <c r="Q2882">
        <f t="shared" ca="1" si="1288"/>
        <v>0</v>
      </c>
      <c r="R2882" s="33">
        <f>PTAinputs!AF2882</f>
        <v>170.49716871663961</v>
      </c>
      <c r="S2882" s="31">
        <f t="shared" ca="1" si="1289"/>
        <v>1.0715641454550546</v>
      </c>
      <c r="T2882" s="2">
        <f t="shared" ca="1" si="1290"/>
        <v>159.1105576271737</v>
      </c>
      <c r="U2882" s="76">
        <f t="shared" ca="1" si="1291"/>
        <v>0.74522208883553365</v>
      </c>
      <c r="V2882" s="2">
        <f t="shared" ca="1" si="1292"/>
        <v>793.82570061255171</v>
      </c>
      <c r="W2882" s="33">
        <f>PTAinputs!AF2882</f>
        <v>170.49716871663961</v>
      </c>
      <c r="X2882" s="31">
        <f t="shared" ca="1" si="1293"/>
        <v>1.1193298112170313</v>
      </c>
      <c r="Y2882" s="2">
        <f t="shared" ca="1" si="1294"/>
        <v>907.33849633931789</v>
      </c>
      <c r="Z2882" s="76">
        <f t="shared" ca="1" si="1295"/>
        <v>0</v>
      </c>
      <c r="AA2882" s="2">
        <f t="shared" ca="1" si="1296"/>
        <v>0</v>
      </c>
      <c r="AB2882" s="33">
        <f>PTAinputs!AF2882</f>
        <v>170.49716871663961</v>
      </c>
      <c r="AC2882" s="31">
        <f t="shared" ca="1" si="1297"/>
        <v>1.1516446515133407</v>
      </c>
      <c r="AD2882" s="2">
        <f t="shared" ca="1" si="1298"/>
        <v>0</v>
      </c>
      <c r="AE2882" s="33">
        <f t="shared" si="1299"/>
        <v>0</v>
      </c>
      <c r="AF2882" s="32">
        <f t="shared" si="1300"/>
        <v>0</v>
      </c>
      <c r="AG2882" s="32">
        <f t="shared" si="1301"/>
        <v>1230</v>
      </c>
      <c r="AH2882" s="33">
        <f t="shared" si="1302"/>
        <v>129.60000000000002</v>
      </c>
      <c r="AI2882">
        <f t="shared" si="1303"/>
        <v>0</v>
      </c>
      <c r="AJ2882">
        <f t="shared" si="1304"/>
        <v>1500</v>
      </c>
      <c r="AK2882" s="2">
        <f>PTAinputs!AE2882</f>
        <v>10.8</v>
      </c>
    </row>
    <row r="2883" spans="1:37" x14ac:dyDescent="0.25">
      <c r="A2883" t="str">
        <f>PTAinputs!B2883</f>
        <v>225HO00027</v>
      </c>
      <c r="B2883" s="26">
        <f>PTAinputs!AC2883</f>
        <v>5.8</v>
      </c>
      <c r="C2883" s="51">
        <f t="shared" ca="1" si="1276"/>
        <v>705.35292249666679</v>
      </c>
      <c r="D2883" s="52">
        <f t="shared" ca="1" si="1277"/>
        <v>272.9914738803368</v>
      </c>
      <c r="E2883" s="28">
        <f t="shared" ca="1" si="1278"/>
        <v>2.8352220888355335</v>
      </c>
      <c r="F2883" s="3">
        <f t="shared" ca="1" si="1279"/>
        <v>1</v>
      </c>
      <c r="G2883" s="34">
        <f>PTAinputs!AD2883</f>
        <v>3.3000000000000003</v>
      </c>
      <c r="H2883" s="33">
        <f t="shared" si="1280"/>
        <v>-1425</v>
      </c>
      <c r="I2883">
        <f t="shared" ca="1" si="1281"/>
        <v>1</v>
      </c>
      <c r="J2883" s="33">
        <f t="shared" ca="1" si="1282"/>
        <v>-1421.7</v>
      </c>
      <c r="K2883" s="3">
        <f t="shared" ca="1" si="1283"/>
        <v>1</v>
      </c>
      <c r="L2883" s="6">
        <f t="shared" ca="1" si="1284"/>
        <v>0</v>
      </c>
      <c r="M2883" s="33">
        <f>PTAinputs!AF2883</f>
        <v>196.99195869111168</v>
      </c>
      <c r="N2883" s="31">
        <f t="shared" ca="1" si="1285"/>
        <v>1.0205372813857663</v>
      </c>
      <c r="O2883" s="2">
        <f t="shared" ca="1" si="1286"/>
        <v>193.02769461162694</v>
      </c>
      <c r="P2883" s="3">
        <f t="shared" ca="1" si="1287"/>
        <v>1</v>
      </c>
      <c r="Q2883">
        <f t="shared" ca="1" si="1288"/>
        <v>0</v>
      </c>
      <c r="R2883" s="33">
        <f>PTAinputs!AF2883</f>
        <v>196.99195869111168</v>
      </c>
      <c r="S2883" s="31">
        <f t="shared" ca="1" si="1289"/>
        <v>1.0715641454550546</v>
      </c>
      <c r="T2883" s="2">
        <f t="shared" ca="1" si="1290"/>
        <v>183.83589963012088</v>
      </c>
      <c r="U2883" s="76">
        <f t="shared" ca="1" si="1291"/>
        <v>0.8352220888355335</v>
      </c>
      <c r="V2883" s="2">
        <f t="shared" ca="1" si="1292"/>
        <v>793.48248050327527</v>
      </c>
      <c r="W2883" s="33">
        <f>PTAinputs!AF2883</f>
        <v>196.99195869111168</v>
      </c>
      <c r="X2883" s="31">
        <f t="shared" ca="1" si="1293"/>
        <v>1.1213796465633499</v>
      </c>
      <c r="Y2883" s="2">
        <f t="shared" ca="1" si="1294"/>
        <v>940.20534615009569</v>
      </c>
      <c r="Z2883" s="76">
        <f t="shared" ca="1" si="1295"/>
        <v>0</v>
      </c>
      <c r="AA2883" s="2">
        <f t="shared" ca="1" si="1296"/>
        <v>0</v>
      </c>
      <c r="AB2883" s="33">
        <f>PTAinputs!AF2883</f>
        <v>196.99195869111168</v>
      </c>
      <c r="AC2883" s="31">
        <f t="shared" ca="1" si="1297"/>
        <v>1.1537536652190545</v>
      </c>
      <c r="AD2883" s="2">
        <f t="shared" ca="1" si="1298"/>
        <v>0</v>
      </c>
      <c r="AE2883" s="33">
        <f t="shared" si="1299"/>
        <v>0</v>
      </c>
      <c r="AF2883" s="32">
        <f t="shared" si="1300"/>
        <v>0</v>
      </c>
      <c r="AG2883" s="32">
        <f t="shared" si="1301"/>
        <v>1230</v>
      </c>
      <c r="AH2883" s="33">
        <f t="shared" si="1302"/>
        <v>172.79999999999998</v>
      </c>
      <c r="AI2883">
        <f t="shared" si="1303"/>
        <v>0</v>
      </c>
      <c r="AJ2883">
        <f t="shared" si="1304"/>
        <v>1500</v>
      </c>
      <c r="AK2883" s="2">
        <f>PTAinputs!AE2883</f>
        <v>14.399999999999999</v>
      </c>
    </row>
    <row r="2884" spans="1:37" x14ac:dyDescent="0.25">
      <c r="A2884" t="str">
        <f>PTAinputs!B2884</f>
        <v>202HO01647</v>
      </c>
      <c r="B2884" s="26">
        <f>PTAinputs!AC2884</f>
        <v>2.6</v>
      </c>
      <c r="C2884" s="51">
        <f t="shared" ca="1" si="1276"/>
        <v>579.47838728249019</v>
      </c>
      <c r="D2884" s="52">
        <f t="shared" ca="1" si="1277"/>
        <v>250.88462379278459</v>
      </c>
      <c r="E2884" s="28">
        <f t="shared" ca="1" si="1278"/>
        <v>2.5152220888355337</v>
      </c>
      <c r="F2884" s="3">
        <f t="shared" ca="1" si="1279"/>
        <v>1</v>
      </c>
      <c r="G2884" s="34">
        <f>PTAinputs!AD2884</f>
        <v>-0.22000000000000003</v>
      </c>
      <c r="H2884" s="33">
        <f t="shared" si="1280"/>
        <v>-1425</v>
      </c>
      <c r="I2884">
        <f t="shared" ca="1" si="1281"/>
        <v>1</v>
      </c>
      <c r="J2884" s="33">
        <f t="shared" ca="1" si="1282"/>
        <v>-1425.22</v>
      </c>
      <c r="K2884" s="3">
        <f t="shared" ca="1" si="1283"/>
        <v>1</v>
      </c>
      <c r="L2884" s="6">
        <f t="shared" ca="1" si="1284"/>
        <v>0</v>
      </c>
      <c r="M2884" s="33">
        <f>PTAinputs!AF2884</f>
        <v>214.61274077512186</v>
      </c>
      <c r="N2884" s="31">
        <f t="shared" ca="1" si="1285"/>
        <v>1.0205372813857663</v>
      </c>
      <c r="O2884" s="2">
        <f t="shared" ca="1" si="1286"/>
        <v>210.29387626457282</v>
      </c>
      <c r="P2884" s="3">
        <f t="shared" ca="1" si="1287"/>
        <v>1</v>
      </c>
      <c r="Q2884">
        <f t="shared" ca="1" si="1288"/>
        <v>0</v>
      </c>
      <c r="R2884" s="33">
        <f>PTAinputs!AF2884</f>
        <v>214.61274077512186</v>
      </c>
      <c r="S2884" s="31">
        <f t="shared" ca="1" si="1289"/>
        <v>1.0715641454550546</v>
      </c>
      <c r="T2884" s="2">
        <f t="shared" ca="1" si="1290"/>
        <v>200.27988215673602</v>
      </c>
      <c r="U2884" s="76">
        <f t="shared" ca="1" si="1291"/>
        <v>0.51522208883553366</v>
      </c>
      <c r="V2884" s="2">
        <f t="shared" ca="1" si="1292"/>
        <v>770.94150711990665</v>
      </c>
      <c r="W2884" s="33">
        <f>PTAinputs!AF2884</f>
        <v>214.61274077512186</v>
      </c>
      <c r="X2884" s="31">
        <f t="shared" ca="1" si="1293"/>
        <v>1.1141083504483555</v>
      </c>
      <c r="Y2884" s="2">
        <f t="shared" ca="1" si="1294"/>
        <v>870.18968576283555</v>
      </c>
      <c r="Z2884" s="76">
        <f t="shared" ca="1" si="1295"/>
        <v>0</v>
      </c>
      <c r="AA2884" s="2">
        <f t="shared" ca="1" si="1296"/>
        <v>0</v>
      </c>
      <c r="AB2884" s="33">
        <f>PTAinputs!AF2884</f>
        <v>214.61274077512186</v>
      </c>
      <c r="AC2884" s="31">
        <f t="shared" ca="1" si="1297"/>
        <v>1.1462724481581974</v>
      </c>
      <c r="AD2884" s="2">
        <f t="shared" ca="1" si="1298"/>
        <v>0</v>
      </c>
      <c r="AE2884" s="33">
        <f t="shared" si="1299"/>
        <v>0</v>
      </c>
      <c r="AF2884" s="32">
        <f t="shared" si="1300"/>
        <v>0</v>
      </c>
      <c r="AG2884" s="32">
        <f t="shared" si="1301"/>
        <v>1230</v>
      </c>
      <c r="AH2884" s="33">
        <f t="shared" si="1302"/>
        <v>-302.40000000000003</v>
      </c>
      <c r="AI2884">
        <f t="shared" si="1303"/>
        <v>0</v>
      </c>
      <c r="AJ2884">
        <f t="shared" si="1304"/>
        <v>1500</v>
      </c>
      <c r="AK2884" s="2">
        <f>PTAinputs!AE2884</f>
        <v>-25.200000000000003</v>
      </c>
    </row>
    <row r="2885" spans="1:37" x14ac:dyDescent="0.25">
      <c r="A2885" t="str">
        <f>PTAinputs!B2885</f>
        <v>515HO00279</v>
      </c>
      <c r="B2885" s="26">
        <f>PTAinputs!AC2885</f>
        <v>3</v>
      </c>
      <c r="C2885" s="51">
        <f t="shared" ca="1" si="1276"/>
        <v>437.71338916335731</v>
      </c>
      <c r="D2885" s="52">
        <f t="shared" ca="1" si="1277"/>
        <v>186.71936879682073</v>
      </c>
      <c r="E2885" s="28">
        <f t="shared" ca="1" si="1278"/>
        <v>2.5552220888355337</v>
      </c>
      <c r="F2885" s="3">
        <f t="shared" ca="1" si="1279"/>
        <v>1</v>
      </c>
      <c r="G2885" s="34">
        <f>PTAinputs!AD2885</f>
        <v>3.08</v>
      </c>
      <c r="H2885" s="33">
        <f t="shared" si="1280"/>
        <v>-1425</v>
      </c>
      <c r="I2885">
        <f t="shared" ca="1" si="1281"/>
        <v>1</v>
      </c>
      <c r="J2885" s="33">
        <f t="shared" ca="1" si="1282"/>
        <v>-1421.92</v>
      </c>
      <c r="K2885" s="3">
        <f t="shared" ca="1" si="1283"/>
        <v>1</v>
      </c>
      <c r="L2885" s="6">
        <f t="shared" ca="1" si="1284"/>
        <v>0</v>
      </c>
      <c r="M2885" s="33">
        <f>PTAinputs!AF2885</f>
        <v>135.55959619401256</v>
      </c>
      <c r="N2885" s="31">
        <f t="shared" ca="1" si="1285"/>
        <v>1.0205372813857663</v>
      </c>
      <c r="O2885" s="2">
        <f t="shared" ca="1" si="1286"/>
        <v>132.8315963233984</v>
      </c>
      <c r="P2885" s="3">
        <f t="shared" ca="1" si="1287"/>
        <v>1</v>
      </c>
      <c r="Q2885">
        <f t="shared" ca="1" si="1288"/>
        <v>0</v>
      </c>
      <c r="R2885" s="33">
        <f>PTAinputs!AF2885</f>
        <v>135.55959619401256</v>
      </c>
      <c r="S2885" s="31">
        <f t="shared" ca="1" si="1289"/>
        <v>1.0715641454550546</v>
      </c>
      <c r="T2885" s="2">
        <f t="shared" ca="1" si="1290"/>
        <v>126.50628221276038</v>
      </c>
      <c r="U2885" s="76">
        <f t="shared" ca="1" si="1291"/>
        <v>0.5552220888355337</v>
      </c>
      <c r="V2885" s="2">
        <f t="shared" ca="1" si="1292"/>
        <v>798.04074511566898</v>
      </c>
      <c r="W2885" s="33">
        <f>PTAinputs!AF2885</f>
        <v>135.55959619401256</v>
      </c>
      <c r="X2885" s="31">
        <f t="shared" ca="1" si="1293"/>
        <v>1.1150146777192316</v>
      </c>
      <c r="Y2885" s="2">
        <f t="shared" ca="1" si="1294"/>
        <v>865.54271048396129</v>
      </c>
      <c r="Z2885" s="76">
        <f t="shared" ca="1" si="1295"/>
        <v>0</v>
      </c>
      <c r="AA2885" s="2">
        <f t="shared" ca="1" si="1296"/>
        <v>0</v>
      </c>
      <c r="AB2885" s="33">
        <f>PTAinputs!AF2885</f>
        <v>135.55959619401256</v>
      </c>
      <c r="AC2885" s="31">
        <f t="shared" ca="1" si="1297"/>
        <v>1.1472049409262495</v>
      </c>
      <c r="AD2885" s="2">
        <f t="shared" ca="1" si="1298"/>
        <v>0</v>
      </c>
      <c r="AE2885" s="33">
        <f t="shared" si="1299"/>
        <v>0</v>
      </c>
      <c r="AF2885" s="32">
        <f t="shared" si="1300"/>
        <v>0</v>
      </c>
      <c r="AG2885" s="32">
        <f t="shared" si="1301"/>
        <v>1230</v>
      </c>
      <c r="AH2885" s="33">
        <f t="shared" si="1302"/>
        <v>86.399999999999991</v>
      </c>
      <c r="AI2885">
        <f t="shared" si="1303"/>
        <v>0</v>
      </c>
      <c r="AJ2885">
        <f t="shared" si="1304"/>
        <v>1500</v>
      </c>
      <c r="AK2885" s="2">
        <f>PTAinputs!AE2885</f>
        <v>7.1999999999999993</v>
      </c>
    </row>
    <row r="2886" spans="1:37" x14ac:dyDescent="0.25">
      <c r="A2886" t="str">
        <f>PTAinputs!B2886</f>
        <v>202HO01640</v>
      </c>
      <c r="B2886" s="26">
        <f>PTAinputs!AC2886</f>
        <v>5.0999999999999996</v>
      </c>
      <c r="C2886" s="51">
        <f t="shared" ca="1" si="1276"/>
        <v>681.80469285794527</v>
      </c>
      <c r="D2886" s="52">
        <f t="shared" ca="1" si="1277"/>
        <v>270.10642956652458</v>
      </c>
      <c r="E2886" s="28">
        <f t="shared" ca="1" si="1278"/>
        <v>2.7652220888355337</v>
      </c>
      <c r="F2886" s="3">
        <f t="shared" ca="1" si="1279"/>
        <v>1</v>
      </c>
      <c r="G2886" s="34">
        <f>PTAinputs!AD2886</f>
        <v>-1.32</v>
      </c>
      <c r="H2886" s="33">
        <f t="shared" si="1280"/>
        <v>-1425</v>
      </c>
      <c r="I2886">
        <f t="shared" ca="1" si="1281"/>
        <v>1</v>
      </c>
      <c r="J2886" s="33">
        <f t="shared" ca="1" si="1282"/>
        <v>-1426.32</v>
      </c>
      <c r="K2886" s="3">
        <f t="shared" ca="1" si="1283"/>
        <v>1</v>
      </c>
      <c r="L2886" s="6">
        <f t="shared" ca="1" si="1284"/>
        <v>0</v>
      </c>
      <c r="M2886" s="33">
        <f>PTAinputs!AF2886</f>
        <v>203.76192852169879</v>
      </c>
      <c r="N2886" s="31">
        <f t="shared" ca="1" si="1285"/>
        <v>1.0205372813857663</v>
      </c>
      <c r="O2886" s="2">
        <f t="shared" ca="1" si="1286"/>
        <v>199.66142564141774</v>
      </c>
      <c r="P2886" s="3">
        <f t="shared" ca="1" si="1287"/>
        <v>1</v>
      </c>
      <c r="Q2886">
        <f t="shared" ca="1" si="1288"/>
        <v>0</v>
      </c>
      <c r="R2886" s="33">
        <f>PTAinputs!AF2886</f>
        <v>203.76192852169879</v>
      </c>
      <c r="S2886" s="31">
        <f t="shared" ca="1" si="1289"/>
        <v>1.0715641454550546</v>
      </c>
      <c r="T2886" s="2">
        <f t="shared" ca="1" si="1290"/>
        <v>190.15373870611214</v>
      </c>
      <c r="U2886" s="76">
        <f t="shared" ca="1" si="1291"/>
        <v>0.76522208883553366</v>
      </c>
      <c r="V2886" s="2">
        <f t="shared" ca="1" si="1292"/>
        <v>787.80872297130463</v>
      </c>
      <c r="W2886" s="33">
        <f>PTAinputs!AF2886</f>
        <v>203.76192852169879</v>
      </c>
      <c r="X2886" s="31">
        <f t="shared" ca="1" si="1293"/>
        <v>1.1197850061254788</v>
      </c>
      <c r="Y2886" s="2">
        <f t="shared" ca="1" si="1294"/>
        <v>927.0525311269738</v>
      </c>
      <c r="Z2886" s="76">
        <f t="shared" ca="1" si="1295"/>
        <v>0</v>
      </c>
      <c r="AA2886" s="2">
        <f t="shared" ca="1" si="1296"/>
        <v>0</v>
      </c>
      <c r="AB2886" s="33">
        <f>PTAinputs!AF2886</f>
        <v>203.76192852169879</v>
      </c>
      <c r="AC2886" s="31">
        <f t="shared" ca="1" si="1297"/>
        <v>1.1521129878128444</v>
      </c>
      <c r="AD2886" s="2">
        <f t="shared" ca="1" si="1298"/>
        <v>0</v>
      </c>
      <c r="AE2886" s="33">
        <f t="shared" si="1299"/>
        <v>0</v>
      </c>
      <c r="AF2886" s="32">
        <f t="shared" si="1300"/>
        <v>0</v>
      </c>
      <c r="AG2886" s="32">
        <f t="shared" si="1301"/>
        <v>1230</v>
      </c>
      <c r="AH2886" s="33">
        <f t="shared" si="1302"/>
        <v>57.600000000000009</v>
      </c>
      <c r="AI2886">
        <f t="shared" si="1303"/>
        <v>0</v>
      </c>
      <c r="AJ2886">
        <f t="shared" si="1304"/>
        <v>1500</v>
      </c>
      <c r="AK2886" s="2">
        <f>PTAinputs!AE2886</f>
        <v>4.8000000000000007</v>
      </c>
    </row>
    <row r="2887" spans="1:37" x14ac:dyDescent="0.25">
      <c r="A2887" t="str">
        <f>PTAinputs!B2887</f>
        <v>223HO00042</v>
      </c>
      <c r="B2887" s="26">
        <f>PTAinputs!AC2887</f>
        <v>3.8</v>
      </c>
      <c r="C2887" s="51">
        <f t="shared" ca="1" si="1276"/>
        <v>633.08574349193827</v>
      </c>
      <c r="D2887" s="52">
        <f t="shared" ca="1" si="1277"/>
        <v>262.36336584231827</v>
      </c>
      <c r="E2887" s="28">
        <f t="shared" ca="1" si="1278"/>
        <v>2.6352220888355333</v>
      </c>
      <c r="F2887" s="3">
        <f t="shared" ca="1" si="1279"/>
        <v>1</v>
      </c>
      <c r="G2887" s="34">
        <f>PTAinputs!AD2887</f>
        <v>3.74</v>
      </c>
      <c r="H2887" s="33">
        <f t="shared" si="1280"/>
        <v>-1425</v>
      </c>
      <c r="I2887">
        <f t="shared" ca="1" si="1281"/>
        <v>1</v>
      </c>
      <c r="J2887" s="33">
        <f t="shared" ca="1" si="1282"/>
        <v>-1421.26</v>
      </c>
      <c r="K2887" s="3">
        <f t="shared" ca="1" si="1283"/>
        <v>1</v>
      </c>
      <c r="L2887" s="6">
        <f t="shared" ca="1" si="1284"/>
        <v>0</v>
      </c>
      <c r="M2887" s="33">
        <f>PTAinputs!AF2887</f>
        <v>199.30045254119287</v>
      </c>
      <c r="N2887" s="31">
        <f t="shared" ca="1" si="1285"/>
        <v>1.0205372813857663</v>
      </c>
      <c r="O2887" s="2">
        <f t="shared" ca="1" si="1286"/>
        <v>195.28973235604576</v>
      </c>
      <c r="P2887" s="3">
        <f t="shared" ca="1" si="1287"/>
        <v>1</v>
      </c>
      <c r="Q2887">
        <f t="shared" ca="1" si="1288"/>
        <v>0</v>
      </c>
      <c r="R2887" s="33">
        <f>PTAinputs!AF2887</f>
        <v>199.30045254119287</v>
      </c>
      <c r="S2887" s="31">
        <f t="shared" ca="1" si="1289"/>
        <v>1.0715641454550546</v>
      </c>
      <c r="T2887" s="2">
        <f t="shared" ca="1" si="1290"/>
        <v>185.99022129147215</v>
      </c>
      <c r="U2887" s="76">
        <f t="shared" ca="1" si="1291"/>
        <v>0.63522208883553333</v>
      </c>
      <c r="V2887" s="2">
        <f t="shared" ca="1" si="1292"/>
        <v>803.3736478190616</v>
      </c>
      <c r="W2887" s="33">
        <f>PTAinputs!AF2887</f>
        <v>199.30045254119287</v>
      </c>
      <c r="X2887" s="31">
        <f t="shared" ca="1" si="1293"/>
        <v>1.1168295447527914</v>
      </c>
      <c r="Y2887" s="2">
        <f t="shared" ca="1" si="1294"/>
        <v>916.73029240631274</v>
      </c>
      <c r="Z2887" s="76">
        <f t="shared" ca="1" si="1295"/>
        <v>0</v>
      </c>
      <c r="AA2887" s="2">
        <f t="shared" ca="1" si="1296"/>
        <v>0</v>
      </c>
      <c r="AB2887" s="33">
        <f>PTAinputs!AF2887</f>
        <v>199.30045254119287</v>
      </c>
      <c r="AC2887" s="31">
        <f t="shared" ca="1" si="1297"/>
        <v>1.1490722028283822</v>
      </c>
      <c r="AD2887" s="2">
        <f t="shared" ca="1" si="1298"/>
        <v>0</v>
      </c>
      <c r="AE2887" s="33">
        <f t="shared" si="1299"/>
        <v>0</v>
      </c>
      <c r="AF2887" s="32">
        <f t="shared" si="1300"/>
        <v>0</v>
      </c>
      <c r="AG2887" s="32">
        <f t="shared" si="1301"/>
        <v>1230</v>
      </c>
      <c r="AH2887" s="33">
        <f t="shared" si="1302"/>
        <v>201.59999999999997</v>
      </c>
      <c r="AI2887">
        <f t="shared" si="1303"/>
        <v>0</v>
      </c>
      <c r="AJ2887">
        <f t="shared" si="1304"/>
        <v>1500</v>
      </c>
      <c r="AK2887" s="2">
        <f>PTAinputs!AE2887</f>
        <v>16.799999999999997</v>
      </c>
    </row>
    <row r="2888" spans="1:37" x14ac:dyDescent="0.25">
      <c r="A2888" t="str">
        <f>PTAinputs!B2888</f>
        <v>202HO01738</v>
      </c>
      <c r="B2888" s="26">
        <f>PTAinputs!AC2888</f>
        <v>6.3</v>
      </c>
      <c r="C2888" s="51">
        <f t="shared" ca="1" si="1276"/>
        <v>890.42956967764326</v>
      </c>
      <c r="D2888" s="52">
        <f t="shared" ca="1" si="1277"/>
        <v>339.05288019930077</v>
      </c>
      <c r="E2888" s="28">
        <f t="shared" ca="1" si="1278"/>
        <v>2.8852220888355333</v>
      </c>
      <c r="F2888" s="3">
        <f t="shared" ca="1" si="1279"/>
        <v>1</v>
      </c>
      <c r="G2888" s="34">
        <f>PTAinputs!AD2888</f>
        <v>3.5200000000000005</v>
      </c>
      <c r="H2888" s="33">
        <f t="shared" si="1280"/>
        <v>-1425</v>
      </c>
      <c r="I2888">
        <f t="shared" ca="1" si="1281"/>
        <v>1</v>
      </c>
      <c r="J2888" s="33">
        <f t="shared" ca="1" si="1282"/>
        <v>-1421.48</v>
      </c>
      <c r="K2888" s="3">
        <f t="shared" ca="1" si="1283"/>
        <v>1</v>
      </c>
      <c r="L2888" s="6">
        <f t="shared" ca="1" si="1284"/>
        <v>0</v>
      </c>
      <c r="M2888" s="33">
        <f>PTAinputs!AF2888</f>
        <v>253.36839173822236</v>
      </c>
      <c r="N2888" s="31">
        <f t="shared" ca="1" si="1285"/>
        <v>1.0205372813857663</v>
      </c>
      <c r="O2888" s="2">
        <f t="shared" ca="1" si="1286"/>
        <v>248.26960892029217</v>
      </c>
      <c r="P2888" s="3">
        <f t="shared" ca="1" si="1287"/>
        <v>1</v>
      </c>
      <c r="Q2888">
        <f t="shared" ca="1" si="1288"/>
        <v>0</v>
      </c>
      <c r="R2888" s="33">
        <f>PTAinputs!AF2888</f>
        <v>253.36839173822236</v>
      </c>
      <c r="S2888" s="31">
        <f t="shared" ca="1" si="1289"/>
        <v>1.0715641454550546</v>
      </c>
      <c r="T2888" s="2">
        <f t="shared" ca="1" si="1290"/>
        <v>236.44724659075445</v>
      </c>
      <c r="U2888" s="76">
        <f t="shared" ca="1" si="1291"/>
        <v>0.88522208883553333</v>
      </c>
      <c r="V2888" s="2">
        <f t="shared" ca="1" si="1292"/>
        <v>804.05824975603218</v>
      </c>
      <c r="W2888" s="33">
        <f>PTAinputs!AF2888</f>
        <v>253.36839173822236</v>
      </c>
      <c r="X2888" s="31">
        <f t="shared" ca="1" si="1293"/>
        <v>1.1225200655832372</v>
      </c>
      <c r="Y2888" s="2">
        <f t="shared" ca="1" si="1294"/>
        <v>1003.8651876060687</v>
      </c>
      <c r="Z2888" s="76">
        <f t="shared" ca="1" si="1295"/>
        <v>0</v>
      </c>
      <c r="AA2888" s="2">
        <f t="shared" ca="1" si="1296"/>
        <v>0</v>
      </c>
      <c r="AB2888" s="33">
        <f>PTAinputs!AF2888</f>
        <v>253.36839173822236</v>
      </c>
      <c r="AC2888" s="31">
        <f t="shared" ca="1" si="1297"/>
        <v>1.1549270079207103</v>
      </c>
      <c r="AD2888" s="2">
        <f t="shared" ca="1" si="1298"/>
        <v>0</v>
      </c>
      <c r="AE2888" s="33">
        <f t="shared" si="1299"/>
        <v>0</v>
      </c>
      <c r="AF2888" s="32">
        <f t="shared" si="1300"/>
        <v>0</v>
      </c>
      <c r="AG2888" s="32">
        <f t="shared" si="1301"/>
        <v>1230</v>
      </c>
      <c r="AH2888" s="33">
        <f t="shared" si="1302"/>
        <v>345.59999999999997</v>
      </c>
      <c r="AI2888">
        <f t="shared" si="1303"/>
        <v>0</v>
      </c>
      <c r="AJ2888">
        <f t="shared" si="1304"/>
        <v>1500</v>
      </c>
      <c r="AK2888" s="2">
        <f>PTAinputs!AE2888</f>
        <v>28.799999999999997</v>
      </c>
    </row>
    <row r="2889" spans="1:37" x14ac:dyDescent="0.25">
      <c r="A2889" t="str">
        <f>PTAinputs!B2889</f>
        <v>224HO02881</v>
      </c>
      <c r="B2889" s="26">
        <f>PTAinputs!AC2889</f>
        <v>6.9</v>
      </c>
      <c r="C2889" s="51">
        <f t="shared" ca="1" si="1276"/>
        <v>735.2480710589266</v>
      </c>
      <c r="D2889" s="52">
        <f t="shared" ca="1" si="1277"/>
        <v>274.65251000140893</v>
      </c>
      <c r="E2889" s="28">
        <f t="shared" ca="1" si="1278"/>
        <v>2.9452220888355334</v>
      </c>
      <c r="F2889" s="3">
        <f t="shared" ca="1" si="1279"/>
        <v>1</v>
      </c>
      <c r="G2889" s="34">
        <f>PTAinputs!AD2889</f>
        <v>-3.08</v>
      </c>
      <c r="H2889" s="33">
        <f t="shared" si="1280"/>
        <v>-1425</v>
      </c>
      <c r="I2889">
        <f t="shared" ca="1" si="1281"/>
        <v>1</v>
      </c>
      <c r="J2889" s="33">
        <f t="shared" ca="1" si="1282"/>
        <v>-1428.08</v>
      </c>
      <c r="K2889" s="3">
        <f t="shared" ca="1" si="1283"/>
        <v>1</v>
      </c>
      <c r="L2889" s="6">
        <f t="shared" ca="1" si="1284"/>
        <v>0</v>
      </c>
      <c r="M2889" s="33">
        <f>PTAinputs!AF2889</f>
        <v>191.91359944302621</v>
      </c>
      <c r="N2889" s="31">
        <f t="shared" ca="1" si="1285"/>
        <v>1.0205372813857663</v>
      </c>
      <c r="O2889" s="2">
        <f t="shared" ca="1" si="1286"/>
        <v>188.05153221098473</v>
      </c>
      <c r="P2889" s="3">
        <f t="shared" ca="1" si="1287"/>
        <v>1</v>
      </c>
      <c r="Q2889">
        <f t="shared" ca="1" si="1288"/>
        <v>0</v>
      </c>
      <c r="R2889" s="33">
        <f>PTAinputs!AF2889</f>
        <v>191.91359944302621</v>
      </c>
      <c r="S2889" s="31">
        <f t="shared" ca="1" si="1289"/>
        <v>1.0715641454550546</v>
      </c>
      <c r="T2889" s="2">
        <f t="shared" ca="1" si="1290"/>
        <v>179.09669734379497</v>
      </c>
      <c r="U2889" s="76">
        <f t="shared" ca="1" si="1291"/>
        <v>0.94522208883553338</v>
      </c>
      <c r="V2889" s="2">
        <f t="shared" ca="1" si="1292"/>
        <v>795.47160796435935</v>
      </c>
      <c r="W2889" s="33">
        <f>PTAinputs!AF2889</f>
        <v>191.91359944302621</v>
      </c>
      <c r="X2889" s="31">
        <f t="shared" ca="1" si="1293"/>
        <v>1.1238900994226573</v>
      </c>
      <c r="Y2889" s="2">
        <f t="shared" ca="1" si="1294"/>
        <v>956.87615582421574</v>
      </c>
      <c r="Z2889" s="76">
        <f t="shared" ca="1" si="1295"/>
        <v>0</v>
      </c>
      <c r="AA2889" s="2">
        <f t="shared" ca="1" si="1296"/>
        <v>0</v>
      </c>
      <c r="AB2889" s="33">
        <f>PTAinputs!AF2889</f>
        <v>191.91359944302621</v>
      </c>
      <c r="AC2889" s="31">
        <f t="shared" ca="1" si="1297"/>
        <v>1.1563365943783828</v>
      </c>
      <c r="AD2889" s="2">
        <f t="shared" ca="1" si="1298"/>
        <v>0</v>
      </c>
      <c r="AE2889" s="33">
        <f t="shared" si="1299"/>
        <v>0</v>
      </c>
      <c r="AF2889" s="32">
        <f t="shared" si="1300"/>
        <v>0</v>
      </c>
      <c r="AG2889" s="32">
        <f t="shared" si="1301"/>
        <v>1230</v>
      </c>
      <c r="AH2889" s="33">
        <f t="shared" si="1302"/>
        <v>259.20000000000005</v>
      </c>
      <c r="AI2889">
        <f t="shared" si="1303"/>
        <v>0</v>
      </c>
      <c r="AJ2889">
        <f t="shared" si="1304"/>
        <v>1500</v>
      </c>
      <c r="AK2889" s="2">
        <f>PTAinputs!AE2889</f>
        <v>21.6</v>
      </c>
    </row>
    <row r="2890" spans="1:37" x14ac:dyDescent="0.25">
      <c r="A2890" t="str">
        <f>PTAinputs!B2890</f>
        <v>515HO00280</v>
      </c>
      <c r="B2890" s="26">
        <f>PTAinputs!AC2890</f>
        <v>2.9</v>
      </c>
      <c r="C2890" s="51">
        <f t="shared" ca="1" si="1276"/>
        <v>614.36859258301649</v>
      </c>
      <c r="D2890" s="52">
        <f t="shared" ca="1" si="1277"/>
        <v>263.04361506114918</v>
      </c>
      <c r="E2890" s="28">
        <f t="shared" ca="1" si="1278"/>
        <v>2.5452220888355335</v>
      </c>
      <c r="F2890" s="3">
        <f t="shared" ca="1" si="1279"/>
        <v>1</v>
      </c>
      <c r="G2890" s="34">
        <f>PTAinputs!AD2890</f>
        <v>2.4200000000000004</v>
      </c>
      <c r="H2890" s="33">
        <f t="shared" si="1280"/>
        <v>-1425</v>
      </c>
      <c r="I2890">
        <f t="shared" ca="1" si="1281"/>
        <v>1</v>
      </c>
      <c r="J2890" s="33">
        <f t="shared" ca="1" si="1282"/>
        <v>-1422.58</v>
      </c>
      <c r="K2890" s="3">
        <f t="shared" ca="1" si="1283"/>
        <v>1</v>
      </c>
      <c r="L2890" s="6">
        <f t="shared" ca="1" si="1284"/>
        <v>0</v>
      </c>
      <c r="M2890" s="33">
        <f>PTAinputs!AF2890</f>
        <v>216.13215363193316</v>
      </c>
      <c r="N2890" s="31">
        <f t="shared" ca="1" si="1285"/>
        <v>1.0205372813857663</v>
      </c>
      <c r="O2890" s="2">
        <f t="shared" ca="1" si="1286"/>
        <v>211.78271247322962</v>
      </c>
      <c r="P2890" s="3">
        <f t="shared" ca="1" si="1287"/>
        <v>1</v>
      </c>
      <c r="Q2890">
        <f t="shared" ca="1" si="1288"/>
        <v>0</v>
      </c>
      <c r="R2890" s="33">
        <f>PTAinputs!AF2890</f>
        <v>216.13215363193316</v>
      </c>
      <c r="S2890" s="31">
        <f t="shared" ca="1" si="1289"/>
        <v>1.0715641454550546</v>
      </c>
      <c r="T2890" s="2">
        <f t="shared" ca="1" si="1290"/>
        <v>201.69782140307581</v>
      </c>
      <c r="U2890" s="76">
        <f t="shared" ca="1" si="1291"/>
        <v>0.54522208883553347</v>
      </c>
      <c r="V2890" s="2">
        <f t="shared" ca="1" si="1292"/>
        <v>785.71184825094531</v>
      </c>
      <c r="W2890" s="33">
        <f>PTAinputs!AF2890</f>
        <v>216.13215363193316</v>
      </c>
      <c r="X2890" s="31">
        <f t="shared" ca="1" si="1293"/>
        <v>1.1147880268033057</v>
      </c>
      <c r="Y2890" s="2">
        <f t="shared" ca="1" si="1294"/>
        <v>891.41806453103538</v>
      </c>
      <c r="Z2890" s="76">
        <f t="shared" ca="1" si="1295"/>
        <v>0</v>
      </c>
      <c r="AA2890" s="2">
        <f t="shared" ca="1" si="1296"/>
        <v>0</v>
      </c>
      <c r="AB2890" s="33">
        <f>PTAinputs!AF2890</f>
        <v>216.13215363193316</v>
      </c>
      <c r="AC2890" s="31">
        <f t="shared" ca="1" si="1297"/>
        <v>1.1469717466411773</v>
      </c>
      <c r="AD2890" s="2">
        <f t="shared" ca="1" si="1298"/>
        <v>0</v>
      </c>
      <c r="AE2890" s="33">
        <f t="shared" si="1299"/>
        <v>0</v>
      </c>
      <c r="AF2890" s="32">
        <f t="shared" si="1300"/>
        <v>0</v>
      </c>
      <c r="AG2890" s="32">
        <f t="shared" si="1301"/>
        <v>1230</v>
      </c>
      <c r="AH2890" s="33">
        <f t="shared" si="1302"/>
        <v>-86.399999999999991</v>
      </c>
      <c r="AI2890">
        <f t="shared" si="1303"/>
        <v>0</v>
      </c>
      <c r="AJ2890">
        <f t="shared" si="1304"/>
        <v>1500</v>
      </c>
      <c r="AK2890" s="2">
        <f>PTAinputs!AE2890</f>
        <v>-7.1999999999999993</v>
      </c>
    </row>
    <row r="2891" spans="1:37" x14ac:dyDescent="0.25">
      <c r="A2891" t="str">
        <f>PTAinputs!B2891</f>
        <v>515HO00271</v>
      </c>
      <c r="B2891" s="26">
        <f>PTAinputs!AC2891</f>
        <v>3.6</v>
      </c>
      <c r="C2891" s="51">
        <f t="shared" ref="C2891:C2954" ca="1" si="1305">SUM(J2891,(O2891+$M$6*K2891/N2891),(T2891+$M$6*P2891/S2891),(Y2891+$M$6*U2891/X2891),(AD2891+$M$6*Z2891/AC2891))</f>
        <v>530.25090526841666</v>
      </c>
      <c r="D2891" s="52">
        <f t="shared" ref="D2891:D2954" ca="1" si="1306">-PMT(O$6,E2891,C2891)</f>
        <v>221.32137225076531</v>
      </c>
      <c r="E2891" s="28">
        <f t="shared" ref="E2891:E2954" ca="1" si="1307">$E$7+0.1*(B2891-$B$9)</f>
        <v>2.6152220888355338</v>
      </c>
      <c r="F2891" s="3">
        <f t="shared" ref="F2891:F2954" ca="1" si="1308">IF($E2891-H$9&gt;0,1,ABS(H$9-1-$E2891))</f>
        <v>1</v>
      </c>
      <c r="G2891" s="34">
        <f>PTAinputs!AD2891</f>
        <v>1.1000000000000001</v>
      </c>
      <c r="H2891" s="33">
        <f t="shared" ref="H2891:H2954" si="1309">$K$6</f>
        <v>-1425</v>
      </c>
      <c r="I2891">
        <f t="shared" ref="I2891:I2954" ca="1" si="1310">(1+$O$6)^IF(H$9-$E2891&gt;0,$E2891,H$9)</f>
        <v>1</v>
      </c>
      <c r="J2891" s="33">
        <f t="shared" ref="J2891:J2954" ca="1" si="1311">(F2891*(G2891+H2891)/I2891)</f>
        <v>-1423.9</v>
      </c>
      <c r="K2891" s="3">
        <f t="shared" ref="K2891:K2954" ca="1" si="1312">IF($E2891-L$9&gt;0,1,ABS(L$9-1-$E2891))</f>
        <v>1</v>
      </c>
      <c r="L2891" s="6">
        <f t="shared" ref="L2891:L2954" ca="1" si="1313">IF($E2891&gt;L$9,0,IF($E2891&lt;=L$9,AK2891+$L$6,0))/(1+$O$6)^E2891</f>
        <v>0</v>
      </c>
      <c r="M2891" s="33">
        <f>PTAinputs!AF2891</f>
        <v>162.79613599443027</v>
      </c>
      <c r="N2891" s="31">
        <f t="shared" ref="N2891:N2954" ca="1" si="1314">(1+$O$6)^IF(L$9-$E2891&gt;0,($E2891-$H$9)/12*10/2+$H$9,(L$9-$H$9)/12*10/2+$H$9)</f>
        <v>1.0205372813857663</v>
      </c>
      <c r="O2891" s="2">
        <f t="shared" ref="O2891:O2954" ca="1" si="1315">(K2891*M2891/N2891)+L2891</f>
        <v>159.52002828683808</v>
      </c>
      <c r="P2891" s="3">
        <f t="shared" ref="P2891:P2954" ca="1" si="1316">IF($E2891-Q$9&gt;0,1,ABS(Q$9-1-$E2891))</f>
        <v>1</v>
      </c>
      <c r="Q2891">
        <f t="shared" ref="Q2891:Q2954" ca="1" si="1317">IF($E2891&gt;Q$9,0,IF(AND($E2891&lt;=Q$9,L2891&lt;=0),AK2891+$L$6,0))/(1+$O$6)^E2891</f>
        <v>0</v>
      </c>
      <c r="R2891" s="33">
        <f>PTAinputs!AF2891</f>
        <v>162.79613599443027</v>
      </c>
      <c r="S2891" s="31">
        <f t="shared" ref="S2891:S2954" ca="1" si="1318">(1+$O$6)^IF(Q$9-$E2891&gt;=0,($E2891-$L$9)/2+$L$9,(Q$9-$L$9)/12*10/2+$L$9)</f>
        <v>1.0715641454550546</v>
      </c>
      <c r="T2891" s="2">
        <f t="shared" ref="T2891:T2954" ca="1" si="1319">(P2891*R2891/S2891)+Q2891</f>
        <v>151.92383646365531</v>
      </c>
      <c r="U2891" s="76">
        <f t="shared" ref="U2891:U2954" ca="1" si="1320">IF($E2891-V$9&gt;0,1,ABS(V$9-1-$E2891))</f>
        <v>0.61522208883553375</v>
      </c>
      <c r="V2891" s="2">
        <f t="shared" ref="V2891:V2954" ca="1" si="1321">IF($E2891&gt;V$9,0,IF(AND($E2891&lt;=V$9,ABS(Q2891)&lt;=0),$L$6+AK2891,0))/(1+$O$6)^E2891</f>
        <v>802.04546603724793</v>
      </c>
      <c r="W2891" s="33">
        <f>PTAinputs!AF2891</f>
        <v>162.79613599443027</v>
      </c>
      <c r="X2891" s="31">
        <f t="shared" ref="X2891:X2954" ca="1" si="1322">(1+$O$6)^IF(V$9-$E2891&gt;=0,($E2891-$Q$9)/12*10/2+$Q$9,(V$9-$Q$9)/12*10/2+$Q$9)</f>
        <v>1.1163755512454716</v>
      </c>
      <c r="Y2891" s="2">
        <f t="shared" ref="Y2891:Y2954" ca="1" si="1323">(U2891*W2891/X2891)+V2891</f>
        <v>891.7605970512775</v>
      </c>
      <c r="Z2891" s="76">
        <f t="shared" ref="Z2891:Z2954" ca="1" si="1324">IF($E2891-AA$9&gt;=0,1,IF($E2891-V$9&lt;=0,0,ABS(AA$9-1-$E2891)))</f>
        <v>0</v>
      </c>
      <c r="AA2891" s="2">
        <f t="shared" ref="AA2891:AA2954" ca="1" si="1325">IF($E2891&gt;AA$9,0,IF(AND($E2891&lt;=AA$9,ABS(V2891)+ABS(Q2891)&lt;=0),$L$6+AK2891,0))/(1+$O$6)^E2891</f>
        <v>0</v>
      </c>
      <c r="AB2891" s="33">
        <f>PTAinputs!AF2891</f>
        <v>162.79613599443027</v>
      </c>
      <c r="AC2891" s="31">
        <f t="shared" ref="AC2891:AC2954" ca="1" si="1326">(1+$O$6)^IF(AA$9-$E2891&gt;=0,(E2891-$V$9)/12*10/2+$V$9,(AA$9-$V$9)/12*10/2+$V$9)</f>
        <v>1.1486051026142299</v>
      </c>
      <c r="AD2891" s="2">
        <f t="shared" ref="AD2891:AD2954" ca="1" si="1327">(Z2891*AB2891/AC2891)+AA2891</f>
        <v>0</v>
      </c>
      <c r="AE2891" s="33">
        <f t="shared" ref="AE2891:AE2954" si="1328">AF2891*$AJ$6</f>
        <v>0</v>
      </c>
      <c r="AF2891" s="32">
        <f t="shared" ref="AF2891:AF2954" si="1329">AG2891-$AL$8</f>
        <v>0</v>
      </c>
      <c r="AG2891" s="32">
        <f t="shared" ref="AG2891:AG2954" si="1330">AJ2891*$AL$6</f>
        <v>1230</v>
      </c>
      <c r="AH2891" s="33">
        <f t="shared" ref="AH2891:AH2954" si="1331">(AI2891*$AI$6)+((AJ2891*$AI$6+$AI$8)/100*AK2891)</f>
        <v>172.79999999999998</v>
      </c>
      <c r="AI2891">
        <f t="shared" ref="AI2891:AI2954" si="1332">AJ2891-$AJ$8</f>
        <v>0</v>
      </c>
      <c r="AJ2891">
        <f t="shared" ref="AJ2891:AJ2954" si="1333">$AJ$8+AL2891*40</f>
        <v>1500</v>
      </c>
      <c r="AK2891" s="2">
        <f>PTAinputs!AE2891</f>
        <v>14.399999999999999</v>
      </c>
    </row>
    <row r="2892" spans="1:37" x14ac:dyDescent="0.25">
      <c r="A2892" t="str">
        <f>PTAinputs!B2892</f>
        <v>202HO01735</v>
      </c>
      <c r="B2892" s="26">
        <f>PTAinputs!AC2892</f>
        <v>5.6</v>
      </c>
      <c r="C2892" s="51">
        <f t="shared" ca="1" si="1305"/>
        <v>796.26540477022263</v>
      </c>
      <c r="D2892" s="52">
        <f t="shared" ca="1" si="1306"/>
        <v>310.21861631091554</v>
      </c>
      <c r="E2892" s="28">
        <f t="shared" ca="1" si="1307"/>
        <v>2.8152220888355335</v>
      </c>
      <c r="F2892" s="3">
        <f t="shared" ca="1" si="1308"/>
        <v>1</v>
      </c>
      <c r="G2892" s="34">
        <f>PTAinputs!AD2892</f>
        <v>2.2000000000000002</v>
      </c>
      <c r="H2892" s="33">
        <f t="shared" si="1309"/>
        <v>-1425</v>
      </c>
      <c r="I2892">
        <f t="shared" ca="1" si="1310"/>
        <v>1</v>
      </c>
      <c r="J2892" s="33">
        <f t="shared" ca="1" si="1311"/>
        <v>-1422.8</v>
      </c>
      <c r="K2892" s="3">
        <f t="shared" ca="1" si="1312"/>
        <v>1</v>
      </c>
      <c r="L2892" s="6">
        <f t="shared" ca="1" si="1313"/>
        <v>0</v>
      </c>
      <c r="M2892" s="33">
        <f>PTAinputs!AF2892</f>
        <v>233.69141332095614</v>
      </c>
      <c r="N2892" s="31">
        <f t="shared" ca="1" si="1314"/>
        <v>1.0205372813857663</v>
      </c>
      <c r="O2892" s="2">
        <f t="shared" ca="1" si="1315"/>
        <v>228.98860980721003</v>
      </c>
      <c r="P2892" s="3">
        <f t="shared" ca="1" si="1316"/>
        <v>1</v>
      </c>
      <c r="Q2892">
        <f t="shared" ca="1" si="1317"/>
        <v>0</v>
      </c>
      <c r="R2892" s="33">
        <f>PTAinputs!AF2892</f>
        <v>233.69141332095614</v>
      </c>
      <c r="S2892" s="31">
        <f t="shared" ca="1" si="1318"/>
        <v>1.0715641454550546</v>
      </c>
      <c r="T2892" s="2">
        <f t="shared" ca="1" si="1319"/>
        <v>218.08439029258096</v>
      </c>
      <c r="U2892" s="76">
        <f t="shared" ca="1" si="1320"/>
        <v>0.81522208883553349</v>
      </c>
      <c r="V2892" s="2">
        <f t="shared" ca="1" si="1321"/>
        <v>797.3951193796604</v>
      </c>
      <c r="W2892" s="33">
        <f>PTAinputs!AF2892</f>
        <v>233.69141332095614</v>
      </c>
      <c r="X2892" s="31">
        <f t="shared" ca="1" si="1322"/>
        <v>1.1209238034302844</v>
      </c>
      <c r="Y2892" s="2">
        <f t="shared" ca="1" si="1323"/>
        <v>967.35350685205799</v>
      </c>
      <c r="Z2892" s="76">
        <f t="shared" ca="1" si="1324"/>
        <v>0</v>
      </c>
      <c r="AA2892" s="2">
        <f t="shared" ca="1" si="1325"/>
        <v>0</v>
      </c>
      <c r="AB2892" s="33">
        <f>PTAinputs!AF2892</f>
        <v>233.69141332095614</v>
      </c>
      <c r="AC2892" s="31">
        <f t="shared" ca="1" si="1326"/>
        <v>1.1532846619808101</v>
      </c>
      <c r="AD2892" s="2">
        <f t="shared" ca="1" si="1327"/>
        <v>0</v>
      </c>
      <c r="AE2892" s="33">
        <f t="shared" si="1328"/>
        <v>0</v>
      </c>
      <c r="AF2892" s="32">
        <f t="shared" si="1329"/>
        <v>0</v>
      </c>
      <c r="AG2892" s="32">
        <f t="shared" si="1330"/>
        <v>1230</v>
      </c>
      <c r="AH2892" s="33">
        <f t="shared" si="1331"/>
        <v>216</v>
      </c>
      <c r="AI2892">
        <f t="shared" si="1332"/>
        <v>0</v>
      </c>
      <c r="AJ2892">
        <f t="shared" si="1333"/>
        <v>1500</v>
      </c>
      <c r="AK2892" s="2">
        <f>PTAinputs!AE2892</f>
        <v>18</v>
      </c>
    </row>
    <row r="2893" spans="1:37" x14ac:dyDescent="0.25">
      <c r="A2893" t="str">
        <f>PTAinputs!B2893</f>
        <v>307HO00024</v>
      </c>
      <c r="B2893" s="26">
        <f>PTAinputs!AC2893</f>
        <v>5.4</v>
      </c>
      <c r="C2893" s="51">
        <f t="shared" ca="1" si="1305"/>
        <v>808.1263648868329</v>
      </c>
      <c r="D2893" s="52">
        <f t="shared" ca="1" si="1306"/>
        <v>316.94110341339768</v>
      </c>
      <c r="E2893" s="28">
        <f t="shared" ca="1" si="1307"/>
        <v>2.7952220888355335</v>
      </c>
      <c r="F2893" s="3">
        <f t="shared" ca="1" si="1308"/>
        <v>1</v>
      </c>
      <c r="G2893" s="34">
        <f>PTAinputs!AD2893</f>
        <v>4.4000000000000004</v>
      </c>
      <c r="H2893" s="33">
        <f t="shared" si="1309"/>
        <v>-1425</v>
      </c>
      <c r="I2893">
        <f t="shared" ca="1" si="1310"/>
        <v>1</v>
      </c>
      <c r="J2893" s="33">
        <f t="shared" ca="1" si="1311"/>
        <v>-1420.6</v>
      </c>
      <c r="K2893" s="3">
        <f t="shared" ca="1" si="1312"/>
        <v>1</v>
      </c>
      <c r="L2893" s="6">
        <f t="shared" ca="1" si="1313"/>
        <v>0</v>
      </c>
      <c r="M2893" s="33">
        <f>PTAinputs!AF2893</f>
        <v>246.27039916453933</v>
      </c>
      <c r="N2893" s="31">
        <f t="shared" ca="1" si="1314"/>
        <v>1.0205372813857663</v>
      </c>
      <c r="O2893" s="2">
        <f t="shared" ca="1" si="1315"/>
        <v>241.31445627359531</v>
      </c>
      <c r="P2893" s="3">
        <f t="shared" ca="1" si="1316"/>
        <v>1</v>
      </c>
      <c r="Q2893">
        <f t="shared" ca="1" si="1317"/>
        <v>0</v>
      </c>
      <c r="R2893" s="33">
        <f>PTAinputs!AF2893</f>
        <v>246.27039916453933</v>
      </c>
      <c r="S2893" s="31">
        <f t="shared" ca="1" si="1318"/>
        <v>1.0715641454550546</v>
      </c>
      <c r="T2893" s="2">
        <f t="shared" ca="1" si="1319"/>
        <v>229.82329168913839</v>
      </c>
      <c r="U2893" s="76">
        <f t="shared" ca="1" si="1320"/>
        <v>0.79522208883553347</v>
      </c>
      <c r="V2893" s="2">
        <f t="shared" ca="1" si="1321"/>
        <v>783.51540525152041</v>
      </c>
      <c r="W2893" s="33">
        <f>PTAinputs!AF2893</f>
        <v>246.27039916453933</v>
      </c>
      <c r="X2893" s="31">
        <f t="shared" ca="1" si="1322"/>
        <v>1.12046814559839</v>
      </c>
      <c r="Y2893" s="2">
        <f t="shared" ca="1" si="1323"/>
        <v>958.29918827231904</v>
      </c>
      <c r="Z2893" s="76">
        <f t="shared" ca="1" si="1324"/>
        <v>0</v>
      </c>
      <c r="AA2893" s="2">
        <f t="shared" ca="1" si="1325"/>
        <v>0</v>
      </c>
      <c r="AB2893" s="33">
        <f>PTAinputs!AF2893</f>
        <v>246.27039916453933</v>
      </c>
      <c r="AC2893" s="31">
        <f t="shared" ca="1" si="1326"/>
        <v>1.1528158493933471</v>
      </c>
      <c r="AD2893" s="2">
        <f t="shared" ca="1" si="1327"/>
        <v>0</v>
      </c>
      <c r="AE2893" s="33">
        <f t="shared" si="1328"/>
        <v>0</v>
      </c>
      <c r="AF2893" s="32">
        <f t="shared" si="1329"/>
        <v>0</v>
      </c>
      <c r="AG2893" s="32">
        <f t="shared" si="1330"/>
        <v>1230</v>
      </c>
      <c r="AH2893" s="33">
        <f t="shared" si="1331"/>
        <v>14.400000000000002</v>
      </c>
      <c r="AI2893">
        <f t="shared" si="1332"/>
        <v>0</v>
      </c>
      <c r="AJ2893">
        <f t="shared" si="1333"/>
        <v>1500</v>
      </c>
      <c r="AK2893" s="2">
        <f>PTAinputs!AE2893</f>
        <v>1.2000000000000002</v>
      </c>
    </row>
    <row r="2894" spans="1:37" x14ac:dyDescent="0.25">
      <c r="A2894" t="str">
        <f>PTAinputs!B2894</f>
        <v>288HO00176</v>
      </c>
      <c r="B2894" s="26">
        <f>PTAinputs!AC2894</f>
        <v>2.9</v>
      </c>
      <c r="C2894" s="51">
        <f t="shared" ca="1" si="1305"/>
        <v>473.40346533477452</v>
      </c>
      <c r="D2894" s="52">
        <f t="shared" ca="1" si="1306"/>
        <v>202.68900527708536</v>
      </c>
      <c r="E2894" s="28">
        <f t="shared" ca="1" si="1307"/>
        <v>2.5452220888355335</v>
      </c>
      <c r="F2894" s="3">
        <f t="shared" ca="1" si="1308"/>
        <v>1</v>
      </c>
      <c r="G2894" s="34">
        <f>PTAinputs!AD2894</f>
        <v>2.8600000000000003</v>
      </c>
      <c r="H2894" s="33">
        <f t="shared" si="1309"/>
        <v>-1425</v>
      </c>
      <c r="I2894">
        <f t="shared" ca="1" si="1310"/>
        <v>1</v>
      </c>
      <c r="J2894" s="33">
        <f t="shared" ca="1" si="1311"/>
        <v>-1422.14</v>
      </c>
      <c r="K2894" s="3">
        <f t="shared" ca="1" si="1312"/>
        <v>1</v>
      </c>
      <c r="L2894" s="6">
        <f t="shared" ca="1" si="1313"/>
        <v>0</v>
      </c>
      <c r="M2894" s="33">
        <f>PTAinputs!AF2894</f>
        <v>161.67874216755629</v>
      </c>
      <c r="N2894" s="31">
        <f t="shared" ca="1" si="1314"/>
        <v>1.0205372813857663</v>
      </c>
      <c r="O2894" s="2">
        <f t="shared" ca="1" si="1315"/>
        <v>158.42512088144011</v>
      </c>
      <c r="P2894" s="3">
        <f t="shared" ca="1" si="1316"/>
        <v>1</v>
      </c>
      <c r="Q2894">
        <f t="shared" ca="1" si="1317"/>
        <v>0</v>
      </c>
      <c r="R2894" s="33">
        <f>PTAinputs!AF2894</f>
        <v>161.67874216755629</v>
      </c>
      <c r="S2894" s="31">
        <f t="shared" ca="1" si="1318"/>
        <v>1.0715641454550546</v>
      </c>
      <c r="T2894" s="2">
        <f t="shared" ca="1" si="1319"/>
        <v>150.88106750613343</v>
      </c>
      <c r="U2894" s="76">
        <f t="shared" ca="1" si="1320"/>
        <v>0.54522208883553347</v>
      </c>
      <c r="V2894" s="2">
        <f t="shared" ca="1" si="1321"/>
        <v>775.1132172043948</v>
      </c>
      <c r="W2894" s="33">
        <f>PTAinputs!AF2894</f>
        <v>161.67874216755629</v>
      </c>
      <c r="X2894" s="31">
        <f t="shared" ca="1" si="1322"/>
        <v>1.1147880268033057</v>
      </c>
      <c r="Y2894" s="2">
        <f t="shared" ca="1" si="1323"/>
        <v>854.18728277152536</v>
      </c>
      <c r="Z2894" s="76">
        <f t="shared" ca="1" si="1324"/>
        <v>0</v>
      </c>
      <c r="AA2894" s="2">
        <f t="shared" ca="1" si="1325"/>
        <v>0</v>
      </c>
      <c r="AB2894" s="33">
        <f>PTAinputs!AF2894</f>
        <v>161.67874216755629</v>
      </c>
      <c r="AC2894" s="31">
        <f t="shared" ca="1" si="1326"/>
        <v>1.1469717466411773</v>
      </c>
      <c r="AD2894" s="2">
        <f t="shared" ca="1" si="1327"/>
        <v>0</v>
      </c>
      <c r="AE2894" s="33">
        <f t="shared" si="1328"/>
        <v>0</v>
      </c>
      <c r="AF2894" s="32">
        <f t="shared" si="1329"/>
        <v>0</v>
      </c>
      <c r="AG2894" s="32">
        <f t="shared" si="1330"/>
        <v>1230</v>
      </c>
      <c r="AH2894" s="33">
        <f t="shared" si="1331"/>
        <v>-230.40000000000003</v>
      </c>
      <c r="AI2894">
        <f t="shared" si="1332"/>
        <v>0</v>
      </c>
      <c r="AJ2894">
        <f t="shared" si="1333"/>
        <v>1500</v>
      </c>
      <c r="AK2894" s="2">
        <f>PTAinputs!AE2894</f>
        <v>-19.200000000000003</v>
      </c>
    </row>
    <row r="2895" spans="1:37" x14ac:dyDescent="0.25">
      <c r="A2895" t="str">
        <f>PTAinputs!B2895</f>
        <v>515HO00196</v>
      </c>
      <c r="B2895" s="26">
        <f>PTAinputs!AC2895</f>
        <v>5.7</v>
      </c>
      <c r="C2895" s="51">
        <f t="shared" ca="1" si="1305"/>
        <v>475.22732967275647</v>
      </c>
      <c r="D2895" s="52">
        <f t="shared" ca="1" si="1306"/>
        <v>184.53340833653297</v>
      </c>
      <c r="E2895" s="28">
        <f t="shared" ca="1" si="1307"/>
        <v>2.8252220888355337</v>
      </c>
      <c r="F2895" s="3">
        <f t="shared" ca="1" si="1308"/>
        <v>1</v>
      </c>
      <c r="G2895" s="34">
        <f>PTAinputs!AD2895</f>
        <v>-0.88000000000000012</v>
      </c>
      <c r="H2895" s="33">
        <f t="shared" si="1309"/>
        <v>-1425</v>
      </c>
      <c r="I2895">
        <f t="shared" ca="1" si="1310"/>
        <v>1</v>
      </c>
      <c r="J2895" s="33">
        <f t="shared" ca="1" si="1311"/>
        <v>-1425.88</v>
      </c>
      <c r="K2895" s="3">
        <f t="shared" ca="1" si="1312"/>
        <v>1</v>
      </c>
      <c r="L2895" s="6">
        <f t="shared" ca="1" si="1313"/>
        <v>0</v>
      </c>
      <c r="M2895" s="33">
        <f>PTAinputs!AF2895</f>
        <v>107.29648410304014</v>
      </c>
      <c r="N2895" s="31">
        <f t="shared" ca="1" si="1314"/>
        <v>1.0205372813857663</v>
      </c>
      <c r="O2895" s="2">
        <f t="shared" ca="1" si="1315"/>
        <v>105.13725079925007</v>
      </c>
      <c r="P2895" s="3">
        <f t="shared" ca="1" si="1316"/>
        <v>1</v>
      </c>
      <c r="Q2895">
        <f t="shared" ca="1" si="1317"/>
        <v>0</v>
      </c>
      <c r="R2895" s="33">
        <f>PTAinputs!AF2895</f>
        <v>107.29648410304014</v>
      </c>
      <c r="S2895" s="31">
        <f t="shared" ca="1" si="1318"/>
        <v>1.0715641454550546</v>
      </c>
      <c r="T2895" s="2">
        <f t="shared" ca="1" si="1319"/>
        <v>100.13071504690483</v>
      </c>
      <c r="U2895" s="76">
        <f t="shared" ca="1" si="1320"/>
        <v>0.82522208883553372</v>
      </c>
      <c r="V2895" s="2">
        <f t="shared" ca="1" si="1321"/>
        <v>809.5519539598447</v>
      </c>
      <c r="W2895" s="33">
        <f>PTAinputs!AF2895</f>
        <v>107.29648410304014</v>
      </c>
      <c r="X2895" s="31">
        <f t="shared" ca="1" si="1322"/>
        <v>1.1211517018294617</v>
      </c>
      <c r="Y2895" s="2">
        <f t="shared" ca="1" si="1323"/>
        <v>888.52737592257904</v>
      </c>
      <c r="Z2895" s="76">
        <f t="shared" ca="1" si="1324"/>
        <v>0</v>
      </c>
      <c r="AA2895" s="2">
        <f t="shared" ca="1" si="1325"/>
        <v>0</v>
      </c>
      <c r="AB2895" s="33">
        <f>PTAinputs!AF2895</f>
        <v>107.29648410304014</v>
      </c>
      <c r="AC2895" s="31">
        <f t="shared" ca="1" si="1326"/>
        <v>1.1535191397637399</v>
      </c>
      <c r="AD2895" s="2">
        <f t="shared" ca="1" si="1327"/>
        <v>0</v>
      </c>
      <c r="AE2895" s="33">
        <f t="shared" si="1328"/>
        <v>0</v>
      </c>
      <c r="AF2895" s="32">
        <f t="shared" si="1329"/>
        <v>0</v>
      </c>
      <c r="AG2895" s="32">
        <f t="shared" si="1330"/>
        <v>1230</v>
      </c>
      <c r="AH2895" s="33">
        <f t="shared" si="1331"/>
        <v>388.80000000000007</v>
      </c>
      <c r="AI2895">
        <f t="shared" si="1332"/>
        <v>0</v>
      </c>
      <c r="AJ2895">
        <f t="shared" si="1333"/>
        <v>1500</v>
      </c>
      <c r="AK2895" s="2">
        <f>PTAinputs!AE2895</f>
        <v>32.400000000000006</v>
      </c>
    </row>
    <row r="2896" spans="1:37" x14ac:dyDescent="0.25">
      <c r="A2896" t="str">
        <f>PTAinputs!B2896</f>
        <v>223HO00045</v>
      </c>
      <c r="B2896" s="26">
        <f>PTAinputs!AC2896</f>
        <v>3.6</v>
      </c>
      <c r="C2896" s="51">
        <f t="shared" ca="1" si="1305"/>
        <v>584.1666820198385</v>
      </c>
      <c r="D2896" s="52">
        <f t="shared" ca="1" si="1306"/>
        <v>243.82527290992621</v>
      </c>
      <c r="E2896" s="28">
        <f t="shared" ca="1" si="1307"/>
        <v>2.6152220888355338</v>
      </c>
      <c r="F2896" s="3">
        <f t="shared" ca="1" si="1308"/>
        <v>1</v>
      </c>
      <c r="G2896" s="34">
        <f>PTAinputs!AD2896</f>
        <v>3.3000000000000003</v>
      </c>
      <c r="H2896" s="33">
        <f t="shared" si="1309"/>
        <v>-1425</v>
      </c>
      <c r="I2896">
        <f t="shared" ca="1" si="1310"/>
        <v>1</v>
      </c>
      <c r="J2896" s="33">
        <f t="shared" ca="1" si="1311"/>
        <v>-1421.7</v>
      </c>
      <c r="K2896" s="3">
        <f t="shared" ca="1" si="1312"/>
        <v>1</v>
      </c>
      <c r="L2896" s="6">
        <f t="shared" ca="1" si="1313"/>
        <v>0</v>
      </c>
      <c r="M2896" s="33">
        <f>PTAinputs!AF2896</f>
        <v>184.2117892782548</v>
      </c>
      <c r="N2896" s="31">
        <f t="shared" ca="1" si="1314"/>
        <v>1.0205372813857663</v>
      </c>
      <c r="O2896" s="2">
        <f t="shared" ca="1" si="1315"/>
        <v>180.50471319197419</v>
      </c>
      <c r="P2896" s="3">
        <f t="shared" ca="1" si="1316"/>
        <v>1</v>
      </c>
      <c r="Q2896">
        <f t="shared" ca="1" si="1317"/>
        <v>0</v>
      </c>
      <c r="R2896" s="33">
        <f>PTAinputs!AF2896</f>
        <v>184.2117892782548</v>
      </c>
      <c r="S2896" s="31">
        <f t="shared" ca="1" si="1318"/>
        <v>1.0715641454550546</v>
      </c>
      <c r="T2896" s="2">
        <f t="shared" ca="1" si="1319"/>
        <v>171.90925065902303</v>
      </c>
      <c r="U2896" s="76">
        <f t="shared" ca="1" si="1320"/>
        <v>0.61522208883553375</v>
      </c>
      <c r="V2896" s="2">
        <f t="shared" ca="1" si="1321"/>
        <v>800.98921652095657</v>
      </c>
      <c r="W2896" s="33">
        <f>PTAinputs!AF2896</f>
        <v>184.2117892782548</v>
      </c>
      <c r="X2896" s="31">
        <f t="shared" ca="1" si="1322"/>
        <v>1.1163755512454716</v>
      </c>
      <c r="Y2896" s="2">
        <f t="shared" ca="1" si="1323"/>
        <v>902.50627470219536</v>
      </c>
      <c r="Z2896" s="76">
        <f t="shared" ca="1" si="1324"/>
        <v>0</v>
      </c>
      <c r="AA2896" s="2">
        <f t="shared" ca="1" si="1325"/>
        <v>0</v>
      </c>
      <c r="AB2896" s="33">
        <f>PTAinputs!AF2896</f>
        <v>184.2117892782548</v>
      </c>
      <c r="AC2896" s="31">
        <f t="shared" ca="1" si="1326"/>
        <v>1.1486051026142299</v>
      </c>
      <c r="AD2896" s="2">
        <f t="shared" ca="1" si="1327"/>
        <v>0</v>
      </c>
      <c r="AE2896" s="33">
        <f t="shared" si="1328"/>
        <v>0</v>
      </c>
      <c r="AF2896" s="32">
        <f t="shared" si="1329"/>
        <v>0</v>
      </c>
      <c r="AG2896" s="32">
        <f t="shared" si="1330"/>
        <v>1230</v>
      </c>
      <c r="AH2896" s="33">
        <f t="shared" si="1331"/>
        <v>158.4</v>
      </c>
      <c r="AI2896">
        <f t="shared" si="1332"/>
        <v>0</v>
      </c>
      <c r="AJ2896">
        <f t="shared" si="1333"/>
        <v>1500</v>
      </c>
      <c r="AK2896" s="2">
        <f>PTAinputs!AE2896</f>
        <v>13.200000000000001</v>
      </c>
    </row>
    <row r="2897" spans="1:37" x14ac:dyDescent="0.25">
      <c r="A2897" t="str">
        <f>PTAinputs!B2897</f>
        <v>097HO40927</v>
      </c>
      <c r="B2897" s="26">
        <f>PTAinputs!AC2897</f>
        <v>2.6</v>
      </c>
      <c r="C2897" s="51">
        <f t="shared" ca="1" si="1305"/>
        <v>437.97259104865293</v>
      </c>
      <c r="D2897" s="52">
        <f t="shared" ca="1" si="1306"/>
        <v>189.6198221508935</v>
      </c>
      <c r="E2897" s="28">
        <f t="shared" ca="1" si="1307"/>
        <v>2.5152220888355337</v>
      </c>
      <c r="F2897" s="3">
        <f t="shared" ca="1" si="1308"/>
        <v>1</v>
      </c>
      <c r="G2897" s="34">
        <f>PTAinputs!AD2897</f>
        <v>2.64</v>
      </c>
      <c r="H2897" s="33">
        <f t="shared" si="1309"/>
        <v>-1425</v>
      </c>
      <c r="I2897">
        <f t="shared" ca="1" si="1310"/>
        <v>1</v>
      </c>
      <c r="J2897" s="33">
        <f t="shared" ca="1" si="1311"/>
        <v>-1422.36</v>
      </c>
      <c r="K2897" s="3">
        <f t="shared" ca="1" si="1312"/>
        <v>1</v>
      </c>
      <c r="L2897" s="6">
        <f t="shared" ca="1" si="1313"/>
        <v>0</v>
      </c>
      <c r="M2897" s="33">
        <f>PTAinputs!AF2897</f>
        <v>144.01124390809935</v>
      </c>
      <c r="N2897" s="31">
        <f t="shared" ca="1" si="1314"/>
        <v>1.0205372813857663</v>
      </c>
      <c r="O2897" s="2">
        <f t="shared" ca="1" si="1315"/>
        <v>141.11316316886482</v>
      </c>
      <c r="P2897" s="3">
        <f t="shared" ca="1" si="1316"/>
        <v>1</v>
      </c>
      <c r="Q2897">
        <f t="shared" ca="1" si="1317"/>
        <v>0</v>
      </c>
      <c r="R2897" s="33">
        <f>PTAinputs!AF2897</f>
        <v>144.01124390809935</v>
      </c>
      <c r="S2897" s="31">
        <f t="shared" ca="1" si="1318"/>
        <v>1.0715641454550546</v>
      </c>
      <c r="T2897" s="2">
        <f t="shared" ca="1" si="1319"/>
        <v>134.39348873225219</v>
      </c>
      <c r="U2897" s="76">
        <f t="shared" ca="1" si="1320"/>
        <v>0.51522208883553366</v>
      </c>
      <c r="V2897" s="2">
        <f t="shared" ca="1" si="1321"/>
        <v>794.29264960265743</v>
      </c>
      <c r="W2897" s="33">
        <f>PTAinputs!AF2897</f>
        <v>144.01124390809935</v>
      </c>
      <c r="X2897" s="31">
        <f t="shared" ca="1" si="1322"/>
        <v>1.1141083504483555</v>
      </c>
      <c r="Y2897" s="2">
        <f t="shared" ca="1" si="1323"/>
        <v>860.89099604918999</v>
      </c>
      <c r="Z2897" s="76">
        <f t="shared" ca="1" si="1324"/>
        <v>0</v>
      </c>
      <c r="AA2897" s="2">
        <f t="shared" ca="1" si="1325"/>
        <v>0</v>
      </c>
      <c r="AB2897" s="33">
        <f>PTAinputs!AF2897</f>
        <v>144.01124390809935</v>
      </c>
      <c r="AC2897" s="31">
        <f t="shared" ca="1" si="1326"/>
        <v>1.1462724481581974</v>
      </c>
      <c r="AD2897" s="2">
        <f t="shared" ca="1" si="1327"/>
        <v>0</v>
      </c>
      <c r="AE2897" s="33">
        <f t="shared" si="1328"/>
        <v>0</v>
      </c>
      <c r="AF2897" s="32">
        <f t="shared" si="1329"/>
        <v>0</v>
      </c>
      <c r="AG2897" s="32">
        <f t="shared" si="1330"/>
        <v>1230</v>
      </c>
      <c r="AH2897" s="33">
        <f t="shared" si="1331"/>
        <v>14.400000000000002</v>
      </c>
      <c r="AI2897">
        <f t="shared" si="1332"/>
        <v>0</v>
      </c>
      <c r="AJ2897">
        <f t="shared" si="1333"/>
        <v>1500</v>
      </c>
      <c r="AK2897" s="2">
        <f>PTAinputs!AE2897</f>
        <v>1.2000000000000002</v>
      </c>
    </row>
    <row r="2898" spans="1:37" x14ac:dyDescent="0.25">
      <c r="A2898" t="str">
        <f>PTAinputs!B2898</f>
        <v>180HO91731</v>
      </c>
      <c r="B2898" s="26">
        <f>PTAinputs!AC2898</f>
        <v>3.3</v>
      </c>
      <c r="C2898" s="51">
        <f t="shared" ca="1" si="1305"/>
        <v>532.0980990149925</v>
      </c>
      <c r="D2898" s="52">
        <f t="shared" ca="1" si="1306"/>
        <v>224.50873350335812</v>
      </c>
      <c r="E2898" s="28">
        <f t="shared" ca="1" si="1307"/>
        <v>2.5852220888355335</v>
      </c>
      <c r="F2898" s="3">
        <f t="shared" ca="1" si="1308"/>
        <v>1</v>
      </c>
      <c r="G2898" s="34">
        <f>PTAinputs!AD2898</f>
        <v>6.8200000000000012</v>
      </c>
      <c r="H2898" s="33">
        <f t="shared" si="1309"/>
        <v>-1425</v>
      </c>
      <c r="I2898">
        <f t="shared" ca="1" si="1310"/>
        <v>1</v>
      </c>
      <c r="J2898" s="33">
        <f t="shared" ca="1" si="1311"/>
        <v>-1418.18</v>
      </c>
      <c r="K2898" s="3">
        <f t="shared" ca="1" si="1312"/>
        <v>1</v>
      </c>
      <c r="L2898" s="6">
        <f t="shared" ca="1" si="1313"/>
        <v>0</v>
      </c>
      <c r="M2898" s="33">
        <f>PTAinputs!AF2898</f>
        <v>174.49721513112095</v>
      </c>
      <c r="N2898" s="31">
        <f t="shared" ca="1" si="1314"/>
        <v>1.0205372813857663</v>
      </c>
      <c r="O2898" s="2">
        <f t="shared" ca="1" si="1315"/>
        <v>170.98563503155398</v>
      </c>
      <c r="P2898" s="3">
        <f t="shared" ca="1" si="1316"/>
        <v>1</v>
      </c>
      <c r="Q2898">
        <f t="shared" ca="1" si="1317"/>
        <v>0</v>
      </c>
      <c r="R2898" s="33">
        <f>PTAinputs!AF2898</f>
        <v>174.49721513112095</v>
      </c>
      <c r="S2898" s="31">
        <f t="shared" ca="1" si="1318"/>
        <v>1.0715641454550546</v>
      </c>
      <c r="T2898" s="2">
        <f t="shared" ca="1" si="1319"/>
        <v>162.84346193481332</v>
      </c>
      <c r="U2898" s="76">
        <f t="shared" ca="1" si="1320"/>
        <v>0.5852220888355335</v>
      </c>
      <c r="V2898" s="2">
        <f t="shared" ca="1" si="1321"/>
        <v>782.06434980066365</v>
      </c>
      <c r="W2898" s="33">
        <f>PTAinputs!AF2898</f>
        <v>174.49721513112095</v>
      </c>
      <c r="X2898" s="31">
        <f t="shared" ca="1" si="1322"/>
        <v>1.1156949069909745</v>
      </c>
      <c r="Y2898" s="2">
        <f t="shared" ca="1" si="1323"/>
        <v>873.59441245052767</v>
      </c>
      <c r="Z2898" s="76">
        <f t="shared" ca="1" si="1324"/>
        <v>0</v>
      </c>
      <c r="AA2898" s="2">
        <f t="shared" ca="1" si="1325"/>
        <v>0</v>
      </c>
      <c r="AB2898" s="33">
        <f>PTAinputs!AF2898</f>
        <v>174.49721513112095</v>
      </c>
      <c r="AC2898" s="31">
        <f t="shared" ca="1" si="1326"/>
        <v>1.1479048082886256</v>
      </c>
      <c r="AD2898" s="2">
        <f t="shared" ca="1" si="1327"/>
        <v>0</v>
      </c>
      <c r="AE2898" s="33">
        <f t="shared" si="1328"/>
        <v>0</v>
      </c>
      <c r="AF2898" s="32">
        <f t="shared" si="1329"/>
        <v>0</v>
      </c>
      <c r="AG2898" s="32">
        <f t="shared" si="1330"/>
        <v>1230</v>
      </c>
      <c r="AH2898" s="33">
        <f t="shared" si="1331"/>
        <v>-115.20000000000002</v>
      </c>
      <c r="AI2898">
        <f t="shared" si="1332"/>
        <v>0</v>
      </c>
      <c r="AJ2898">
        <f t="shared" si="1333"/>
        <v>1500</v>
      </c>
      <c r="AK2898" s="2">
        <f>PTAinputs!AE2898</f>
        <v>-9.6000000000000014</v>
      </c>
    </row>
    <row r="2899" spans="1:37" x14ac:dyDescent="0.25">
      <c r="A2899" t="str">
        <f>PTAinputs!B2899</f>
        <v>223HO00003</v>
      </c>
      <c r="B2899" s="26">
        <f>PTAinputs!AC2899</f>
        <v>1.3</v>
      </c>
      <c r="C2899" s="51">
        <f t="shared" ca="1" si="1305"/>
        <v>158.70118434670644</v>
      </c>
      <c r="D2899" s="52">
        <f t="shared" ca="1" si="1306"/>
        <v>72.22950140923065</v>
      </c>
      <c r="E2899" s="28">
        <f t="shared" ca="1" si="1307"/>
        <v>2.3852220888355333</v>
      </c>
      <c r="F2899" s="3">
        <f t="shared" ca="1" si="1308"/>
        <v>1</v>
      </c>
      <c r="G2899" s="34">
        <f>PTAinputs!AD2899</f>
        <v>-0.22000000000000003</v>
      </c>
      <c r="H2899" s="33">
        <f t="shared" si="1309"/>
        <v>-1425</v>
      </c>
      <c r="I2899">
        <f t="shared" ca="1" si="1310"/>
        <v>1</v>
      </c>
      <c r="J2899" s="33">
        <f t="shared" ca="1" si="1311"/>
        <v>-1425.22</v>
      </c>
      <c r="K2899" s="3">
        <f t="shared" ca="1" si="1312"/>
        <v>1</v>
      </c>
      <c r="L2899" s="6">
        <f t="shared" ca="1" si="1313"/>
        <v>0</v>
      </c>
      <c r="M2899" s="33">
        <f>PTAinputs!AF2899</f>
        <v>32.52027152471571</v>
      </c>
      <c r="N2899" s="31">
        <f t="shared" ca="1" si="1314"/>
        <v>1.0205372813857663</v>
      </c>
      <c r="O2899" s="2">
        <f t="shared" ca="1" si="1315"/>
        <v>31.865833926769547</v>
      </c>
      <c r="P2899" s="3">
        <f t="shared" ca="1" si="1316"/>
        <v>1</v>
      </c>
      <c r="Q2899">
        <f t="shared" ca="1" si="1317"/>
        <v>0</v>
      </c>
      <c r="R2899" s="33">
        <f>PTAinputs!AF2899</f>
        <v>32.52027152471571</v>
      </c>
      <c r="S2899" s="31">
        <f t="shared" ca="1" si="1318"/>
        <v>1.0715641454550546</v>
      </c>
      <c r="T2899" s="2">
        <f t="shared" ca="1" si="1319"/>
        <v>30.348413263590043</v>
      </c>
      <c r="U2899" s="76">
        <f t="shared" ca="1" si="1320"/>
        <v>0.38522208883553333</v>
      </c>
      <c r="V2899" s="2">
        <f t="shared" ca="1" si="1321"/>
        <v>821.77819136893868</v>
      </c>
      <c r="W2899" s="33">
        <f>PTAinputs!AF2899</f>
        <v>32.52027152471571</v>
      </c>
      <c r="X2899" s="31">
        <f t="shared" ca="1" si="1322"/>
        <v>1.1111678715379159</v>
      </c>
      <c r="Y2899" s="2">
        <f t="shared" ca="1" si="1323"/>
        <v>833.0523896670868</v>
      </c>
      <c r="Z2899" s="76">
        <f t="shared" ca="1" si="1324"/>
        <v>0</v>
      </c>
      <c r="AA2899" s="2">
        <f t="shared" ca="1" si="1325"/>
        <v>0</v>
      </c>
      <c r="AB2899" s="33">
        <f>PTAinputs!AF2899</f>
        <v>32.52027152471571</v>
      </c>
      <c r="AC2899" s="31">
        <f t="shared" ca="1" si="1326"/>
        <v>1.1432470781768389</v>
      </c>
      <c r="AD2899" s="2">
        <f t="shared" ca="1" si="1327"/>
        <v>0</v>
      </c>
      <c r="AE2899" s="33">
        <f t="shared" si="1328"/>
        <v>0</v>
      </c>
      <c r="AF2899" s="32">
        <f t="shared" si="1329"/>
        <v>0</v>
      </c>
      <c r="AG2899" s="32">
        <f t="shared" si="1330"/>
        <v>1230</v>
      </c>
      <c r="AH2899" s="33">
        <f t="shared" si="1331"/>
        <v>316.8</v>
      </c>
      <c r="AI2899">
        <f t="shared" si="1332"/>
        <v>0</v>
      </c>
      <c r="AJ2899">
        <f t="shared" si="1333"/>
        <v>1500</v>
      </c>
      <c r="AK2899" s="2">
        <f>PTAinputs!AE2899</f>
        <v>26.400000000000002</v>
      </c>
    </row>
    <row r="2900" spans="1:37" x14ac:dyDescent="0.25">
      <c r="A2900" t="str">
        <f>PTAinputs!B2900</f>
        <v>288HO00165</v>
      </c>
      <c r="B2900" s="26">
        <f>PTAinputs!AC2900</f>
        <v>5</v>
      </c>
      <c r="C2900" s="51">
        <f t="shared" ca="1" si="1305"/>
        <v>596.74385375374516</v>
      </c>
      <c r="D2900" s="52">
        <f t="shared" ca="1" si="1306"/>
        <v>237.20985458622295</v>
      </c>
      <c r="E2900" s="28">
        <f t="shared" ca="1" si="1307"/>
        <v>2.7552220888355334</v>
      </c>
      <c r="F2900" s="3">
        <f t="shared" ca="1" si="1308"/>
        <v>1</v>
      </c>
      <c r="G2900" s="34">
        <f>PTAinputs!AD2900</f>
        <v>5.0599999999999996</v>
      </c>
      <c r="H2900" s="33">
        <f t="shared" si="1309"/>
        <v>-1425</v>
      </c>
      <c r="I2900">
        <f t="shared" ca="1" si="1310"/>
        <v>1</v>
      </c>
      <c r="J2900" s="33">
        <f t="shared" ca="1" si="1311"/>
        <v>-1419.94</v>
      </c>
      <c r="K2900" s="3">
        <f t="shared" ca="1" si="1312"/>
        <v>1</v>
      </c>
      <c r="L2900" s="6">
        <f t="shared" ca="1" si="1313"/>
        <v>0</v>
      </c>
      <c r="M2900" s="33">
        <f>PTAinputs!AF2900</f>
        <v>167.16623346484101</v>
      </c>
      <c r="N2900" s="31">
        <f t="shared" ca="1" si="1314"/>
        <v>1.0205372813857663</v>
      </c>
      <c r="O2900" s="2">
        <f t="shared" ca="1" si="1315"/>
        <v>163.80218196227921</v>
      </c>
      <c r="P2900" s="3">
        <f t="shared" ca="1" si="1316"/>
        <v>1</v>
      </c>
      <c r="Q2900">
        <f t="shared" ca="1" si="1317"/>
        <v>0</v>
      </c>
      <c r="R2900" s="33">
        <f>PTAinputs!AF2900</f>
        <v>167.16623346484101</v>
      </c>
      <c r="S2900" s="31">
        <f t="shared" ca="1" si="1318"/>
        <v>1.0715641454550546</v>
      </c>
      <c r="T2900" s="2">
        <f t="shared" ca="1" si="1319"/>
        <v>156.0020780593135</v>
      </c>
      <c r="U2900" s="76">
        <f t="shared" ca="1" si="1320"/>
        <v>0.75522208883553343</v>
      </c>
      <c r="V2900" s="2">
        <f t="shared" ca="1" si="1321"/>
        <v>795.53660473694185</v>
      </c>
      <c r="W2900" s="33">
        <f>PTAinputs!AF2900</f>
        <v>167.16623346484101</v>
      </c>
      <c r="X2900" s="31">
        <f t="shared" ca="1" si="1322"/>
        <v>1.1195573855368444</v>
      </c>
      <c r="Y2900" s="2">
        <f t="shared" ca="1" si="1323"/>
        <v>908.30226878510325</v>
      </c>
      <c r="Z2900" s="76">
        <f t="shared" ca="1" si="1324"/>
        <v>0</v>
      </c>
      <c r="AA2900" s="2">
        <f t="shared" ca="1" si="1325"/>
        <v>0</v>
      </c>
      <c r="AB2900" s="33">
        <f>PTAinputs!AF2900</f>
        <v>167.16623346484101</v>
      </c>
      <c r="AC2900" s="31">
        <f t="shared" ca="1" si="1326"/>
        <v>1.1518787958607959</v>
      </c>
      <c r="AD2900" s="2">
        <f t="shared" ca="1" si="1327"/>
        <v>0</v>
      </c>
      <c r="AE2900" s="33">
        <f t="shared" si="1328"/>
        <v>0</v>
      </c>
      <c r="AF2900" s="32">
        <f t="shared" si="1329"/>
        <v>0</v>
      </c>
      <c r="AG2900" s="32">
        <f t="shared" si="1330"/>
        <v>1230</v>
      </c>
      <c r="AH2900" s="33">
        <f t="shared" si="1331"/>
        <v>158.4</v>
      </c>
      <c r="AI2900">
        <f t="shared" si="1332"/>
        <v>0</v>
      </c>
      <c r="AJ2900">
        <f t="shared" si="1333"/>
        <v>1500</v>
      </c>
      <c r="AK2900" s="2">
        <f>PTAinputs!AE2900</f>
        <v>13.200000000000001</v>
      </c>
    </row>
    <row r="2901" spans="1:37" x14ac:dyDescent="0.25">
      <c r="A2901" t="str">
        <f>PTAinputs!B2901</f>
        <v>223HO00022</v>
      </c>
      <c r="B2901" s="26">
        <f>PTAinputs!AC2901</f>
        <v>3.9</v>
      </c>
      <c r="C2901" s="51">
        <f t="shared" ca="1" si="1305"/>
        <v>474.84654643832164</v>
      </c>
      <c r="D2901" s="52">
        <f t="shared" ca="1" si="1306"/>
        <v>196.08875895006886</v>
      </c>
      <c r="E2901" s="28">
        <f t="shared" ca="1" si="1307"/>
        <v>2.6452220888355336</v>
      </c>
      <c r="F2901" s="3">
        <f t="shared" ca="1" si="1308"/>
        <v>1</v>
      </c>
      <c r="G2901" s="34">
        <f>PTAinputs!AD2901</f>
        <v>-0.88000000000000012</v>
      </c>
      <c r="H2901" s="33">
        <f t="shared" si="1309"/>
        <v>-1425</v>
      </c>
      <c r="I2901">
        <f t="shared" ca="1" si="1310"/>
        <v>1</v>
      </c>
      <c r="J2901" s="33">
        <f t="shared" ca="1" si="1311"/>
        <v>-1425.88</v>
      </c>
      <c r="K2901" s="3">
        <f t="shared" ca="1" si="1312"/>
        <v>1</v>
      </c>
      <c r="L2901" s="6">
        <f t="shared" ca="1" si="1313"/>
        <v>0</v>
      </c>
      <c r="M2901" s="33">
        <f>PTAinputs!AF2901</f>
        <v>133.02823160826179</v>
      </c>
      <c r="N2901" s="31">
        <f t="shared" ca="1" si="1314"/>
        <v>1.0205372813857663</v>
      </c>
      <c r="O2901" s="2">
        <f t="shared" ca="1" si="1315"/>
        <v>130.35117289162187</v>
      </c>
      <c r="P2901" s="3">
        <f t="shared" ca="1" si="1316"/>
        <v>1</v>
      </c>
      <c r="Q2901">
        <f t="shared" ca="1" si="1317"/>
        <v>0</v>
      </c>
      <c r="R2901" s="33">
        <f>PTAinputs!AF2901</f>
        <v>133.02823160826179</v>
      </c>
      <c r="S2901" s="31">
        <f t="shared" ca="1" si="1318"/>
        <v>1.0715641454550546</v>
      </c>
      <c r="T2901" s="2">
        <f t="shared" ca="1" si="1319"/>
        <v>124.14397418249703</v>
      </c>
      <c r="U2901" s="76">
        <f t="shared" ca="1" si="1320"/>
        <v>0.64522208883553356</v>
      </c>
      <c r="V2901" s="2">
        <f t="shared" ca="1" si="1321"/>
        <v>810.36470836974047</v>
      </c>
      <c r="W2901" s="33">
        <f>PTAinputs!AF2901</f>
        <v>133.02823160826179</v>
      </c>
      <c r="X2901" s="31">
        <f t="shared" ca="1" si="1322"/>
        <v>1.1170566107358888</v>
      </c>
      <c r="Y2901" s="2">
        <f t="shared" ca="1" si="1323"/>
        <v>887.20302851166718</v>
      </c>
      <c r="Z2901" s="76">
        <f t="shared" ca="1" si="1324"/>
        <v>0</v>
      </c>
      <c r="AA2901" s="2">
        <f t="shared" ca="1" si="1325"/>
        <v>0</v>
      </c>
      <c r="AB2901" s="33">
        <f>PTAinputs!AF2901</f>
        <v>133.02823160826179</v>
      </c>
      <c r="AC2901" s="31">
        <f t="shared" ca="1" si="1326"/>
        <v>1.1493058241635368</v>
      </c>
      <c r="AD2901" s="2">
        <f t="shared" ca="1" si="1327"/>
        <v>0</v>
      </c>
      <c r="AE2901" s="33">
        <f t="shared" si="1328"/>
        <v>0</v>
      </c>
      <c r="AF2901" s="32">
        <f t="shared" si="1329"/>
        <v>0</v>
      </c>
      <c r="AG2901" s="32">
        <f t="shared" si="1330"/>
        <v>1230</v>
      </c>
      <c r="AH2901" s="33">
        <f t="shared" si="1331"/>
        <v>302.40000000000003</v>
      </c>
      <c r="AI2901">
        <f t="shared" si="1332"/>
        <v>0</v>
      </c>
      <c r="AJ2901">
        <f t="shared" si="1333"/>
        <v>1500</v>
      </c>
      <c r="AK2901" s="2">
        <f>PTAinputs!AE2901</f>
        <v>25.200000000000003</v>
      </c>
    </row>
    <row r="2902" spans="1:37" x14ac:dyDescent="0.25">
      <c r="A2902" t="str">
        <f>PTAinputs!B2902</f>
        <v>223HO00024</v>
      </c>
      <c r="B2902" s="26">
        <f>PTAinputs!AC2902</f>
        <v>3.5</v>
      </c>
      <c r="C2902" s="51">
        <f t="shared" ca="1" si="1305"/>
        <v>611.4570321098355</v>
      </c>
      <c r="D2902" s="52">
        <f t="shared" ca="1" si="1306"/>
        <v>256.13445616199732</v>
      </c>
      <c r="E2902" s="28">
        <f t="shared" ca="1" si="1307"/>
        <v>2.6052220888355335</v>
      </c>
      <c r="F2902" s="3">
        <f t="shared" ca="1" si="1308"/>
        <v>1</v>
      </c>
      <c r="G2902" s="34">
        <f>PTAinputs!AD2902</f>
        <v>5.5</v>
      </c>
      <c r="H2902" s="33">
        <f t="shared" si="1309"/>
        <v>-1425</v>
      </c>
      <c r="I2902">
        <f t="shared" ca="1" si="1310"/>
        <v>1</v>
      </c>
      <c r="J2902" s="33">
        <f t="shared" ca="1" si="1311"/>
        <v>-1419.5</v>
      </c>
      <c r="K2902" s="3">
        <f t="shared" ca="1" si="1312"/>
        <v>1</v>
      </c>
      <c r="L2902" s="6">
        <f t="shared" ca="1" si="1313"/>
        <v>0</v>
      </c>
      <c r="M2902" s="33">
        <f>PTAinputs!AF2902</f>
        <v>201.62831283360413</v>
      </c>
      <c r="N2902" s="31">
        <f t="shared" ca="1" si="1314"/>
        <v>1.0205372813857663</v>
      </c>
      <c r="O2902" s="2">
        <f t="shared" ca="1" si="1315"/>
        <v>197.57074681271541</v>
      </c>
      <c r="P2902" s="3">
        <f t="shared" ca="1" si="1316"/>
        <v>1</v>
      </c>
      <c r="Q2902">
        <f t="shared" ca="1" si="1317"/>
        <v>0</v>
      </c>
      <c r="R2902" s="33">
        <f>PTAinputs!AF2902</f>
        <v>201.62831283360413</v>
      </c>
      <c r="S2902" s="31">
        <f t="shared" ca="1" si="1318"/>
        <v>1.0715641454550546</v>
      </c>
      <c r="T2902" s="2">
        <f t="shared" ca="1" si="1319"/>
        <v>188.16261601210991</v>
      </c>
      <c r="U2902" s="76">
        <f t="shared" ca="1" si="1320"/>
        <v>0.60522208883553352</v>
      </c>
      <c r="V2902" s="2">
        <f t="shared" ca="1" si="1321"/>
        <v>787.64217098437791</v>
      </c>
      <c r="W2902" s="33">
        <f>PTAinputs!AF2902</f>
        <v>201.62831283360413</v>
      </c>
      <c r="X2902" s="31">
        <f t="shared" ca="1" si="1322"/>
        <v>1.1161486237024867</v>
      </c>
      <c r="Y2902" s="2">
        <f t="shared" ca="1" si="1323"/>
        <v>896.97340704928547</v>
      </c>
      <c r="Z2902" s="76">
        <f t="shared" ca="1" si="1324"/>
        <v>0</v>
      </c>
      <c r="AA2902" s="2">
        <f t="shared" ca="1" si="1325"/>
        <v>0</v>
      </c>
      <c r="AB2902" s="33">
        <f>PTAinputs!AF2902</f>
        <v>201.62831283360413</v>
      </c>
      <c r="AC2902" s="31">
        <f t="shared" ca="1" si="1326"/>
        <v>1.1483716237159276</v>
      </c>
      <c r="AD2902" s="2">
        <f t="shared" ca="1" si="1327"/>
        <v>0</v>
      </c>
      <c r="AE2902" s="33">
        <f t="shared" si="1328"/>
        <v>0</v>
      </c>
      <c r="AF2902" s="32">
        <f t="shared" si="1329"/>
        <v>0</v>
      </c>
      <c r="AG2902" s="32">
        <f t="shared" si="1330"/>
        <v>1230</v>
      </c>
      <c r="AH2902" s="33">
        <f t="shared" si="1331"/>
        <v>-28.800000000000004</v>
      </c>
      <c r="AI2902">
        <f t="shared" si="1332"/>
        <v>0</v>
      </c>
      <c r="AJ2902">
        <f t="shared" si="1333"/>
        <v>1500</v>
      </c>
      <c r="AK2902" s="2">
        <f>PTAinputs!AE2902</f>
        <v>-2.4000000000000004</v>
      </c>
    </row>
    <row r="2903" spans="1:37" x14ac:dyDescent="0.25">
      <c r="A2903" t="str">
        <f>PTAinputs!B2903</f>
        <v>307HO00009</v>
      </c>
      <c r="B2903" s="26">
        <f>PTAinputs!AC2903</f>
        <v>6.7</v>
      </c>
      <c r="C2903" s="51">
        <f t="shared" ca="1" si="1305"/>
        <v>712.38766298536552</v>
      </c>
      <c r="D2903" s="52">
        <f t="shared" ca="1" si="1306"/>
        <v>267.80484877936476</v>
      </c>
      <c r="E2903" s="28">
        <f t="shared" ca="1" si="1307"/>
        <v>2.9252220888355334</v>
      </c>
      <c r="F2903" s="3">
        <f t="shared" ca="1" si="1308"/>
        <v>1</v>
      </c>
      <c r="G2903" s="34">
        <f>PTAinputs!AD2903</f>
        <v>1.7600000000000002</v>
      </c>
      <c r="H2903" s="33">
        <f t="shared" si="1309"/>
        <v>-1425</v>
      </c>
      <c r="I2903">
        <f t="shared" ca="1" si="1310"/>
        <v>1</v>
      </c>
      <c r="J2903" s="33">
        <f t="shared" ca="1" si="1311"/>
        <v>-1423.24</v>
      </c>
      <c r="K2903" s="3">
        <f t="shared" ca="1" si="1312"/>
        <v>1</v>
      </c>
      <c r="L2903" s="6">
        <f t="shared" ca="1" si="1313"/>
        <v>0</v>
      </c>
      <c r="M2903" s="33">
        <f>PTAinputs!AF2903</f>
        <v>185.81715015084708</v>
      </c>
      <c r="N2903" s="31">
        <f t="shared" ca="1" si="1314"/>
        <v>1.0205372813857663</v>
      </c>
      <c r="O2903" s="2">
        <f t="shared" ca="1" si="1315"/>
        <v>182.0777677994574</v>
      </c>
      <c r="P2903" s="3">
        <f t="shared" ca="1" si="1316"/>
        <v>1</v>
      </c>
      <c r="Q2903">
        <f t="shared" ca="1" si="1317"/>
        <v>0</v>
      </c>
      <c r="R2903" s="33">
        <f>PTAinputs!AF2903</f>
        <v>185.81715015084708</v>
      </c>
      <c r="S2903" s="31">
        <f t="shared" ca="1" si="1318"/>
        <v>1.0715641454550546</v>
      </c>
      <c r="T2903" s="2">
        <f t="shared" ca="1" si="1319"/>
        <v>173.40739790424516</v>
      </c>
      <c r="U2903" s="76">
        <f t="shared" ca="1" si="1320"/>
        <v>0.92522208883553336</v>
      </c>
      <c r="V2903" s="2">
        <f t="shared" ca="1" si="1321"/>
        <v>793.12702860508716</v>
      </c>
      <c r="W2903" s="33">
        <f>PTAinputs!AF2903</f>
        <v>185.81715015084708</v>
      </c>
      <c r="X2903" s="31">
        <f t="shared" ca="1" si="1322"/>
        <v>1.1234332357853403</v>
      </c>
      <c r="Y2903" s="2">
        <f t="shared" ca="1" si="1323"/>
        <v>946.15982693052558</v>
      </c>
      <c r="Z2903" s="76">
        <f t="shared" ca="1" si="1324"/>
        <v>0</v>
      </c>
      <c r="AA2903" s="2">
        <f t="shared" ca="1" si="1325"/>
        <v>0</v>
      </c>
      <c r="AB2903" s="33">
        <f>PTAinputs!AF2903</f>
        <v>185.81715015084708</v>
      </c>
      <c r="AC2903" s="31">
        <f t="shared" ca="1" si="1326"/>
        <v>1.1558665411741218</v>
      </c>
      <c r="AD2903" s="2">
        <f t="shared" ca="1" si="1327"/>
        <v>0</v>
      </c>
      <c r="AE2903" s="33">
        <f t="shared" si="1328"/>
        <v>0</v>
      </c>
      <c r="AF2903" s="32">
        <f t="shared" si="1329"/>
        <v>0</v>
      </c>
      <c r="AG2903" s="32">
        <f t="shared" si="1330"/>
        <v>1230</v>
      </c>
      <c r="AH2903" s="33">
        <f t="shared" si="1331"/>
        <v>216</v>
      </c>
      <c r="AI2903">
        <f t="shared" si="1332"/>
        <v>0</v>
      </c>
      <c r="AJ2903">
        <f t="shared" si="1333"/>
        <v>1500</v>
      </c>
      <c r="AK2903" s="2">
        <f>PTAinputs!AE2903</f>
        <v>18</v>
      </c>
    </row>
    <row r="2904" spans="1:37" x14ac:dyDescent="0.25">
      <c r="A2904" t="str">
        <f>PTAinputs!B2904</f>
        <v>624HO09022</v>
      </c>
      <c r="B2904" s="26">
        <f>PTAinputs!AC2904</f>
        <v>6.1</v>
      </c>
      <c r="C2904" s="51">
        <f t="shared" ca="1" si="1305"/>
        <v>821.30588308922074</v>
      </c>
      <c r="D2904" s="52">
        <f t="shared" ca="1" si="1306"/>
        <v>314.76527535103907</v>
      </c>
      <c r="E2904" s="28">
        <f t="shared" ca="1" si="1307"/>
        <v>2.8652220888355333</v>
      </c>
      <c r="F2904" s="3">
        <f t="shared" ca="1" si="1308"/>
        <v>1</v>
      </c>
      <c r="G2904" s="34">
        <f>PTAinputs!AD2904</f>
        <v>5.9400000000000013</v>
      </c>
      <c r="H2904" s="33">
        <f t="shared" si="1309"/>
        <v>-1425</v>
      </c>
      <c r="I2904">
        <f t="shared" ca="1" si="1310"/>
        <v>1</v>
      </c>
      <c r="J2904" s="33">
        <f t="shared" ca="1" si="1311"/>
        <v>-1419.06</v>
      </c>
      <c r="K2904" s="3">
        <f t="shared" ca="1" si="1312"/>
        <v>1</v>
      </c>
      <c r="L2904" s="6">
        <f t="shared" ca="1" si="1313"/>
        <v>0</v>
      </c>
      <c r="M2904" s="33">
        <f>PTAinputs!AF2904</f>
        <v>232.78282664191232</v>
      </c>
      <c r="N2904" s="31">
        <f t="shared" ca="1" si="1314"/>
        <v>1.0205372813857663</v>
      </c>
      <c r="O2904" s="2">
        <f t="shared" ca="1" si="1315"/>
        <v>228.0983075168223</v>
      </c>
      <c r="P2904" s="3">
        <f t="shared" ca="1" si="1316"/>
        <v>1</v>
      </c>
      <c r="Q2904">
        <f t="shared" ca="1" si="1317"/>
        <v>0</v>
      </c>
      <c r="R2904" s="33">
        <f>PTAinputs!AF2904</f>
        <v>232.78282664191232</v>
      </c>
      <c r="S2904" s="31">
        <f t="shared" ca="1" si="1318"/>
        <v>1.0715641454550546</v>
      </c>
      <c r="T2904" s="2">
        <f t="shared" ca="1" si="1319"/>
        <v>217.23648334935456</v>
      </c>
      <c r="U2904" s="76">
        <f t="shared" ca="1" si="1320"/>
        <v>0.86522208883553331</v>
      </c>
      <c r="V2904" s="2">
        <f t="shared" ca="1" si="1321"/>
        <v>797.53912649206291</v>
      </c>
      <c r="W2904" s="33">
        <f>PTAinputs!AF2904</f>
        <v>232.78282664191232</v>
      </c>
      <c r="X2904" s="31">
        <f t="shared" ca="1" si="1322"/>
        <v>1.122063758867494</v>
      </c>
      <c r="Y2904" s="2">
        <f t="shared" ca="1" si="1323"/>
        <v>977.03769947461637</v>
      </c>
      <c r="Z2904" s="76">
        <f t="shared" ca="1" si="1324"/>
        <v>0</v>
      </c>
      <c r="AA2904" s="2">
        <f t="shared" ca="1" si="1325"/>
        <v>0</v>
      </c>
      <c r="AB2904" s="33">
        <f>PTAinputs!AF2904</f>
        <v>232.78282664191232</v>
      </c>
      <c r="AC2904" s="31">
        <f t="shared" ca="1" si="1326"/>
        <v>1.1544575277162441</v>
      </c>
      <c r="AD2904" s="2">
        <f t="shared" ca="1" si="1327"/>
        <v>0</v>
      </c>
      <c r="AE2904" s="33">
        <f t="shared" si="1328"/>
        <v>0</v>
      </c>
      <c r="AF2904" s="32">
        <f t="shared" si="1329"/>
        <v>0</v>
      </c>
      <c r="AG2904" s="32">
        <f t="shared" si="1330"/>
        <v>1230</v>
      </c>
      <c r="AH2904" s="33">
        <f t="shared" si="1331"/>
        <v>244.79999999999998</v>
      </c>
      <c r="AI2904">
        <f t="shared" si="1332"/>
        <v>0</v>
      </c>
      <c r="AJ2904">
        <f t="shared" si="1333"/>
        <v>1500</v>
      </c>
      <c r="AK2904" s="2">
        <f>PTAinputs!AE2904</f>
        <v>20.399999999999999</v>
      </c>
    </row>
    <row r="2905" spans="1:37" x14ac:dyDescent="0.25">
      <c r="A2905" t="str">
        <f>PTAinputs!B2905</f>
        <v>223HO00048</v>
      </c>
      <c r="B2905" s="26">
        <f>PTAinputs!AC2905</f>
        <v>6.4</v>
      </c>
      <c r="C2905" s="51">
        <f t="shared" ca="1" si="1305"/>
        <v>793.54017934779677</v>
      </c>
      <c r="D2905" s="52">
        <f t="shared" ca="1" si="1306"/>
        <v>301.18796056388845</v>
      </c>
      <c r="E2905" s="28">
        <f t="shared" ca="1" si="1307"/>
        <v>2.8952220888355336</v>
      </c>
      <c r="F2905" s="3">
        <f t="shared" ca="1" si="1308"/>
        <v>1</v>
      </c>
      <c r="G2905" s="34">
        <f>PTAinputs!AD2905</f>
        <v>7.7000000000000011</v>
      </c>
      <c r="H2905" s="33">
        <f t="shared" si="1309"/>
        <v>-1425</v>
      </c>
      <c r="I2905">
        <f t="shared" ca="1" si="1310"/>
        <v>1</v>
      </c>
      <c r="J2905" s="33">
        <f t="shared" ca="1" si="1311"/>
        <v>-1417.3</v>
      </c>
      <c r="K2905" s="3">
        <f t="shared" ca="1" si="1312"/>
        <v>1</v>
      </c>
      <c r="L2905" s="6">
        <f t="shared" ca="1" si="1313"/>
        <v>0</v>
      </c>
      <c r="M2905" s="33">
        <f>PTAinputs!AF2905</f>
        <v>220.18931306567654</v>
      </c>
      <c r="N2905" s="31">
        <f t="shared" ca="1" si="1314"/>
        <v>1.0205372813857663</v>
      </c>
      <c r="O2905" s="2">
        <f t="shared" ca="1" si="1315"/>
        <v>215.75822567372165</v>
      </c>
      <c r="P2905" s="3">
        <f t="shared" ca="1" si="1316"/>
        <v>1</v>
      </c>
      <c r="Q2905">
        <f t="shared" ca="1" si="1317"/>
        <v>0</v>
      </c>
      <c r="R2905" s="33">
        <f>PTAinputs!AF2905</f>
        <v>220.18931306567654</v>
      </c>
      <c r="S2905" s="31">
        <f t="shared" ca="1" si="1318"/>
        <v>1.0715641454550546</v>
      </c>
      <c r="T2905" s="2">
        <f t="shared" ca="1" si="1319"/>
        <v>205.48402445116349</v>
      </c>
      <c r="U2905" s="76">
        <f t="shared" ca="1" si="1320"/>
        <v>0.89522208883553356</v>
      </c>
      <c r="V2905" s="2">
        <f t="shared" ca="1" si="1321"/>
        <v>788.03727487850767</v>
      </c>
      <c r="W2905" s="33">
        <f>PTAinputs!AF2905</f>
        <v>220.18931306567654</v>
      </c>
      <c r="X2905" s="31">
        <f t="shared" ca="1" si="1322"/>
        <v>1.1227482885232871</v>
      </c>
      <c r="Y2905" s="2">
        <f t="shared" ca="1" si="1323"/>
        <v>963.60497673729139</v>
      </c>
      <c r="Z2905" s="76">
        <f t="shared" ca="1" si="1324"/>
        <v>0</v>
      </c>
      <c r="AA2905" s="2">
        <f t="shared" ca="1" si="1325"/>
        <v>0</v>
      </c>
      <c r="AB2905" s="33">
        <f>PTAinputs!AF2905</f>
        <v>220.18931306567654</v>
      </c>
      <c r="AC2905" s="31">
        <f t="shared" ca="1" si="1326"/>
        <v>1.1551618196139462</v>
      </c>
      <c r="AD2905" s="2">
        <f t="shared" ca="1" si="1327"/>
        <v>0</v>
      </c>
      <c r="AE2905" s="33">
        <f t="shared" si="1328"/>
        <v>0</v>
      </c>
      <c r="AF2905" s="32">
        <f t="shared" si="1329"/>
        <v>0</v>
      </c>
      <c r="AG2905" s="32">
        <f t="shared" si="1330"/>
        <v>1230</v>
      </c>
      <c r="AH2905" s="33">
        <f t="shared" si="1331"/>
        <v>129.60000000000002</v>
      </c>
      <c r="AI2905">
        <f t="shared" si="1332"/>
        <v>0</v>
      </c>
      <c r="AJ2905">
        <f t="shared" si="1333"/>
        <v>1500</v>
      </c>
      <c r="AK2905" s="2">
        <f>PTAinputs!AE2905</f>
        <v>10.8</v>
      </c>
    </row>
    <row r="2906" spans="1:37" x14ac:dyDescent="0.25">
      <c r="A2906" t="str">
        <f>PTAinputs!B2906</f>
        <v>543HO00158</v>
      </c>
      <c r="B2906" s="26">
        <f>PTAinputs!AC2906</f>
        <v>6.4</v>
      </c>
      <c r="C2906" s="51">
        <f t="shared" ca="1" si="1305"/>
        <v>734.04259029398872</v>
      </c>
      <c r="D2906" s="52">
        <f t="shared" ca="1" si="1306"/>
        <v>278.60566672173786</v>
      </c>
      <c r="E2906" s="28">
        <f t="shared" ca="1" si="1307"/>
        <v>2.8952220888355336</v>
      </c>
      <c r="F2906" s="3">
        <f t="shared" ca="1" si="1308"/>
        <v>1</v>
      </c>
      <c r="G2906" s="34">
        <f>PTAinputs!AD2906</f>
        <v>4.8400000000000007</v>
      </c>
      <c r="H2906" s="33">
        <f t="shared" si="1309"/>
        <v>-1425</v>
      </c>
      <c r="I2906">
        <f t="shared" ca="1" si="1310"/>
        <v>1</v>
      </c>
      <c r="J2906" s="33">
        <f t="shared" ca="1" si="1311"/>
        <v>-1420.16</v>
      </c>
      <c r="K2906" s="3">
        <f t="shared" ca="1" si="1312"/>
        <v>1</v>
      </c>
      <c r="L2906" s="6">
        <f t="shared" ca="1" si="1313"/>
        <v>0</v>
      </c>
      <c r="M2906" s="33">
        <f>PTAinputs!AF2906</f>
        <v>201.98409143652822</v>
      </c>
      <c r="N2906" s="31">
        <f t="shared" ca="1" si="1314"/>
        <v>1.0205372813857663</v>
      </c>
      <c r="O2906" s="2">
        <f t="shared" ca="1" si="1315"/>
        <v>197.91936573082194</v>
      </c>
      <c r="P2906" s="3">
        <f t="shared" ca="1" si="1316"/>
        <v>1</v>
      </c>
      <c r="Q2906">
        <f t="shared" ca="1" si="1317"/>
        <v>0</v>
      </c>
      <c r="R2906" s="33">
        <f>PTAinputs!AF2906</f>
        <v>201.98409143652822</v>
      </c>
      <c r="S2906" s="31">
        <f t="shared" ca="1" si="1318"/>
        <v>1.0715641454550546</v>
      </c>
      <c r="T2906" s="2">
        <f t="shared" ca="1" si="1319"/>
        <v>188.49463402935422</v>
      </c>
      <c r="U2906" s="76">
        <f t="shared" ca="1" si="1320"/>
        <v>0.89522208883553356</v>
      </c>
      <c r="V2906" s="2">
        <f t="shared" ca="1" si="1321"/>
        <v>780.74384924058415</v>
      </c>
      <c r="W2906" s="33">
        <f>PTAinputs!AF2906</f>
        <v>201.98409143652822</v>
      </c>
      <c r="X2906" s="31">
        <f t="shared" ca="1" si="1322"/>
        <v>1.1227482885232871</v>
      </c>
      <c r="Y2906" s="2">
        <f t="shared" ca="1" si="1323"/>
        <v>941.79563804819259</v>
      </c>
      <c r="Z2906" s="76">
        <f t="shared" ca="1" si="1324"/>
        <v>0</v>
      </c>
      <c r="AA2906" s="2">
        <f t="shared" ca="1" si="1325"/>
        <v>0</v>
      </c>
      <c r="AB2906" s="33">
        <f>PTAinputs!AF2906</f>
        <v>201.98409143652822</v>
      </c>
      <c r="AC2906" s="31">
        <f t="shared" ca="1" si="1326"/>
        <v>1.1551618196139462</v>
      </c>
      <c r="AD2906" s="2">
        <f t="shared" ca="1" si="1327"/>
        <v>0</v>
      </c>
      <c r="AE2906" s="33">
        <f t="shared" si="1328"/>
        <v>0</v>
      </c>
      <c r="AF2906" s="32">
        <f t="shared" si="1329"/>
        <v>0</v>
      </c>
      <c r="AG2906" s="32">
        <f t="shared" si="1330"/>
        <v>1230</v>
      </c>
      <c r="AH2906" s="33">
        <f t="shared" si="1331"/>
        <v>28.800000000000004</v>
      </c>
      <c r="AI2906">
        <f t="shared" si="1332"/>
        <v>0</v>
      </c>
      <c r="AJ2906">
        <f t="shared" si="1333"/>
        <v>1500</v>
      </c>
      <c r="AK2906" s="2">
        <f>PTAinputs!AE2906</f>
        <v>2.4000000000000004</v>
      </c>
    </row>
    <row r="2907" spans="1:37" x14ac:dyDescent="0.25">
      <c r="A2907" t="str">
        <f>PTAinputs!B2907</f>
        <v>543HO00160</v>
      </c>
      <c r="B2907" s="26">
        <f>PTAinputs!AC2907</f>
        <v>5.3</v>
      </c>
      <c r="C2907" s="51">
        <f t="shared" ca="1" si="1305"/>
        <v>675.99477859705485</v>
      </c>
      <c r="D2907" s="52">
        <f t="shared" ca="1" si="1306"/>
        <v>266.00853826235868</v>
      </c>
      <c r="E2907" s="28">
        <f t="shared" ca="1" si="1307"/>
        <v>2.7852220888355337</v>
      </c>
      <c r="F2907" s="3">
        <f t="shared" ca="1" si="1308"/>
        <v>1</v>
      </c>
      <c r="G2907" s="34">
        <f>PTAinputs!AD2907</f>
        <v>2.2000000000000002</v>
      </c>
      <c r="H2907" s="33">
        <f t="shared" si="1309"/>
        <v>-1425</v>
      </c>
      <c r="I2907">
        <f t="shared" ca="1" si="1310"/>
        <v>1</v>
      </c>
      <c r="J2907" s="33">
        <f t="shared" ca="1" si="1311"/>
        <v>-1422.8</v>
      </c>
      <c r="K2907" s="3">
        <f t="shared" ca="1" si="1312"/>
        <v>1</v>
      </c>
      <c r="L2907" s="6">
        <f t="shared" ca="1" si="1313"/>
        <v>0</v>
      </c>
      <c r="M2907" s="33">
        <f>PTAinputs!AF2907</f>
        <v>196.66701090740312</v>
      </c>
      <c r="N2907" s="31">
        <f t="shared" ca="1" si="1314"/>
        <v>1.0205372813857663</v>
      </c>
      <c r="O2907" s="2">
        <f t="shared" ca="1" si="1315"/>
        <v>192.70928607365826</v>
      </c>
      <c r="P2907" s="3">
        <f t="shared" ca="1" si="1316"/>
        <v>1</v>
      </c>
      <c r="Q2907">
        <f t="shared" ca="1" si="1317"/>
        <v>0</v>
      </c>
      <c r="R2907" s="33">
        <f>PTAinputs!AF2907</f>
        <v>196.66701090740312</v>
      </c>
      <c r="S2907" s="31">
        <f t="shared" ca="1" si="1318"/>
        <v>1.0715641454550546</v>
      </c>
      <c r="T2907" s="2">
        <f t="shared" ca="1" si="1319"/>
        <v>183.53265340348406</v>
      </c>
      <c r="U2907" s="76">
        <f t="shared" ca="1" si="1320"/>
        <v>0.78522208883553368</v>
      </c>
      <c r="V2907" s="2">
        <f t="shared" ca="1" si="1321"/>
        <v>788.08787645238908</v>
      </c>
      <c r="W2907" s="33">
        <f>PTAinputs!AF2907</f>
        <v>196.66701090740312</v>
      </c>
      <c r="X2907" s="31">
        <f t="shared" ca="1" si="1322"/>
        <v>1.1202403861468417</v>
      </c>
      <c r="Y2907" s="2">
        <f t="shared" ca="1" si="1323"/>
        <v>925.93979021968062</v>
      </c>
      <c r="Z2907" s="76">
        <f t="shared" ca="1" si="1324"/>
        <v>0</v>
      </c>
      <c r="AA2907" s="2">
        <f t="shared" ca="1" si="1325"/>
        <v>0</v>
      </c>
      <c r="AB2907" s="33">
        <f>PTAinputs!AF2907</f>
        <v>196.66701090740312</v>
      </c>
      <c r="AC2907" s="31">
        <f t="shared" ca="1" si="1326"/>
        <v>1.1525815145694385</v>
      </c>
      <c r="AD2907" s="2">
        <f t="shared" ca="1" si="1327"/>
        <v>0</v>
      </c>
      <c r="AE2907" s="33">
        <f t="shared" si="1328"/>
        <v>0</v>
      </c>
      <c r="AF2907" s="32">
        <f t="shared" si="1329"/>
        <v>0</v>
      </c>
      <c r="AG2907" s="32">
        <f t="shared" si="1330"/>
        <v>1230</v>
      </c>
      <c r="AH2907" s="33">
        <f t="shared" si="1331"/>
        <v>72</v>
      </c>
      <c r="AI2907">
        <f t="shared" si="1332"/>
        <v>0</v>
      </c>
      <c r="AJ2907">
        <f t="shared" si="1333"/>
        <v>1500</v>
      </c>
      <c r="AK2907" s="2">
        <f>PTAinputs!AE2907</f>
        <v>6</v>
      </c>
    </row>
    <row r="2908" spans="1:37" x14ac:dyDescent="0.25">
      <c r="A2908" t="str">
        <f>PTAinputs!B2908</f>
        <v>319HO00003</v>
      </c>
      <c r="B2908" s="26">
        <f>PTAinputs!AC2908</f>
        <v>4.7</v>
      </c>
      <c r="C2908" s="51">
        <f t="shared" ca="1" si="1305"/>
        <v>803.37935147692428</v>
      </c>
      <c r="D2908" s="52">
        <f t="shared" ca="1" si="1306"/>
        <v>322.63344824131366</v>
      </c>
      <c r="E2908" s="28">
        <f t="shared" ca="1" si="1307"/>
        <v>2.7252220888355336</v>
      </c>
      <c r="F2908" s="3">
        <f t="shared" ca="1" si="1308"/>
        <v>1</v>
      </c>
      <c r="G2908" s="34">
        <f>PTAinputs!AD2908</f>
        <v>2.64</v>
      </c>
      <c r="H2908" s="33">
        <f t="shared" si="1309"/>
        <v>-1425</v>
      </c>
      <c r="I2908">
        <f t="shared" ca="1" si="1310"/>
        <v>1</v>
      </c>
      <c r="J2908" s="33">
        <f t="shared" ca="1" si="1311"/>
        <v>-1422.36</v>
      </c>
      <c r="K2908" s="3">
        <f t="shared" ca="1" si="1312"/>
        <v>1</v>
      </c>
      <c r="L2908" s="6">
        <f t="shared" ca="1" si="1313"/>
        <v>0</v>
      </c>
      <c r="M2908" s="33">
        <f>PTAinputs!AF2908</f>
        <v>260.17089812021345</v>
      </c>
      <c r="N2908" s="31">
        <f t="shared" ca="1" si="1314"/>
        <v>1.0205372813857663</v>
      </c>
      <c r="O2908" s="2">
        <f t="shared" ca="1" si="1315"/>
        <v>254.93522173627289</v>
      </c>
      <c r="P2908" s="3">
        <f t="shared" ca="1" si="1316"/>
        <v>1</v>
      </c>
      <c r="Q2908">
        <f t="shared" ca="1" si="1317"/>
        <v>0</v>
      </c>
      <c r="R2908" s="33">
        <f>PTAinputs!AF2908</f>
        <v>260.17089812021345</v>
      </c>
      <c r="S2908" s="31">
        <f t="shared" ca="1" si="1318"/>
        <v>1.0715641454550546</v>
      </c>
      <c r="T2908" s="2">
        <f t="shared" ca="1" si="1319"/>
        <v>242.79544927264084</v>
      </c>
      <c r="U2908" s="76">
        <f t="shared" ca="1" si="1320"/>
        <v>0.72522208883553363</v>
      </c>
      <c r="V2908" s="2">
        <f t="shared" ca="1" si="1321"/>
        <v>778.84175795013618</v>
      </c>
      <c r="W2908" s="33">
        <f>PTAinputs!AF2908</f>
        <v>260.17089812021345</v>
      </c>
      <c r="X2908" s="31">
        <f t="shared" ca="1" si="1322"/>
        <v>1.1188748013462506</v>
      </c>
      <c r="Y2908" s="2">
        <f t="shared" ca="1" si="1323"/>
        <v>947.4769635709373</v>
      </c>
      <c r="Z2908" s="76">
        <f t="shared" ca="1" si="1324"/>
        <v>0</v>
      </c>
      <c r="AA2908" s="2">
        <f t="shared" ca="1" si="1325"/>
        <v>0</v>
      </c>
      <c r="AB2908" s="33">
        <f>PTAinputs!AF2908</f>
        <v>260.17089812021345</v>
      </c>
      <c r="AC2908" s="31">
        <f t="shared" ca="1" si="1326"/>
        <v>1.1511765055935061</v>
      </c>
      <c r="AD2908" s="2">
        <f t="shared" ca="1" si="1327"/>
        <v>0</v>
      </c>
      <c r="AE2908" s="33">
        <f t="shared" si="1328"/>
        <v>0</v>
      </c>
      <c r="AF2908" s="32">
        <f t="shared" si="1329"/>
        <v>0</v>
      </c>
      <c r="AG2908" s="32">
        <f t="shared" si="1330"/>
        <v>1230</v>
      </c>
      <c r="AH2908" s="33">
        <f t="shared" si="1331"/>
        <v>-86.399999999999991</v>
      </c>
      <c r="AI2908">
        <f t="shared" si="1332"/>
        <v>0</v>
      </c>
      <c r="AJ2908">
        <f t="shared" si="1333"/>
        <v>1500</v>
      </c>
      <c r="AK2908" s="2">
        <f>PTAinputs!AE2908</f>
        <v>-7.1999999999999993</v>
      </c>
    </row>
    <row r="2909" spans="1:37" x14ac:dyDescent="0.25">
      <c r="A2909" t="str">
        <f>PTAinputs!B2909</f>
        <v>182HO00923</v>
      </c>
      <c r="B2909" s="26">
        <f>PTAinputs!AC2909</f>
        <v>3.3</v>
      </c>
      <c r="C2909" s="51">
        <f t="shared" ca="1" si="1305"/>
        <v>505.8159897538161</v>
      </c>
      <c r="D2909" s="52">
        <f t="shared" ca="1" si="1306"/>
        <v>213.41949436691584</v>
      </c>
      <c r="E2909" s="28">
        <f t="shared" ca="1" si="1307"/>
        <v>2.5852220888355335</v>
      </c>
      <c r="F2909" s="3">
        <f t="shared" ca="1" si="1308"/>
        <v>1</v>
      </c>
      <c r="G2909" s="34">
        <f>PTAinputs!AD2909</f>
        <v>5.7200000000000006</v>
      </c>
      <c r="H2909" s="33">
        <f t="shared" si="1309"/>
        <v>-1425</v>
      </c>
      <c r="I2909">
        <f t="shared" ca="1" si="1310"/>
        <v>1</v>
      </c>
      <c r="J2909" s="33">
        <f t="shared" ca="1" si="1311"/>
        <v>-1419.28</v>
      </c>
      <c r="K2909" s="3">
        <f t="shared" ca="1" si="1312"/>
        <v>1</v>
      </c>
      <c r="L2909" s="6">
        <f t="shared" ca="1" si="1313"/>
        <v>0</v>
      </c>
      <c r="M2909" s="33">
        <f>PTAinputs!AF2909</f>
        <v>157.22350893478767</v>
      </c>
      <c r="N2909" s="31">
        <f t="shared" ca="1" si="1314"/>
        <v>1.0205372813857663</v>
      </c>
      <c r="O2909" s="2">
        <f t="shared" ca="1" si="1315"/>
        <v>154.05954471481644</v>
      </c>
      <c r="P2909" s="3">
        <f t="shared" ca="1" si="1316"/>
        <v>1</v>
      </c>
      <c r="Q2909">
        <f t="shared" ca="1" si="1317"/>
        <v>0</v>
      </c>
      <c r="R2909" s="33">
        <f>PTAinputs!AF2909</f>
        <v>157.22350893478767</v>
      </c>
      <c r="S2909" s="31">
        <f t="shared" ca="1" si="1318"/>
        <v>1.0715641454550546</v>
      </c>
      <c r="T2909" s="2">
        <f t="shared" ca="1" si="1319"/>
        <v>146.72337591887279</v>
      </c>
      <c r="U2909" s="76">
        <f t="shared" ca="1" si="1320"/>
        <v>0.5852220888355335</v>
      </c>
      <c r="V2909" s="2">
        <f t="shared" ca="1" si="1321"/>
        <v>798.98909677561039</v>
      </c>
      <c r="W2909" s="33">
        <f>PTAinputs!AF2909</f>
        <v>157.22350893478767</v>
      </c>
      <c r="X2909" s="31">
        <f t="shared" ca="1" si="1322"/>
        <v>1.1156949069909745</v>
      </c>
      <c r="Y2909" s="2">
        <f t="shared" ca="1" si="1323"/>
        <v>881.45847952202905</v>
      </c>
      <c r="Z2909" s="76">
        <f t="shared" ca="1" si="1324"/>
        <v>0</v>
      </c>
      <c r="AA2909" s="2">
        <f t="shared" ca="1" si="1325"/>
        <v>0</v>
      </c>
      <c r="AB2909" s="33">
        <f>PTAinputs!AF2909</f>
        <v>157.22350893478767</v>
      </c>
      <c r="AC2909" s="31">
        <f t="shared" ca="1" si="1326"/>
        <v>1.1479048082886256</v>
      </c>
      <c r="AD2909" s="2">
        <f t="shared" ca="1" si="1327"/>
        <v>0</v>
      </c>
      <c r="AE2909" s="33">
        <f t="shared" si="1328"/>
        <v>0</v>
      </c>
      <c r="AF2909" s="32">
        <f t="shared" si="1329"/>
        <v>0</v>
      </c>
      <c r="AG2909" s="32">
        <f t="shared" si="1330"/>
        <v>1230</v>
      </c>
      <c r="AH2909" s="33">
        <f t="shared" si="1331"/>
        <v>115.20000000000002</v>
      </c>
      <c r="AI2909">
        <f t="shared" si="1332"/>
        <v>0</v>
      </c>
      <c r="AJ2909">
        <f t="shared" si="1333"/>
        <v>1500</v>
      </c>
      <c r="AK2909" s="2">
        <f>PTAinputs!AE2909</f>
        <v>9.6000000000000014</v>
      </c>
    </row>
    <row r="2910" spans="1:37" x14ac:dyDescent="0.25">
      <c r="A2910" t="str">
        <f>PTAinputs!B2910</f>
        <v>288HO00231</v>
      </c>
      <c r="B2910" s="26">
        <f>PTAinputs!AC2910</f>
        <v>4</v>
      </c>
      <c r="C2910" s="51">
        <f t="shared" ca="1" si="1305"/>
        <v>656.57320310936348</v>
      </c>
      <c r="D2910" s="52">
        <f t="shared" ca="1" si="1306"/>
        <v>270.1764681485418</v>
      </c>
      <c r="E2910" s="28">
        <f t="shared" ca="1" si="1307"/>
        <v>2.6552220888355333</v>
      </c>
      <c r="F2910" s="3">
        <f t="shared" ca="1" si="1308"/>
        <v>1</v>
      </c>
      <c r="G2910" s="34">
        <f>PTAinputs!AD2910</f>
        <v>-2.2000000000000002</v>
      </c>
      <c r="H2910" s="33">
        <f t="shared" si="1309"/>
        <v>-1425</v>
      </c>
      <c r="I2910">
        <f t="shared" ca="1" si="1310"/>
        <v>1</v>
      </c>
      <c r="J2910" s="33">
        <f t="shared" ca="1" si="1311"/>
        <v>-1427.2</v>
      </c>
      <c r="K2910" s="3">
        <f t="shared" ca="1" si="1312"/>
        <v>1</v>
      </c>
      <c r="L2910" s="6">
        <f t="shared" ca="1" si="1313"/>
        <v>0</v>
      </c>
      <c r="M2910" s="33">
        <f>PTAinputs!AF2910</f>
        <v>210.77627059642609</v>
      </c>
      <c r="N2910" s="31">
        <f t="shared" ca="1" si="1314"/>
        <v>1.0205372813857663</v>
      </c>
      <c r="O2910" s="2">
        <f t="shared" ca="1" si="1315"/>
        <v>206.5346111709093</v>
      </c>
      <c r="P2910" s="3">
        <f t="shared" ca="1" si="1316"/>
        <v>1</v>
      </c>
      <c r="Q2910">
        <f t="shared" ca="1" si="1317"/>
        <v>0</v>
      </c>
      <c r="R2910" s="33">
        <f>PTAinputs!AF2910</f>
        <v>210.77627059642609</v>
      </c>
      <c r="S2910" s="31">
        <f t="shared" ca="1" si="1318"/>
        <v>1.0715641454550546</v>
      </c>
      <c r="T2910" s="2">
        <f t="shared" ca="1" si="1319"/>
        <v>196.69962968658027</v>
      </c>
      <c r="U2910" s="76">
        <f t="shared" ca="1" si="1320"/>
        <v>0.65522208883553335</v>
      </c>
      <c r="V2910" s="2">
        <f t="shared" ca="1" si="1321"/>
        <v>795.21076453337969</v>
      </c>
      <c r="W2910" s="33">
        <f>PTAinputs!AF2910</f>
        <v>210.77627059642609</v>
      </c>
      <c r="X2910" s="31">
        <f t="shared" ca="1" si="1322"/>
        <v>1.1172837228844561</v>
      </c>
      <c r="Y2910" s="2">
        <f t="shared" ca="1" si="1323"/>
        <v>918.81881991667296</v>
      </c>
      <c r="Z2910" s="76">
        <f t="shared" ca="1" si="1324"/>
        <v>0</v>
      </c>
      <c r="AA2910" s="2">
        <f t="shared" ca="1" si="1325"/>
        <v>0</v>
      </c>
      <c r="AB2910" s="33">
        <f>PTAinputs!AF2910</f>
        <v>210.77627059642609</v>
      </c>
      <c r="AC2910" s="31">
        <f t="shared" ca="1" si="1326"/>
        <v>1.1495394929969496</v>
      </c>
      <c r="AD2910" s="2">
        <f t="shared" ca="1" si="1327"/>
        <v>0</v>
      </c>
      <c r="AE2910" s="33">
        <f t="shared" si="1328"/>
        <v>0</v>
      </c>
      <c r="AF2910" s="32">
        <f t="shared" si="1329"/>
        <v>0</v>
      </c>
      <c r="AG2910" s="32">
        <f t="shared" si="1330"/>
        <v>1230</v>
      </c>
      <c r="AH2910" s="33">
        <f t="shared" si="1331"/>
        <v>100.79999999999998</v>
      </c>
      <c r="AI2910">
        <f t="shared" si="1332"/>
        <v>0</v>
      </c>
      <c r="AJ2910">
        <f t="shared" si="1333"/>
        <v>1500</v>
      </c>
      <c r="AK2910" s="2">
        <f>PTAinputs!AE2910</f>
        <v>8.3999999999999986</v>
      </c>
    </row>
    <row r="2911" spans="1:37" x14ac:dyDescent="0.25">
      <c r="A2911" t="str">
        <f>PTAinputs!B2911</f>
        <v>515HO00273</v>
      </c>
      <c r="B2911" s="26">
        <f>PTAinputs!AC2911</f>
        <v>5</v>
      </c>
      <c r="C2911" s="51">
        <f t="shared" ca="1" si="1305"/>
        <v>626.84507178000808</v>
      </c>
      <c r="D2911" s="52">
        <f t="shared" ca="1" si="1306"/>
        <v>249.17529923380968</v>
      </c>
      <c r="E2911" s="28">
        <f t="shared" ca="1" si="1307"/>
        <v>2.7552220888355334</v>
      </c>
      <c r="F2911" s="3">
        <f t="shared" ca="1" si="1308"/>
        <v>1</v>
      </c>
      <c r="G2911" s="34">
        <f>PTAinputs!AD2911</f>
        <v>-1.32</v>
      </c>
      <c r="H2911" s="33">
        <f t="shared" si="1309"/>
        <v>-1425</v>
      </c>
      <c r="I2911">
        <f t="shared" ca="1" si="1310"/>
        <v>1</v>
      </c>
      <c r="J2911" s="33">
        <f t="shared" ca="1" si="1311"/>
        <v>-1426.32</v>
      </c>
      <c r="K2911" s="3">
        <f t="shared" ca="1" si="1312"/>
        <v>1</v>
      </c>
      <c r="L2911" s="6">
        <f t="shared" ca="1" si="1313"/>
        <v>0</v>
      </c>
      <c r="M2911" s="33">
        <f>PTAinputs!AF2911</f>
        <v>181.26436528196803</v>
      </c>
      <c r="N2911" s="31">
        <f t="shared" ca="1" si="1314"/>
        <v>1.0205372813857663</v>
      </c>
      <c r="O2911" s="2">
        <f t="shared" ca="1" si="1315"/>
        <v>177.61660312480984</v>
      </c>
      <c r="P2911" s="3">
        <f t="shared" ca="1" si="1316"/>
        <v>1</v>
      </c>
      <c r="Q2911">
        <f t="shared" ca="1" si="1317"/>
        <v>0</v>
      </c>
      <c r="R2911" s="33">
        <f>PTAinputs!AF2911</f>
        <v>181.26436528196803</v>
      </c>
      <c r="S2911" s="31">
        <f t="shared" ca="1" si="1318"/>
        <v>1.0715641454550546</v>
      </c>
      <c r="T2911" s="2">
        <f t="shared" ca="1" si="1319"/>
        <v>169.15866964267602</v>
      </c>
      <c r="U2911" s="76">
        <f t="shared" ca="1" si="1320"/>
        <v>0.75522208883553343</v>
      </c>
      <c r="V2911" s="2">
        <f t="shared" ca="1" si="1321"/>
        <v>795.53660473694185</v>
      </c>
      <c r="W2911" s="33">
        <f>PTAinputs!AF2911</f>
        <v>181.26436528196803</v>
      </c>
      <c r="X2911" s="31">
        <f t="shared" ca="1" si="1322"/>
        <v>1.1195573855368444</v>
      </c>
      <c r="Y2911" s="2">
        <f t="shared" ca="1" si="1323"/>
        <v>917.81247406547288</v>
      </c>
      <c r="Z2911" s="76">
        <f t="shared" ca="1" si="1324"/>
        <v>0</v>
      </c>
      <c r="AA2911" s="2">
        <f t="shared" ca="1" si="1325"/>
        <v>0</v>
      </c>
      <c r="AB2911" s="33">
        <f>PTAinputs!AF2911</f>
        <v>181.26436528196803</v>
      </c>
      <c r="AC2911" s="31">
        <f t="shared" ca="1" si="1326"/>
        <v>1.1518787958607959</v>
      </c>
      <c r="AD2911" s="2">
        <f t="shared" ca="1" si="1327"/>
        <v>0</v>
      </c>
      <c r="AE2911" s="33">
        <f t="shared" si="1328"/>
        <v>0</v>
      </c>
      <c r="AF2911" s="32">
        <f t="shared" si="1329"/>
        <v>0</v>
      </c>
      <c r="AG2911" s="32">
        <f t="shared" si="1330"/>
        <v>1230</v>
      </c>
      <c r="AH2911" s="33">
        <f t="shared" si="1331"/>
        <v>158.4</v>
      </c>
      <c r="AI2911">
        <f t="shared" si="1332"/>
        <v>0</v>
      </c>
      <c r="AJ2911">
        <f t="shared" si="1333"/>
        <v>1500</v>
      </c>
      <c r="AK2911" s="2">
        <f>PTAinputs!AE2911</f>
        <v>13.200000000000001</v>
      </c>
    </row>
    <row r="2912" spans="1:37" x14ac:dyDescent="0.25">
      <c r="A2912" t="str">
        <f>PTAinputs!B2912</f>
        <v>515HO00265</v>
      </c>
      <c r="B2912" s="26">
        <f>PTAinputs!AC2912</f>
        <v>4.5</v>
      </c>
      <c r="C2912" s="51">
        <f t="shared" ca="1" si="1305"/>
        <v>536.19238279850663</v>
      </c>
      <c r="D2912" s="52">
        <f t="shared" ca="1" si="1306"/>
        <v>216.82089071572634</v>
      </c>
      <c r="E2912" s="28">
        <f t="shared" ca="1" si="1307"/>
        <v>2.7052220888355336</v>
      </c>
      <c r="F2912" s="3">
        <f t="shared" ca="1" si="1308"/>
        <v>1</v>
      </c>
      <c r="G2912" s="34">
        <f>PTAinputs!AD2912</f>
        <v>0.66</v>
      </c>
      <c r="H2912" s="33">
        <f t="shared" si="1309"/>
        <v>-1425</v>
      </c>
      <c r="I2912">
        <f t="shared" ca="1" si="1310"/>
        <v>1</v>
      </c>
      <c r="J2912" s="33">
        <f t="shared" ca="1" si="1311"/>
        <v>-1424.34</v>
      </c>
      <c r="K2912" s="3">
        <f t="shared" ca="1" si="1312"/>
        <v>1</v>
      </c>
      <c r="L2912" s="6">
        <f t="shared" ca="1" si="1313"/>
        <v>0</v>
      </c>
      <c r="M2912" s="33">
        <f>PTAinputs!AF2912</f>
        <v>153.32080529125085</v>
      </c>
      <c r="N2912" s="31">
        <f t="shared" ca="1" si="1314"/>
        <v>1.0205372813857663</v>
      </c>
      <c r="O2912" s="2">
        <f t="shared" ca="1" si="1315"/>
        <v>150.23537903785319</v>
      </c>
      <c r="P2912" s="3">
        <f t="shared" ca="1" si="1316"/>
        <v>1</v>
      </c>
      <c r="Q2912">
        <f t="shared" ca="1" si="1317"/>
        <v>0</v>
      </c>
      <c r="R2912" s="33">
        <f>PTAinputs!AF2912</f>
        <v>153.32080529125085</v>
      </c>
      <c r="S2912" s="31">
        <f t="shared" ca="1" si="1318"/>
        <v>1.0715641454550546</v>
      </c>
      <c r="T2912" s="2">
        <f t="shared" ca="1" si="1319"/>
        <v>143.08131336938399</v>
      </c>
      <c r="U2912" s="76">
        <f t="shared" ca="1" si="1320"/>
        <v>0.70522208883553361</v>
      </c>
      <c r="V2912" s="2">
        <f t="shared" ca="1" si="1321"/>
        <v>795.37644879570917</v>
      </c>
      <c r="W2912" s="33">
        <f>PTAinputs!AF2912</f>
        <v>153.32080529125085</v>
      </c>
      <c r="X2912" s="31">
        <f t="shared" ca="1" si="1322"/>
        <v>1.1184199764379184</v>
      </c>
      <c r="Y2912" s="2">
        <f t="shared" ca="1" si="1323"/>
        <v>892.05320783734624</v>
      </c>
      <c r="Z2912" s="76">
        <f t="shared" ca="1" si="1324"/>
        <v>0</v>
      </c>
      <c r="AA2912" s="2">
        <f t="shared" ca="1" si="1325"/>
        <v>0</v>
      </c>
      <c r="AB2912" s="33">
        <f>PTAinputs!AF2912</f>
        <v>153.32080529125085</v>
      </c>
      <c r="AC2912" s="31">
        <f t="shared" ca="1" si="1326"/>
        <v>1.1507085499759511</v>
      </c>
      <c r="AD2912" s="2">
        <f t="shared" ca="1" si="1327"/>
        <v>0</v>
      </c>
      <c r="AE2912" s="33">
        <f t="shared" si="1328"/>
        <v>0</v>
      </c>
      <c r="AF2912" s="32">
        <f t="shared" si="1329"/>
        <v>0</v>
      </c>
      <c r="AG2912" s="32">
        <f t="shared" si="1330"/>
        <v>1230</v>
      </c>
      <c r="AH2912" s="33">
        <f t="shared" si="1331"/>
        <v>129.60000000000002</v>
      </c>
      <c r="AI2912">
        <f t="shared" si="1332"/>
        <v>0</v>
      </c>
      <c r="AJ2912">
        <f t="shared" si="1333"/>
        <v>1500</v>
      </c>
      <c r="AK2912" s="2">
        <f>PTAinputs!AE2912</f>
        <v>10.8</v>
      </c>
    </row>
    <row r="2913" spans="1:37" x14ac:dyDescent="0.25">
      <c r="A2913" t="str">
        <f>PTAinputs!B2913</f>
        <v>225HO00033</v>
      </c>
      <c r="B2913" s="26">
        <f>PTAinputs!AC2913</f>
        <v>4.9000000000000004</v>
      </c>
      <c r="C2913" s="51">
        <f t="shared" ca="1" si="1305"/>
        <v>570.65793383539062</v>
      </c>
      <c r="D2913" s="52">
        <f t="shared" ca="1" si="1306"/>
        <v>227.61253795342611</v>
      </c>
      <c r="E2913" s="28">
        <f t="shared" ca="1" si="1307"/>
        <v>2.7452220888355336</v>
      </c>
      <c r="F2913" s="3">
        <f t="shared" ca="1" si="1308"/>
        <v>1</v>
      </c>
      <c r="G2913" s="34">
        <f>PTAinputs!AD2913</f>
        <v>-2.2000000000000002</v>
      </c>
      <c r="H2913" s="33">
        <f t="shared" si="1309"/>
        <v>-1425</v>
      </c>
      <c r="I2913">
        <f t="shared" ca="1" si="1310"/>
        <v>1</v>
      </c>
      <c r="J2913" s="33">
        <f t="shared" ca="1" si="1311"/>
        <v>-1427.2</v>
      </c>
      <c r="K2913" s="3">
        <f t="shared" ca="1" si="1312"/>
        <v>1</v>
      </c>
      <c r="L2913" s="6">
        <f t="shared" ca="1" si="1313"/>
        <v>0</v>
      </c>
      <c r="M2913" s="33">
        <f>PTAinputs!AF2913</f>
        <v>156.03448595961936</v>
      </c>
      <c r="N2913" s="31">
        <f t="shared" ca="1" si="1314"/>
        <v>1.0205372813857663</v>
      </c>
      <c r="O2913" s="2">
        <f t="shared" ca="1" si="1315"/>
        <v>152.89444962534185</v>
      </c>
      <c r="P2913" s="3">
        <f t="shared" ca="1" si="1316"/>
        <v>1</v>
      </c>
      <c r="Q2913">
        <f t="shared" ca="1" si="1317"/>
        <v>0</v>
      </c>
      <c r="R2913" s="33">
        <f>PTAinputs!AF2913</f>
        <v>156.03448595961936</v>
      </c>
      <c r="S2913" s="31">
        <f t="shared" ca="1" si="1318"/>
        <v>1.0715641454550546</v>
      </c>
      <c r="T2913" s="2">
        <f t="shared" ca="1" si="1319"/>
        <v>145.61376154794462</v>
      </c>
      <c r="U2913" s="76">
        <f t="shared" ca="1" si="1320"/>
        <v>0.74522208883553365</v>
      </c>
      <c r="V2913" s="2">
        <f t="shared" ca="1" si="1321"/>
        <v>809.56926893673187</v>
      </c>
      <c r="W2913" s="33">
        <f>PTAinputs!AF2913</f>
        <v>156.03448595961936</v>
      </c>
      <c r="X2913" s="31">
        <f t="shared" ca="1" si="1322"/>
        <v>1.1193298112170313</v>
      </c>
      <c r="Y2913" s="2">
        <f t="shared" ca="1" si="1323"/>
        <v>913.45316838436327</v>
      </c>
      <c r="Z2913" s="76">
        <f t="shared" ca="1" si="1324"/>
        <v>0</v>
      </c>
      <c r="AA2913" s="2">
        <f t="shared" ca="1" si="1325"/>
        <v>0</v>
      </c>
      <c r="AB2913" s="33">
        <f>PTAinputs!AF2913</f>
        <v>156.03448595961936</v>
      </c>
      <c r="AC2913" s="31">
        <f t="shared" ca="1" si="1326"/>
        <v>1.1516446515133407</v>
      </c>
      <c r="AD2913" s="2">
        <f t="shared" ca="1" si="1327"/>
        <v>0</v>
      </c>
      <c r="AE2913" s="33">
        <f t="shared" si="1328"/>
        <v>0</v>
      </c>
      <c r="AF2913" s="32">
        <f t="shared" si="1329"/>
        <v>0</v>
      </c>
      <c r="AG2913" s="32">
        <f t="shared" si="1330"/>
        <v>1230</v>
      </c>
      <c r="AH2913" s="33">
        <f t="shared" si="1331"/>
        <v>345.59999999999997</v>
      </c>
      <c r="AI2913">
        <f t="shared" si="1332"/>
        <v>0</v>
      </c>
      <c r="AJ2913">
        <f t="shared" si="1333"/>
        <v>1500</v>
      </c>
      <c r="AK2913" s="2">
        <f>PTAinputs!AE2913</f>
        <v>28.799999999999997</v>
      </c>
    </row>
    <row r="2914" spans="1:37" x14ac:dyDescent="0.25">
      <c r="A2914" t="str">
        <f>PTAinputs!B2914</f>
        <v>097HO41670</v>
      </c>
      <c r="B2914" s="26">
        <f>PTAinputs!AC2914</f>
        <v>5.3</v>
      </c>
      <c r="C2914" s="51">
        <f t="shared" ca="1" si="1305"/>
        <v>483.43561950729543</v>
      </c>
      <c r="D2914" s="52">
        <f t="shared" ca="1" si="1306"/>
        <v>190.23520086350817</v>
      </c>
      <c r="E2914" s="28">
        <f t="shared" ca="1" si="1307"/>
        <v>2.7852220888355337</v>
      </c>
      <c r="F2914" s="3">
        <f t="shared" ca="1" si="1308"/>
        <v>1</v>
      </c>
      <c r="G2914" s="34">
        <f>PTAinputs!AD2914</f>
        <v>-0.22000000000000003</v>
      </c>
      <c r="H2914" s="33">
        <f t="shared" si="1309"/>
        <v>-1425</v>
      </c>
      <c r="I2914">
        <f t="shared" ca="1" si="1310"/>
        <v>1</v>
      </c>
      <c r="J2914" s="33">
        <f t="shared" ca="1" si="1311"/>
        <v>-1425.22</v>
      </c>
      <c r="K2914" s="3">
        <f t="shared" ca="1" si="1312"/>
        <v>1</v>
      </c>
      <c r="L2914" s="6">
        <f t="shared" ca="1" si="1313"/>
        <v>0</v>
      </c>
      <c r="M2914" s="33">
        <f>PTAinputs!AF2914</f>
        <v>113.51010675330704</v>
      </c>
      <c r="N2914" s="31">
        <f t="shared" ca="1" si="1314"/>
        <v>1.0205372813857663</v>
      </c>
      <c r="O2914" s="2">
        <f t="shared" ca="1" si="1315"/>
        <v>111.22583057345445</v>
      </c>
      <c r="P2914" s="3">
        <f t="shared" ca="1" si="1316"/>
        <v>1</v>
      </c>
      <c r="Q2914">
        <f t="shared" ca="1" si="1317"/>
        <v>0</v>
      </c>
      <c r="R2914" s="33">
        <f>PTAinputs!AF2914</f>
        <v>113.51010675330704</v>
      </c>
      <c r="S2914" s="31">
        <f t="shared" ca="1" si="1318"/>
        <v>1.0715641454550546</v>
      </c>
      <c r="T2914" s="2">
        <f t="shared" ca="1" si="1319"/>
        <v>105.92936245090898</v>
      </c>
      <c r="U2914" s="76">
        <f t="shared" ca="1" si="1320"/>
        <v>0.78522208883553368</v>
      </c>
      <c r="V2914" s="2">
        <f t="shared" ca="1" si="1321"/>
        <v>815.32352304666745</v>
      </c>
      <c r="W2914" s="33">
        <f>PTAinputs!AF2914</f>
        <v>113.51010675330704</v>
      </c>
      <c r="X2914" s="31">
        <f t="shared" ca="1" si="1322"/>
        <v>1.1202403861468417</v>
      </c>
      <c r="Y2914" s="2">
        <f t="shared" ca="1" si="1323"/>
        <v>894.88737758269997</v>
      </c>
      <c r="Z2914" s="76">
        <f t="shared" ca="1" si="1324"/>
        <v>0</v>
      </c>
      <c r="AA2914" s="2">
        <f t="shared" ca="1" si="1325"/>
        <v>0</v>
      </c>
      <c r="AB2914" s="33">
        <f>PTAinputs!AF2914</f>
        <v>113.51010675330704</v>
      </c>
      <c r="AC2914" s="31">
        <f t="shared" ca="1" si="1326"/>
        <v>1.1525815145694385</v>
      </c>
      <c r="AD2914" s="2">
        <f t="shared" ca="1" si="1327"/>
        <v>0</v>
      </c>
      <c r="AE2914" s="33">
        <f t="shared" si="1328"/>
        <v>0</v>
      </c>
      <c r="AF2914" s="32">
        <f t="shared" si="1329"/>
        <v>0</v>
      </c>
      <c r="AG2914" s="32">
        <f t="shared" si="1330"/>
        <v>1230</v>
      </c>
      <c r="AH2914" s="33">
        <f t="shared" si="1331"/>
        <v>446.40000000000003</v>
      </c>
      <c r="AI2914">
        <f t="shared" si="1332"/>
        <v>0</v>
      </c>
      <c r="AJ2914">
        <f t="shared" si="1333"/>
        <v>1500</v>
      </c>
      <c r="AK2914" s="2">
        <f>PTAinputs!AE2914</f>
        <v>37.200000000000003</v>
      </c>
    </row>
    <row r="2915" spans="1:37" x14ac:dyDescent="0.25">
      <c r="A2915" t="str">
        <f>PTAinputs!B2915</f>
        <v>307HO00007</v>
      </c>
      <c r="B2915" s="26">
        <f>PTAinputs!AC2915</f>
        <v>6.2</v>
      </c>
      <c r="C2915" s="51">
        <f t="shared" ca="1" si="1305"/>
        <v>842.3576090217598</v>
      </c>
      <c r="D2915" s="52">
        <f t="shared" ca="1" si="1306"/>
        <v>321.78719176192783</v>
      </c>
      <c r="E2915" s="28">
        <f t="shared" ca="1" si="1307"/>
        <v>2.8752220888355335</v>
      </c>
      <c r="F2915" s="3">
        <f t="shared" ca="1" si="1308"/>
        <v>1</v>
      </c>
      <c r="G2915" s="34">
        <f>PTAinputs!AD2915</f>
        <v>-3.08</v>
      </c>
      <c r="H2915" s="33">
        <f t="shared" si="1309"/>
        <v>-1425</v>
      </c>
      <c r="I2915">
        <f t="shared" ca="1" si="1310"/>
        <v>1</v>
      </c>
      <c r="J2915" s="33">
        <f t="shared" ca="1" si="1311"/>
        <v>-1428.08</v>
      </c>
      <c r="K2915" s="3">
        <f t="shared" ca="1" si="1312"/>
        <v>1</v>
      </c>
      <c r="L2915" s="6">
        <f t="shared" ca="1" si="1313"/>
        <v>0</v>
      </c>
      <c r="M2915" s="33">
        <f>PTAinputs!AF2915</f>
        <v>249.31799721513113</v>
      </c>
      <c r="N2915" s="31">
        <f t="shared" ca="1" si="1314"/>
        <v>1.0205372813857663</v>
      </c>
      <c r="O2915" s="2">
        <f t="shared" ca="1" si="1315"/>
        <v>244.30072449346233</v>
      </c>
      <c r="P2915" s="3">
        <f t="shared" ca="1" si="1316"/>
        <v>1</v>
      </c>
      <c r="Q2915">
        <f t="shared" ca="1" si="1317"/>
        <v>0</v>
      </c>
      <c r="R2915" s="33">
        <f>PTAinputs!AF2915</f>
        <v>249.31799721513113</v>
      </c>
      <c r="S2915" s="31">
        <f t="shared" ca="1" si="1318"/>
        <v>1.0715641454550546</v>
      </c>
      <c r="T2915" s="2">
        <f t="shared" ca="1" si="1319"/>
        <v>232.6673566604403</v>
      </c>
      <c r="U2915" s="76">
        <f t="shared" ca="1" si="1320"/>
        <v>0.87522208883553354</v>
      </c>
      <c r="V2915" s="2">
        <f t="shared" ca="1" si="1321"/>
        <v>778.37726802780298</v>
      </c>
      <c r="W2915" s="33">
        <f>PTAinputs!AF2915</f>
        <v>249.31799721513113</v>
      </c>
      <c r="X2915" s="31">
        <f t="shared" ca="1" si="1322"/>
        <v>1.1222918890344495</v>
      </c>
      <c r="Y2915" s="2">
        <f t="shared" ca="1" si="1323"/>
        <v>972.8085211081866</v>
      </c>
      <c r="Z2915" s="76">
        <f t="shared" ca="1" si="1324"/>
        <v>0</v>
      </c>
      <c r="AA2915" s="2">
        <f t="shared" ca="1" si="1325"/>
        <v>0</v>
      </c>
      <c r="AB2915" s="33">
        <f>PTAinputs!AF2915</f>
        <v>249.31799721513113</v>
      </c>
      <c r="AC2915" s="31">
        <f t="shared" ca="1" si="1326"/>
        <v>1.1546922439580438</v>
      </c>
      <c r="AD2915" s="2">
        <f t="shared" ca="1" si="1327"/>
        <v>0</v>
      </c>
      <c r="AE2915" s="33">
        <f t="shared" si="1328"/>
        <v>0</v>
      </c>
      <c r="AF2915" s="32">
        <f t="shared" si="1329"/>
        <v>0</v>
      </c>
      <c r="AG2915" s="32">
        <f t="shared" si="1330"/>
        <v>1230</v>
      </c>
      <c r="AH2915" s="33">
        <f t="shared" si="1331"/>
        <v>-14.400000000000002</v>
      </c>
      <c r="AI2915">
        <f t="shared" si="1332"/>
        <v>0</v>
      </c>
      <c r="AJ2915">
        <f t="shared" si="1333"/>
        <v>1500</v>
      </c>
      <c r="AK2915" s="2">
        <f>PTAinputs!AE2915</f>
        <v>-1.2000000000000002</v>
      </c>
    </row>
    <row r="2916" spans="1:37" x14ac:dyDescent="0.25">
      <c r="A2916" t="str">
        <f>PTAinputs!B2916</f>
        <v>307HO00008</v>
      </c>
      <c r="B2916" s="26">
        <f>PTAinputs!AC2916</f>
        <v>5.9</v>
      </c>
      <c r="C2916" s="51">
        <f t="shared" ca="1" si="1305"/>
        <v>834.54003656212137</v>
      </c>
      <c r="D2916" s="52">
        <f t="shared" ca="1" si="1306"/>
        <v>321.93204040334484</v>
      </c>
      <c r="E2916" s="28">
        <f t="shared" ca="1" si="1307"/>
        <v>2.8452220888355337</v>
      </c>
      <c r="F2916" s="3">
        <f t="shared" ca="1" si="1308"/>
        <v>1</v>
      </c>
      <c r="G2916" s="34">
        <f>PTAinputs!AD2916</f>
        <v>-2.8600000000000003</v>
      </c>
      <c r="H2916" s="33">
        <f t="shared" si="1309"/>
        <v>-1425</v>
      </c>
      <c r="I2916">
        <f t="shared" ca="1" si="1310"/>
        <v>1</v>
      </c>
      <c r="J2916" s="33">
        <f t="shared" ca="1" si="1311"/>
        <v>-1427.86</v>
      </c>
      <c r="K2916" s="3">
        <f t="shared" ca="1" si="1312"/>
        <v>1</v>
      </c>
      <c r="L2916" s="6">
        <f t="shared" ca="1" si="1313"/>
        <v>0</v>
      </c>
      <c r="M2916" s="33">
        <f>PTAinputs!AF2916</f>
        <v>239.97637502900909</v>
      </c>
      <c r="N2916" s="31">
        <f t="shared" ca="1" si="1314"/>
        <v>1.0205372813857663</v>
      </c>
      <c r="O2916" s="2">
        <f t="shared" ca="1" si="1315"/>
        <v>235.14709301276108</v>
      </c>
      <c r="P2916" s="3">
        <f t="shared" ca="1" si="1316"/>
        <v>1</v>
      </c>
      <c r="Q2916">
        <f t="shared" ca="1" si="1317"/>
        <v>0</v>
      </c>
      <c r="R2916" s="33">
        <f>PTAinputs!AF2916</f>
        <v>239.97637502900909</v>
      </c>
      <c r="S2916" s="31">
        <f t="shared" ca="1" si="1318"/>
        <v>1.0715641454550546</v>
      </c>
      <c r="T2916" s="2">
        <f t="shared" ca="1" si="1319"/>
        <v>223.94961239310575</v>
      </c>
      <c r="U2916" s="76">
        <f t="shared" ca="1" si="1320"/>
        <v>0.84522208883553374</v>
      </c>
      <c r="V2916" s="2">
        <f t="shared" ca="1" si="1321"/>
        <v>809.80683862274395</v>
      </c>
      <c r="W2916" s="33">
        <f>PTAinputs!AF2916</f>
        <v>239.97637502900909</v>
      </c>
      <c r="X2916" s="31">
        <f t="shared" ca="1" si="1322"/>
        <v>1.1216076376413695</v>
      </c>
      <c r="Y2916" s="2">
        <f t="shared" ca="1" si="1323"/>
        <v>990.64845040040359</v>
      </c>
      <c r="Z2916" s="76">
        <f t="shared" ca="1" si="1324"/>
        <v>0</v>
      </c>
      <c r="AA2916" s="2">
        <f t="shared" ca="1" si="1325"/>
        <v>0</v>
      </c>
      <c r="AB2916" s="33">
        <f>PTAinputs!AF2916</f>
        <v>239.97637502900909</v>
      </c>
      <c r="AC2916" s="31">
        <f t="shared" ca="1" si="1326"/>
        <v>1.153988238356447</v>
      </c>
      <c r="AD2916" s="2">
        <f t="shared" ca="1" si="1327"/>
        <v>0</v>
      </c>
      <c r="AE2916" s="33">
        <f t="shared" si="1328"/>
        <v>0</v>
      </c>
      <c r="AF2916" s="32">
        <f t="shared" si="1329"/>
        <v>0</v>
      </c>
      <c r="AG2916" s="32">
        <f t="shared" si="1330"/>
        <v>1230</v>
      </c>
      <c r="AH2916" s="33">
        <f t="shared" si="1331"/>
        <v>403.19999999999993</v>
      </c>
      <c r="AI2916">
        <f t="shared" si="1332"/>
        <v>0</v>
      </c>
      <c r="AJ2916">
        <f t="shared" si="1333"/>
        <v>1500</v>
      </c>
      <c r="AK2916" s="2">
        <f>PTAinputs!AE2916</f>
        <v>33.599999999999994</v>
      </c>
    </row>
    <row r="2917" spans="1:37" x14ac:dyDescent="0.25">
      <c r="A2917" t="str">
        <f>PTAinputs!B2917</f>
        <v>515HO00343</v>
      </c>
      <c r="B2917" s="26">
        <f>PTAinputs!AC2917</f>
        <v>6.6</v>
      </c>
      <c r="C2917" s="51">
        <f t="shared" ca="1" si="1305"/>
        <v>849.93718245369541</v>
      </c>
      <c r="D2917" s="52">
        <f t="shared" ca="1" si="1306"/>
        <v>320.53292131181558</v>
      </c>
      <c r="E2917" s="28">
        <f t="shared" ca="1" si="1307"/>
        <v>2.9152220888355336</v>
      </c>
      <c r="F2917" s="3">
        <f t="shared" ca="1" si="1308"/>
        <v>1</v>
      </c>
      <c r="G2917" s="34">
        <f>PTAinputs!AD2917</f>
        <v>3.74</v>
      </c>
      <c r="H2917" s="33">
        <f t="shared" si="1309"/>
        <v>-1425</v>
      </c>
      <c r="I2917">
        <f t="shared" ca="1" si="1310"/>
        <v>1</v>
      </c>
      <c r="J2917" s="33">
        <f t="shared" ca="1" si="1311"/>
        <v>-1421.26</v>
      </c>
      <c r="K2917" s="3">
        <f t="shared" ca="1" si="1312"/>
        <v>1</v>
      </c>
      <c r="L2917" s="6">
        <f t="shared" ca="1" si="1313"/>
        <v>0</v>
      </c>
      <c r="M2917" s="33">
        <f>PTAinputs!AF2917</f>
        <v>229.69329310744953</v>
      </c>
      <c r="N2917" s="31">
        <f t="shared" ca="1" si="1314"/>
        <v>1.0205372813857663</v>
      </c>
      <c r="O2917" s="2">
        <f t="shared" ca="1" si="1315"/>
        <v>225.07094772231525</v>
      </c>
      <c r="P2917" s="3">
        <f t="shared" ca="1" si="1316"/>
        <v>1</v>
      </c>
      <c r="Q2917">
        <f t="shared" ca="1" si="1317"/>
        <v>0</v>
      </c>
      <c r="R2917" s="33">
        <f>PTAinputs!AF2917</f>
        <v>229.69329310744953</v>
      </c>
      <c r="S2917" s="31">
        <f t="shared" ca="1" si="1318"/>
        <v>1.0715641454550546</v>
      </c>
      <c r="T2917" s="2">
        <f t="shared" ca="1" si="1319"/>
        <v>214.35328354506214</v>
      </c>
      <c r="U2917" s="76">
        <f t="shared" ca="1" si="1320"/>
        <v>0.91522208883553358</v>
      </c>
      <c r="V2917" s="2">
        <f t="shared" ca="1" si="1321"/>
        <v>813.29122400794563</v>
      </c>
      <c r="W2917" s="33">
        <f>PTAinputs!AF2917</f>
        <v>229.69329310744953</v>
      </c>
      <c r="X2917" s="31">
        <f t="shared" ca="1" si="1322"/>
        <v>1.1232048736149038</v>
      </c>
      <c r="Y2917" s="2">
        <f t="shared" ca="1" si="1323"/>
        <v>1000.4524271397863</v>
      </c>
      <c r="Z2917" s="76">
        <f t="shared" ca="1" si="1324"/>
        <v>0</v>
      </c>
      <c r="AA2917" s="2">
        <f t="shared" ca="1" si="1325"/>
        <v>0</v>
      </c>
      <c r="AB2917" s="33">
        <f>PTAinputs!AF2917</f>
        <v>229.69329310744953</v>
      </c>
      <c r="AC2917" s="31">
        <f t="shared" ca="1" si="1326"/>
        <v>1.1556315862309448</v>
      </c>
      <c r="AD2917" s="2">
        <f t="shared" ca="1" si="1327"/>
        <v>0</v>
      </c>
      <c r="AE2917" s="33">
        <f t="shared" si="1328"/>
        <v>0</v>
      </c>
      <c r="AF2917" s="32">
        <f t="shared" si="1329"/>
        <v>0</v>
      </c>
      <c r="AG2917" s="32">
        <f t="shared" si="1330"/>
        <v>1230</v>
      </c>
      <c r="AH2917" s="33">
        <f t="shared" si="1331"/>
        <v>489.59999999999997</v>
      </c>
      <c r="AI2917">
        <f t="shared" si="1332"/>
        <v>0</v>
      </c>
      <c r="AJ2917">
        <f t="shared" si="1333"/>
        <v>1500</v>
      </c>
      <c r="AK2917" s="2">
        <f>PTAinputs!AE2917</f>
        <v>40.799999999999997</v>
      </c>
    </row>
    <row r="2918" spans="1:37" x14ac:dyDescent="0.25">
      <c r="A2918" t="str">
        <f>PTAinputs!B2918</f>
        <v>515HO00342</v>
      </c>
      <c r="B2918" s="26">
        <f>PTAinputs!AC2918</f>
        <v>6.7</v>
      </c>
      <c r="C2918" s="51">
        <f t="shared" ca="1" si="1305"/>
        <v>907.42836856424731</v>
      </c>
      <c r="D2918" s="52">
        <f t="shared" ca="1" si="1306"/>
        <v>341.12566745340473</v>
      </c>
      <c r="E2918" s="28">
        <f t="shared" ca="1" si="1307"/>
        <v>2.9252220888355334</v>
      </c>
      <c r="F2918" s="3">
        <f t="shared" ca="1" si="1308"/>
        <v>1</v>
      </c>
      <c r="G2918" s="34">
        <f>PTAinputs!AD2918</f>
        <v>2.64</v>
      </c>
      <c r="H2918" s="33">
        <f t="shared" si="1309"/>
        <v>-1425</v>
      </c>
      <c r="I2918">
        <f t="shared" ca="1" si="1310"/>
        <v>1</v>
      </c>
      <c r="J2918" s="33">
        <f t="shared" ca="1" si="1311"/>
        <v>-1422.36</v>
      </c>
      <c r="K2918" s="3">
        <f t="shared" ca="1" si="1312"/>
        <v>1</v>
      </c>
      <c r="L2918" s="6">
        <f t="shared" ca="1" si="1313"/>
        <v>0</v>
      </c>
      <c r="M2918" s="33">
        <f>PTAinputs!AF2918</f>
        <v>250.30237874216755</v>
      </c>
      <c r="N2918" s="31">
        <f t="shared" ca="1" si="1314"/>
        <v>1.0205372813857663</v>
      </c>
      <c r="O2918" s="2">
        <f t="shared" ca="1" si="1315"/>
        <v>245.26529633712858</v>
      </c>
      <c r="P2918" s="3">
        <f t="shared" ca="1" si="1316"/>
        <v>1</v>
      </c>
      <c r="Q2918">
        <f t="shared" ca="1" si="1317"/>
        <v>0</v>
      </c>
      <c r="R2918" s="33">
        <f>PTAinputs!AF2918</f>
        <v>250.30237874216755</v>
      </c>
      <c r="S2918" s="31">
        <f t="shared" ca="1" si="1318"/>
        <v>1.0715641454550546</v>
      </c>
      <c r="T2918" s="2">
        <f t="shared" ca="1" si="1319"/>
        <v>233.58599651155103</v>
      </c>
      <c r="U2918" s="76">
        <f t="shared" ca="1" si="1320"/>
        <v>0.92522208883553336</v>
      </c>
      <c r="V2918" s="2">
        <f t="shared" ca="1" si="1321"/>
        <v>810.81372666318043</v>
      </c>
      <c r="W2918" s="33">
        <f>PTAinputs!AF2918</f>
        <v>250.30237874216755</v>
      </c>
      <c r="X2918" s="31">
        <f t="shared" ca="1" si="1322"/>
        <v>1.1234332357853403</v>
      </c>
      <c r="Y2918" s="2">
        <f t="shared" ca="1" si="1323"/>
        <v>1016.95440536443</v>
      </c>
      <c r="Z2918" s="76">
        <f t="shared" ca="1" si="1324"/>
        <v>0</v>
      </c>
      <c r="AA2918" s="2">
        <f t="shared" ca="1" si="1325"/>
        <v>0</v>
      </c>
      <c r="AB2918" s="33">
        <f>PTAinputs!AF2918</f>
        <v>250.30237874216755</v>
      </c>
      <c r="AC2918" s="31">
        <f t="shared" ca="1" si="1326"/>
        <v>1.1558665411741218</v>
      </c>
      <c r="AD2918" s="2">
        <f t="shared" ca="1" si="1327"/>
        <v>0</v>
      </c>
      <c r="AE2918" s="33">
        <f t="shared" si="1328"/>
        <v>0</v>
      </c>
      <c r="AF2918" s="32">
        <f t="shared" si="1329"/>
        <v>0</v>
      </c>
      <c r="AG2918" s="32">
        <f t="shared" si="1330"/>
        <v>1230</v>
      </c>
      <c r="AH2918" s="33">
        <f t="shared" si="1331"/>
        <v>460.80000000000007</v>
      </c>
      <c r="AI2918">
        <f t="shared" si="1332"/>
        <v>0</v>
      </c>
      <c r="AJ2918">
        <f t="shared" si="1333"/>
        <v>1500</v>
      </c>
      <c r="AK2918" s="2">
        <f>PTAinputs!AE2918</f>
        <v>38.400000000000006</v>
      </c>
    </row>
    <row r="2919" spans="1:37" x14ac:dyDescent="0.25">
      <c r="A2919" t="str">
        <f>PTAinputs!B2919</f>
        <v>515HO00347</v>
      </c>
      <c r="B2919" s="26">
        <f>PTAinputs!AC2919</f>
        <v>5.2</v>
      </c>
      <c r="C2919" s="51">
        <f t="shared" ca="1" si="1305"/>
        <v>723.53365430442182</v>
      </c>
      <c r="D2919" s="52">
        <f t="shared" ca="1" si="1306"/>
        <v>285.67320494500763</v>
      </c>
      <c r="E2919" s="28">
        <f t="shared" ca="1" si="1307"/>
        <v>2.7752220888355335</v>
      </c>
      <c r="F2919" s="3">
        <f t="shared" ca="1" si="1308"/>
        <v>1</v>
      </c>
      <c r="G2919" s="34">
        <f>PTAinputs!AD2919</f>
        <v>3.08</v>
      </c>
      <c r="H2919" s="33">
        <f t="shared" si="1309"/>
        <v>-1425</v>
      </c>
      <c r="I2919">
        <f t="shared" ca="1" si="1310"/>
        <v>1</v>
      </c>
      <c r="J2919" s="33">
        <f t="shared" ca="1" si="1311"/>
        <v>-1421.92</v>
      </c>
      <c r="K2919" s="3">
        <f t="shared" ca="1" si="1312"/>
        <v>1</v>
      </c>
      <c r="L2919" s="6">
        <f t="shared" ca="1" si="1313"/>
        <v>0</v>
      </c>
      <c r="M2919" s="33">
        <f>PTAinputs!AF2919</f>
        <v>216.92449524251566</v>
      </c>
      <c r="N2919" s="31">
        <f t="shared" ca="1" si="1314"/>
        <v>1.0205372813857663</v>
      </c>
      <c r="O2919" s="2">
        <f t="shared" ca="1" si="1315"/>
        <v>212.55910900967618</v>
      </c>
      <c r="P2919" s="3">
        <f t="shared" ca="1" si="1316"/>
        <v>1</v>
      </c>
      <c r="Q2919">
        <f t="shared" ca="1" si="1317"/>
        <v>0</v>
      </c>
      <c r="R2919" s="33">
        <f>PTAinputs!AF2919</f>
        <v>216.92449524251566</v>
      </c>
      <c r="S2919" s="31">
        <f t="shared" ca="1" si="1318"/>
        <v>1.0715641454550546</v>
      </c>
      <c r="T2919" s="2">
        <f t="shared" ca="1" si="1319"/>
        <v>202.43724667588205</v>
      </c>
      <c r="U2919" s="76">
        <f t="shared" ca="1" si="1320"/>
        <v>0.77522208883553345</v>
      </c>
      <c r="V2919" s="2">
        <f t="shared" ca="1" si="1321"/>
        <v>786.37640747211321</v>
      </c>
      <c r="W2919" s="33">
        <f>PTAinputs!AF2919</f>
        <v>216.92449524251566</v>
      </c>
      <c r="X2919" s="31">
        <f t="shared" ca="1" si="1322"/>
        <v>1.1200126729923416</v>
      </c>
      <c r="Y2919" s="2">
        <f t="shared" ca="1" si="1323"/>
        <v>936.52172669623474</v>
      </c>
      <c r="Z2919" s="76">
        <f t="shared" ca="1" si="1324"/>
        <v>0</v>
      </c>
      <c r="AA2919" s="2">
        <f t="shared" ca="1" si="1325"/>
        <v>0</v>
      </c>
      <c r="AB2919" s="33">
        <f>PTAinputs!AF2919</f>
        <v>216.92449524251566</v>
      </c>
      <c r="AC2919" s="31">
        <f t="shared" ca="1" si="1326"/>
        <v>1.1523472273791651</v>
      </c>
      <c r="AD2919" s="2">
        <f t="shared" ca="1" si="1327"/>
        <v>0</v>
      </c>
      <c r="AE2919" s="33">
        <f t="shared" si="1328"/>
        <v>0</v>
      </c>
      <c r="AF2919" s="32">
        <f t="shared" si="1329"/>
        <v>0</v>
      </c>
      <c r="AG2919" s="32">
        <f t="shared" si="1330"/>
        <v>1230</v>
      </c>
      <c r="AH2919" s="33">
        <f t="shared" si="1331"/>
        <v>43.199999999999996</v>
      </c>
      <c r="AI2919">
        <f t="shared" si="1332"/>
        <v>0</v>
      </c>
      <c r="AJ2919">
        <f t="shared" si="1333"/>
        <v>1500</v>
      </c>
      <c r="AK2919" s="2">
        <f>PTAinputs!AE2919</f>
        <v>3.5999999999999996</v>
      </c>
    </row>
    <row r="2920" spans="1:37" x14ac:dyDescent="0.25">
      <c r="A2920" t="str">
        <f>PTAinputs!B2920</f>
        <v>307HO00010</v>
      </c>
      <c r="B2920" s="26">
        <f>PTAinputs!AC2920</f>
        <v>5.9</v>
      </c>
      <c r="C2920" s="51">
        <f t="shared" ca="1" si="1305"/>
        <v>486.78094358934754</v>
      </c>
      <c r="D2920" s="52">
        <f t="shared" ca="1" si="1306"/>
        <v>187.78054441192643</v>
      </c>
      <c r="E2920" s="28">
        <f t="shared" ca="1" si="1307"/>
        <v>2.8452220888355337</v>
      </c>
      <c r="F2920" s="3">
        <f t="shared" ca="1" si="1308"/>
        <v>1</v>
      </c>
      <c r="G2920" s="34">
        <f>PTAinputs!AD2920</f>
        <v>2.2000000000000002</v>
      </c>
      <c r="H2920" s="33">
        <f t="shared" si="1309"/>
        <v>-1425</v>
      </c>
      <c r="I2920">
        <f t="shared" ca="1" si="1310"/>
        <v>1</v>
      </c>
      <c r="J2920" s="33">
        <f t="shared" ca="1" si="1311"/>
        <v>-1422.8</v>
      </c>
      <c r="K2920" s="3">
        <f t="shared" ca="1" si="1312"/>
        <v>1</v>
      </c>
      <c r="L2920" s="6">
        <f t="shared" ca="1" si="1313"/>
        <v>0</v>
      </c>
      <c r="M2920" s="33">
        <f>PTAinputs!AF2920</f>
        <v>106.10279647249942</v>
      </c>
      <c r="N2920" s="31">
        <f t="shared" ca="1" si="1314"/>
        <v>1.0205372813857663</v>
      </c>
      <c r="O2920" s="2">
        <f t="shared" ca="1" si="1315"/>
        <v>103.96758492587811</v>
      </c>
      <c r="P2920" s="3">
        <f t="shared" ca="1" si="1316"/>
        <v>1</v>
      </c>
      <c r="Q2920">
        <f t="shared" ca="1" si="1317"/>
        <v>0</v>
      </c>
      <c r="R2920" s="33">
        <f>PTAinputs!AF2920</f>
        <v>106.10279647249942</v>
      </c>
      <c r="S2920" s="31">
        <f t="shared" ca="1" si="1318"/>
        <v>1.0715641454550546</v>
      </c>
      <c r="T2920" s="2">
        <f t="shared" ca="1" si="1319"/>
        <v>99.016747548455342</v>
      </c>
      <c r="U2920" s="76">
        <f t="shared" ca="1" si="1320"/>
        <v>0.84522208883553374</v>
      </c>
      <c r="V2920" s="2">
        <f t="shared" ca="1" si="1321"/>
        <v>813.98468989680794</v>
      </c>
      <c r="W2920" s="33">
        <f>PTAinputs!AF2920</f>
        <v>106.10279647249942</v>
      </c>
      <c r="X2920" s="31">
        <f t="shared" ca="1" si="1322"/>
        <v>1.1216076376413695</v>
      </c>
      <c r="Y2920" s="2">
        <f t="shared" ca="1" si="1323"/>
        <v>893.94173035916299</v>
      </c>
      <c r="Z2920" s="76">
        <f t="shared" ca="1" si="1324"/>
        <v>0</v>
      </c>
      <c r="AA2920" s="2">
        <f t="shared" ca="1" si="1325"/>
        <v>0</v>
      </c>
      <c r="AB2920" s="33">
        <f>PTAinputs!AF2920</f>
        <v>106.10279647249942</v>
      </c>
      <c r="AC2920" s="31">
        <f t="shared" ca="1" si="1326"/>
        <v>1.153988238356447</v>
      </c>
      <c r="AD2920" s="2">
        <f t="shared" ca="1" si="1327"/>
        <v>0</v>
      </c>
      <c r="AE2920" s="33">
        <f t="shared" si="1328"/>
        <v>0</v>
      </c>
      <c r="AF2920" s="32">
        <f t="shared" si="1329"/>
        <v>0</v>
      </c>
      <c r="AG2920" s="32">
        <f t="shared" si="1330"/>
        <v>1230</v>
      </c>
      <c r="AH2920" s="33">
        <f t="shared" si="1331"/>
        <v>460.80000000000007</v>
      </c>
      <c r="AI2920">
        <f t="shared" si="1332"/>
        <v>0</v>
      </c>
      <c r="AJ2920">
        <f t="shared" si="1333"/>
        <v>1500</v>
      </c>
      <c r="AK2920" s="2">
        <f>PTAinputs!AE2920</f>
        <v>38.400000000000006</v>
      </c>
    </row>
    <row r="2921" spans="1:37" x14ac:dyDescent="0.25">
      <c r="A2921" t="str">
        <f>PTAinputs!B2921</f>
        <v>202HO01743</v>
      </c>
      <c r="B2921" s="26">
        <f>PTAinputs!AC2921</f>
        <v>5.7</v>
      </c>
      <c r="C2921" s="51">
        <f t="shared" ca="1" si="1305"/>
        <v>716.84705564005299</v>
      </c>
      <c r="D2921" s="52">
        <f t="shared" ca="1" si="1306"/>
        <v>278.35568826472451</v>
      </c>
      <c r="E2921" s="28">
        <f t="shared" ca="1" si="1307"/>
        <v>2.8252220888355337</v>
      </c>
      <c r="F2921" s="3">
        <f t="shared" ca="1" si="1308"/>
        <v>1</v>
      </c>
      <c r="G2921" s="34">
        <f>PTAinputs!AD2921</f>
        <v>-0.44000000000000006</v>
      </c>
      <c r="H2921" s="33">
        <f t="shared" si="1309"/>
        <v>-1425</v>
      </c>
      <c r="I2921">
        <f t="shared" ca="1" si="1310"/>
        <v>1</v>
      </c>
      <c r="J2921" s="33">
        <f t="shared" ca="1" si="1311"/>
        <v>-1425.44</v>
      </c>
      <c r="K2921" s="3">
        <f t="shared" ca="1" si="1312"/>
        <v>1</v>
      </c>
      <c r="L2921" s="6">
        <f t="shared" ca="1" si="1313"/>
        <v>0</v>
      </c>
      <c r="M2921" s="33">
        <f>PTAinputs!AF2921</f>
        <v>200.70515200742631</v>
      </c>
      <c r="N2921" s="31">
        <f t="shared" ca="1" si="1314"/>
        <v>1.0205372813857663</v>
      </c>
      <c r="O2921" s="2">
        <f t="shared" ca="1" si="1315"/>
        <v>196.66616366517545</v>
      </c>
      <c r="P2921" s="3">
        <f t="shared" ca="1" si="1316"/>
        <v>1</v>
      </c>
      <c r="Q2921">
        <f t="shared" ca="1" si="1317"/>
        <v>0</v>
      </c>
      <c r="R2921" s="33">
        <f>PTAinputs!AF2921</f>
        <v>200.70515200742631</v>
      </c>
      <c r="S2921" s="31">
        <f t="shared" ca="1" si="1318"/>
        <v>1.0715641454550546</v>
      </c>
      <c r="T2921" s="2">
        <f t="shared" ca="1" si="1319"/>
        <v>187.30110825254803</v>
      </c>
      <c r="U2921" s="76">
        <f t="shared" ca="1" si="1320"/>
        <v>0.82522208883553372</v>
      </c>
      <c r="V2921" s="2">
        <f t="shared" ca="1" si="1321"/>
        <v>803.27905892270439</v>
      </c>
      <c r="W2921" s="33">
        <f>PTAinputs!AF2921</f>
        <v>200.70515200742631</v>
      </c>
      <c r="X2921" s="31">
        <f t="shared" ca="1" si="1322"/>
        <v>1.1211517018294617</v>
      </c>
      <c r="Y2921" s="2">
        <f t="shared" ca="1" si="1323"/>
        <v>951.00779581830705</v>
      </c>
      <c r="Z2921" s="76">
        <f t="shared" ca="1" si="1324"/>
        <v>0</v>
      </c>
      <c r="AA2921" s="2">
        <f t="shared" ca="1" si="1325"/>
        <v>0</v>
      </c>
      <c r="AB2921" s="33">
        <f>PTAinputs!AF2921</f>
        <v>200.70515200742631</v>
      </c>
      <c r="AC2921" s="31">
        <f t="shared" ca="1" si="1326"/>
        <v>1.1535191397637399</v>
      </c>
      <c r="AD2921" s="2">
        <f t="shared" ca="1" si="1327"/>
        <v>0</v>
      </c>
      <c r="AE2921" s="33">
        <f t="shared" si="1328"/>
        <v>0</v>
      </c>
      <c r="AF2921" s="32">
        <f t="shared" si="1329"/>
        <v>0</v>
      </c>
      <c r="AG2921" s="32">
        <f t="shared" si="1330"/>
        <v>1230</v>
      </c>
      <c r="AH2921" s="33">
        <f t="shared" si="1331"/>
        <v>302.40000000000003</v>
      </c>
      <c r="AI2921">
        <f t="shared" si="1332"/>
        <v>0</v>
      </c>
      <c r="AJ2921">
        <f t="shared" si="1333"/>
        <v>1500</v>
      </c>
      <c r="AK2921" s="2">
        <f>PTAinputs!AE2921</f>
        <v>25.200000000000003</v>
      </c>
    </row>
    <row r="2922" spans="1:37" x14ac:dyDescent="0.25">
      <c r="A2922" t="str">
        <f>PTAinputs!B2922</f>
        <v>097HO41193</v>
      </c>
      <c r="B2922" s="26">
        <f>PTAinputs!AC2922</f>
        <v>2.2000000000000002</v>
      </c>
      <c r="C2922" s="51">
        <f t="shared" ca="1" si="1305"/>
        <v>260.52794685003732</v>
      </c>
      <c r="D2922" s="52">
        <f t="shared" ca="1" si="1306"/>
        <v>114.50859771843949</v>
      </c>
      <c r="E2922" s="28">
        <f t="shared" ca="1" si="1307"/>
        <v>2.4752220888355336</v>
      </c>
      <c r="F2922" s="3">
        <f t="shared" ca="1" si="1308"/>
        <v>1</v>
      </c>
      <c r="G2922" s="34">
        <f>PTAinputs!AD2922</f>
        <v>-5.28</v>
      </c>
      <c r="H2922" s="33">
        <f t="shared" si="1309"/>
        <v>-1425</v>
      </c>
      <c r="I2922">
        <f t="shared" ca="1" si="1310"/>
        <v>1</v>
      </c>
      <c r="J2922" s="33">
        <f t="shared" ca="1" si="1311"/>
        <v>-1430.28</v>
      </c>
      <c r="K2922" s="3">
        <f t="shared" ca="1" si="1312"/>
        <v>1</v>
      </c>
      <c r="L2922" s="6">
        <f t="shared" ca="1" si="1313"/>
        <v>0</v>
      </c>
      <c r="M2922" s="33">
        <f>PTAinputs!AF2922</f>
        <v>71.357391506149938</v>
      </c>
      <c r="N2922" s="31">
        <f t="shared" ca="1" si="1314"/>
        <v>1.0205372813857663</v>
      </c>
      <c r="O2922" s="2">
        <f t="shared" ca="1" si="1315"/>
        <v>69.921396119165024</v>
      </c>
      <c r="P2922" s="3">
        <f t="shared" ca="1" si="1316"/>
        <v>1</v>
      </c>
      <c r="Q2922">
        <f t="shared" ca="1" si="1317"/>
        <v>0</v>
      </c>
      <c r="R2922" s="33">
        <f>PTAinputs!AF2922</f>
        <v>71.357391506149938</v>
      </c>
      <c r="S2922" s="31">
        <f t="shared" ca="1" si="1318"/>
        <v>1.0715641454550546</v>
      </c>
      <c r="T2922" s="2">
        <f t="shared" ca="1" si="1319"/>
        <v>66.591805827776213</v>
      </c>
      <c r="U2922" s="76">
        <f t="shared" ca="1" si="1320"/>
        <v>0.47522208883553363</v>
      </c>
      <c r="V2922" s="2">
        <f t="shared" ca="1" si="1321"/>
        <v>810.73315675542699</v>
      </c>
      <c r="W2922" s="33">
        <f>PTAinputs!AF2922</f>
        <v>71.357391506149938</v>
      </c>
      <c r="X2922" s="31">
        <f t="shared" ca="1" si="1322"/>
        <v>1.1132027598755145</v>
      </c>
      <c r="Y2922" s="2">
        <f t="shared" ca="1" si="1323"/>
        <v>841.19535992962653</v>
      </c>
      <c r="Z2922" s="76">
        <f t="shared" ca="1" si="1324"/>
        <v>0</v>
      </c>
      <c r="AA2922" s="2">
        <f t="shared" ca="1" si="1325"/>
        <v>0</v>
      </c>
      <c r="AB2922" s="33">
        <f>PTAinputs!AF2922</f>
        <v>71.357391506149938</v>
      </c>
      <c r="AC2922" s="31">
        <f t="shared" ca="1" si="1326"/>
        <v>1.1453407133565132</v>
      </c>
      <c r="AD2922" s="2">
        <f t="shared" ca="1" si="1327"/>
        <v>0</v>
      </c>
      <c r="AE2922" s="33">
        <f t="shared" si="1328"/>
        <v>0</v>
      </c>
      <c r="AF2922" s="32">
        <f t="shared" si="1329"/>
        <v>0</v>
      </c>
      <c r="AG2922" s="32">
        <f t="shared" si="1330"/>
        <v>1230</v>
      </c>
      <c r="AH2922" s="33">
        <f t="shared" si="1331"/>
        <v>216</v>
      </c>
      <c r="AI2922">
        <f t="shared" si="1332"/>
        <v>0</v>
      </c>
      <c r="AJ2922">
        <f t="shared" si="1333"/>
        <v>1500</v>
      </c>
      <c r="AK2922" s="2">
        <f>PTAinputs!AE2922</f>
        <v>18</v>
      </c>
    </row>
    <row r="2923" spans="1:37" x14ac:dyDescent="0.25">
      <c r="A2923" t="str">
        <f>PTAinputs!B2923</f>
        <v>097HO40889</v>
      </c>
      <c r="B2923" s="26">
        <f>PTAinputs!AC2923</f>
        <v>2.7</v>
      </c>
      <c r="C2923" s="51">
        <f t="shared" ca="1" si="1305"/>
        <v>404.33191953131029</v>
      </c>
      <c r="D2923" s="52">
        <f t="shared" ca="1" si="1306"/>
        <v>174.40356755978641</v>
      </c>
      <c r="E2923" s="28">
        <f t="shared" ca="1" si="1307"/>
        <v>2.5252220888355335</v>
      </c>
      <c r="F2923" s="3">
        <f t="shared" ca="1" si="1308"/>
        <v>1</v>
      </c>
      <c r="G2923" s="34">
        <f>PTAinputs!AD2923</f>
        <v>1.1000000000000001</v>
      </c>
      <c r="H2923" s="33">
        <f t="shared" si="1309"/>
        <v>-1425</v>
      </c>
      <c r="I2923">
        <f t="shared" ca="1" si="1310"/>
        <v>1</v>
      </c>
      <c r="J2923" s="33">
        <f t="shared" ca="1" si="1311"/>
        <v>-1423.9</v>
      </c>
      <c r="K2923" s="3">
        <f t="shared" ca="1" si="1312"/>
        <v>1</v>
      </c>
      <c r="L2923" s="6">
        <f t="shared" ca="1" si="1313"/>
        <v>0</v>
      </c>
      <c r="M2923" s="33">
        <f>PTAinputs!AF2923</f>
        <v>125.92534230679973</v>
      </c>
      <c r="N2923" s="31">
        <f t="shared" ca="1" si="1314"/>
        <v>1.0205372813857663</v>
      </c>
      <c r="O2923" s="2">
        <f t="shared" ca="1" si="1315"/>
        <v>123.3912220588437</v>
      </c>
      <c r="P2923" s="3">
        <f t="shared" ca="1" si="1316"/>
        <v>1</v>
      </c>
      <c r="Q2923">
        <f t="shared" ca="1" si="1317"/>
        <v>0</v>
      </c>
      <c r="R2923" s="33">
        <f>PTAinputs!AF2923</f>
        <v>125.92534230679973</v>
      </c>
      <c r="S2923" s="31">
        <f t="shared" ca="1" si="1318"/>
        <v>1.0715641454550546</v>
      </c>
      <c r="T2923" s="2">
        <f t="shared" ca="1" si="1319"/>
        <v>117.51544957985114</v>
      </c>
      <c r="U2923" s="76">
        <f t="shared" ca="1" si="1320"/>
        <v>0.52522208883553345</v>
      </c>
      <c r="V2923" s="2">
        <f t="shared" ca="1" si="1321"/>
        <v>801.33149223064299</v>
      </c>
      <c r="W2923" s="33">
        <f>PTAinputs!AF2923</f>
        <v>125.92534230679973</v>
      </c>
      <c r="X2923" s="31">
        <f t="shared" ca="1" si="1322"/>
        <v>1.1143348631772318</v>
      </c>
      <c r="Y2923" s="2">
        <f t="shared" ca="1" si="1323"/>
        <v>860.68418190161822</v>
      </c>
      <c r="Z2923" s="76">
        <f t="shared" ca="1" si="1324"/>
        <v>0</v>
      </c>
      <c r="AA2923" s="2">
        <f t="shared" ca="1" si="1325"/>
        <v>0</v>
      </c>
      <c r="AB2923" s="33">
        <f>PTAinputs!AF2923</f>
        <v>125.92534230679973</v>
      </c>
      <c r="AC2923" s="31">
        <f t="shared" ca="1" si="1326"/>
        <v>1.1465055002667857</v>
      </c>
      <c r="AD2923" s="2">
        <f t="shared" ca="1" si="1327"/>
        <v>0</v>
      </c>
      <c r="AE2923" s="33">
        <f t="shared" si="1328"/>
        <v>0</v>
      </c>
      <c r="AF2923" s="32">
        <f t="shared" si="1329"/>
        <v>0</v>
      </c>
      <c r="AG2923" s="32">
        <f t="shared" si="1330"/>
        <v>1230</v>
      </c>
      <c r="AH2923" s="33">
        <f t="shared" si="1331"/>
        <v>115.20000000000002</v>
      </c>
      <c r="AI2923">
        <f t="shared" si="1332"/>
        <v>0</v>
      </c>
      <c r="AJ2923">
        <f t="shared" si="1333"/>
        <v>1500</v>
      </c>
      <c r="AK2923" s="2">
        <f>PTAinputs!AE2923</f>
        <v>9.6000000000000014</v>
      </c>
    </row>
    <row r="2924" spans="1:37" x14ac:dyDescent="0.25">
      <c r="A2924" t="str">
        <f>PTAinputs!B2924</f>
        <v>522HO05140</v>
      </c>
      <c r="B2924" s="26">
        <f>PTAinputs!AC2924</f>
        <v>6.5</v>
      </c>
      <c r="C2924" s="51">
        <f t="shared" ca="1" si="1305"/>
        <v>733.58441437427553</v>
      </c>
      <c r="D2924" s="52">
        <f t="shared" ca="1" si="1306"/>
        <v>277.53948430349703</v>
      </c>
      <c r="E2924" s="28">
        <f t="shared" ca="1" si="1307"/>
        <v>2.9052220888355333</v>
      </c>
      <c r="F2924" s="3">
        <f t="shared" ca="1" si="1308"/>
        <v>1</v>
      </c>
      <c r="G2924" s="34">
        <f>PTAinputs!AD2924</f>
        <v>2.4200000000000004</v>
      </c>
      <c r="H2924" s="33">
        <f t="shared" si="1309"/>
        <v>-1425</v>
      </c>
      <c r="I2924">
        <f t="shared" ca="1" si="1310"/>
        <v>1</v>
      </c>
      <c r="J2924" s="33">
        <f t="shared" ca="1" si="1311"/>
        <v>-1422.58</v>
      </c>
      <c r="K2924" s="3">
        <f t="shared" ca="1" si="1312"/>
        <v>1</v>
      </c>
      <c r="L2924" s="6">
        <f t="shared" ca="1" si="1313"/>
        <v>0</v>
      </c>
      <c r="M2924" s="33">
        <f>PTAinputs!AF2924</f>
        <v>192.40768159665814</v>
      </c>
      <c r="N2924" s="31">
        <f t="shared" ca="1" si="1314"/>
        <v>1.0205372813857663</v>
      </c>
      <c r="O2924" s="2">
        <f t="shared" ca="1" si="1315"/>
        <v>188.53567146061707</v>
      </c>
      <c r="P2924" s="3">
        <f t="shared" ca="1" si="1316"/>
        <v>1</v>
      </c>
      <c r="Q2924">
        <f t="shared" ca="1" si="1317"/>
        <v>0</v>
      </c>
      <c r="R2924" s="33">
        <f>PTAinputs!AF2924</f>
        <v>192.40768159665814</v>
      </c>
      <c r="S2924" s="31">
        <f t="shared" ca="1" si="1318"/>
        <v>1.0715641454550546</v>
      </c>
      <c r="T2924" s="2">
        <f t="shared" ca="1" si="1319"/>
        <v>179.55778234344481</v>
      </c>
      <c r="U2924" s="76">
        <f t="shared" ca="1" si="1320"/>
        <v>0.90522208883553335</v>
      </c>
      <c r="V2924" s="2">
        <f t="shared" ca="1" si="1321"/>
        <v>804.31543947912576</v>
      </c>
      <c r="W2924" s="33">
        <f>PTAinputs!AF2924</f>
        <v>192.40768159665814</v>
      </c>
      <c r="X2924" s="31">
        <f t="shared" ca="1" si="1322"/>
        <v>1.1229765578640316</v>
      </c>
      <c r="Y2924" s="2">
        <f t="shared" ca="1" si="1323"/>
        <v>959.41367570073839</v>
      </c>
      <c r="Z2924" s="76">
        <f t="shared" ca="1" si="1324"/>
        <v>0</v>
      </c>
      <c r="AA2924" s="2">
        <f t="shared" ca="1" si="1325"/>
        <v>0</v>
      </c>
      <c r="AB2924" s="33">
        <f>PTAinputs!AF2924</f>
        <v>192.40768159665814</v>
      </c>
      <c r="AC2924" s="31">
        <f t="shared" ca="1" si="1326"/>
        <v>1.1553966790474557</v>
      </c>
      <c r="AD2924" s="2">
        <f t="shared" ca="1" si="1327"/>
        <v>0</v>
      </c>
      <c r="AE2924" s="33">
        <f t="shared" si="1328"/>
        <v>0</v>
      </c>
      <c r="AF2924" s="32">
        <f t="shared" si="1329"/>
        <v>0</v>
      </c>
      <c r="AG2924" s="32">
        <f t="shared" si="1330"/>
        <v>1230</v>
      </c>
      <c r="AH2924" s="33">
        <f t="shared" si="1331"/>
        <v>360</v>
      </c>
      <c r="AI2924">
        <f t="shared" si="1332"/>
        <v>0</v>
      </c>
      <c r="AJ2924">
        <f t="shared" si="1333"/>
        <v>1500</v>
      </c>
      <c r="AK2924" s="2">
        <f>PTAinputs!AE2924</f>
        <v>30</v>
      </c>
    </row>
    <row r="2925" spans="1:37" x14ac:dyDescent="0.25">
      <c r="A2925" t="str">
        <f>PTAinputs!B2925</f>
        <v>515HO00195</v>
      </c>
      <c r="B2925" s="26">
        <f>PTAinputs!AC2925</f>
        <v>1.1000000000000001</v>
      </c>
      <c r="C2925" s="51">
        <f t="shared" ca="1" si="1305"/>
        <v>371.03251245448155</v>
      </c>
      <c r="D2925" s="52">
        <f t="shared" ca="1" si="1306"/>
        <v>170.21409161945954</v>
      </c>
      <c r="E2925" s="28">
        <f t="shared" ca="1" si="1307"/>
        <v>2.3652220888355333</v>
      </c>
      <c r="F2925" s="3">
        <f t="shared" ca="1" si="1308"/>
        <v>1</v>
      </c>
      <c r="G2925" s="34">
        <f>PTAinputs!AD2925</f>
        <v>-0.22000000000000003</v>
      </c>
      <c r="H2925" s="33">
        <f t="shared" si="1309"/>
        <v>-1425</v>
      </c>
      <c r="I2925">
        <f t="shared" ca="1" si="1310"/>
        <v>1</v>
      </c>
      <c r="J2925" s="33">
        <f t="shared" ca="1" si="1311"/>
        <v>-1425.22</v>
      </c>
      <c r="K2925" s="3">
        <f t="shared" ca="1" si="1312"/>
        <v>1</v>
      </c>
      <c r="L2925" s="6">
        <f t="shared" ca="1" si="1313"/>
        <v>0</v>
      </c>
      <c r="M2925" s="33">
        <f>PTAinputs!AF2925</f>
        <v>141.48313993966121</v>
      </c>
      <c r="N2925" s="31">
        <f t="shared" ca="1" si="1314"/>
        <v>1.0205372813857663</v>
      </c>
      <c r="O2925" s="2">
        <f t="shared" ca="1" si="1315"/>
        <v>138.63593473777286</v>
      </c>
      <c r="P2925" s="3">
        <f t="shared" ca="1" si="1316"/>
        <v>1</v>
      </c>
      <c r="Q2925">
        <f t="shared" ca="1" si="1317"/>
        <v>0</v>
      </c>
      <c r="R2925" s="33">
        <f>PTAinputs!AF2925</f>
        <v>141.48313993966121</v>
      </c>
      <c r="S2925" s="31">
        <f t="shared" ca="1" si="1318"/>
        <v>1.0715641454550546</v>
      </c>
      <c r="T2925" s="2">
        <f t="shared" ca="1" si="1319"/>
        <v>132.03422355978367</v>
      </c>
      <c r="U2925" s="76">
        <f t="shared" ca="1" si="1320"/>
        <v>0.36522208883553331</v>
      </c>
      <c r="V2925" s="2">
        <f t="shared" ca="1" si="1321"/>
        <v>795.85017514964204</v>
      </c>
      <c r="W2925" s="33">
        <f>PTAinputs!AF2925</f>
        <v>141.48313993966121</v>
      </c>
      <c r="X2925" s="31">
        <f t="shared" ca="1" si="1322"/>
        <v>1.1107161795124043</v>
      </c>
      <c r="Y2925" s="2">
        <f t="shared" ca="1" si="1323"/>
        <v>842.37220197962586</v>
      </c>
      <c r="Z2925" s="76">
        <f t="shared" ca="1" si="1324"/>
        <v>0</v>
      </c>
      <c r="AA2925" s="2">
        <f t="shared" ca="1" si="1325"/>
        <v>0</v>
      </c>
      <c r="AB2925" s="33">
        <f>PTAinputs!AF2925</f>
        <v>141.48313993966121</v>
      </c>
      <c r="AC2925" s="31">
        <f t="shared" ca="1" si="1326"/>
        <v>1.1427823458878399</v>
      </c>
      <c r="AD2925" s="2">
        <f t="shared" ca="1" si="1327"/>
        <v>0</v>
      </c>
      <c r="AE2925" s="33">
        <f t="shared" si="1328"/>
        <v>0</v>
      </c>
      <c r="AF2925" s="32">
        <f t="shared" si="1329"/>
        <v>0</v>
      </c>
      <c r="AG2925" s="32">
        <f t="shared" si="1330"/>
        <v>1230</v>
      </c>
      <c r="AH2925" s="33">
        <f t="shared" si="1331"/>
        <v>-43.199999999999996</v>
      </c>
      <c r="AI2925">
        <f t="shared" si="1332"/>
        <v>0</v>
      </c>
      <c r="AJ2925">
        <f t="shared" si="1333"/>
        <v>1500</v>
      </c>
      <c r="AK2925" s="2">
        <f>PTAinputs!AE2925</f>
        <v>-3.5999999999999996</v>
      </c>
    </row>
    <row r="2926" spans="1:37" x14ac:dyDescent="0.25">
      <c r="A2926" t="str">
        <f>PTAinputs!B2926</f>
        <v>223HO00020</v>
      </c>
      <c r="B2926" s="26">
        <f>PTAinputs!AC2926</f>
        <v>5.0999999999999996</v>
      </c>
      <c r="C2926" s="51">
        <f t="shared" ca="1" si="1305"/>
        <v>417.97208533918865</v>
      </c>
      <c r="D2926" s="52">
        <f t="shared" ca="1" si="1306"/>
        <v>165.58546576763612</v>
      </c>
      <c r="E2926" s="28">
        <f t="shared" ca="1" si="1307"/>
        <v>2.7652220888355337</v>
      </c>
      <c r="F2926" s="3">
        <f t="shared" ca="1" si="1308"/>
        <v>1</v>
      </c>
      <c r="G2926" s="34">
        <f>PTAinputs!AD2926</f>
        <v>3.5200000000000005</v>
      </c>
      <c r="H2926" s="33">
        <f t="shared" si="1309"/>
        <v>-1425</v>
      </c>
      <c r="I2926">
        <f t="shared" ca="1" si="1310"/>
        <v>1</v>
      </c>
      <c r="J2926" s="33">
        <f t="shared" ca="1" si="1311"/>
        <v>-1421.48</v>
      </c>
      <c r="K2926" s="3">
        <f t="shared" ca="1" si="1312"/>
        <v>1</v>
      </c>
      <c r="L2926" s="6">
        <f t="shared" ca="1" si="1313"/>
        <v>0</v>
      </c>
      <c r="M2926" s="33">
        <f>PTAinputs!AF2926</f>
        <v>84.939440705500118</v>
      </c>
      <c r="N2926" s="31">
        <f t="shared" ca="1" si="1314"/>
        <v>1.0205372813857663</v>
      </c>
      <c r="O2926" s="2">
        <f t="shared" ca="1" si="1315"/>
        <v>83.230120305024641</v>
      </c>
      <c r="P2926" s="3">
        <f t="shared" ca="1" si="1316"/>
        <v>1</v>
      </c>
      <c r="Q2926">
        <f t="shared" ca="1" si="1317"/>
        <v>0</v>
      </c>
      <c r="R2926" s="33">
        <f>PTAinputs!AF2926</f>
        <v>84.939440705500118</v>
      </c>
      <c r="S2926" s="31">
        <f t="shared" ca="1" si="1318"/>
        <v>1.0715641454550546</v>
      </c>
      <c r="T2926" s="2">
        <f t="shared" ca="1" si="1319"/>
        <v>79.266781242880612</v>
      </c>
      <c r="U2926" s="76">
        <f t="shared" ca="1" si="1320"/>
        <v>0.76522208883553366</v>
      </c>
      <c r="V2926" s="2">
        <f t="shared" ca="1" si="1321"/>
        <v>827.65352972318067</v>
      </c>
      <c r="W2926" s="33">
        <f>PTAinputs!AF2926</f>
        <v>84.939440705500118</v>
      </c>
      <c r="X2926" s="31">
        <f t="shared" ca="1" si="1322"/>
        <v>1.1197850061254788</v>
      </c>
      <c r="Y2926" s="2">
        <f t="shared" ca="1" si="1323"/>
        <v>885.69818640784194</v>
      </c>
      <c r="Z2926" s="76">
        <f t="shared" ca="1" si="1324"/>
        <v>0</v>
      </c>
      <c r="AA2926" s="2">
        <f t="shared" ca="1" si="1325"/>
        <v>0</v>
      </c>
      <c r="AB2926" s="33">
        <f>PTAinputs!AF2926</f>
        <v>84.939440705500118</v>
      </c>
      <c r="AC2926" s="31">
        <f t="shared" ca="1" si="1326"/>
        <v>1.1521129878128444</v>
      </c>
      <c r="AD2926" s="2">
        <f t="shared" ca="1" si="1327"/>
        <v>0</v>
      </c>
      <c r="AE2926" s="33">
        <f t="shared" si="1328"/>
        <v>0</v>
      </c>
      <c r="AF2926" s="32">
        <f t="shared" si="1329"/>
        <v>0</v>
      </c>
      <c r="AG2926" s="32">
        <f t="shared" si="1330"/>
        <v>1230</v>
      </c>
      <c r="AH2926" s="33">
        <f t="shared" si="1331"/>
        <v>604.80000000000007</v>
      </c>
      <c r="AI2926">
        <f t="shared" si="1332"/>
        <v>0</v>
      </c>
      <c r="AJ2926">
        <f t="shared" si="1333"/>
        <v>1500</v>
      </c>
      <c r="AK2926" s="2">
        <f>PTAinputs!AE2926</f>
        <v>50.400000000000006</v>
      </c>
    </row>
    <row r="2927" spans="1:37" x14ac:dyDescent="0.25">
      <c r="A2927" t="str">
        <f>PTAinputs!B2927</f>
        <v>515HO00193</v>
      </c>
      <c r="B2927" s="26">
        <f>PTAinputs!AC2927</f>
        <v>5.4</v>
      </c>
      <c r="C2927" s="51">
        <f t="shared" ca="1" si="1305"/>
        <v>432.94531158281598</v>
      </c>
      <c r="D2927" s="52">
        <f t="shared" ca="1" si="1306"/>
        <v>169.79790628403828</v>
      </c>
      <c r="E2927" s="28">
        <f t="shared" ca="1" si="1307"/>
        <v>2.7952220888355335</v>
      </c>
      <c r="F2927" s="3">
        <f t="shared" ca="1" si="1308"/>
        <v>1</v>
      </c>
      <c r="G2927" s="34">
        <f>PTAinputs!AD2927</f>
        <v>7.26</v>
      </c>
      <c r="H2927" s="33">
        <f t="shared" si="1309"/>
        <v>-1425</v>
      </c>
      <c r="I2927">
        <f t="shared" ca="1" si="1310"/>
        <v>1</v>
      </c>
      <c r="J2927" s="33">
        <f t="shared" ca="1" si="1311"/>
        <v>-1417.74</v>
      </c>
      <c r="K2927" s="3">
        <f t="shared" ca="1" si="1312"/>
        <v>1</v>
      </c>
      <c r="L2927" s="6">
        <f t="shared" ca="1" si="1313"/>
        <v>0</v>
      </c>
      <c r="M2927" s="33">
        <f>PTAinputs!AF2927</f>
        <v>82.175005801810158</v>
      </c>
      <c r="N2927" s="31">
        <f t="shared" ca="1" si="1314"/>
        <v>1.0205372813857663</v>
      </c>
      <c r="O2927" s="2">
        <f t="shared" ca="1" si="1315"/>
        <v>80.521316859905824</v>
      </c>
      <c r="P2927" s="3">
        <f t="shared" ca="1" si="1316"/>
        <v>1</v>
      </c>
      <c r="Q2927">
        <f t="shared" ca="1" si="1317"/>
        <v>0</v>
      </c>
      <c r="R2927" s="33">
        <f>PTAinputs!AF2927</f>
        <v>82.175005801810158</v>
      </c>
      <c r="S2927" s="31">
        <f t="shared" ca="1" si="1318"/>
        <v>1.0715641454550546</v>
      </c>
      <c r="T2927" s="2">
        <f t="shared" ca="1" si="1319"/>
        <v>76.68696843800555</v>
      </c>
      <c r="U2927" s="76">
        <f t="shared" ca="1" si="1320"/>
        <v>0.79522208883553347</v>
      </c>
      <c r="V2927" s="2">
        <f t="shared" ca="1" si="1321"/>
        <v>835.86610047990712</v>
      </c>
      <c r="W2927" s="33">
        <f>PTAinputs!AF2927</f>
        <v>82.175005801810158</v>
      </c>
      <c r="X2927" s="31">
        <f t="shared" ca="1" si="1322"/>
        <v>1.12046814559839</v>
      </c>
      <c r="Y2927" s="2">
        <f t="shared" ca="1" si="1323"/>
        <v>894.18759763312471</v>
      </c>
      <c r="Z2927" s="76">
        <f t="shared" ca="1" si="1324"/>
        <v>0</v>
      </c>
      <c r="AA2927" s="2">
        <f t="shared" ca="1" si="1325"/>
        <v>0</v>
      </c>
      <c r="AB2927" s="33">
        <f>PTAinputs!AF2927</f>
        <v>82.175005801810158</v>
      </c>
      <c r="AC2927" s="31">
        <f t="shared" ca="1" si="1326"/>
        <v>1.1528158493933471</v>
      </c>
      <c r="AD2927" s="2">
        <f t="shared" ca="1" si="1327"/>
        <v>0</v>
      </c>
      <c r="AE2927" s="33">
        <f t="shared" si="1328"/>
        <v>0</v>
      </c>
      <c r="AF2927" s="32">
        <f t="shared" si="1329"/>
        <v>0</v>
      </c>
      <c r="AG2927" s="32">
        <f t="shared" si="1330"/>
        <v>1230</v>
      </c>
      <c r="AH2927" s="33">
        <f t="shared" si="1331"/>
        <v>734.4</v>
      </c>
      <c r="AI2927">
        <f t="shared" si="1332"/>
        <v>0</v>
      </c>
      <c r="AJ2927">
        <f t="shared" si="1333"/>
        <v>1500</v>
      </c>
      <c r="AK2927" s="2">
        <f>PTAinputs!AE2927</f>
        <v>61.199999999999996</v>
      </c>
    </row>
    <row r="2928" spans="1:37" x14ac:dyDescent="0.25">
      <c r="A2928" t="str">
        <f>PTAinputs!B2928</f>
        <v>307HO00036</v>
      </c>
      <c r="B2928" s="26">
        <f>PTAinputs!AC2928</f>
        <v>6.4</v>
      </c>
      <c r="C2928" s="51">
        <f t="shared" ca="1" si="1305"/>
        <v>932.23700851060562</v>
      </c>
      <c r="D2928" s="52">
        <f t="shared" ca="1" si="1306"/>
        <v>353.83030458049257</v>
      </c>
      <c r="E2928" s="28">
        <f t="shared" ca="1" si="1307"/>
        <v>2.8952220888355336</v>
      </c>
      <c r="F2928" s="3">
        <f t="shared" ca="1" si="1308"/>
        <v>1</v>
      </c>
      <c r="G2928" s="34">
        <f>PTAinputs!AD2928</f>
        <v>6.16</v>
      </c>
      <c r="H2928" s="33">
        <f t="shared" si="1309"/>
        <v>-1425</v>
      </c>
      <c r="I2928">
        <f t="shared" ca="1" si="1310"/>
        <v>1</v>
      </c>
      <c r="J2928" s="33">
        <f t="shared" ca="1" si="1311"/>
        <v>-1418.84</v>
      </c>
      <c r="K2928" s="3">
        <f t="shared" ca="1" si="1312"/>
        <v>1</v>
      </c>
      <c r="L2928" s="6">
        <f t="shared" ca="1" si="1313"/>
        <v>0</v>
      </c>
      <c r="M2928" s="33">
        <f>PTAinputs!AF2928</f>
        <v>262.318588999768</v>
      </c>
      <c r="N2928" s="31">
        <f t="shared" ca="1" si="1314"/>
        <v>1.0205372813857663</v>
      </c>
      <c r="O2928" s="2">
        <f t="shared" ca="1" si="1315"/>
        <v>257.03969250743205</v>
      </c>
      <c r="P2928" s="3">
        <f t="shared" ca="1" si="1316"/>
        <v>1</v>
      </c>
      <c r="Q2928">
        <f t="shared" ca="1" si="1317"/>
        <v>0</v>
      </c>
      <c r="R2928" s="33">
        <f>PTAinputs!AF2928</f>
        <v>262.318588999768</v>
      </c>
      <c r="S2928" s="31">
        <f t="shared" ca="1" si="1318"/>
        <v>1.0715641454550546</v>
      </c>
      <c r="T2928" s="2">
        <f t="shared" ca="1" si="1319"/>
        <v>244.79970714993524</v>
      </c>
      <c r="U2928" s="76">
        <f t="shared" ca="1" si="1320"/>
        <v>0.89522208883553356</v>
      </c>
      <c r="V2928" s="2">
        <f t="shared" ca="1" si="1321"/>
        <v>814.08522358537778</v>
      </c>
      <c r="W2928" s="33">
        <f>PTAinputs!AF2928</f>
        <v>262.318588999768</v>
      </c>
      <c r="X2928" s="31">
        <f t="shared" ca="1" si="1322"/>
        <v>1.1227482885232871</v>
      </c>
      <c r="Y2928" s="2">
        <f t="shared" ca="1" si="1323"/>
        <v>1023.2446563676183</v>
      </c>
      <c r="Z2928" s="76">
        <f t="shared" ca="1" si="1324"/>
        <v>0</v>
      </c>
      <c r="AA2928" s="2">
        <f t="shared" ca="1" si="1325"/>
        <v>0</v>
      </c>
      <c r="AB2928" s="33">
        <f>PTAinputs!AF2928</f>
        <v>262.318588999768</v>
      </c>
      <c r="AC2928" s="31">
        <f t="shared" ca="1" si="1326"/>
        <v>1.1551618196139462</v>
      </c>
      <c r="AD2928" s="2">
        <f t="shared" ca="1" si="1327"/>
        <v>0</v>
      </c>
      <c r="AE2928" s="33">
        <f t="shared" si="1328"/>
        <v>0</v>
      </c>
      <c r="AF2928" s="32">
        <f t="shared" si="1329"/>
        <v>0</v>
      </c>
      <c r="AG2928" s="32">
        <f t="shared" si="1330"/>
        <v>1230</v>
      </c>
      <c r="AH2928" s="33">
        <f t="shared" si="1331"/>
        <v>489.59999999999997</v>
      </c>
      <c r="AI2928">
        <f t="shared" si="1332"/>
        <v>0</v>
      </c>
      <c r="AJ2928">
        <f t="shared" si="1333"/>
        <v>1500</v>
      </c>
      <c r="AK2928" s="2">
        <f>PTAinputs!AE2928</f>
        <v>40.799999999999997</v>
      </c>
    </row>
    <row r="2929" spans="1:37" x14ac:dyDescent="0.25">
      <c r="A2929" t="str">
        <f>PTAinputs!B2929</f>
        <v>515HO00214</v>
      </c>
      <c r="B2929" s="26">
        <f>PTAinputs!AC2929</f>
        <v>3.1</v>
      </c>
      <c r="C2929" s="51">
        <f t="shared" ca="1" si="1305"/>
        <v>404.02910963246393</v>
      </c>
      <c r="D2929" s="52">
        <f t="shared" ca="1" si="1306"/>
        <v>171.71950154718937</v>
      </c>
      <c r="E2929" s="28">
        <f t="shared" ca="1" si="1307"/>
        <v>2.5652220888355335</v>
      </c>
      <c r="F2929" s="3">
        <f t="shared" ca="1" si="1308"/>
        <v>1</v>
      </c>
      <c r="G2929" s="34">
        <f>PTAinputs!AD2929</f>
        <v>3.5200000000000005</v>
      </c>
      <c r="H2929" s="33">
        <f t="shared" si="1309"/>
        <v>-1425</v>
      </c>
      <c r="I2929">
        <f t="shared" ca="1" si="1310"/>
        <v>1</v>
      </c>
      <c r="J2929" s="33">
        <f t="shared" ca="1" si="1311"/>
        <v>-1421.48</v>
      </c>
      <c r="K2929" s="3">
        <f t="shared" ca="1" si="1312"/>
        <v>1</v>
      </c>
      <c r="L2929" s="6">
        <f t="shared" ca="1" si="1313"/>
        <v>0</v>
      </c>
      <c r="M2929" s="33">
        <f>PTAinputs!AF2929</f>
        <v>115.19285216987703</v>
      </c>
      <c r="N2929" s="31">
        <f t="shared" ca="1" si="1314"/>
        <v>1.0205372813857663</v>
      </c>
      <c r="O2929" s="2">
        <f t="shared" ca="1" si="1315"/>
        <v>112.87471243917621</v>
      </c>
      <c r="P2929" s="3">
        <f t="shared" ca="1" si="1316"/>
        <v>1</v>
      </c>
      <c r="Q2929">
        <f t="shared" ca="1" si="1317"/>
        <v>0</v>
      </c>
      <c r="R2929" s="33">
        <f>PTAinputs!AF2929</f>
        <v>115.19285216987703</v>
      </c>
      <c r="S2929" s="31">
        <f t="shared" ca="1" si="1318"/>
        <v>1.0715641454550546</v>
      </c>
      <c r="T2929" s="2">
        <f t="shared" ca="1" si="1319"/>
        <v>107.49972613254877</v>
      </c>
      <c r="U2929" s="76">
        <f t="shared" ca="1" si="1320"/>
        <v>0.56522208883553349</v>
      </c>
      <c r="V2929" s="2">
        <f t="shared" ca="1" si="1321"/>
        <v>809.29859799963958</v>
      </c>
      <c r="W2929" s="33">
        <f>PTAinputs!AF2929</f>
        <v>115.19285216987703</v>
      </c>
      <c r="X2929" s="31">
        <f t="shared" ca="1" si="1322"/>
        <v>1.1152413747162389</v>
      </c>
      <c r="Y2929" s="2">
        <f t="shared" ca="1" si="1323"/>
        <v>867.68016991625461</v>
      </c>
      <c r="Z2929" s="76">
        <f t="shared" ca="1" si="1324"/>
        <v>0</v>
      </c>
      <c r="AA2929" s="2">
        <f t="shared" ca="1" si="1325"/>
        <v>0</v>
      </c>
      <c r="AB2929" s="33">
        <f>PTAinputs!AF2929</f>
        <v>115.19285216987703</v>
      </c>
      <c r="AC2929" s="31">
        <f t="shared" ca="1" si="1326"/>
        <v>1.1474381826227549</v>
      </c>
      <c r="AD2929" s="2">
        <f t="shared" ca="1" si="1327"/>
        <v>0</v>
      </c>
      <c r="AE2929" s="33">
        <f t="shared" si="1328"/>
        <v>0</v>
      </c>
      <c r="AF2929" s="32">
        <f t="shared" si="1329"/>
        <v>0</v>
      </c>
      <c r="AG2929" s="32">
        <f t="shared" si="1330"/>
        <v>1230</v>
      </c>
      <c r="AH2929" s="33">
        <f t="shared" si="1331"/>
        <v>244.79999999999998</v>
      </c>
      <c r="AI2929">
        <f t="shared" si="1332"/>
        <v>0</v>
      </c>
      <c r="AJ2929">
        <f t="shared" si="1333"/>
        <v>1500</v>
      </c>
      <c r="AK2929" s="2">
        <f>PTAinputs!AE2929</f>
        <v>20.399999999999999</v>
      </c>
    </row>
    <row r="2930" spans="1:37" x14ac:dyDescent="0.25">
      <c r="A2930" t="str">
        <f>PTAinputs!B2930</f>
        <v>515HO00278</v>
      </c>
      <c r="B2930" s="26">
        <f>PTAinputs!AC2930</f>
        <v>2.8</v>
      </c>
      <c r="C2930" s="51">
        <f t="shared" ca="1" si="1305"/>
        <v>582.67793048879469</v>
      </c>
      <c r="D2930" s="52">
        <f t="shared" ca="1" si="1306"/>
        <v>250.39937622395843</v>
      </c>
      <c r="E2930" s="28">
        <f t="shared" ca="1" si="1307"/>
        <v>2.5352220888355337</v>
      </c>
      <c r="F2930" s="3">
        <f t="shared" ca="1" si="1308"/>
        <v>1</v>
      </c>
      <c r="G2930" s="34">
        <f>PTAinputs!AD2930</f>
        <v>-1.54</v>
      </c>
      <c r="H2930" s="33">
        <f t="shared" si="1309"/>
        <v>-1425</v>
      </c>
      <c r="I2930">
        <f t="shared" ca="1" si="1310"/>
        <v>1</v>
      </c>
      <c r="J2930" s="33">
        <f t="shared" ca="1" si="1311"/>
        <v>-1426.54</v>
      </c>
      <c r="K2930" s="3">
        <f t="shared" ca="1" si="1312"/>
        <v>1</v>
      </c>
      <c r="L2930" s="6">
        <f t="shared" ca="1" si="1313"/>
        <v>0</v>
      </c>
      <c r="M2930" s="33">
        <f>PTAinputs!AF2930</f>
        <v>194.79658853562316</v>
      </c>
      <c r="N2930" s="31">
        <f t="shared" ca="1" si="1314"/>
        <v>1.0205372813857663</v>
      </c>
      <c r="O2930" s="2">
        <f t="shared" ca="1" si="1315"/>
        <v>190.87650406177514</v>
      </c>
      <c r="P2930" s="3">
        <f t="shared" ca="1" si="1316"/>
        <v>1</v>
      </c>
      <c r="Q2930">
        <f t="shared" ca="1" si="1317"/>
        <v>0</v>
      </c>
      <c r="R2930" s="33">
        <f>PTAinputs!AF2930</f>
        <v>194.79658853562316</v>
      </c>
      <c r="S2930" s="31">
        <f t="shared" ca="1" si="1318"/>
        <v>1.0715641454550546</v>
      </c>
      <c r="T2930" s="2">
        <f t="shared" ca="1" si="1319"/>
        <v>181.78714672550012</v>
      </c>
      <c r="U2930" s="76">
        <f t="shared" ca="1" si="1320"/>
        <v>0.53522208883553368</v>
      </c>
      <c r="V2930" s="2">
        <f t="shared" ca="1" si="1321"/>
        <v>813.66518071949849</v>
      </c>
      <c r="W2930" s="33">
        <f>PTAinputs!AF2930</f>
        <v>194.79658853562316</v>
      </c>
      <c r="X2930" s="31">
        <f t="shared" ca="1" si="1322"/>
        <v>1.1145614219590942</v>
      </c>
      <c r="Y2930" s="2">
        <f t="shared" ca="1" si="1323"/>
        <v>907.20819679734961</v>
      </c>
      <c r="Z2930" s="76">
        <f t="shared" ca="1" si="1324"/>
        <v>0</v>
      </c>
      <c r="AA2930" s="2">
        <f t="shared" ca="1" si="1325"/>
        <v>0</v>
      </c>
      <c r="AB2930" s="33">
        <f>PTAinputs!AF2930</f>
        <v>194.79658853562316</v>
      </c>
      <c r="AC2930" s="31">
        <f t="shared" ca="1" si="1326"/>
        <v>1.1467385997579012</v>
      </c>
      <c r="AD2930" s="2">
        <f t="shared" ca="1" si="1327"/>
        <v>0</v>
      </c>
      <c r="AE2930" s="33">
        <f t="shared" si="1328"/>
        <v>0</v>
      </c>
      <c r="AF2930" s="32">
        <f t="shared" si="1329"/>
        <v>0</v>
      </c>
      <c r="AG2930" s="32">
        <f t="shared" si="1330"/>
        <v>1230</v>
      </c>
      <c r="AH2930" s="33">
        <f t="shared" si="1331"/>
        <v>288</v>
      </c>
      <c r="AI2930">
        <f t="shared" si="1332"/>
        <v>0</v>
      </c>
      <c r="AJ2930">
        <f t="shared" si="1333"/>
        <v>1500</v>
      </c>
      <c r="AK2930" s="2">
        <f>PTAinputs!AE2930</f>
        <v>24</v>
      </c>
    </row>
    <row r="2931" spans="1:37" x14ac:dyDescent="0.25">
      <c r="A2931" t="str">
        <f>PTAinputs!B2931</f>
        <v>182HO00880</v>
      </c>
      <c r="B2931" s="26">
        <f>PTAinputs!AC2931</f>
        <v>0.8</v>
      </c>
      <c r="C2931" s="51">
        <f t="shared" ca="1" si="1305"/>
        <v>325.07283044132782</v>
      </c>
      <c r="D2931" s="52">
        <f t="shared" ca="1" si="1306"/>
        <v>150.93716436949225</v>
      </c>
      <c r="E2931" s="28">
        <f t="shared" ca="1" si="1307"/>
        <v>2.3352220888355335</v>
      </c>
      <c r="F2931" s="3">
        <f t="shared" ca="1" si="1308"/>
        <v>1</v>
      </c>
      <c r="G2931" s="34">
        <f>PTAinputs!AD2931</f>
        <v>1.54</v>
      </c>
      <c r="H2931" s="33">
        <f t="shared" si="1309"/>
        <v>-1425</v>
      </c>
      <c r="I2931">
        <f t="shared" ca="1" si="1310"/>
        <v>1</v>
      </c>
      <c r="J2931" s="33">
        <f t="shared" ca="1" si="1311"/>
        <v>-1423.46</v>
      </c>
      <c r="K2931" s="3">
        <f t="shared" ca="1" si="1312"/>
        <v>1</v>
      </c>
      <c r="L2931" s="6">
        <f t="shared" ca="1" si="1313"/>
        <v>0</v>
      </c>
      <c r="M2931" s="33">
        <f>PTAinputs!AF2931</f>
        <v>122.40076583894177</v>
      </c>
      <c r="N2931" s="31">
        <f t="shared" ca="1" si="1314"/>
        <v>1.0205372813857663</v>
      </c>
      <c r="O2931" s="2">
        <f t="shared" ca="1" si="1315"/>
        <v>119.93757413030156</v>
      </c>
      <c r="P2931" s="3">
        <f t="shared" ca="1" si="1316"/>
        <v>1</v>
      </c>
      <c r="Q2931">
        <f t="shared" ca="1" si="1317"/>
        <v>0</v>
      </c>
      <c r="R2931" s="33">
        <f>PTAinputs!AF2931</f>
        <v>122.40076583894177</v>
      </c>
      <c r="S2931" s="31">
        <f t="shared" ca="1" si="1318"/>
        <v>1.0715641454550546</v>
      </c>
      <c r="T2931" s="2">
        <f t="shared" ca="1" si="1319"/>
        <v>114.22626107647767</v>
      </c>
      <c r="U2931" s="76">
        <f t="shared" ca="1" si="1320"/>
        <v>0.3352220888355335</v>
      </c>
      <c r="V2931" s="2">
        <f t="shared" ca="1" si="1321"/>
        <v>802.36980898843387</v>
      </c>
      <c r="W2931" s="33">
        <f>PTAinputs!AF2931</f>
        <v>122.40076583894177</v>
      </c>
      <c r="X2931" s="31">
        <f t="shared" ca="1" si="1322"/>
        <v>1.1100389857265687</v>
      </c>
      <c r="Y2931" s="2">
        <f t="shared" ca="1" si="1323"/>
        <v>839.33377235116404</v>
      </c>
      <c r="Z2931" s="76">
        <f t="shared" ca="1" si="1324"/>
        <v>0</v>
      </c>
      <c r="AA2931" s="2">
        <f t="shared" ca="1" si="1325"/>
        <v>0</v>
      </c>
      <c r="AB2931" s="33">
        <f>PTAinputs!AF2931</f>
        <v>122.40076583894177</v>
      </c>
      <c r="AC2931" s="31">
        <f t="shared" ca="1" si="1326"/>
        <v>1.1420856016452761</v>
      </c>
      <c r="AD2931" s="2">
        <f t="shared" ca="1" si="1327"/>
        <v>0</v>
      </c>
      <c r="AE2931" s="33">
        <f t="shared" si="1328"/>
        <v>0</v>
      </c>
      <c r="AF2931" s="32">
        <f t="shared" si="1329"/>
        <v>0</v>
      </c>
      <c r="AG2931" s="32">
        <f t="shared" si="1330"/>
        <v>1230</v>
      </c>
      <c r="AH2931" s="33">
        <f t="shared" si="1331"/>
        <v>28.800000000000004</v>
      </c>
      <c r="AI2931">
        <f t="shared" si="1332"/>
        <v>0</v>
      </c>
      <c r="AJ2931">
        <f t="shared" si="1333"/>
        <v>1500</v>
      </c>
      <c r="AK2931" s="2">
        <f>PTAinputs!AE2931</f>
        <v>2.4000000000000004</v>
      </c>
    </row>
    <row r="2932" spans="1:37" x14ac:dyDescent="0.25">
      <c r="A2932" t="str">
        <f>PTAinputs!B2932</f>
        <v>515HO00138</v>
      </c>
      <c r="B2932" s="26">
        <f>PTAinputs!AC2932</f>
        <v>3.1</v>
      </c>
      <c r="C2932" s="51">
        <f t="shared" ca="1" si="1305"/>
        <v>592.656371748423</v>
      </c>
      <c r="D2932" s="52">
        <f t="shared" ca="1" si="1306"/>
        <v>251.88941667590089</v>
      </c>
      <c r="E2932" s="28">
        <f t="shared" ca="1" si="1307"/>
        <v>2.5652220888355335</v>
      </c>
      <c r="F2932" s="3">
        <f t="shared" ca="1" si="1308"/>
        <v>1</v>
      </c>
      <c r="G2932" s="34">
        <f>PTAinputs!AD2932</f>
        <v>0.44000000000000006</v>
      </c>
      <c r="H2932" s="33">
        <f t="shared" si="1309"/>
        <v>-1425</v>
      </c>
      <c r="I2932">
        <f t="shared" ca="1" si="1310"/>
        <v>1</v>
      </c>
      <c r="J2932" s="33">
        <f t="shared" ca="1" si="1311"/>
        <v>-1424.56</v>
      </c>
      <c r="K2932" s="3">
        <f t="shared" ca="1" si="1312"/>
        <v>1</v>
      </c>
      <c r="L2932" s="6">
        <f t="shared" ca="1" si="1313"/>
        <v>0</v>
      </c>
      <c r="M2932" s="33">
        <f>PTAinputs!AF2932</f>
        <v>204.03985843583197</v>
      </c>
      <c r="N2932" s="31">
        <f t="shared" ca="1" si="1314"/>
        <v>1.0205372813857663</v>
      </c>
      <c r="O2932" s="2">
        <f t="shared" ca="1" si="1315"/>
        <v>199.93376249691781</v>
      </c>
      <c r="P2932" s="3">
        <f t="shared" ca="1" si="1316"/>
        <v>1</v>
      </c>
      <c r="Q2932">
        <f t="shared" ca="1" si="1317"/>
        <v>0</v>
      </c>
      <c r="R2932" s="33">
        <f>PTAinputs!AF2932</f>
        <v>204.03985843583197</v>
      </c>
      <c r="S2932" s="31">
        <f t="shared" ca="1" si="1318"/>
        <v>1.0715641454550546</v>
      </c>
      <c r="T2932" s="2">
        <f t="shared" ca="1" si="1319"/>
        <v>190.41310713992172</v>
      </c>
      <c r="U2932" s="76">
        <f t="shared" ca="1" si="1320"/>
        <v>0.56522208883553349</v>
      </c>
      <c r="V2932" s="2">
        <f t="shared" ca="1" si="1321"/>
        <v>786.00435139345723</v>
      </c>
      <c r="W2932" s="33">
        <f>PTAinputs!AF2932</f>
        <v>204.03985843583197</v>
      </c>
      <c r="X2932" s="31">
        <f t="shared" ca="1" si="1322"/>
        <v>1.1152413747162389</v>
      </c>
      <c r="Y2932" s="2">
        <f t="shared" ca="1" si="1323"/>
        <v>889.41500096709899</v>
      </c>
      <c r="Z2932" s="76">
        <f t="shared" ca="1" si="1324"/>
        <v>0</v>
      </c>
      <c r="AA2932" s="2">
        <f t="shared" ca="1" si="1325"/>
        <v>0</v>
      </c>
      <c r="AB2932" s="33">
        <f>PTAinputs!AF2932</f>
        <v>204.03985843583197</v>
      </c>
      <c r="AC2932" s="31">
        <f t="shared" ca="1" si="1326"/>
        <v>1.1474381826227549</v>
      </c>
      <c r="AD2932" s="2">
        <f t="shared" ca="1" si="1327"/>
        <v>0</v>
      </c>
      <c r="AE2932" s="33">
        <f t="shared" si="1328"/>
        <v>0</v>
      </c>
      <c r="AF2932" s="32">
        <f t="shared" si="1329"/>
        <v>0</v>
      </c>
      <c r="AG2932" s="32">
        <f t="shared" si="1330"/>
        <v>1230</v>
      </c>
      <c r="AH2932" s="33">
        <f t="shared" si="1331"/>
        <v>-72</v>
      </c>
      <c r="AI2932">
        <f t="shared" si="1332"/>
        <v>0</v>
      </c>
      <c r="AJ2932">
        <f t="shared" si="1333"/>
        <v>1500</v>
      </c>
      <c r="AK2932" s="2">
        <f>PTAinputs!AE2932</f>
        <v>-6</v>
      </c>
    </row>
    <row r="2933" spans="1:37" x14ac:dyDescent="0.25">
      <c r="A2933" t="str">
        <f>PTAinputs!B2933</f>
        <v>097HO40892</v>
      </c>
      <c r="B2933" s="26">
        <f>PTAinputs!AC2933</f>
        <v>6</v>
      </c>
      <c r="C2933" s="51">
        <f t="shared" ca="1" si="1305"/>
        <v>507.62200218987277</v>
      </c>
      <c r="D2933" s="52">
        <f t="shared" ca="1" si="1306"/>
        <v>195.18086213419653</v>
      </c>
      <c r="E2933" s="28">
        <f t="shared" ca="1" si="1307"/>
        <v>2.8552220888355335</v>
      </c>
      <c r="F2933" s="3">
        <f t="shared" ca="1" si="1308"/>
        <v>1</v>
      </c>
      <c r="G2933" s="34">
        <f>PTAinputs!AD2933</f>
        <v>2.8600000000000003</v>
      </c>
      <c r="H2933" s="33">
        <f t="shared" si="1309"/>
        <v>-1425</v>
      </c>
      <c r="I2933">
        <f t="shared" ca="1" si="1310"/>
        <v>1</v>
      </c>
      <c r="J2933" s="33">
        <f t="shared" ca="1" si="1311"/>
        <v>-1422.14</v>
      </c>
      <c r="K2933" s="3">
        <f t="shared" ca="1" si="1312"/>
        <v>1</v>
      </c>
      <c r="L2933" s="6">
        <f t="shared" ca="1" si="1313"/>
        <v>0</v>
      </c>
      <c r="M2933" s="33">
        <f>PTAinputs!AF2933</f>
        <v>113.22936876305408</v>
      </c>
      <c r="N2933" s="31">
        <f t="shared" ca="1" si="1314"/>
        <v>1.0205372813857663</v>
      </c>
      <c r="O2933" s="2">
        <f t="shared" ca="1" si="1315"/>
        <v>110.95074215152854</v>
      </c>
      <c r="P2933" s="3">
        <f t="shared" ca="1" si="1316"/>
        <v>1</v>
      </c>
      <c r="Q2933">
        <f t="shared" ca="1" si="1317"/>
        <v>0</v>
      </c>
      <c r="R2933" s="33">
        <f>PTAinputs!AF2933</f>
        <v>113.22936876305408</v>
      </c>
      <c r="S2933" s="31">
        <f t="shared" ca="1" si="1318"/>
        <v>1.0715641454550546</v>
      </c>
      <c r="T2933" s="2">
        <f t="shared" ca="1" si="1319"/>
        <v>105.66737347764622</v>
      </c>
      <c r="U2933" s="76">
        <f t="shared" ca="1" si="1320"/>
        <v>0.85522208883553352</v>
      </c>
      <c r="V2933" s="2">
        <f t="shared" ca="1" si="1321"/>
        <v>811.49973560288106</v>
      </c>
      <c r="W2933" s="33">
        <f>PTAinputs!AF2933</f>
        <v>113.22936876305408</v>
      </c>
      <c r="X2933" s="31">
        <f t="shared" ca="1" si="1322"/>
        <v>1.1218356750729428</v>
      </c>
      <c r="Y2933" s="2">
        <f t="shared" ca="1" si="1323"/>
        <v>897.81920236861004</v>
      </c>
      <c r="Z2933" s="76">
        <f t="shared" ca="1" si="1324"/>
        <v>0</v>
      </c>
      <c r="AA2933" s="2">
        <f t="shared" ca="1" si="1325"/>
        <v>0</v>
      </c>
      <c r="AB2933" s="33">
        <f>PTAinputs!AF2933</f>
        <v>113.22936876305408</v>
      </c>
      <c r="AC2933" s="31">
        <f t="shared" ca="1" si="1326"/>
        <v>1.1542228591856114</v>
      </c>
      <c r="AD2933" s="2">
        <f t="shared" ca="1" si="1327"/>
        <v>0</v>
      </c>
      <c r="AE2933" s="33">
        <f t="shared" si="1328"/>
        <v>0</v>
      </c>
      <c r="AF2933" s="32">
        <f t="shared" si="1329"/>
        <v>0</v>
      </c>
      <c r="AG2933" s="32">
        <f t="shared" si="1330"/>
        <v>1230</v>
      </c>
      <c r="AH2933" s="33">
        <f t="shared" si="1331"/>
        <v>432</v>
      </c>
      <c r="AI2933">
        <f t="shared" si="1332"/>
        <v>0</v>
      </c>
      <c r="AJ2933">
        <f t="shared" si="1333"/>
        <v>1500</v>
      </c>
      <c r="AK2933" s="2">
        <f>PTAinputs!AE2933</f>
        <v>36</v>
      </c>
    </row>
    <row r="2934" spans="1:37" x14ac:dyDescent="0.25">
      <c r="A2934" t="str">
        <f>PTAinputs!B2934</f>
        <v>515HO00223</v>
      </c>
      <c r="B2934" s="26">
        <f>PTAinputs!AC2934</f>
        <v>2</v>
      </c>
      <c r="C2934" s="51">
        <f t="shared" ca="1" si="1305"/>
        <v>443.91182381733802</v>
      </c>
      <c r="D2934" s="52">
        <f t="shared" ca="1" si="1306"/>
        <v>196.60575906910077</v>
      </c>
      <c r="E2934" s="28">
        <f t="shared" ca="1" si="1307"/>
        <v>2.4552220888355336</v>
      </c>
      <c r="F2934" s="3">
        <f t="shared" ca="1" si="1308"/>
        <v>1</v>
      </c>
      <c r="G2934" s="34">
        <f>PTAinputs!AD2934</f>
        <v>5.7200000000000006</v>
      </c>
      <c r="H2934" s="33">
        <f t="shared" si="1309"/>
        <v>-1425</v>
      </c>
      <c r="I2934">
        <f t="shared" ca="1" si="1310"/>
        <v>1</v>
      </c>
      <c r="J2934" s="33">
        <f t="shared" ca="1" si="1311"/>
        <v>-1419.28</v>
      </c>
      <c r="K2934" s="3">
        <f t="shared" ca="1" si="1312"/>
        <v>1</v>
      </c>
      <c r="L2934" s="6">
        <f t="shared" ca="1" si="1313"/>
        <v>0</v>
      </c>
      <c r="M2934" s="33">
        <f>PTAinputs!AF2934</f>
        <v>155.92588767695523</v>
      </c>
      <c r="N2934" s="31">
        <f t="shared" ca="1" si="1314"/>
        <v>1.0205372813857663</v>
      </c>
      <c r="O2934" s="2">
        <f t="shared" ca="1" si="1315"/>
        <v>152.78803677336188</v>
      </c>
      <c r="P2934" s="3">
        <f t="shared" ca="1" si="1316"/>
        <v>1</v>
      </c>
      <c r="Q2934">
        <f t="shared" ca="1" si="1317"/>
        <v>0</v>
      </c>
      <c r="R2934" s="33">
        <f>PTAinputs!AF2934</f>
        <v>155.92588767695523</v>
      </c>
      <c r="S2934" s="31">
        <f t="shared" ca="1" si="1318"/>
        <v>1.0715641454550546</v>
      </c>
      <c r="T2934" s="2">
        <f t="shared" ca="1" si="1319"/>
        <v>145.51241597463036</v>
      </c>
      <c r="U2934" s="76">
        <f t="shared" ca="1" si="1320"/>
        <v>0.45522208883553361</v>
      </c>
      <c r="V2934" s="2">
        <f t="shared" ca="1" si="1321"/>
        <v>793.42769453394249</v>
      </c>
      <c r="W2934" s="33">
        <f>PTAinputs!AF2934</f>
        <v>155.92588767695523</v>
      </c>
      <c r="X2934" s="31">
        <f t="shared" ca="1" si="1322"/>
        <v>1.1127502406637078</v>
      </c>
      <c r="Y2934" s="2">
        <f t="shared" ca="1" si="1323"/>
        <v>857.21640982507665</v>
      </c>
      <c r="Z2934" s="76">
        <f t="shared" ca="1" si="1324"/>
        <v>0</v>
      </c>
      <c r="AA2934" s="2">
        <f t="shared" ca="1" si="1325"/>
        <v>0</v>
      </c>
      <c r="AB2934" s="33">
        <f>PTAinputs!AF2934</f>
        <v>155.92588767695523</v>
      </c>
      <c r="AC2934" s="31">
        <f t="shared" ca="1" si="1326"/>
        <v>1.1448751300005069</v>
      </c>
      <c r="AD2934" s="2">
        <f t="shared" ca="1" si="1327"/>
        <v>0</v>
      </c>
      <c r="AE2934" s="33">
        <f t="shared" si="1328"/>
        <v>0</v>
      </c>
      <c r="AF2934" s="32">
        <f t="shared" si="1329"/>
        <v>0</v>
      </c>
      <c r="AG2934" s="32">
        <f t="shared" si="1330"/>
        <v>1230</v>
      </c>
      <c r="AH2934" s="33">
        <f t="shared" si="1331"/>
        <v>-28.800000000000004</v>
      </c>
      <c r="AI2934">
        <f t="shared" si="1332"/>
        <v>0</v>
      </c>
      <c r="AJ2934">
        <f t="shared" si="1333"/>
        <v>1500</v>
      </c>
      <c r="AK2934" s="2">
        <f>PTAinputs!AE2934</f>
        <v>-2.4000000000000004</v>
      </c>
    </row>
    <row r="2935" spans="1:37" x14ac:dyDescent="0.25">
      <c r="A2935" t="str">
        <f>PTAinputs!B2935</f>
        <v>224HO04185</v>
      </c>
      <c r="B2935" s="26">
        <f>PTAinputs!AC2935</f>
        <v>1.4</v>
      </c>
      <c r="C2935" s="51">
        <f t="shared" ca="1" si="1305"/>
        <v>533.75087904035627</v>
      </c>
      <c r="D2935" s="52">
        <f t="shared" ca="1" si="1306"/>
        <v>241.96913651116893</v>
      </c>
      <c r="E2935" s="28">
        <f t="shared" ca="1" si="1307"/>
        <v>2.3952220888355336</v>
      </c>
      <c r="F2935" s="3">
        <f t="shared" ca="1" si="1308"/>
        <v>1</v>
      </c>
      <c r="G2935" s="34">
        <f>PTAinputs!AD2935</f>
        <v>2.64</v>
      </c>
      <c r="H2935" s="33">
        <f t="shared" si="1309"/>
        <v>-1425</v>
      </c>
      <c r="I2935">
        <f t="shared" ca="1" si="1310"/>
        <v>1</v>
      </c>
      <c r="J2935" s="33">
        <f t="shared" ca="1" si="1311"/>
        <v>-1422.36</v>
      </c>
      <c r="K2935" s="3">
        <f t="shared" ca="1" si="1312"/>
        <v>1</v>
      </c>
      <c r="L2935" s="6">
        <f t="shared" ca="1" si="1313"/>
        <v>0</v>
      </c>
      <c r="M2935" s="33">
        <f>PTAinputs!AF2935</f>
        <v>213.77731492225578</v>
      </c>
      <c r="N2935" s="31">
        <f t="shared" ca="1" si="1314"/>
        <v>1.0205372813857663</v>
      </c>
      <c r="O2935" s="2">
        <f t="shared" ca="1" si="1315"/>
        <v>209.4752625126757</v>
      </c>
      <c r="P2935" s="3">
        <f t="shared" ca="1" si="1316"/>
        <v>1</v>
      </c>
      <c r="Q2935">
        <f t="shared" ca="1" si="1317"/>
        <v>0</v>
      </c>
      <c r="R2935" s="33">
        <f>PTAinputs!AF2935</f>
        <v>213.77731492225578</v>
      </c>
      <c r="S2935" s="31">
        <f t="shared" ca="1" si="1318"/>
        <v>1.0715641454550546</v>
      </c>
      <c r="T2935" s="2">
        <f t="shared" ca="1" si="1319"/>
        <v>199.50025001207209</v>
      </c>
      <c r="U2935" s="76">
        <f t="shared" ca="1" si="1320"/>
        <v>0.39522208883553356</v>
      </c>
      <c r="V2935" s="2">
        <f t="shared" ca="1" si="1321"/>
        <v>779.73906275493619</v>
      </c>
      <c r="W2935" s="33">
        <f>PTAinputs!AF2935</f>
        <v>213.77731492225578</v>
      </c>
      <c r="X2935" s="31">
        <f t="shared" ca="1" si="1322"/>
        <v>1.1113937864291565</v>
      </c>
      <c r="Y2935" s="2">
        <f t="shared" ca="1" si="1323"/>
        <v>855.76028761771454</v>
      </c>
      <c r="Z2935" s="76">
        <f t="shared" ca="1" si="1324"/>
        <v>0</v>
      </c>
      <c r="AA2935" s="2">
        <f t="shared" ca="1" si="1325"/>
        <v>0</v>
      </c>
      <c r="AB2935" s="33">
        <f>PTAinputs!AF2935</f>
        <v>213.77731492225578</v>
      </c>
      <c r="AC2935" s="31">
        <f t="shared" ca="1" si="1326"/>
        <v>1.1434795151883319</v>
      </c>
      <c r="AD2935" s="2">
        <f t="shared" ca="1" si="1327"/>
        <v>0</v>
      </c>
      <c r="AE2935" s="33">
        <f t="shared" si="1328"/>
        <v>0</v>
      </c>
      <c r="AF2935" s="32">
        <f t="shared" si="1329"/>
        <v>0</v>
      </c>
      <c r="AG2935" s="32">
        <f t="shared" si="1330"/>
        <v>1230</v>
      </c>
      <c r="AH2935" s="33">
        <f t="shared" si="1331"/>
        <v>-244.79999999999998</v>
      </c>
      <c r="AI2935">
        <f t="shared" si="1332"/>
        <v>0</v>
      </c>
      <c r="AJ2935">
        <f t="shared" si="1333"/>
        <v>1500</v>
      </c>
      <c r="AK2935" s="2">
        <f>PTAinputs!AE2935</f>
        <v>-20.399999999999999</v>
      </c>
    </row>
    <row r="2936" spans="1:37" x14ac:dyDescent="0.25">
      <c r="A2936" t="str">
        <f>PTAinputs!B2936</f>
        <v>515HO00270</v>
      </c>
      <c r="B2936" s="26">
        <f>PTAinputs!AC2936</f>
        <v>3.9</v>
      </c>
      <c r="C2936" s="51">
        <f t="shared" ca="1" si="1305"/>
        <v>582.27510002122176</v>
      </c>
      <c r="D2936" s="52">
        <f t="shared" ca="1" si="1306"/>
        <v>240.45157869863385</v>
      </c>
      <c r="E2936" s="28">
        <f t="shared" ca="1" si="1307"/>
        <v>2.6452220888355336</v>
      </c>
      <c r="F2936" s="3">
        <f t="shared" ca="1" si="1308"/>
        <v>1</v>
      </c>
      <c r="G2936" s="34">
        <f>PTAinputs!AD2936</f>
        <v>2.2000000000000002</v>
      </c>
      <c r="H2936" s="33">
        <f t="shared" si="1309"/>
        <v>-1425</v>
      </c>
      <c r="I2936">
        <f t="shared" ca="1" si="1310"/>
        <v>1</v>
      </c>
      <c r="J2936" s="33">
        <f t="shared" ca="1" si="1311"/>
        <v>-1422.8</v>
      </c>
      <c r="K2936" s="3">
        <f t="shared" ca="1" si="1312"/>
        <v>1</v>
      </c>
      <c r="L2936" s="6">
        <f t="shared" ca="1" si="1313"/>
        <v>0</v>
      </c>
      <c r="M2936" s="33">
        <f>PTAinputs!AF2936</f>
        <v>182.96918078440481</v>
      </c>
      <c r="N2936" s="31">
        <f t="shared" ca="1" si="1314"/>
        <v>1.0205372813857663</v>
      </c>
      <c r="O2936" s="2">
        <f t="shared" ca="1" si="1315"/>
        <v>179.2871109382254</v>
      </c>
      <c r="P2936" s="3">
        <f t="shared" ca="1" si="1316"/>
        <v>1</v>
      </c>
      <c r="Q2936">
        <f t="shared" ca="1" si="1317"/>
        <v>0</v>
      </c>
      <c r="R2936" s="33">
        <f>PTAinputs!AF2936</f>
        <v>182.96918078440481</v>
      </c>
      <c r="S2936" s="31">
        <f t="shared" ca="1" si="1318"/>
        <v>1.0715641454550546</v>
      </c>
      <c r="T2936" s="2">
        <f t="shared" ca="1" si="1319"/>
        <v>170.74962946497655</v>
      </c>
      <c r="U2936" s="76">
        <f t="shared" ca="1" si="1320"/>
        <v>0.64522208883553356</v>
      </c>
      <c r="V2936" s="2">
        <f t="shared" ca="1" si="1321"/>
        <v>790.32532078749512</v>
      </c>
      <c r="W2936" s="33">
        <f>PTAinputs!AF2936</f>
        <v>182.96918078440481</v>
      </c>
      <c r="X2936" s="31">
        <f t="shared" ca="1" si="1322"/>
        <v>1.1170566107358888</v>
      </c>
      <c r="Y2936" s="2">
        <f t="shared" ca="1" si="1323"/>
        <v>896.00998876548408</v>
      </c>
      <c r="Z2936" s="76">
        <f t="shared" ca="1" si="1324"/>
        <v>0</v>
      </c>
      <c r="AA2936" s="2">
        <f t="shared" ca="1" si="1325"/>
        <v>0</v>
      </c>
      <c r="AB2936" s="33">
        <f>PTAinputs!AF2936</f>
        <v>182.96918078440481</v>
      </c>
      <c r="AC2936" s="31">
        <f t="shared" ca="1" si="1326"/>
        <v>1.1493058241635368</v>
      </c>
      <c r="AD2936" s="2">
        <f t="shared" ca="1" si="1327"/>
        <v>0</v>
      </c>
      <c r="AE2936" s="33">
        <f t="shared" si="1328"/>
        <v>0</v>
      </c>
      <c r="AF2936" s="32">
        <f t="shared" si="1329"/>
        <v>0</v>
      </c>
      <c r="AG2936" s="32">
        <f t="shared" si="1330"/>
        <v>1230</v>
      </c>
      <c r="AH2936" s="33">
        <f t="shared" si="1331"/>
        <v>28.800000000000004</v>
      </c>
      <c r="AI2936">
        <f t="shared" si="1332"/>
        <v>0</v>
      </c>
      <c r="AJ2936">
        <f t="shared" si="1333"/>
        <v>1500</v>
      </c>
      <c r="AK2936" s="2">
        <f>PTAinputs!AE2936</f>
        <v>2.4000000000000004</v>
      </c>
    </row>
    <row r="2937" spans="1:37" x14ac:dyDescent="0.25">
      <c r="A2937" t="str">
        <f>PTAinputs!B2937</f>
        <v>265HO29969</v>
      </c>
      <c r="B2937" s="26">
        <f>PTAinputs!AC2937</f>
        <v>6.7</v>
      </c>
      <c r="C2937" s="51">
        <f t="shared" ca="1" si="1305"/>
        <v>763.4223335543951</v>
      </c>
      <c r="D2937" s="52">
        <f t="shared" ca="1" si="1306"/>
        <v>286.99009431964924</v>
      </c>
      <c r="E2937" s="28">
        <f t="shared" ca="1" si="1307"/>
        <v>2.9252220888355334</v>
      </c>
      <c r="F2937" s="3">
        <f t="shared" ca="1" si="1308"/>
        <v>1</v>
      </c>
      <c r="G2937" s="34">
        <f>PTAinputs!AD2937</f>
        <v>-0.88000000000000012</v>
      </c>
      <c r="H2937" s="33">
        <f t="shared" si="1309"/>
        <v>-1425</v>
      </c>
      <c r="I2937">
        <f t="shared" ca="1" si="1310"/>
        <v>1</v>
      </c>
      <c r="J2937" s="33">
        <f t="shared" ca="1" si="1311"/>
        <v>-1425.88</v>
      </c>
      <c r="K2937" s="3">
        <f t="shared" ca="1" si="1312"/>
        <v>1</v>
      </c>
      <c r="L2937" s="6">
        <f t="shared" ca="1" si="1313"/>
        <v>0</v>
      </c>
      <c r="M2937" s="33">
        <f>PTAinputs!AF2937</f>
        <v>198.20714783012303</v>
      </c>
      <c r="N2937" s="31">
        <f t="shared" ca="1" si="1314"/>
        <v>1.0205372813857663</v>
      </c>
      <c r="O2937" s="2">
        <f t="shared" ca="1" si="1315"/>
        <v>194.21842929734197</v>
      </c>
      <c r="P2937" s="3">
        <f t="shared" ca="1" si="1316"/>
        <v>1</v>
      </c>
      <c r="Q2937">
        <f t="shared" ca="1" si="1317"/>
        <v>0</v>
      </c>
      <c r="R2937" s="33">
        <f>PTAinputs!AF2937</f>
        <v>198.20714783012303</v>
      </c>
      <c r="S2937" s="31">
        <f t="shared" ca="1" si="1318"/>
        <v>1.0715641454550546</v>
      </c>
      <c r="T2937" s="2">
        <f t="shared" ca="1" si="1319"/>
        <v>184.9699326641352</v>
      </c>
      <c r="U2937" s="76">
        <f t="shared" ca="1" si="1320"/>
        <v>0.92522208883553336</v>
      </c>
      <c r="V2937" s="2">
        <f t="shared" ca="1" si="1321"/>
        <v>812.89451467001493</v>
      </c>
      <c r="W2937" s="33">
        <f>PTAinputs!AF2937</f>
        <v>198.20714783012303</v>
      </c>
      <c r="X2937" s="31">
        <f t="shared" ca="1" si="1322"/>
        <v>1.1234332357853403</v>
      </c>
      <c r="Y2937" s="2">
        <f t="shared" ca="1" si="1323"/>
        <v>976.13130124178065</v>
      </c>
      <c r="Z2937" s="76">
        <f t="shared" ca="1" si="1324"/>
        <v>0</v>
      </c>
      <c r="AA2937" s="2">
        <f t="shared" ca="1" si="1325"/>
        <v>0</v>
      </c>
      <c r="AB2937" s="33">
        <f>PTAinputs!AF2937</f>
        <v>198.20714783012303</v>
      </c>
      <c r="AC2937" s="31">
        <f t="shared" ca="1" si="1326"/>
        <v>1.1558665411741218</v>
      </c>
      <c r="AD2937" s="2">
        <f t="shared" ca="1" si="1327"/>
        <v>0</v>
      </c>
      <c r="AE2937" s="33">
        <f t="shared" si="1328"/>
        <v>0</v>
      </c>
      <c r="AF2937" s="32">
        <f t="shared" si="1329"/>
        <v>0</v>
      </c>
      <c r="AG2937" s="32">
        <f t="shared" si="1330"/>
        <v>1230</v>
      </c>
      <c r="AH2937" s="33">
        <f t="shared" si="1331"/>
        <v>489.59999999999997</v>
      </c>
      <c r="AI2937">
        <f t="shared" si="1332"/>
        <v>0</v>
      </c>
      <c r="AJ2937">
        <f t="shared" si="1333"/>
        <v>1500</v>
      </c>
      <c r="AK2937" s="2">
        <f>PTAinputs!AE2937</f>
        <v>40.799999999999997</v>
      </c>
    </row>
    <row r="2938" spans="1:37" x14ac:dyDescent="0.25">
      <c r="A2938" t="str">
        <f>PTAinputs!B2938</f>
        <v>307HO00028</v>
      </c>
      <c r="B2938" s="26">
        <f>PTAinputs!AC2938</f>
        <v>4.8</v>
      </c>
      <c r="C2938" s="51">
        <f t="shared" ca="1" si="1305"/>
        <v>948.13906706622402</v>
      </c>
      <c r="D2938" s="52">
        <f t="shared" ca="1" si="1306"/>
        <v>379.46669652105317</v>
      </c>
      <c r="E2938" s="28">
        <f t="shared" ca="1" si="1307"/>
        <v>2.7352220888355334</v>
      </c>
      <c r="F2938" s="3">
        <f t="shared" ca="1" si="1308"/>
        <v>1</v>
      </c>
      <c r="G2938" s="34">
        <f>PTAinputs!AD2938</f>
        <v>3.08</v>
      </c>
      <c r="H2938" s="33">
        <f t="shared" si="1309"/>
        <v>-1425</v>
      </c>
      <c r="I2938">
        <f t="shared" ca="1" si="1310"/>
        <v>1</v>
      </c>
      <c r="J2938" s="33">
        <f t="shared" ca="1" si="1311"/>
        <v>-1421.92</v>
      </c>
      <c r="K2938" s="3">
        <f t="shared" ca="1" si="1312"/>
        <v>1</v>
      </c>
      <c r="L2938" s="6">
        <f t="shared" ca="1" si="1313"/>
        <v>0</v>
      </c>
      <c r="M2938" s="33">
        <f>PTAinputs!AF2938</f>
        <v>307.59173822232549</v>
      </c>
      <c r="N2938" s="31">
        <f t="shared" ca="1" si="1314"/>
        <v>1.0205372813857663</v>
      </c>
      <c r="O2938" s="2">
        <f t="shared" ca="1" si="1315"/>
        <v>301.40176535702165</v>
      </c>
      <c r="P2938" s="3">
        <f t="shared" ca="1" si="1316"/>
        <v>1</v>
      </c>
      <c r="Q2938">
        <f t="shared" ca="1" si="1317"/>
        <v>0</v>
      </c>
      <c r="R2938" s="33">
        <f>PTAinputs!AF2938</f>
        <v>307.59173822232549</v>
      </c>
      <c r="S2938" s="31">
        <f t="shared" ca="1" si="1318"/>
        <v>1.0715641454550546</v>
      </c>
      <c r="T2938" s="2">
        <f t="shared" ca="1" si="1319"/>
        <v>287.04930034002058</v>
      </c>
      <c r="U2938" s="76">
        <f t="shared" ca="1" si="1320"/>
        <v>0.73522208883553342</v>
      </c>
      <c r="V2938" s="2">
        <f t="shared" ca="1" si="1321"/>
        <v>796.31327084294014</v>
      </c>
      <c r="W2938" s="33">
        <f>PTAinputs!AF2938</f>
        <v>307.59173822232549</v>
      </c>
      <c r="X2938" s="31">
        <f t="shared" ca="1" si="1322"/>
        <v>1.1191022831566346</v>
      </c>
      <c r="Y2938" s="2">
        <f t="shared" ca="1" si="1323"/>
        <v>998.39331632946869</v>
      </c>
      <c r="Z2938" s="76">
        <f t="shared" ca="1" si="1324"/>
        <v>0</v>
      </c>
      <c r="AA2938" s="2">
        <f t="shared" ca="1" si="1325"/>
        <v>0</v>
      </c>
      <c r="AB2938" s="33">
        <f>PTAinputs!AF2938</f>
        <v>307.59173822232549</v>
      </c>
      <c r="AC2938" s="31">
        <f t="shared" ca="1" si="1326"/>
        <v>1.1514105547608025</v>
      </c>
      <c r="AD2938" s="2">
        <f t="shared" ca="1" si="1327"/>
        <v>0</v>
      </c>
      <c r="AE2938" s="33">
        <f t="shared" si="1328"/>
        <v>0</v>
      </c>
      <c r="AF2938" s="32">
        <f t="shared" si="1329"/>
        <v>0</v>
      </c>
      <c r="AG2938" s="32">
        <f t="shared" si="1330"/>
        <v>1230</v>
      </c>
      <c r="AH2938" s="33">
        <f t="shared" si="1331"/>
        <v>158.4</v>
      </c>
      <c r="AI2938">
        <f t="shared" si="1332"/>
        <v>0</v>
      </c>
      <c r="AJ2938">
        <f t="shared" si="1333"/>
        <v>1500</v>
      </c>
      <c r="AK2938" s="2">
        <f>PTAinputs!AE2938</f>
        <v>13.200000000000001</v>
      </c>
    </row>
    <row r="2939" spans="1:37" x14ac:dyDescent="0.25">
      <c r="A2939" t="str">
        <f>PTAinputs!B2939</f>
        <v>543HO00120</v>
      </c>
      <c r="B2939" s="26">
        <f>PTAinputs!AC2939</f>
        <v>5.7</v>
      </c>
      <c r="C2939" s="51">
        <f t="shared" ca="1" si="1305"/>
        <v>651.8749980966893</v>
      </c>
      <c r="D2939" s="52">
        <f t="shared" ca="1" si="1306"/>
        <v>253.12667790168359</v>
      </c>
      <c r="E2939" s="28">
        <f t="shared" ca="1" si="1307"/>
        <v>2.8252220888355337</v>
      </c>
      <c r="F2939" s="3">
        <f t="shared" ca="1" si="1308"/>
        <v>1</v>
      </c>
      <c r="G2939" s="34">
        <f>PTAinputs!AD2939</f>
        <v>6.6000000000000005</v>
      </c>
      <c r="H2939" s="33">
        <f t="shared" si="1309"/>
        <v>-1425</v>
      </c>
      <c r="I2939">
        <f t="shared" ca="1" si="1310"/>
        <v>1</v>
      </c>
      <c r="J2939" s="33">
        <f t="shared" ca="1" si="1311"/>
        <v>-1418.4</v>
      </c>
      <c r="K2939" s="3">
        <f t="shared" ca="1" si="1312"/>
        <v>1</v>
      </c>
      <c r="L2939" s="6">
        <f t="shared" ca="1" si="1313"/>
        <v>0</v>
      </c>
      <c r="M2939" s="33">
        <f>PTAinputs!AF2939</f>
        <v>179.04706428405669</v>
      </c>
      <c r="N2939" s="31">
        <f t="shared" ca="1" si="1314"/>
        <v>1.0205372813857663</v>
      </c>
      <c r="O2939" s="2">
        <f t="shared" ca="1" si="1315"/>
        <v>175.44392306857463</v>
      </c>
      <c r="P2939" s="3">
        <f t="shared" ca="1" si="1316"/>
        <v>1</v>
      </c>
      <c r="Q2939">
        <f t="shared" ca="1" si="1317"/>
        <v>0</v>
      </c>
      <c r="R2939" s="33">
        <f>PTAinputs!AF2939</f>
        <v>179.04706428405669</v>
      </c>
      <c r="S2939" s="31">
        <f t="shared" ca="1" si="1318"/>
        <v>1.0715641454550546</v>
      </c>
      <c r="T2939" s="2">
        <f t="shared" ca="1" si="1319"/>
        <v>167.08945054149964</v>
      </c>
      <c r="U2939" s="76">
        <f t="shared" ca="1" si="1320"/>
        <v>0.82522208883553372</v>
      </c>
      <c r="V2939" s="2">
        <f t="shared" ca="1" si="1321"/>
        <v>788.64230383604331</v>
      </c>
      <c r="W2939" s="33">
        <f>PTAinputs!AF2939</f>
        <v>179.04706428405669</v>
      </c>
      <c r="X2939" s="31">
        <f t="shared" ca="1" si="1322"/>
        <v>1.1211517018294617</v>
      </c>
      <c r="Y2939" s="2">
        <f t="shared" ca="1" si="1323"/>
        <v>920.42963658259271</v>
      </c>
      <c r="Z2939" s="76">
        <f t="shared" ca="1" si="1324"/>
        <v>0</v>
      </c>
      <c r="AA2939" s="2">
        <f t="shared" ca="1" si="1325"/>
        <v>0</v>
      </c>
      <c r="AB2939" s="33">
        <f>PTAinputs!AF2939</f>
        <v>179.04706428405669</v>
      </c>
      <c r="AC2939" s="31">
        <f t="shared" ca="1" si="1326"/>
        <v>1.1535191397637399</v>
      </c>
      <c r="AD2939" s="2">
        <f t="shared" ca="1" si="1327"/>
        <v>0</v>
      </c>
      <c r="AE2939" s="33">
        <f t="shared" si="1328"/>
        <v>0</v>
      </c>
      <c r="AF2939" s="32">
        <f t="shared" si="1329"/>
        <v>0</v>
      </c>
      <c r="AG2939" s="32">
        <f t="shared" si="1330"/>
        <v>1230</v>
      </c>
      <c r="AH2939" s="33">
        <f t="shared" si="1331"/>
        <v>100.79999999999998</v>
      </c>
      <c r="AI2939">
        <f t="shared" si="1332"/>
        <v>0</v>
      </c>
      <c r="AJ2939">
        <f t="shared" si="1333"/>
        <v>1500</v>
      </c>
      <c r="AK2939" s="2">
        <f>PTAinputs!AE2939</f>
        <v>8.3999999999999986</v>
      </c>
    </row>
    <row r="2940" spans="1:37" x14ac:dyDescent="0.25">
      <c r="A2940" t="str">
        <f>PTAinputs!B2940</f>
        <v>198HO02114</v>
      </c>
      <c r="B2940" s="26">
        <f>PTAinputs!AC2940</f>
        <v>6</v>
      </c>
      <c r="C2940" s="51">
        <f t="shared" ca="1" si="1305"/>
        <v>728.3335452110781</v>
      </c>
      <c r="D2940" s="52">
        <f t="shared" ca="1" si="1306"/>
        <v>280.04453838149669</v>
      </c>
      <c r="E2940" s="28">
        <f t="shared" ca="1" si="1307"/>
        <v>2.8552220888355335</v>
      </c>
      <c r="F2940" s="3">
        <f t="shared" ca="1" si="1308"/>
        <v>1</v>
      </c>
      <c r="G2940" s="34">
        <f>PTAinputs!AD2940</f>
        <v>3.74</v>
      </c>
      <c r="H2940" s="33">
        <f t="shared" si="1309"/>
        <v>-1425</v>
      </c>
      <c r="I2940">
        <f t="shared" ca="1" si="1310"/>
        <v>1</v>
      </c>
      <c r="J2940" s="33">
        <f t="shared" ca="1" si="1311"/>
        <v>-1421.26</v>
      </c>
      <c r="K2940" s="3">
        <f t="shared" ca="1" si="1312"/>
        <v>1</v>
      </c>
      <c r="L2940" s="6">
        <f t="shared" ca="1" si="1313"/>
        <v>0</v>
      </c>
      <c r="M2940" s="33">
        <f>PTAinputs!AF2940</f>
        <v>201.24908331399396</v>
      </c>
      <c r="N2940" s="31">
        <f t="shared" ca="1" si="1314"/>
        <v>1.0205372813857663</v>
      </c>
      <c r="O2940" s="2">
        <f t="shared" ca="1" si="1315"/>
        <v>197.19914890392053</v>
      </c>
      <c r="P2940" s="3">
        <f t="shared" ca="1" si="1316"/>
        <v>1</v>
      </c>
      <c r="Q2940">
        <f t="shared" ca="1" si="1317"/>
        <v>0</v>
      </c>
      <c r="R2940" s="33">
        <f>PTAinputs!AF2940</f>
        <v>201.24908331399396</v>
      </c>
      <c r="S2940" s="31">
        <f t="shared" ca="1" si="1318"/>
        <v>1.0715641454550546</v>
      </c>
      <c r="T2940" s="2">
        <f t="shared" ca="1" si="1319"/>
        <v>187.80871324182905</v>
      </c>
      <c r="U2940" s="76">
        <f t="shared" ca="1" si="1320"/>
        <v>0.85522208883553352</v>
      </c>
      <c r="V2940" s="2">
        <f t="shared" ca="1" si="1321"/>
        <v>795.84043538755964</v>
      </c>
      <c r="W2940" s="33">
        <f>PTAinputs!AF2940</f>
        <v>201.24908331399396</v>
      </c>
      <c r="X2940" s="31">
        <f t="shared" ca="1" si="1322"/>
        <v>1.1218356750729428</v>
      </c>
      <c r="Y2940" s="2">
        <f t="shared" ca="1" si="1323"/>
        <v>949.26099887324062</v>
      </c>
      <c r="Z2940" s="76">
        <f t="shared" ca="1" si="1324"/>
        <v>0</v>
      </c>
      <c r="AA2940" s="2">
        <f t="shared" ca="1" si="1325"/>
        <v>0</v>
      </c>
      <c r="AB2940" s="33">
        <f>PTAinputs!AF2940</f>
        <v>201.24908331399396</v>
      </c>
      <c r="AC2940" s="31">
        <f t="shared" ca="1" si="1326"/>
        <v>1.1542228591856114</v>
      </c>
      <c r="AD2940" s="2">
        <f t="shared" ca="1" si="1327"/>
        <v>0</v>
      </c>
      <c r="AE2940" s="33">
        <f t="shared" si="1328"/>
        <v>0</v>
      </c>
      <c r="AF2940" s="32">
        <f t="shared" si="1329"/>
        <v>0</v>
      </c>
      <c r="AG2940" s="32">
        <f t="shared" si="1330"/>
        <v>1230</v>
      </c>
      <c r="AH2940" s="33">
        <f t="shared" si="1331"/>
        <v>216</v>
      </c>
      <c r="AI2940">
        <f t="shared" si="1332"/>
        <v>0</v>
      </c>
      <c r="AJ2940">
        <f t="shared" si="1333"/>
        <v>1500</v>
      </c>
      <c r="AK2940" s="2">
        <f>PTAinputs!AE2940</f>
        <v>18</v>
      </c>
    </row>
    <row r="2941" spans="1:37" x14ac:dyDescent="0.25">
      <c r="A2941" t="str">
        <f>PTAinputs!B2941</f>
        <v>515HO00348</v>
      </c>
      <c r="B2941" s="26">
        <f>PTAinputs!AC2941</f>
        <v>6.3</v>
      </c>
      <c r="C2941" s="51">
        <f t="shared" ca="1" si="1305"/>
        <v>863.81437254861021</v>
      </c>
      <c r="D2941" s="52">
        <f t="shared" ca="1" si="1306"/>
        <v>328.91849164014985</v>
      </c>
      <c r="E2941" s="28">
        <f t="shared" ca="1" si="1307"/>
        <v>2.8852220888355333</v>
      </c>
      <c r="F2941" s="3">
        <f t="shared" ca="1" si="1308"/>
        <v>1</v>
      </c>
      <c r="G2941" s="34">
        <f>PTAinputs!AD2941</f>
        <v>3.3000000000000003</v>
      </c>
      <c r="H2941" s="33">
        <f t="shared" si="1309"/>
        <v>-1425</v>
      </c>
      <c r="I2941">
        <f t="shared" ca="1" si="1310"/>
        <v>1</v>
      </c>
      <c r="J2941" s="33">
        <f t="shared" ca="1" si="1311"/>
        <v>-1421.7</v>
      </c>
      <c r="K2941" s="3">
        <f t="shared" ca="1" si="1312"/>
        <v>1</v>
      </c>
      <c r="L2941" s="6">
        <f t="shared" ca="1" si="1313"/>
        <v>0</v>
      </c>
      <c r="M2941" s="33">
        <f>PTAinputs!AF2941</f>
        <v>250.15783244372244</v>
      </c>
      <c r="N2941" s="31">
        <f t="shared" ca="1" si="1314"/>
        <v>1.0205372813857663</v>
      </c>
      <c r="O2941" s="2">
        <f t="shared" ca="1" si="1315"/>
        <v>245.12365888685451</v>
      </c>
      <c r="P2941" s="3">
        <f t="shared" ca="1" si="1316"/>
        <v>1</v>
      </c>
      <c r="Q2941">
        <f t="shared" ca="1" si="1317"/>
        <v>0</v>
      </c>
      <c r="R2941" s="33">
        <f>PTAinputs!AF2941</f>
        <v>250.15783244372244</v>
      </c>
      <c r="S2941" s="31">
        <f t="shared" ca="1" si="1318"/>
        <v>1.0715641454550546</v>
      </c>
      <c r="T2941" s="2">
        <f t="shared" ca="1" si="1319"/>
        <v>233.45110370176621</v>
      </c>
      <c r="U2941" s="76">
        <f t="shared" ca="1" si="1320"/>
        <v>0.88522208883553333</v>
      </c>
      <c r="V2941" s="2">
        <f t="shared" ca="1" si="1321"/>
        <v>786.33700051767539</v>
      </c>
      <c r="W2941" s="33">
        <f>PTAinputs!AF2941</f>
        <v>250.15783244372244</v>
      </c>
      <c r="X2941" s="31">
        <f t="shared" ca="1" si="1322"/>
        <v>1.1225200655832372</v>
      </c>
      <c r="Y2941" s="2">
        <f t="shared" ca="1" si="1323"/>
        <v>983.61208339946165</v>
      </c>
      <c r="Z2941" s="76">
        <f t="shared" ca="1" si="1324"/>
        <v>0</v>
      </c>
      <c r="AA2941" s="2">
        <f t="shared" ca="1" si="1325"/>
        <v>0</v>
      </c>
      <c r="AB2941" s="33">
        <f>PTAinputs!AF2941</f>
        <v>250.15783244372244</v>
      </c>
      <c r="AC2941" s="31">
        <f t="shared" ca="1" si="1326"/>
        <v>1.1549270079207103</v>
      </c>
      <c r="AD2941" s="2">
        <f t="shared" ca="1" si="1327"/>
        <v>0</v>
      </c>
      <c r="AE2941" s="33">
        <f t="shared" si="1328"/>
        <v>0</v>
      </c>
      <c r="AF2941" s="32">
        <f t="shared" si="1329"/>
        <v>0</v>
      </c>
      <c r="AG2941" s="32">
        <f t="shared" si="1330"/>
        <v>1230</v>
      </c>
      <c r="AH2941" s="33">
        <f t="shared" si="1331"/>
        <v>100.79999999999998</v>
      </c>
      <c r="AI2941">
        <f t="shared" si="1332"/>
        <v>0</v>
      </c>
      <c r="AJ2941">
        <f t="shared" si="1333"/>
        <v>1500</v>
      </c>
      <c r="AK2941" s="2">
        <f>PTAinputs!AE2941</f>
        <v>8.3999999999999986</v>
      </c>
    </row>
    <row r="2942" spans="1:37" x14ac:dyDescent="0.25">
      <c r="A2942" t="str">
        <f>PTAinputs!B2942</f>
        <v>515HO00295</v>
      </c>
      <c r="B2942" s="26">
        <f>PTAinputs!AC2942</f>
        <v>5.6</v>
      </c>
      <c r="C2942" s="51">
        <f t="shared" ca="1" si="1305"/>
        <v>809.61155332872147</v>
      </c>
      <c r="D2942" s="52">
        <f t="shared" ca="1" si="1306"/>
        <v>315.41816876427396</v>
      </c>
      <c r="E2942" s="28">
        <f t="shared" ca="1" si="1307"/>
        <v>2.8152220888355335</v>
      </c>
      <c r="F2942" s="3">
        <f t="shared" ca="1" si="1308"/>
        <v>1</v>
      </c>
      <c r="G2942" s="34">
        <f>PTAinputs!AD2942</f>
        <v>4.8400000000000007</v>
      </c>
      <c r="H2942" s="33">
        <f t="shared" si="1309"/>
        <v>-1425</v>
      </c>
      <c r="I2942">
        <f t="shared" ca="1" si="1310"/>
        <v>1</v>
      </c>
      <c r="J2942" s="33">
        <f t="shared" ca="1" si="1311"/>
        <v>-1420.16</v>
      </c>
      <c r="K2942" s="3">
        <f t="shared" ca="1" si="1312"/>
        <v>1</v>
      </c>
      <c r="L2942" s="6">
        <f t="shared" ca="1" si="1313"/>
        <v>0</v>
      </c>
      <c r="M2942" s="33">
        <f>PTAinputs!AF2942</f>
        <v>236.95389881643072</v>
      </c>
      <c r="N2942" s="31">
        <f t="shared" ca="1" si="1314"/>
        <v>1.0205372813857663</v>
      </c>
      <c r="O2942" s="2">
        <f t="shared" ca="1" si="1315"/>
        <v>232.18544107930674</v>
      </c>
      <c r="P2942" s="3">
        <f t="shared" ca="1" si="1316"/>
        <v>1</v>
      </c>
      <c r="Q2942">
        <f t="shared" ca="1" si="1317"/>
        <v>0</v>
      </c>
      <c r="R2942" s="33">
        <f>PTAinputs!AF2942</f>
        <v>236.95389881643072</v>
      </c>
      <c r="S2942" s="31">
        <f t="shared" ca="1" si="1318"/>
        <v>1.0715641454550546</v>
      </c>
      <c r="T2942" s="2">
        <f t="shared" ca="1" si="1319"/>
        <v>221.12899150410166</v>
      </c>
      <c r="U2942" s="76">
        <f t="shared" ca="1" si="1320"/>
        <v>0.81522208883553349</v>
      </c>
      <c r="V2942" s="2">
        <f t="shared" ca="1" si="1321"/>
        <v>799.48710482621823</v>
      </c>
      <c r="W2942" s="33">
        <f>PTAinputs!AF2942</f>
        <v>236.95389881643072</v>
      </c>
      <c r="X2942" s="31">
        <f t="shared" ca="1" si="1322"/>
        <v>1.1209238034302844</v>
      </c>
      <c r="Y2942" s="2">
        <f t="shared" ca="1" si="1323"/>
        <v>971.81822292693971</v>
      </c>
      <c r="Z2942" s="76">
        <f t="shared" ca="1" si="1324"/>
        <v>0</v>
      </c>
      <c r="AA2942" s="2">
        <f t="shared" ca="1" si="1325"/>
        <v>0</v>
      </c>
      <c r="AB2942" s="33">
        <f>PTAinputs!AF2942</f>
        <v>236.95389881643072</v>
      </c>
      <c r="AC2942" s="31">
        <f t="shared" ca="1" si="1326"/>
        <v>1.1532846619808101</v>
      </c>
      <c r="AD2942" s="2">
        <f t="shared" ca="1" si="1327"/>
        <v>0</v>
      </c>
      <c r="AE2942" s="33">
        <f t="shared" si="1328"/>
        <v>0</v>
      </c>
      <c r="AF2942" s="32">
        <f t="shared" si="1329"/>
        <v>0</v>
      </c>
      <c r="AG2942" s="32">
        <f t="shared" si="1330"/>
        <v>1230</v>
      </c>
      <c r="AH2942" s="33">
        <f t="shared" si="1331"/>
        <v>244.79999999999998</v>
      </c>
      <c r="AI2942">
        <f t="shared" si="1332"/>
        <v>0</v>
      </c>
      <c r="AJ2942">
        <f t="shared" si="1333"/>
        <v>1500</v>
      </c>
      <c r="AK2942" s="2">
        <f>PTAinputs!AE2942</f>
        <v>20.399999999999999</v>
      </c>
    </row>
    <row r="2943" spans="1:37" x14ac:dyDescent="0.25">
      <c r="A2943" t="str">
        <f>PTAinputs!B2943</f>
        <v>307HO00016</v>
      </c>
      <c r="B2943" s="26">
        <f>PTAinputs!AC2943</f>
        <v>5.8</v>
      </c>
      <c r="C2943" s="51">
        <f t="shared" ca="1" si="1305"/>
        <v>754.7166902449087</v>
      </c>
      <c r="D2943" s="52">
        <f t="shared" ca="1" si="1306"/>
        <v>292.09664419164704</v>
      </c>
      <c r="E2943" s="28">
        <f t="shared" ca="1" si="1307"/>
        <v>2.8352220888355335</v>
      </c>
      <c r="F2943" s="3">
        <f t="shared" ca="1" si="1308"/>
        <v>1</v>
      </c>
      <c r="G2943" s="34">
        <f>PTAinputs!AD2943</f>
        <v>4.8400000000000007</v>
      </c>
      <c r="H2943" s="33">
        <f t="shared" si="1309"/>
        <v>-1425</v>
      </c>
      <c r="I2943">
        <f t="shared" ca="1" si="1310"/>
        <v>1</v>
      </c>
      <c r="J2943" s="33">
        <f t="shared" ca="1" si="1311"/>
        <v>-1420.16</v>
      </c>
      <c r="K2943" s="3">
        <f t="shared" ca="1" si="1312"/>
        <v>1</v>
      </c>
      <c r="L2943" s="6">
        <f t="shared" ca="1" si="1313"/>
        <v>0</v>
      </c>
      <c r="M2943" s="33">
        <f>PTAinputs!AF2943</f>
        <v>215.37812717567886</v>
      </c>
      <c r="N2943" s="31">
        <f t="shared" ca="1" si="1314"/>
        <v>1.0205372813857663</v>
      </c>
      <c r="O2943" s="2">
        <f t="shared" ca="1" si="1315"/>
        <v>211.04386003735345</v>
      </c>
      <c r="P2943" s="3">
        <f t="shared" ca="1" si="1316"/>
        <v>1</v>
      </c>
      <c r="Q2943">
        <f t="shared" ca="1" si="1317"/>
        <v>0</v>
      </c>
      <c r="R2943" s="33">
        <f>PTAinputs!AF2943</f>
        <v>215.37812717567886</v>
      </c>
      <c r="S2943" s="31">
        <f t="shared" ca="1" si="1318"/>
        <v>1.0715641454550546</v>
      </c>
      <c r="T2943" s="2">
        <f t="shared" ca="1" si="1319"/>
        <v>200.9941524165271</v>
      </c>
      <c r="U2943" s="76">
        <f t="shared" ca="1" si="1320"/>
        <v>0.8352220888355335</v>
      </c>
      <c r="V2943" s="2">
        <f t="shared" ca="1" si="1321"/>
        <v>792.43750796529912</v>
      </c>
      <c r="W2943" s="33">
        <f>PTAinputs!AF2943</f>
        <v>215.37812717567886</v>
      </c>
      <c r="X2943" s="31">
        <f t="shared" ca="1" si="1322"/>
        <v>1.1213796465633499</v>
      </c>
      <c r="Y2943" s="2">
        <f t="shared" ca="1" si="1323"/>
        <v>952.85469568620476</v>
      </c>
      <c r="Z2943" s="76">
        <f t="shared" ca="1" si="1324"/>
        <v>0</v>
      </c>
      <c r="AA2943" s="2">
        <f t="shared" ca="1" si="1325"/>
        <v>0</v>
      </c>
      <c r="AB2943" s="33">
        <f>PTAinputs!AF2943</f>
        <v>215.37812717567886</v>
      </c>
      <c r="AC2943" s="31">
        <f t="shared" ca="1" si="1326"/>
        <v>1.1537536652190545</v>
      </c>
      <c r="AD2943" s="2">
        <f t="shared" ca="1" si="1327"/>
        <v>0</v>
      </c>
      <c r="AE2943" s="33">
        <f t="shared" si="1328"/>
        <v>0</v>
      </c>
      <c r="AF2943" s="32">
        <f t="shared" si="1329"/>
        <v>0</v>
      </c>
      <c r="AG2943" s="32">
        <f t="shared" si="1330"/>
        <v>1230</v>
      </c>
      <c r="AH2943" s="33">
        <f t="shared" si="1331"/>
        <v>158.4</v>
      </c>
      <c r="AI2943">
        <f t="shared" si="1332"/>
        <v>0</v>
      </c>
      <c r="AJ2943">
        <f t="shared" si="1333"/>
        <v>1500</v>
      </c>
      <c r="AK2943" s="2">
        <f>PTAinputs!AE2943</f>
        <v>13.200000000000001</v>
      </c>
    </row>
    <row r="2944" spans="1:37" x14ac:dyDescent="0.25">
      <c r="A2944" t="str">
        <f>PTAinputs!B2944</f>
        <v>515HO00311</v>
      </c>
      <c r="B2944" s="26">
        <f>PTAinputs!AC2944</f>
        <v>5.9</v>
      </c>
      <c r="C2944" s="51">
        <f t="shared" ca="1" si="1305"/>
        <v>743.47059929162015</v>
      </c>
      <c r="D2944" s="52">
        <f t="shared" ca="1" si="1306"/>
        <v>286.80110782442051</v>
      </c>
      <c r="E2944" s="28">
        <f t="shared" ca="1" si="1307"/>
        <v>2.8452220888355337</v>
      </c>
      <c r="F2944" s="3">
        <f t="shared" ca="1" si="1308"/>
        <v>1</v>
      </c>
      <c r="G2944" s="34">
        <f>PTAinputs!AD2944</f>
        <v>7.0400000000000009</v>
      </c>
      <c r="H2944" s="33">
        <f t="shared" si="1309"/>
        <v>-1425</v>
      </c>
      <c r="I2944">
        <f t="shared" ca="1" si="1310"/>
        <v>1</v>
      </c>
      <c r="J2944" s="33">
        <f t="shared" ca="1" si="1311"/>
        <v>-1417.96</v>
      </c>
      <c r="K2944" s="3">
        <f t="shared" ca="1" si="1312"/>
        <v>1</v>
      </c>
      <c r="L2944" s="6">
        <f t="shared" ca="1" si="1313"/>
        <v>0</v>
      </c>
      <c r="M2944" s="33">
        <f>PTAinputs!AF2944</f>
        <v>203.28793223485727</v>
      </c>
      <c r="N2944" s="31">
        <f t="shared" ca="1" si="1314"/>
        <v>1.0205372813857663</v>
      </c>
      <c r="O2944" s="2">
        <f t="shared" ca="1" si="1315"/>
        <v>199.19696805080636</v>
      </c>
      <c r="P2944" s="3">
        <f t="shared" ca="1" si="1316"/>
        <v>1</v>
      </c>
      <c r="Q2944">
        <f t="shared" ca="1" si="1317"/>
        <v>0</v>
      </c>
      <c r="R2944" s="33">
        <f>PTAinputs!AF2944</f>
        <v>203.28793223485727</v>
      </c>
      <c r="S2944" s="31">
        <f t="shared" ca="1" si="1318"/>
        <v>1.0715641454550546</v>
      </c>
      <c r="T2944" s="2">
        <f t="shared" ca="1" si="1319"/>
        <v>189.7113981436251</v>
      </c>
      <c r="U2944" s="76">
        <f t="shared" ca="1" si="1320"/>
        <v>0.84522208883553374</v>
      </c>
      <c r="V2944" s="2">
        <f t="shared" ca="1" si="1321"/>
        <v>806.67345016719582</v>
      </c>
      <c r="W2944" s="33">
        <f>PTAinputs!AF2944</f>
        <v>203.28793223485727</v>
      </c>
      <c r="X2944" s="31">
        <f t="shared" ca="1" si="1322"/>
        <v>1.1216076376413695</v>
      </c>
      <c r="Y2944" s="2">
        <f t="shared" ca="1" si="1323"/>
        <v>959.86735234133789</v>
      </c>
      <c r="Z2944" s="76">
        <f t="shared" ca="1" si="1324"/>
        <v>0</v>
      </c>
      <c r="AA2944" s="2">
        <f t="shared" ca="1" si="1325"/>
        <v>0</v>
      </c>
      <c r="AB2944" s="33">
        <f>PTAinputs!AF2944</f>
        <v>203.28793223485727</v>
      </c>
      <c r="AC2944" s="31">
        <f t="shared" ca="1" si="1326"/>
        <v>1.153988238356447</v>
      </c>
      <c r="AD2944" s="2">
        <f t="shared" ca="1" si="1327"/>
        <v>0</v>
      </c>
      <c r="AE2944" s="33">
        <f t="shared" si="1328"/>
        <v>0</v>
      </c>
      <c r="AF2944" s="32">
        <f t="shared" si="1329"/>
        <v>0</v>
      </c>
      <c r="AG2944" s="32">
        <f t="shared" si="1330"/>
        <v>1230</v>
      </c>
      <c r="AH2944" s="33">
        <f t="shared" si="1331"/>
        <v>360</v>
      </c>
      <c r="AI2944">
        <f t="shared" si="1332"/>
        <v>0</v>
      </c>
      <c r="AJ2944">
        <f t="shared" si="1333"/>
        <v>1500</v>
      </c>
      <c r="AK2944" s="2">
        <f>PTAinputs!AE2944</f>
        <v>30</v>
      </c>
    </row>
    <row r="2945" spans="1:37" x14ac:dyDescent="0.25">
      <c r="A2945" t="str">
        <f>PTAinputs!B2945</f>
        <v>307HO00017</v>
      </c>
      <c r="B2945" s="26">
        <f>PTAinputs!AC2945</f>
        <v>7.1</v>
      </c>
      <c r="C2945" s="51">
        <f t="shared" ca="1" si="1305"/>
        <v>778.09272832013016</v>
      </c>
      <c r="D2945" s="52">
        <f t="shared" ca="1" si="1306"/>
        <v>288.83422977458554</v>
      </c>
      <c r="E2945" s="28">
        <f t="shared" ca="1" si="1307"/>
        <v>2.9652220888355334</v>
      </c>
      <c r="F2945" s="3">
        <f t="shared" ca="1" si="1308"/>
        <v>1</v>
      </c>
      <c r="G2945" s="34">
        <f>PTAinputs!AD2945</f>
        <v>4.8400000000000007</v>
      </c>
      <c r="H2945" s="33">
        <f t="shared" si="1309"/>
        <v>-1425</v>
      </c>
      <c r="I2945">
        <f t="shared" ca="1" si="1310"/>
        <v>1</v>
      </c>
      <c r="J2945" s="33">
        <f t="shared" ca="1" si="1311"/>
        <v>-1420.16</v>
      </c>
      <c r="K2945" s="3">
        <f t="shared" ca="1" si="1312"/>
        <v>1</v>
      </c>
      <c r="L2945" s="6">
        <f t="shared" ca="1" si="1313"/>
        <v>0</v>
      </c>
      <c r="M2945" s="33">
        <f>PTAinputs!AF2945</f>
        <v>195.29922255743799</v>
      </c>
      <c r="N2945" s="31">
        <f t="shared" ca="1" si="1314"/>
        <v>1.0205372813857663</v>
      </c>
      <c r="O2945" s="2">
        <f t="shared" ca="1" si="1315"/>
        <v>191.3690230818861</v>
      </c>
      <c r="P2945" s="3">
        <f t="shared" ca="1" si="1316"/>
        <v>1</v>
      </c>
      <c r="Q2945">
        <f t="shared" ca="1" si="1317"/>
        <v>0</v>
      </c>
      <c r="R2945" s="33">
        <f>PTAinputs!AF2945</f>
        <v>195.29922255743799</v>
      </c>
      <c r="S2945" s="31">
        <f t="shared" ca="1" si="1318"/>
        <v>1.0715641454550546</v>
      </c>
      <c r="T2945" s="2">
        <f t="shared" ca="1" si="1319"/>
        <v>182.25621245893913</v>
      </c>
      <c r="U2945" s="76">
        <f t="shared" ca="1" si="1320"/>
        <v>0.9652220888355334</v>
      </c>
      <c r="V2945" s="2">
        <f t="shared" ca="1" si="1321"/>
        <v>812.34797699756359</v>
      </c>
      <c r="W2945" s="33">
        <f>PTAinputs!AF2945</f>
        <v>195.29922255743799</v>
      </c>
      <c r="X2945" s="31">
        <f t="shared" ca="1" si="1322"/>
        <v>1.1243471488515073</v>
      </c>
      <c r="Y2945" s="2">
        <f t="shared" ca="1" si="1323"/>
        <v>980.00715925048371</v>
      </c>
      <c r="Z2945" s="76">
        <f t="shared" ca="1" si="1324"/>
        <v>0</v>
      </c>
      <c r="AA2945" s="2">
        <f t="shared" ca="1" si="1325"/>
        <v>0</v>
      </c>
      <c r="AB2945" s="33">
        <f>PTAinputs!AF2945</f>
        <v>195.29922255743799</v>
      </c>
      <c r="AC2945" s="31">
        <f t="shared" ca="1" si="1326"/>
        <v>1.1568068387379429</v>
      </c>
      <c r="AD2945" s="2">
        <f t="shared" ca="1" si="1327"/>
        <v>0</v>
      </c>
      <c r="AE2945" s="33">
        <f t="shared" si="1328"/>
        <v>0</v>
      </c>
      <c r="AF2945" s="32">
        <f t="shared" si="1329"/>
        <v>0</v>
      </c>
      <c r="AG2945" s="32">
        <f t="shared" si="1330"/>
        <v>1230</v>
      </c>
      <c r="AH2945" s="33">
        <f t="shared" si="1331"/>
        <v>504</v>
      </c>
      <c r="AI2945">
        <f t="shared" si="1332"/>
        <v>0</v>
      </c>
      <c r="AJ2945">
        <f t="shared" si="1333"/>
        <v>1500</v>
      </c>
      <c r="AK2945" s="2">
        <f>PTAinputs!AE2945</f>
        <v>42</v>
      </c>
    </row>
    <row r="2946" spans="1:37" x14ac:dyDescent="0.25">
      <c r="A2946" t="str">
        <f>PTAinputs!B2946</f>
        <v>223HO00023</v>
      </c>
      <c r="B2946" s="26">
        <f>PTAinputs!AC2946</f>
        <v>2.8</v>
      </c>
      <c r="C2946" s="51">
        <f t="shared" ca="1" si="1305"/>
        <v>418.51506776843121</v>
      </c>
      <c r="D2946" s="52">
        <f t="shared" ca="1" si="1306"/>
        <v>179.85220724188414</v>
      </c>
      <c r="E2946" s="28">
        <f t="shared" ca="1" si="1307"/>
        <v>2.5352220888355337</v>
      </c>
      <c r="F2946" s="3">
        <f t="shared" ca="1" si="1308"/>
        <v>1</v>
      </c>
      <c r="G2946" s="34">
        <f>PTAinputs!AD2946</f>
        <v>3.08</v>
      </c>
      <c r="H2946" s="33">
        <f t="shared" si="1309"/>
        <v>-1425</v>
      </c>
      <c r="I2946">
        <f t="shared" ca="1" si="1310"/>
        <v>1</v>
      </c>
      <c r="J2946" s="33">
        <f t="shared" ca="1" si="1311"/>
        <v>-1421.92</v>
      </c>
      <c r="K2946" s="3">
        <f t="shared" ca="1" si="1312"/>
        <v>1</v>
      </c>
      <c r="L2946" s="6">
        <f t="shared" ca="1" si="1313"/>
        <v>0</v>
      </c>
      <c r="M2946" s="33">
        <f>PTAinputs!AF2946</f>
        <v>125.60270364353677</v>
      </c>
      <c r="N2946" s="31">
        <f t="shared" ca="1" si="1314"/>
        <v>1.0205372813857663</v>
      </c>
      <c r="O2946" s="2">
        <f t="shared" ca="1" si="1315"/>
        <v>123.07507617260535</v>
      </c>
      <c r="P2946" s="3">
        <f t="shared" ca="1" si="1316"/>
        <v>1</v>
      </c>
      <c r="Q2946">
        <f t="shared" ca="1" si="1317"/>
        <v>0</v>
      </c>
      <c r="R2946" s="33">
        <f>PTAinputs!AF2946</f>
        <v>125.60270364353677</v>
      </c>
      <c r="S2946" s="31">
        <f t="shared" ca="1" si="1318"/>
        <v>1.0715641454550546</v>
      </c>
      <c r="T2946" s="2">
        <f t="shared" ca="1" si="1319"/>
        <v>117.21435825962415</v>
      </c>
      <c r="U2946" s="76">
        <f t="shared" ca="1" si="1320"/>
        <v>0.53522208883553368</v>
      </c>
      <c r="V2946" s="2">
        <f t="shared" ca="1" si="1321"/>
        <v>810.48403970017807</v>
      </c>
      <c r="W2946" s="33">
        <f>PTAinputs!AF2946</f>
        <v>125.60270364353677</v>
      </c>
      <c r="X2946" s="31">
        <f t="shared" ca="1" si="1322"/>
        <v>1.1145614219590942</v>
      </c>
      <c r="Y2946" s="2">
        <f t="shared" ca="1" si="1323"/>
        <v>870.79955043203211</v>
      </c>
      <c r="Z2946" s="76">
        <f t="shared" ca="1" si="1324"/>
        <v>0</v>
      </c>
      <c r="AA2946" s="2">
        <f t="shared" ca="1" si="1325"/>
        <v>0</v>
      </c>
      <c r="AB2946" s="33">
        <f>PTAinputs!AF2946</f>
        <v>125.60270364353677</v>
      </c>
      <c r="AC2946" s="31">
        <f t="shared" ca="1" si="1326"/>
        <v>1.1467385997579012</v>
      </c>
      <c r="AD2946" s="2">
        <f t="shared" ca="1" si="1327"/>
        <v>0</v>
      </c>
      <c r="AE2946" s="33">
        <f t="shared" si="1328"/>
        <v>0</v>
      </c>
      <c r="AF2946" s="32">
        <f t="shared" si="1329"/>
        <v>0</v>
      </c>
      <c r="AG2946" s="32">
        <f t="shared" si="1330"/>
        <v>1230</v>
      </c>
      <c r="AH2946" s="33">
        <f t="shared" si="1331"/>
        <v>244.79999999999998</v>
      </c>
      <c r="AI2946">
        <f t="shared" si="1332"/>
        <v>0</v>
      </c>
      <c r="AJ2946">
        <f t="shared" si="1333"/>
        <v>1500</v>
      </c>
      <c r="AK2946" s="2">
        <f>PTAinputs!AE2946</f>
        <v>20.399999999999999</v>
      </c>
    </row>
    <row r="2947" spans="1:37" x14ac:dyDescent="0.25">
      <c r="A2947" t="str">
        <f>PTAinputs!B2947</f>
        <v>097HO41107</v>
      </c>
      <c r="B2947" s="26">
        <f>PTAinputs!AC2947</f>
        <v>3.9</v>
      </c>
      <c r="C2947" s="51">
        <f t="shared" ca="1" si="1305"/>
        <v>598.5622641029488</v>
      </c>
      <c r="D2947" s="52">
        <f t="shared" ca="1" si="1306"/>
        <v>247.17739320767302</v>
      </c>
      <c r="E2947" s="28">
        <f t="shared" ca="1" si="1307"/>
        <v>2.6452220888355336</v>
      </c>
      <c r="F2947" s="3">
        <f t="shared" ca="1" si="1308"/>
        <v>1</v>
      </c>
      <c r="G2947" s="34">
        <f>PTAinputs!AD2947</f>
        <v>8.8000000000000007</v>
      </c>
      <c r="H2947" s="33">
        <f t="shared" si="1309"/>
        <v>-1425</v>
      </c>
      <c r="I2947">
        <f t="shared" ca="1" si="1310"/>
        <v>1</v>
      </c>
      <c r="J2947" s="33">
        <f t="shared" ca="1" si="1311"/>
        <v>-1416.2</v>
      </c>
      <c r="K2947" s="3">
        <f t="shared" ca="1" si="1312"/>
        <v>1</v>
      </c>
      <c r="L2947" s="6">
        <f t="shared" ca="1" si="1313"/>
        <v>0</v>
      </c>
      <c r="M2947" s="33">
        <f>PTAinputs!AF2947</f>
        <v>183.04740078904618</v>
      </c>
      <c r="N2947" s="31">
        <f t="shared" ca="1" si="1314"/>
        <v>1.0205372813857663</v>
      </c>
      <c r="O2947" s="2">
        <f t="shared" ca="1" si="1315"/>
        <v>179.3637568443261</v>
      </c>
      <c r="P2947" s="3">
        <f t="shared" ca="1" si="1316"/>
        <v>1</v>
      </c>
      <c r="Q2947">
        <f t="shared" ca="1" si="1317"/>
        <v>0</v>
      </c>
      <c r="R2947" s="33">
        <f>PTAinputs!AF2947</f>
        <v>183.04740078904618</v>
      </c>
      <c r="S2947" s="31">
        <f t="shared" ca="1" si="1318"/>
        <v>1.0715641454550546</v>
      </c>
      <c r="T2947" s="2">
        <f t="shared" ca="1" si="1319"/>
        <v>170.82262556602484</v>
      </c>
      <c r="U2947" s="76">
        <f t="shared" ca="1" si="1320"/>
        <v>0.64522208883553356</v>
      </c>
      <c r="V2947" s="2">
        <f t="shared" ca="1" si="1321"/>
        <v>799.81766227382184</v>
      </c>
      <c r="W2947" s="33">
        <f>PTAinputs!AF2947</f>
        <v>183.04740078904618</v>
      </c>
      <c r="X2947" s="31">
        <f t="shared" ca="1" si="1322"/>
        <v>1.1170566107358888</v>
      </c>
      <c r="Y2947" s="2">
        <f t="shared" ca="1" si="1323"/>
        <v>905.54751084006239</v>
      </c>
      <c r="Z2947" s="76">
        <f t="shared" ca="1" si="1324"/>
        <v>0</v>
      </c>
      <c r="AA2947" s="2">
        <f t="shared" ca="1" si="1325"/>
        <v>0</v>
      </c>
      <c r="AB2947" s="33">
        <f>PTAinputs!AF2947</f>
        <v>183.04740078904618</v>
      </c>
      <c r="AC2947" s="31">
        <f t="shared" ca="1" si="1326"/>
        <v>1.1493058241635368</v>
      </c>
      <c r="AD2947" s="2">
        <f t="shared" ca="1" si="1327"/>
        <v>0</v>
      </c>
      <c r="AE2947" s="33">
        <f t="shared" si="1328"/>
        <v>0</v>
      </c>
      <c r="AF2947" s="32">
        <f t="shared" si="1329"/>
        <v>0</v>
      </c>
      <c r="AG2947" s="32">
        <f t="shared" si="1330"/>
        <v>1230</v>
      </c>
      <c r="AH2947" s="33">
        <f t="shared" si="1331"/>
        <v>158.4</v>
      </c>
      <c r="AI2947">
        <f t="shared" si="1332"/>
        <v>0</v>
      </c>
      <c r="AJ2947">
        <f t="shared" si="1333"/>
        <v>1500</v>
      </c>
      <c r="AK2947" s="2">
        <f>PTAinputs!AE2947</f>
        <v>13.200000000000001</v>
      </c>
    </row>
    <row r="2948" spans="1:37" x14ac:dyDescent="0.25">
      <c r="A2948" t="str">
        <f>PTAinputs!B2948</f>
        <v>265HO94586</v>
      </c>
      <c r="B2948" s="26">
        <f>PTAinputs!AC2948</f>
        <v>1.5</v>
      </c>
      <c r="C2948" s="51">
        <f t="shared" ca="1" si="1305"/>
        <v>301.09141152824668</v>
      </c>
      <c r="D2948" s="52">
        <f t="shared" ca="1" si="1306"/>
        <v>135.96096007685995</v>
      </c>
      <c r="E2948" s="28">
        <f t="shared" ca="1" si="1307"/>
        <v>2.4052220888355333</v>
      </c>
      <c r="F2948" s="3">
        <f t="shared" ca="1" si="1308"/>
        <v>1</v>
      </c>
      <c r="G2948" s="34">
        <f>PTAinputs!AD2948</f>
        <v>-3.08</v>
      </c>
      <c r="H2948" s="33">
        <f t="shared" si="1309"/>
        <v>-1425</v>
      </c>
      <c r="I2948">
        <f t="shared" ca="1" si="1310"/>
        <v>1</v>
      </c>
      <c r="J2948" s="33">
        <f t="shared" ca="1" si="1311"/>
        <v>-1428.08</v>
      </c>
      <c r="K2948" s="3">
        <f t="shared" ca="1" si="1312"/>
        <v>1</v>
      </c>
      <c r="L2948" s="6">
        <f t="shared" ca="1" si="1313"/>
        <v>0</v>
      </c>
      <c r="M2948" s="33">
        <f>PTAinputs!AF2948</f>
        <v>109.93145741471342</v>
      </c>
      <c r="N2948" s="31">
        <f t="shared" ca="1" si="1314"/>
        <v>1.0205372813857663</v>
      </c>
      <c r="O2948" s="2">
        <f t="shared" ca="1" si="1315"/>
        <v>107.71919793605167</v>
      </c>
      <c r="P2948" s="3">
        <f t="shared" ca="1" si="1316"/>
        <v>1</v>
      </c>
      <c r="Q2948">
        <f t="shared" ca="1" si="1317"/>
        <v>0</v>
      </c>
      <c r="R2948" s="33">
        <f>PTAinputs!AF2948</f>
        <v>109.93145741471342</v>
      </c>
      <c r="S2948" s="31">
        <f t="shared" ca="1" si="1318"/>
        <v>1.0715641454550546</v>
      </c>
      <c r="T2948" s="2">
        <f t="shared" ca="1" si="1319"/>
        <v>102.58971232004922</v>
      </c>
      <c r="U2948" s="76">
        <f t="shared" ca="1" si="1320"/>
        <v>0.40522208883553335</v>
      </c>
      <c r="V2948" s="2">
        <f t="shared" ca="1" si="1321"/>
        <v>784.69435663651825</v>
      </c>
      <c r="W2948" s="33">
        <f>PTAinputs!AF2948</f>
        <v>109.93145741471342</v>
      </c>
      <c r="X2948" s="31">
        <f t="shared" ca="1" si="1322"/>
        <v>1.1116197472518348</v>
      </c>
      <c r="Y2948" s="2">
        <f t="shared" ca="1" si="1323"/>
        <v>824.76800134502014</v>
      </c>
      <c r="Z2948" s="76">
        <f t="shared" ca="1" si="1324"/>
        <v>0</v>
      </c>
      <c r="AA2948" s="2">
        <f t="shared" ca="1" si="1325"/>
        <v>0</v>
      </c>
      <c r="AB2948" s="33">
        <f>PTAinputs!AF2948</f>
        <v>109.93145741471342</v>
      </c>
      <c r="AC2948" s="31">
        <f t="shared" ca="1" si="1326"/>
        <v>1.1437119994572946</v>
      </c>
      <c r="AD2948" s="2">
        <f t="shared" ca="1" si="1327"/>
        <v>0</v>
      </c>
      <c r="AE2948" s="33">
        <f t="shared" si="1328"/>
        <v>0</v>
      </c>
      <c r="AF2948" s="32">
        <f t="shared" si="1329"/>
        <v>0</v>
      </c>
      <c r="AG2948" s="32">
        <f t="shared" si="1330"/>
        <v>1230</v>
      </c>
      <c r="AH2948" s="33">
        <f t="shared" si="1331"/>
        <v>-172.79999999999998</v>
      </c>
      <c r="AI2948">
        <f t="shared" si="1332"/>
        <v>0</v>
      </c>
      <c r="AJ2948">
        <f t="shared" si="1333"/>
        <v>1500</v>
      </c>
      <c r="AK2948" s="2">
        <f>PTAinputs!AE2948</f>
        <v>-14.399999999999999</v>
      </c>
    </row>
    <row r="2949" spans="1:37" x14ac:dyDescent="0.25">
      <c r="A2949" t="str">
        <f>PTAinputs!B2949</f>
        <v>515HO00281</v>
      </c>
      <c r="B2949" s="26">
        <f>PTAinputs!AC2949</f>
        <v>0.7</v>
      </c>
      <c r="C2949" s="51">
        <f t="shared" ca="1" si="1305"/>
        <v>381.6273134722137</v>
      </c>
      <c r="D2949" s="52">
        <f t="shared" ca="1" si="1306"/>
        <v>177.91590525502511</v>
      </c>
      <c r="E2949" s="28">
        <f t="shared" ca="1" si="1307"/>
        <v>2.3252220888355337</v>
      </c>
      <c r="F2949" s="3">
        <f t="shared" ca="1" si="1308"/>
        <v>1</v>
      </c>
      <c r="G2949" s="34">
        <f>PTAinputs!AD2949</f>
        <v>6.8200000000000012</v>
      </c>
      <c r="H2949" s="33">
        <f t="shared" si="1309"/>
        <v>-1425</v>
      </c>
      <c r="I2949">
        <f t="shared" ca="1" si="1310"/>
        <v>1</v>
      </c>
      <c r="J2949" s="33">
        <f t="shared" ca="1" si="1311"/>
        <v>-1418.18</v>
      </c>
      <c r="K2949" s="3">
        <f t="shared" ca="1" si="1312"/>
        <v>1</v>
      </c>
      <c r="L2949" s="6">
        <f t="shared" ca="1" si="1313"/>
        <v>0</v>
      </c>
      <c r="M2949" s="33">
        <f>PTAinputs!AF2949</f>
        <v>154.48178231608264</v>
      </c>
      <c r="N2949" s="31">
        <f t="shared" ca="1" si="1314"/>
        <v>1.0205372813857663</v>
      </c>
      <c r="O2949" s="2">
        <f t="shared" ca="1" si="1315"/>
        <v>151.37299257339728</v>
      </c>
      <c r="P2949" s="3">
        <f t="shared" ca="1" si="1316"/>
        <v>1</v>
      </c>
      <c r="Q2949">
        <f t="shared" ca="1" si="1317"/>
        <v>0</v>
      </c>
      <c r="R2949" s="33">
        <f>PTAinputs!AF2949</f>
        <v>154.48178231608264</v>
      </c>
      <c r="S2949" s="31">
        <f t="shared" ca="1" si="1318"/>
        <v>1.0715641454550546</v>
      </c>
      <c r="T2949" s="2">
        <f t="shared" ca="1" si="1319"/>
        <v>144.16475483180693</v>
      </c>
      <c r="U2949" s="76">
        <f t="shared" ca="1" si="1320"/>
        <v>0.32522208883553372</v>
      </c>
      <c r="V2949" s="2">
        <f t="shared" ca="1" si="1321"/>
        <v>786.69187040088525</v>
      </c>
      <c r="W2949" s="33">
        <f>PTAinputs!AF2949</f>
        <v>154.48178231608264</v>
      </c>
      <c r="X2949" s="31">
        <f t="shared" ca="1" si="1322"/>
        <v>1.1098133462279542</v>
      </c>
      <c r="Y2949" s="2">
        <f t="shared" ca="1" si="1323"/>
        <v>831.96154399296438</v>
      </c>
      <c r="Z2949" s="76">
        <f t="shared" ca="1" si="1324"/>
        <v>0</v>
      </c>
      <c r="AA2949" s="2">
        <f t="shared" ca="1" si="1325"/>
        <v>0</v>
      </c>
      <c r="AB2949" s="33">
        <f>PTAinputs!AF2949</f>
        <v>154.48178231608264</v>
      </c>
      <c r="AC2949" s="31">
        <f t="shared" ca="1" si="1326"/>
        <v>1.141853447976942</v>
      </c>
      <c r="AD2949" s="2">
        <f t="shared" ca="1" si="1327"/>
        <v>0</v>
      </c>
      <c r="AE2949" s="33">
        <f t="shared" si="1328"/>
        <v>0</v>
      </c>
      <c r="AF2949" s="32">
        <f t="shared" si="1329"/>
        <v>0</v>
      </c>
      <c r="AG2949" s="32">
        <f t="shared" si="1330"/>
        <v>1230</v>
      </c>
      <c r="AH2949" s="33">
        <f t="shared" si="1331"/>
        <v>-187.20000000000002</v>
      </c>
      <c r="AI2949">
        <f t="shared" si="1332"/>
        <v>0</v>
      </c>
      <c r="AJ2949">
        <f t="shared" si="1333"/>
        <v>1500</v>
      </c>
      <c r="AK2949" s="2">
        <f>PTAinputs!AE2949</f>
        <v>-15.600000000000001</v>
      </c>
    </row>
    <row r="2950" spans="1:37" x14ac:dyDescent="0.25">
      <c r="A2950" t="str">
        <f>PTAinputs!B2950</f>
        <v>307HO00047</v>
      </c>
      <c r="B2950" s="26">
        <f>PTAinputs!AC2950</f>
        <v>7.5</v>
      </c>
      <c r="C2950" s="51">
        <f t="shared" ca="1" si="1305"/>
        <v>873.45018701859567</v>
      </c>
      <c r="D2950" s="52">
        <f t="shared" ca="1" si="1306"/>
        <v>320.2208473174091</v>
      </c>
      <c r="E2950" s="28">
        <f t="shared" ca="1" si="1307"/>
        <v>3.0052220888355334</v>
      </c>
      <c r="F2950" s="3">
        <f t="shared" ca="1" si="1308"/>
        <v>1</v>
      </c>
      <c r="G2950" s="34">
        <f>PTAinputs!AD2950</f>
        <v>3.3000000000000003</v>
      </c>
      <c r="H2950" s="33">
        <f t="shared" si="1309"/>
        <v>-1425</v>
      </c>
      <c r="I2950">
        <f t="shared" ca="1" si="1310"/>
        <v>1</v>
      </c>
      <c r="J2950" s="33">
        <f t="shared" ca="1" si="1311"/>
        <v>-1421.7</v>
      </c>
      <c r="K2950" s="3">
        <f t="shared" ca="1" si="1312"/>
        <v>1</v>
      </c>
      <c r="L2950" s="6">
        <f t="shared" ca="1" si="1313"/>
        <v>0</v>
      </c>
      <c r="M2950" s="33">
        <f>PTAinputs!AF2950</f>
        <v>224.55732188442795</v>
      </c>
      <c r="N2950" s="31">
        <f t="shared" ca="1" si="1314"/>
        <v>1.0205372813857663</v>
      </c>
      <c r="O2950" s="2">
        <f t="shared" ca="1" si="1315"/>
        <v>220.0383327295072</v>
      </c>
      <c r="P2950" s="3">
        <f t="shared" ca="1" si="1316"/>
        <v>1</v>
      </c>
      <c r="Q2950">
        <f t="shared" ca="1" si="1317"/>
        <v>0</v>
      </c>
      <c r="R2950" s="33">
        <f>PTAinputs!AF2950</f>
        <v>224.55732188442795</v>
      </c>
      <c r="S2950" s="31">
        <f t="shared" ca="1" si="1318"/>
        <v>1.0715641454550546</v>
      </c>
      <c r="T2950" s="2">
        <f t="shared" ca="1" si="1319"/>
        <v>209.56031688524493</v>
      </c>
      <c r="U2950" s="76">
        <f t="shared" ca="1" si="1320"/>
        <v>1</v>
      </c>
      <c r="V2950" s="2">
        <f t="shared" ca="1" si="1321"/>
        <v>0</v>
      </c>
      <c r="W2950" s="33">
        <f>PTAinputs!AF2950</f>
        <v>224.55732188442795</v>
      </c>
      <c r="X2950" s="31">
        <f t="shared" ca="1" si="1322"/>
        <v>1.1251423527278075</v>
      </c>
      <c r="Y2950" s="2">
        <f t="shared" ca="1" si="1323"/>
        <v>199.58125417642373</v>
      </c>
      <c r="Z2950" s="76">
        <f t="shared" ca="1" si="1324"/>
        <v>5.2220888355334338E-3</v>
      </c>
      <c r="AA2950" s="2">
        <f t="shared" ca="1" si="1325"/>
        <v>809.72779832899516</v>
      </c>
      <c r="AB2950" s="33">
        <f>PTAinputs!AF2950</f>
        <v>224.55732188442795</v>
      </c>
      <c r="AC2950" s="31">
        <f t="shared" ca="1" si="1326"/>
        <v>1.1577479012339398</v>
      </c>
      <c r="AD2950" s="2">
        <f t="shared" ca="1" si="1327"/>
        <v>810.74067711055045</v>
      </c>
      <c r="AE2950" s="33">
        <f t="shared" si="1328"/>
        <v>0</v>
      </c>
      <c r="AF2950" s="32">
        <f t="shared" si="1329"/>
        <v>0</v>
      </c>
      <c r="AG2950" s="32">
        <f t="shared" si="1330"/>
        <v>1230</v>
      </c>
      <c r="AH2950" s="33">
        <f t="shared" si="1331"/>
        <v>489.59999999999997</v>
      </c>
      <c r="AI2950">
        <f t="shared" si="1332"/>
        <v>0</v>
      </c>
      <c r="AJ2950">
        <f t="shared" si="1333"/>
        <v>1500</v>
      </c>
      <c r="AK2950" s="2">
        <f>PTAinputs!AE2950</f>
        <v>40.799999999999997</v>
      </c>
    </row>
    <row r="2951" spans="1:37" x14ac:dyDescent="0.25">
      <c r="A2951" t="str">
        <f>PTAinputs!B2951</f>
        <v>011HO11437</v>
      </c>
      <c r="B2951" s="26">
        <f>PTAinputs!AC2951</f>
        <v>2.8</v>
      </c>
      <c r="C2951" s="51">
        <f t="shared" ca="1" si="1305"/>
        <v>613.65144791322257</v>
      </c>
      <c r="D2951" s="52">
        <f t="shared" ca="1" si="1306"/>
        <v>263.70990170762065</v>
      </c>
      <c r="E2951" s="28">
        <f t="shared" ca="1" si="1307"/>
        <v>2.5352220888355337</v>
      </c>
      <c r="F2951" s="3">
        <f t="shared" ca="1" si="1308"/>
        <v>1</v>
      </c>
      <c r="G2951" s="34">
        <f>PTAinputs!AD2951</f>
        <v>5.28</v>
      </c>
      <c r="H2951" s="33">
        <f t="shared" si="1309"/>
        <v>-1425</v>
      </c>
      <c r="I2951">
        <f t="shared" ca="1" si="1310"/>
        <v>1</v>
      </c>
      <c r="J2951" s="33">
        <f t="shared" ca="1" si="1311"/>
        <v>-1419.72</v>
      </c>
      <c r="K2951" s="3">
        <f t="shared" ca="1" si="1312"/>
        <v>1</v>
      </c>
      <c r="L2951" s="6">
        <f t="shared" ca="1" si="1313"/>
        <v>0</v>
      </c>
      <c r="M2951" s="33">
        <f>PTAinputs!AF2951</f>
        <v>217.29446507310283</v>
      </c>
      <c r="N2951" s="31">
        <f t="shared" ca="1" si="1314"/>
        <v>1.0205372813857663</v>
      </c>
      <c r="O2951" s="2">
        <f t="shared" ca="1" si="1315"/>
        <v>212.92163357133137</v>
      </c>
      <c r="P2951" s="3">
        <f t="shared" ca="1" si="1316"/>
        <v>1</v>
      </c>
      <c r="Q2951">
        <f t="shared" ca="1" si="1317"/>
        <v>0</v>
      </c>
      <c r="R2951" s="33">
        <f>PTAinputs!AF2951</f>
        <v>217.29446507310283</v>
      </c>
      <c r="S2951" s="31">
        <f t="shared" ca="1" si="1318"/>
        <v>1.0715641454550546</v>
      </c>
      <c r="T2951" s="2">
        <f t="shared" ca="1" si="1319"/>
        <v>202.78250816317274</v>
      </c>
      <c r="U2951" s="76">
        <f t="shared" ca="1" si="1320"/>
        <v>0.53522208883553368</v>
      </c>
      <c r="V2951" s="2">
        <f t="shared" ca="1" si="1321"/>
        <v>783.97453120584169</v>
      </c>
      <c r="W2951" s="33">
        <f>PTAinputs!AF2951</f>
        <v>217.29446507310283</v>
      </c>
      <c r="X2951" s="31">
        <f t="shared" ca="1" si="1322"/>
        <v>1.1145614219590942</v>
      </c>
      <c r="Y2951" s="2">
        <f t="shared" ca="1" si="1323"/>
        <v>888.32122327454886</v>
      </c>
      <c r="Z2951" s="76">
        <f t="shared" ca="1" si="1324"/>
        <v>0</v>
      </c>
      <c r="AA2951" s="2">
        <f t="shared" ca="1" si="1325"/>
        <v>0</v>
      </c>
      <c r="AB2951" s="33">
        <f>PTAinputs!AF2951</f>
        <v>217.29446507310283</v>
      </c>
      <c r="AC2951" s="31">
        <f t="shared" ca="1" si="1326"/>
        <v>1.1467385997579012</v>
      </c>
      <c r="AD2951" s="2">
        <f t="shared" ca="1" si="1327"/>
        <v>0</v>
      </c>
      <c r="AE2951" s="33">
        <f t="shared" si="1328"/>
        <v>0</v>
      </c>
      <c r="AF2951" s="32">
        <f t="shared" si="1329"/>
        <v>0</v>
      </c>
      <c r="AG2951" s="32">
        <f t="shared" si="1330"/>
        <v>1230</v>
      </c>
      <c r="AH2951" s="33">
        <f t="shared" si="1331"/>
        <v>-115.20000000000002</v>
      </c>
      <c r="AI2951">
        <f t="shared" si="1332"/>
        <v>0</v>
      </c>
      <c r="AJ2951">
        <f t="shared" si="1333"/>
        <v>1500</v>
      </c>
      <c r="AK2951" s="2">
        <f>PTAinputs!AE2951</f>
        <v>-9.6000000000000014</v>
      </c>
    </row>
    <row r="2952" spans="1:37" x14ac:dyDescent="0.25">
      <c r="A2952" t="str">
        <f>PTAinputs!B2952</f>
        <v>097HO41161</v>
      </c>
      <c r="B2952" s="26">
        <f>PTAinputs!AC2952</f>
        <v>7.1</v>
      </c>
      <c r="C2952" s="51">
        <f t="shared" ca="1" si="1305"/>
        <v>628.73843109833672</v>
      </c>
      <c r="D2952" s="52">
        <f t="shared" ca="1" si="1306"/>
        <v>233.39272282885719</v>
      </c>
      <c r="E2952" s="28">
        <f t="shared" ca="1" si="1307"/>
        <v>2.9652220888355334</v>
      </c>
      <c r="F2952" s="3">
        <f t="shared" ca="1" si="1308"/>
        <v>1</v>
      </c>
      <c r="G2952" s="34">
        <f>PTAinputs!AD2952</f>
        <v>3.08</v>
      </c>
      <c r="H2952" s="33">
        <f t="shared" si="1309"/>
        <v>-1425</v>
      </c>
      <c r="I2952">
        <f t="shared" ca="1" si="1310"/>
        <v>1</v>
      </c>
      <c r="J2952" s="33">
        <f t="shared" ca="1" si="1311"/>
        <v>-1421.92</v>
      </c>
      <c r="K2952" s="3">
        <f t="shared" ca="1" si="1312"/>
        <v>1</v>
      </c>
      <c r="L2952" s="6">
        <f t="shared" ca="1" si="1313"/>
        <v>0</v>
      </c>
      <c r="M2952" s="33">
        <f>PTAinputs!AF2952</f>
        <v>141.67151311209099</v>
      </c>
      <c r="N2952" s="31">
        <f t="shared" ca="1" si="1314"/>
        <v>1.0205372813857663</v>
      </c>
      <c r="O2952" s="2">
        <f t="shared" ca="1" si="1315"/>
        <v>138.82051709048611</v>
      </c>
      <c r="P2952" s="3">
        <f t="shared" ca="1" si="1316"/>
        <v>1</v>
      </c>
      <c r="Q2952">
        <f t="shared" ca="1" si="1317"/>
        <v>0</v>
      </c>
      <c r="R2952" s="33">
        <f>PTAinputs!AF2952</f>
        <v>141.67151311209099</v>
      </c>
      <c r="S2952" s="31">
        <f t="shared" ca="1" si="1318"/>
        <v>1.0715641454550546</v>
      </c>
      <c r="T2952" s="2">
        <f t="shared" ca="1" si="1319"/>
        <v>132.21001627665342</v>
      </c>
      <c r="U2952" s="76">
        <f t="shared" ca="1" si="1320"/>
        <v>0.9652220888355334</v>
      </c>
      <c r="V2952" s="2">
        <f t="shared" ca="1" si="1321"/>
        <v>813.38634254123326</v>
      </c>
      <c r="W2952" s="33">
        <f>PTAinputs!AF2952</f>
        <v>141.67151311209099</v>
      </c>
      <c r="X2952" s="31">
        <f t="shared" ca="1" si="1322"/>
        <v>1.1243471488515073</v>
      </c>
      <c r="Y2952" s="2">
        <f t="shared" ca="1" si="1323"/>
        <v>935.0075642023761</v>
      </c>
      <c r="Z2952" s="76">
        <f t="shared" ca="1" si="1324"/>
        <v>0</v>
      </c>
      <c r="AA2952" s="2">
        <f t="shared" ca="1" si="1325"/>
        <v>0</v>
      </c>
      <c r="AB2952" s="33">
        <f>PTAinputs!AF2952</f>
        <v>141.67151311209099</v>
      </c>
      <c r="AC2952" s="31">
        <f t="shared" ca="1" si="1326"/>
        <v>1.1568068387379429</v>
      </c>
      <c r="AD2952" s="2">
        <f t="shared" ca="1" si="1327"/>
        <v>0</v>
      </c>
      <c r="AE2952" s="33">
        <f t="shared" si="1328"/>
        <v>0</v>
      </c>
      <c r="AF2952" s="32">
        <f t="shared" si="1329"/>
        <v>0</v>
      </c>
      <c r="AG2952" s="32">
        <f t="shared" si="1330"/>
        <v>1230</v>
      </c>
      <c r="AH2952" s="33">
        <f t="shared" si="1331"/>
        <v>518.40000000000009</v>
      </c>
      <c r="AI2952">
        <f t="shared" si="1332"/>
        <v>0</v>
      </c>
      <c r="AJ2952">
        <f t="shared" si="1333"/>
        <v>1500</v>
      </c>
      <c r="AK2952" s="2">
        <f>PTAinputs!AE2952</f>
        <v>43.2</v>
      </c>
    </row>
    <row r="2953" spans="1:37" x14ac:dyDescent="0.25">
      <c r="A2953" t="str">
        <f>PTAinputs!B2953</f>
        <v>515HO00276</v>
      </c>
      <c r="B2953" s="26">
        <f>PTAinputs!AC2953</f>
        <v>2.4</v>
      </c>
      <c r="C2953" s="51">
        <f t="shared" ca="1" si="1305"/>
        <v>660.5669634077708</v>
      </c>
      <c r="D2953" s="52">
        <f t="shared" ca="1" si="1306"/>
        <v>288.1464057331093</v>
      </c>
      <c r="E2953" s="28">
        <f t="shared" ca="1" si="1307"/>
        <v>2.4952220888355336</v>
      </c>
      <c r="F2953" s="3">
        <f t="shared" ca="1" si="1308"/>
        <v>1</v>
      </c>
      <c r="G2953" s="34">
        <f>PTAinputs!AD2953</f>
        <v>-1.32</v>
      </c>
      <c r="H2953" s="33">
        <f t="shared" si="1309"/>
        <v>-1425</v>
      </c>
      <c r="I2953">
        <f t="shared" ca="1" si="1310"/>
        <v>1</v>
      </c>
      <c r="J2953" s="33">
        <f t="shared" ca="1" si="1311"/>
        <v>-1426.32</v>
      </c>
      <c r="K2953" s="3">
        <f t="shared" ca="1" si="1312"/>
        <v>1</v>
      </c>
      <c r="L2953" s="6">
        <f t="shared" ca="1" si="1313"/>
        <v>0</v>
      </c>
      <c r="M2953" s="33">
        <f>PTAinputs!AF2953</f>
        <v>248.10975864469717</v>
      </c>
      <c r="N2953" s="31">
        <f t="shared" ca="1" si="1314"/>
        <v>1.0205372813857663</v>
      </c>
      <c r="O2953" s="2">
        <f t="shared" ca="1" si="1315"/>
        <v>243.11680050315664</v>
      </c>
      <c r="P2953" s="3">
        <f t="shared" ca="1" si="1316"/>
        <v>1</v>
      </c>
      <c r="Q2953">
        <f t="shared" ca="1" si="1317"/>
        <v>0</v>
      </c>
      <c r="R2953" s="33">
        <f>PTAinputs!AF2953</f>
        <v>248.10975864469717</v>
      </c>
      <c r="S2953" s="31">
        <f t="shared" ca="1" si="1318"/>
        <v>1.0715641454550546</v>
      </c>
      <c r="T2953" s="2">
        <f t="shared" ca="1" si="1319"/>
        <v>231.53981000300632</v>
      </c>
      <c r="U2953" s="76">
        <f t="shared" ca="1" si="1320"/>
        <v>0.49522208883553365</v>
      </c>
      <c r="V2953" s="2">
        <f t="shared" ca="1" si="1321"/>
        <v>783.38113139808672</v>
      </c>
      <c r="W2953" s="33">
        <f>PTAinputs!AF2953</f>
        <v>248.10975864469717</v>
      </c>
      <c r="X2953" s="31">
        <f t="shared" ca="1" si="1322"/>
        <v>1.1136554631121183</v>
      </c>
      <c r="Y2953" s="2">
        <f t="shared" ca="1" si="1323"/>
        <v>893.71097487871543</v>
      </c>
      <c r="Z2953" s="76">
        <f t="shared" ca="1" si="1324"/>
        <v>0</v>
      </c>
      <c r="AA2953" s="2">
        <f t="shared" ca="1" si="1325"/>
        <v>0</v>
      </c>
      <c r="AB2953" s="33">
        <f>PTAinputs!AF2953</f>
        <v>248.10975864469717</v>
      </c>
      <c r="AC2953" s="31">
        <f t="shared" ca="1" si="1326"/>
        <v>1.1458064860500776</v>
      </c>
      <c r="AD2953" s="2">
        <f t="shared" ca="1" si="1327"/>
        <v>0</v>
      </c>
      <c r="AE2953" s="33">
        <f t="shared" si="1328"/>
        <v>0</v>
      </c>
      <c r="AF2953" s="32">
        <f t="shared" si="1329"/>
        <v>0</v>
      </c>
      <c r="AG2953" s="32">
        <f t="shared" si="1330"/>
        <v>1230</v>
      </c>
      <c r="AH2953" s="33">
        <f t="shared" si="1331"/>
        <v>-144</v>
      </c>
      <c r="AI2953">
        <f t="shared" si="1332"/>
        <v>0</v>
      </c>
      <c r="AJ2953">
        <f t="shared" si="1333"/>
        <v>1500</v>
      </c>
      <c r="AK2953" s="2">
        <f>PTAinputs!AE2953</f>
        <v>-12</v>
      </c>
    </row>
    <row r="2954" spans="1:37" x14ac:dyDescent="0.25">
      <c r="A2954" t="str">
        <f>PTAinputs!B2954</f>
        <v>225HO00025</v>
      </c>
      <c r="B2954" s="26">
        <f>PTAinputs!AC2954</f>
        <v>3.6</v>
      </c>
      <c r="C2954" s="51">
        <f t="shared" ca="1" si="1305"/>
        <v>430.76809436229598</v>
      </c>
      <c r="D2954" s="52">
        <f t="shared" ca="1" si="1306"/>
        <v>179.7982517688483</v>
      </c>
      <c r="E2954" s="28">
        <f t="shared" ca="1" si="1307"/>
        <v>2.6152220888355338</v>
      </c>
      <c r="F2954" s="3">
        <f t="shared" ca="1" si="1308"/>
        <v>1</v>
      </c>
      <c r="G2954" s="34">
        <f>PTAinputs!AD2954</f>
        <v>-1.9800000000000002</v>
      </c>
      <c r="H2954" s="33">
        <f t="shared" si="1309"/>
        <v>-1425</v>
      </c>
      <c r="I2954">
        <f t="shared" ca="1" si="1310"/>
        <v>1</v>
      </c>
      <c r="J2954" s="33">
        <f t="shared" ca="1" si="1311"/>
        <v>-1426.98</v>
      </c>
      <c r="K2954" s="3">
        <f t="shared" ca="1" si="1312"/>
        <v>1</v>
      </c>
      <c r="L2954" s="6">
        <f t="shared" ca="1" si="1313"/>
        <v>0</v>
      </c>
      <c r="M2954" s="33">
        <f>PTAinputs!AF2954</f>
        <v>127.10360872592251</v>
      </c>
      <c r="N2954" s="31">
        <f t="shared" ca="1" si="1314"/>
        <v>1.0205372813857663</v>
      </c>
      <c r="O2954" s="2">
        <f t="shared" ca="1" si="1315"/>
        <v>124.5457770570921</v>
      </c>
      <c r="P2954" s="3">
        <f t="shared" ca="1" si="1316"/>
        <v>1</v>
      </c>
      <c r="Q2954">
        <f t="shared" ca="1" si="1317"/>
        <v>0</v>
      </c>
      <c r="R2954" s="33">
        <f>PTAinputs!AF2954</f>
        <v>127.10360872592251</v>
      </c>
      <c r="S2954" s="31">
        <f t="shared" ca="1" si="1318"/>
        <v>1.0715641454550546</v>
      </c>
      <c r="T2954" s="2">
        <f t="shared" ca="1" si="1319"/>
        <v>118.61502576865914</v>
      </c>
      <c r="U2954" s="76">
        <f t="shared" ca="1" si="1320"/>
        <v>0.61522208883553375</v>
      </c>
      <c r="V2954" s="2">
        <f t="shared" ca="1" si="1321"/>
        <v>793.59546990691695</v>
      </c>
      <c r="W2954" s="33">
        <f>PTAinputs!AF2954</f>
        <v>127.10360872592251</v>
      </c>
      <c r="X2954" s="31">
        <f t="shared" ca="1" si="1322"/>
        <v>1.1163755512454716</v>
      </c>
      <c r="Y2954" s="2">
        <f t="shared" ca="1" si="1323"/>
        <v>863.64084806989888</v>
      </c>
      <c r="Z2954" s="76">
        <f t="shared" ca="1" si="1324"/>
        <v>0</v>
      </c>
      <c r="AA2954" s="2">
        <f t="shared" ca="1" si="1325"/>
        <v>0</v>
      </c>
      <c r="AB2954" s="33">
        <f>PTAinputs!AF2954</f>
        <v>127.10360872592251</v>
      </c>
      <c r="AC2954" s="31">
        <f t="shared" ca="1" si="1326"/>
        <v>1.1486051026142299</v>
      </c>
      <c r="AD2954" s="2">
        <f t="shared" ca="1" si="1327"/>
        <v>0</v>
      </c>
      <c r="AE2954" s="33">
        <f t="shared" si="1328"/>
        <v>0</v>
      </c>
      <c r="AF2954" s="32">
        <f t="shared" si="1329"/>
        <v>0</v>
      </c>
      <c r="AG2954" s="32">
        <f t="shared" si="1330"/>
        <v>1230</v>
      </c>
      <c r="AH2954" s="33">
        <f t="shared" si="1331"/>
        <v>57.600000000000009</v>
      </c>
      <c r="AI2954">
        <f t="shared" si="1332"/>
        <v>0</v>
      </c>
      <c r="AJ2954">
        <f t="shared" si="1333"/>
        <v>1500</v>
      </c>
      <c r="AK2954" s="2">
        <f>PTAinputs!AE2954</f>
        <v>4.8000000000000007</v>
      </c>
    </row>
    <row r="2955" spans="1:37" x14ac:dyDescent="0.25">
      <c r="A2955" t="str">
        <f>PTAinputs!B2955</f>
        <v>182HO00997</v>
      </c>
      <c r="B2955" s="26">
        <f>PTAinputs!AC2955</f>
        <v>3.1</v>
      </c>
      <c r="C2955" s="51">
        <f t="shared" ref="C2955:C3018" ca="1" si="1334">SUM(J2955,(O2955+$M$6*K2955/N2955),(T2955+$M$6*P2955/S2955),(Y2955+$M$6*U2955/X2955),(AD2955+$M$6*Z2955/AC2955))</f>
        <v>375.22352168986072</v>
      </c>
      <c r="D2955" s="52">
        <f t="shared" ref="D2955:D3018" ca="1" si="1335">-PMT(O$6,E2955,C2955)</f>
        <v>159.47661833568696</v>
      </c>
      <c r="E2955" s="28">
        <f t="shared" ref="E2955:E3018" ca="1" si="1336">$E$7+0.1*(B2955-$B$9)</f>
        <v>2.5652220888355335</v>
      </c>
      <c r="F2955" s="3">
        <f t="shared" ref="F2955:F3018" ca="1" si="1337">IF($E2955-H$9&gt;0,1,ABS(H$9-1-$E2955))</f>
        <v>1</v>
      </c>
      <c r="G2955" s="34">
        <f>PTAinputs!AD2955</f>
        <v>1.1000000000000001</v>
      </c>
      <c r="H2955" s="33">
        <f t="shared" ref="H2955:H3018" si="1338">$K$6</f>
        <v>-1425</v>
      </c>
      <c r="I2955">
        <f t="shared" ref="I2955:I3018" ca="1" si="1339">(1+$O$6)^IF(H$9-$E2955&gt;0,$E2955,H$9)</f>
        <v>1</v>
      </c>
      <c r="J2955" s="33">
        <f t="shared" ref="J2955:J3018" ca="1" si="1340">(F2955*(G2955+H2955)/I2955)</f>
        <v>-1423.9</v>
      </c>
      <c r="K2955" s="3">
        <f t="shared" ref="K2955:K3018" ca="1" si="1341">IF($E2955-L$9&gt;0,1,ABS(L$9-1-$E2955))</f>
        <v>1</v>
      </c>
      <c r="L2955" s="6">
        <f t="shared" ref="L2955:L3018" ca="1" si="1342">IF($E2955&gt;L$9,0,IF($E2955&lt;=L$9,AK2955+$L$6,0))/(1+$O$6)^E2955</f>
        <v>0</v>
      </c>
      <c r="M2955" s="33">
        <f>PTAinputs!AF2955</f>
        <v>109.10234393130658</v>
      </c>
      <c r="N2955" s="31">
        <f t="shared" ref="N2955:N3018" ca="1" si="1343">(1+$O$6)^IF(L$9-$E2955&gt;0,($E2955-$H$9)/12*10/2+$H$9,(L$9-$H$9)/12*10/2+$H$9)</f>
        <v>1.0205372813857663</v>
      </c>
      <c r="O2955" s="2">
        <f t="shared" ref="O2955:O3018" ca="1" si="1344">(K2955*M2955/N2955)+L2955</f>
        <v>106.90676952355801</v>
      </c>
      <c r="P2955" s="3">
        <f t="shared" ref="P2955:P3018" ca="1" si="1345">IF($E2955-Q$9&gt;0,1,ABS(Q$9-1-$E2955))</f>
        <v>1</v>
      </c>
      <c r="Q2955">
        <f t="shared" ref="Q2955:Q3018" ca="1" si="1346">IF($E2955&gt;Q$9,0,IF(AND($E2955&lt;=Q$9,L2955&lt;=0),AK2955+$L$6,0))/(1+$O$6)^E2955</f>
        <v>0</v>
      </c>
      <c r="R2955" s="33">
        <f>PTAinputs!AF2955</f>
        <v>109.10234393130658</v>
      </c>
      <c r="S2955" s="31">
        <f t="shared" ref="S2955:S3018" ca="1" si="1347">(1+$O$6)^IF(Q$9-$E2955&gt;=0,($E2955-$L$9)/2+$L$9,(Q$9-$L$9)/12*10/2+$L$9)</f>
        <v>1.0715641454550546</v>
      </c>
      <c r="T2955" s="2">
        <f t="shared" ref="T2955:T3018" ca="1" si="1348">(P2955*R2955/S2955)+Q2955</f>
        <v>101.81597097481715</v>
      </c>
      <c r="U2955" s="76">
        <f t="shared" ref="U2955:U3018" ca="1" si="1349">IF($E2955-V$9&gt;0,1,ABS(V$9-1-$E2955))</f>
        <v>0.56522208883553349</v>
      </c>
      <c r="V2955" s="2">
        <f t="shared" ref="V2955:V3018" ca="1" si="1350">IF($E2955&gt;V$9,0,IF(AND($E2955&lt;=V$9,ABS(Q2955)&lt;=0),$L$6+AK2955,0))/(1+$O$6)^E2955</f>
        <v>797.65147469654846</v>
      </c>
      <c r="W2955" s="33">
        <f>PTAinputs!AF2955</f>
        <v>109.10234393130658</v>
      </c>
      <c r="X2955" s="31">
        <f t="shared" ref="X2955:X3018" ca="1" si="1351">(1+$O$6)^IF(V$9-$E2955&gt;=0,($E2955-$Q$9)/12*10/2+$Q$9,(V$9-$Q$9)/12*10/2+$Q$9)</f>
        <v>1.1152413747162389</v>
      </c>
      <c r="Y2955" s="2">
        <f t="shared" ref="Y2955:Y3018" ca="1" si="1352">(U2955*W2955/X2955)+V2955</f>
        <v>852.94628004700132</v>
      </c>
      <c r="Z2955" s="76">
        <f t="shared" ref="Z2955:Z3018" ca="1" si="1353">IF($E2955-AA$9&gt;=0,1,IF($E2955-V$9&lt;=0,0,ABS(AA$9-1-$E2955)))</f>
        <v>0</v>
      </c>
      <c r="AA2955" s="2">
        <f t="shared" ref="AA2955:AA3018" ca="1" si="1354">IF($E2955&gt;AA$9,0,IF(AND($E2955&lt;=AA$9,ABS(V2955)+ABS(Q2955)&lt;=0),$L$6+AK2955,0))/(1+$O$6)^E2955</f>
        <v>0</v>
      </c>
      <c r="AB2955" s="33">
        <f>PTAinputs!AF2955</f>
        <v>109.10234393130658</v>
      </c>
      <c r="AC2955" s="31">
        <f t="shared" ref="AC2955:AC3018" ca="1" si="1355">(1+$O$6)^IF(AA$9-$E2955&gt;=0,(E2955-$V$9)/12*10/2+$V$9,(AA$9-$V$9)/12*10/2+$V$9)</f>
        <v>1.1474381826227549</v>
      </c>
      <c r="AD2955" s="2">
        <f t="shared" ref="AD2955:AD3018" ca="1" si="1356">(Z2955*AB2955/AC2955)+AA2955</f>
        <v>0</v>
      </c>
      <c r="AE2955" s="33">
        <f t="shared" ref="AE2955:AE3018" si="1357">AF2955*$AJ$6</f>
        <v>0</v>
      </c>
      <c r="AF2955" s="32">
        <f t="shared" ref="AF2955:AF3018" si="1358">AG2955-$AL$8</f>
        <v>0</v>
      </c>
      <c r="AG2955" s="32">
        <f t="shared" ref="AG2955:AG3018" si="1359">AJ2955*$AL$6</f>
        <v>1230</v>
      </c>
      <c r="AH2955" s="33">
        <f t="shared" ref="AH2955:AH3018" si="1360">(AI2955*$AI$6)+((AJ2955*$AI$6+$AI$8)/100*AK2955)</f>
        <v>86.399999999999991</v>
      </c>
      <c r="AI2955">
        <f t="shared" ref="AI2955:AI3018" si="1361">AJ2955-$AJ$8</f>
        <v>0</v>
      </c>
      <c r="AJ2955">
        <f t="shared" ref="AJ2955:AJ3018" si="1362">$AJ$8+AL2955*40</f>
        <v>1500</v>
      </c>
      <c r="AK2955" s="2">
        <f>PTAinputs!AE2955</f>
        <v>7.1999999999999993</v>
      </c>
    </row>
    <row r="2956" spans="1:37" x14ac:dyDescent="0.25">
      <c r="A2956" t="str">
        <f>PTAinputs!B2956</f>
        <v>097HO41163</v>
      </c>
      <c r="B2956" s="26">
        <f>PTAinputs!AC2956</f>
        <v>3.2</v>
      </c>
      <c r="C2956" s="51">
        <f t="shared" ca="1" si="1334"/>
        <v>444.77217843558105</v>
      </c>
      <c r="D2956" s="52">
        <f t="shared" ca="1" si="1335"/>
        <v>188.34694957292919</v>
      </c>
      <c r="E2956" s="28">
        <f t="shared" ca="1" si="1336"/>
        <v>2.5752220888355337</v>
      </c>
      <c r="F2956" s="3">
        <f t="shared" ca="1" si="1337"/>
        <v>1</v>
      </c>
      <c r="G2956" s="34">
        <f>PTAinputs!AD2956</f>
        <v>-1.9800000000000002</v>
      </c>
      <c r="H2956" s="33">
        <f t="shared" si="1338"/>
        <v>-1425</v>
      </c>
      <c r="I2956">
        <f t="shared" ca="1" si="1339"/>
        <v>1</v>
      </c>
      <c r="J2956" s="33">
        <f t="shared" ca="1" si="1340"/>
        <v>-1426.98</v>
      </c>
      <c r="K2956" s="3">
        <f t="shared" ca="1" si="1341"/>
        <v>1</v>
      </c>
      <c r="L2956" s="6">
        <f t="shared" ca="1" si="1342"/>
        <v>0</v>
      </c>
      <c r="M2956" s="33">
        <f>PTAinputs!AF2956</f>
        <v>140.70620793687632</v>
      </c>
      <c r="N2956" s="31">
        <f t="shared" ca="1" si="1343"/>
        <v>1.0205372813857663</v>
      </c>
      <c r="O2956" s="2">
        <f t="shared" ca="1" si="1344"/>
        <v>137.87463770634062</v>
      </c>
      <c r="P2956" s="3">
        <f t="shared" ca="1" si="1345"/>
        <v>1</v>
      </c>
      <c r="Q2956">
        <f t="shared" ca="1" si="1346"/>
        <v>0</v>
      </c>
      <c r="R2956" s="33">
        <f>PTAinputs!AF2956</f>
        <v>140.70620793687632</v>
      </c>
      <c r="S2956" s="31">
        <f t="shared" ca="1" si="1347"/>
        <v>1.0715641454550546</v>
      </c>
      <c r="T2956" s="2">
        <f t="shared" ca="1" si="1348"/>
        <v>131.30917876794345</v>
      </c>
      <c r="U2956" s="76">
        <f t="shared" ca="1" si="1349"/>
        <v>0.57522208883553372</v>
      </c>
      <c r="V2956" s="2">
        <f t="shared" ca="1" si="1350"/>
        <v>789.85420376859679</v>
      </c>
      <c r="W2956" s="33">
        <f>PTAinputs!AF2956</f>
        <v>140.70620793687632</v>
      </c>
      <c r="X2956" s="31">
        <f t="shared" ca="1" si="1351"/>
        <v>1.115468117803696</v>
      </c>
      <c r="Y2956" s="2">
        <f t="shared" ca="1" si="1352"/>
        <v>862.41326444434139</v>
      </c>
      <c r="Z2956" s="76">
        <f t="shared" ca="1" si="1353"/>
        <v>0</v>
      </c>
      <c r="AA2956" s="2">
        <f t="shared" ca="1" si="1354"/>
        <v>0</v>
      </c>
      <c r="AB2956" s="33">
        <f>PTAinputs!AF2956</f>
        <v>140.70620793687632</v>
      </c>
      <c r="AC2956" s="31">
        <f t="shared" ca="1" si="1355"/>
        <v>1.1476714717403331</v>
      </c>
      <c r="AD2956" s="2">
        <f t="shared" ca="1" si="1356"/>
        <v>0</v>
      </c>
      <c r="AE2956" s="33">
        <f t="shared" si="1357"/>
        <v>0</v>
      </c>
      <c r="AF2956" s="32">
        <f t="shared" si="1358"/>
        <v>0</v>
      </c>
      <c r="AG2956" s="32">
        <f t="shared" si="1359"/>
        <v>1230</v>
      </c>
      <c r="AH2956" s="33">
        <f t="shared" si="1360"/>
        <v>-14.400000000000002</v>
      </c>
      <c r="AI2956">
        <f t="shared" si="1361"/>
        <v>0</v>
      </c>
      <c r="AJ2956">
        <f t="shared" si="1362"/>
        <v>1500</v>
      </c>
      <c r="AK2956" s="2">
        <f>PTAinputs!AE2956</f>
        <v>-1.2000000000000002</v>
      </c>
    </row>
    <row r="2957" spans="1:37" x14ac:dyDescent="0.25">
      <c r="A2957" t="str">
        <f>PTAinputs!B2957</f>
        <v>319HO00001</v>
      </c>
      <c r="B2957" s="26">
        <f>PTAinputs!AC2957</f>
        <v>5.3</v>
      </c>
      <c r="C2957" s="51">
        <f t="shared" ca="1" si="1334"/>
        <v>730.19981378092075</v>
      </c>
      <c r="D2957" s="52">
        <f t="shared" ca="1" si="1335"/>
        <v>287.33858789032291</v>
      </c>
      <c r="E2957" s="28">
        <f t="shared" ca="1" si="1336"/>
        <v>2.7852220888355337</v>
      </c>
      <c r="F2957" s="3">
        <f t="shared" ca="1" si="1337"/>
        <v>1</v>
      </c>
      <c r="G2957" s="34">
        <f>PTAinputs!AD2957</f>
        <v>0.44000000000000006</v>
      </c>
      <c r="H2957" s="33">
        <f t="shared" si="1338"/>
        <v>-1425</v>
      </c>
      <c r="I2957">
        <f t="shared" ca="1" si="1339"/>
        <v>1</v>
      </c>
      <c r="J2957" s="33">
        <f t="shared" ca="1" si="1340"/>
        <v>-1424.56</v>
      </c>
      <c r="K2957" s="3">
        <f t="shared" ca="1" si="1341"/>
        <v>1</v>
      </c>
      <c r="L2957" s="6">
        <f t="shared" ca="1" si="1342"/>
        <v>0</v>
      </c>
      <c r="M2957" s="33">
        <f>PTAinputs!AF2957</f>
        <v>218.07647946159207</v>
      </c>
      <c r="N2957" s="31">
        <f t="shared" ca="1" si="1343"/>
        <v>1.0205372813857663</v>
      </c>
      <c r="O2957" s="2">
        <f t="shared" ca="1" si="1344"/>
        <v>213.68791071059215</v>
      </c>
      <c r="P2957" s="3">
        <f t="shared" ca="1" si="1345"/>
        <v>1</v>
      </c>
      <c r="Q2957">
        <f t="shared" ca="1" si="1346"/>
        <v>0</v>
      </c>
      <c r="R2957" s="33">
        <f>PTAinputs!AF2957</f>
        <v>218.07647946159207</v>
      </c>
      <c r="S2957" s="31">
        <f t="shared" ca="1" si="1347"/>
        <v>1.0715641454550546</v>
      </c>
      <c r="T2957" s="2">
        <f t="shared" ca="1" si="1348"/>
        <v>203.51229591484966</v>
      </c>
      <c r="U2957" s="76">
        <f t="shared" ca="1" si="1349"/>
        <v>0.78522208883553368</v>
      </c>
      <c r="V2957" s="2">
        <f t="shared" ca="1" si="1350"/>
        <v>788.08787645238908</v>
      </c>
      <c r="W2957" s="33">
        <f>PTAinputs!AF2957</f>
        <v>218.07647946159207</v>
      </c>
      <c r="X2957" s="31">
        <f t="shared" ca="1" si="1351"/>
        <v>1.1202403861468417</v>
      </c>
      <c r="Y2957" s="2">
        <f t="shared" ca="1" si="1352"/>
        <v>940.94655825524694</v>
      </c>
      <c r="Z2957" s="76">
        <f t="shared" ca="1" si="1353"/>
        <v>0</v>
      </c>
      <c r="AA2957" s="2">
        <f t="shared" ca="1" si="1354"/>
        <v>0</v>
      </c>
      <c r="AB2957" s="33">
        <f>PTAinputs!AF2957</f>
        <v>218.07647946159207</v>
      </c>
      <c r="AC2957" s="31">
        <f t="shared" ca="1" si="1355"/>
        <v>1.1525815145694385</v>
      </c>
      <c r="AD2957" s="2">
        <f t="shared" ca="1" si="1356"/>
        <v>0</v>
      </c>
      <c r="AE2957" s="33">
        <f t="shared" si="1357"/>
        <v>0</v>
      </c>
      <c r="AF2957" s="32">
        <f t="shared" si="1358"/>
        <v>0</v>
      </c>
      <c r="AG2957" s="32">
        <f t="shared" si="1359"/>
        <v>1230</v>
      </c>
      <c r="AH2957" s="33">
        <f t="shared" si="1360"/>
        <v>72</v>
      </c>
      <c r="AI2957">
        <f t="shared" si="1361"/>
        <v>0</v>
      </c>
      <c r="AJ2957">
        <f t="shared" si="1362"/>
        <v>1500</v>
      </c>
      <c r="AK2957" s="2">
        <f>PTAinputs!AE2957</f>
        <v>6</v>
      </c>
    </row>
    <row r="2958" spans="1:37" x14ac:dyDescent="0.25">
      <c r="A2958" t="str">
        <f>PTAinputs!B2958</f>
        <v>223HO00047</v>
      </c>
      <c r="B2958" s="26">
        <f>PTAinputs!AC2958</f>
        <v>6.2</v>
      </c>
      <c r="C2958" s="51">
        <f t="shared" ca="1" si="1334"/>
        <v>667.48598451757471</v>
      </c>
      <c r="D2958" s="52">
        <f t="shared" ca="1" si="1335"/>
        <v>254.98486414551709</v>
      </c>
      <c r="E2958" s="28">
        <f t="shared" ca="1" si="1336"/>
        <v>2.8752220888355335</v>
      </c>
      <c r="F2958" s="3">
        <f t="shared" ca="1" si="1337"/>
        <v>1</v>
      </c>
      <c r="G2958" s="34">
        <f>PTAinputs!AD2958</f>
        <v>4.4000000000000004</v>
      </c>
      <c r="H2958" s="33">
        <f t="shared" si="1338"/>
        <v>-1425</v>
      </c>
      <c r="I2958">
        <f t="shared" ca="1" si="1339"/>
        <v>1</v>
      </c>
      <c r="J2958" s="33">
        <f t="shared" ca="1" si="1340"/>
        <v>-1420.6</v>
      </c>
      <c r="K2958" s="3">
        <f t="shared" ca="1" si="1341"/>
        <v>1</v>
      </c>
      <c r="L2958" s="6">
        <f t="shared" ca="1" si="1342"/>
        <v>0</v>
      </c>
      <c r="M2958" s="33">
        <f>PTAinputs!AF2958</f>
        <v>178.89239962868416</v>
      </c>
      <c r="N2958" s="31">
        <f t="shared" ca="1" si="1343"/>
        <v>1.0205372813857663</v>
      </c>
      <c r="O2958" s="2">
        <f t="shared" ca="1" si="1344"/>
        <v>175.29237088308025</v>
      </c>
      <c r="P2958" s="3">
        <f t="shared" ca="1" si="1345"/>
        <v>1</v>
      </c>
      <c r="Q2958">
        <f t="shared" ca="1" si="1346"/>
        <v>0</v>
      </c>
      <c r="R2958" s="33">
        <f>PTAinputs!AF2958</f>
        <v>178.89239962868416</v>
      </c>
      <c r="S2958" s="31">
        <f t="shared" ca="1" si="1347"/>
        <v>1.0715641454550546</v>
      </c>
      <c r="T2958" s="2">
        <f t="shared" ca="1" si="1348"/>
        <v>166.94511512674308</v>
      </c>
      <c r="U2958" s="76">
        <f t="shared" ca="1" si="1349"/>
        <v>0.87522208883553354</v>
      </c>
      <c r="V2958" s="2">
        <f t="shared" ca="1" si="1350"/>
        <v>785.677814087912</v>
      </c>
      <c r="W2958" s="33">
        <f>PTAinputs!AF2958</f>
        <v>178.89239962868416</v>
      </c>
      <c r="X2958" s="31">
        <f t="shared" ca="1" si="1351"/>
        <v>1.1222918890344495</v>
      </c>
      <c r="Y2958" s="2">
        <f t="shared" ca="1" si="1352"/>
        <v>925.18749174808079</v>
      </c>
      <c r="Z2958" s="76">
        <f t="shared" ca="1" si="1353"/>
        <v>0</v>
      </c>
      <c r="AA2958" s="2">
        <f t="shared" ca="1" si="1354"/>
        <v>0</v>
      </c>
      <c r="AB2958" s="33">
        <f>PTAinputs!AF2958</f>
        <v>178.89239962868416</v>
      </c>
      <c r="AC2958" s="31">
        <f t="shared" ca="1" si="1355"/>
        <v>1.1546922439580438</v>
      </c>
      <c r="AD2958" s="2">
        <f t="shared" ca="1" si="1356"/>
        <v>0</v>
      </c>
      <c r="AE2958" s="33">
        <f t="shared" si="1357"/>
        <v>0</v>
      </c>
      <c r="AF2958" s="32">
        <f t="shared" si="1358"/>
        <v>0</v>
      </c>
      <c r="AG2958" s="32">
        <f t="shared" si="1359"/>
        <v>1230</v>
      </c>
      <c r="AH2958" s="33">
        <f t="shared" si="1360"/>
        <v>86.399999999999991</v>
      </c>
      <c r="AI2958">
        <f t="shared" si="1361"/>
        <v>0</v>
      </c>
      <c r="AJ2958">
        <f t="shared" si="1362"/>
        <v>1500</v>
      </c>
      <c r="AK2958" s="2">
        <f>PTAinputs!AE2958</f>
        <v>7.1999999999999993</v>
      </c>
    </row>
    <row r="2959" spans="1:37" x14ac:dyDescent="0.25">
      <c r="A2959" t="str">
        <f>PTAinputs!B2959</f>
        <v>515HO00312</v>
      </c>
      <c r="B2959" s="26">
        <f>PTAinputs!AC2959</f>
        <v>4.4000000000000004</v>
      </c>
      <c r="C2959" s="51">
        <f t="shared" ca="1" si="1334"/>
        <v>511.57780360505876</v>
      </c>
      <c r="D2959" s="52">
        <f t="shared" ca="1" si="1335"/>
        <v>207.58545672079291</v>
      </c>
      <c r="E2959" s="28">
        <f t="shared" ca="1" si="1336"/>
        <v>2.6952220888355334</v>
      </c>
      <c r="F2959" s="3">
        <f t="shared" ca="1" si="1337"/>
        <v>1</v>
      </c>
      <c r="G2959" s="34">
        <f>PTAinputs!AD2959</f>
        <v>1.1000000000000001</v>
      </c>
      <c r="H2959" s="33">
        <f t="shared" si="1338"/>
        <v>-1425</v>
      </c>
      <c r="I2959">
        <f t="shared" ca="1" si="1339"/>
        <v>1</v>
      </c>
      <c r="J2959" s="33">
        <f t="shared" ca="1" si="1340"/>
        <v>-1423.9</v>
      </c>
      <c r="K2959" s="3">
        <f t="shared" ca="1" si="1341"/>
        <v>1</v>
      </c>
      <c r="L2959" s="6">
        <f t="shared" ca="1" si="1342"/>
        <v>0</v>
      </c>
      <c r="M2959" s="33">
        <f>PTAinputs!AF2959</f>
        <v>139.06545602227894</v>
      </c>
      <c r="N2959" s="31">
        <f t="shared" ca="1" si="1343"/>
        <v>1.0205372813857663</v>
      </c>
      <c r="O2959" s="2">
        <f t="shared" ca="1" si="1344"/>
        <v>136.26690426580484</v>
      </c>
      <c r="P2959" s="3">
        <f t="shared" ca="1" si="1345"/>
        <v>1</v>
      </c>
      <c r="Q2959">
        <f t="shared" ca="1" si="1346"/>
        <v>0</v>
      </c>
      <c r="R2959" s="33">
        <f>PTAinputs!AF2959</f>
        <v>139.06545602227894</v>
      </c>
      <c r="S2959" s="31">
        <f t="shared" ca="1" si="1347"/>
        <v>1.0715641454550546</v>
      </c>
      <c r="T2959" s="2">
        <f t="shared" ca="1" si="1348"/>
        <v>129.77800406267127</v>
      </c>
      <c r="U2959" s="76">
        <f t="shared" ca="1" si="1349"/>
        <v>0.69522208883553338</v>
      </c>
      <c r="V2959" s="2">
        <f t="shared" ca="1" si="1350"/>
        <v>810.49449594328257</v>
      </c>
      <c r="W2959" s="33">
        <f>PTAinputs!AF2959</f>
        <v>139.06545602227894</v>
      </c>
      <c r="X2959" s="31">
        <f t="shared" ca="1" si="1351"/>
        <v>1.1181926333211731</v>
      </c>
      <c r="Y2959" s="2">
        <f t="shared" ca="1" si="1352"/>
        <v>896.95667959541311</v>
      </c>
      <c r="Z2959" s="76">
        <f t="shared" ca="1" si="1353"/>
        <v>0</v>
      </c>
      <c r="AA2959" s="2">
        <f t="shared" ca="1" si="1354"/>
        <v>0</v>
      </c>
      <c r="AB2959" s="33">
        <f>PTAinputs!AF2959</f>
        <v>139.06545602227894</v>
      </c>
      <c r="AC2959" s="31">
        <f t="shared" ca="1" si="1355"/>
        <v>1.1504746435063526</v>
      </c>
      <c r="AD2959" s="2">
        <f t="shared" ca="1" si="1356"/>
        <v>0</v>
      </c>
      <c r="AE2959" s="33">
        <f t="shared" si="1357"/>
        <v>0</v>
      </c>
      <c r="AF2959" s="32">
        <f t="shared" si="1358"/>
        <v>0</v>
      </c>
      <c r="AG2959" s="32">
        <f t="shared" si="1359"/>
        <v>1230</v>
      </c>
      <c r="AH2959" s="33">
        <f t="shared" si="1360"/>
        <v>331.2</v>
      </c>
      <c r="AI2959">
        <f t="shared" si="1361"/>
        <v>0</v>
      </c>
      <c r="AJ2959">
        <f t="shared" si="1362"/>
        <v>1500</v>
      </c>
      <c r="AK2959" s="2">
        <f>PTAinputs!AE2959</f>
        <v>27.599999999999998</v>
      </c>
    </row>
    <row r="2960" spans="1:37" x14ac:dyDescent="0.25">
      <c r="A2960" t="str">
        <f>PTAinputs!B2960</f>
        <v>522HO04971</v>
      </c>
      <c r="B2960" s="26">
        <f>PTAinputs!AC2960</f>
        <v>4.9000000000000004</v>
      </c>
      <c r="C2960" s="51">
        <f t="shared" ca="1" si="1334"/>
        <v>624.91290423764383</v>
      </c>
      <c r="D2960" s="52">
        <f t="shared" ca="1" si="1335"/>
        <v>249.25266731576849</v>
      </c>
      <c r="E2960" s="28">
        <f t="shared" ca="1" si="1336"/>
        <v>2.7452220888355336</v>
      </c>
      <c r="F2960" s="3">
        <f t="shared" ca="1" si="1337"/>
        <v>1</v>
      </c>
      <c r="G2960" s="34">
        <f>PTAinputs!AD2960</f>
        <v>1.32</v>
      </c>
      <c r="H2960" s="33">
        <f t="shared" si="1338"/>
        <v>-1425</v>
      </c>
      <c r="I2960">
        <f t="shared" ca="1" si="1339"/>
        <v>1</v>
      </c>
      <c r="J2960" s="33">
        <f t="shared" ca="1" si="1340"/>
        <v>-1423.68</v>
      </c>
      <c r="K2960" s="3">
        <f t="shared" ca="1" si="1341"/>
        <v>1</v>
      </c>
      <c r="L2960" s="6">
        <f t="shared" ca="1" si="1342"/>
        <v>0</v>
      </c>
      <c r="M2960" s="33">
        <f>PTAinputs!AF2960</f>
        <v>181.40569737758184</v>
      </c>
      <c r="N2960" s="31">
        <f t="shared" ca="1" si="1343"/>
        <v>1.0205372813857663</v>
      </c>
      <c r="O2960" s="2">
        <f t="shared" ca="1" si="1344"/>
        <v>177.75509105483616</v>
      </c>
      <c r="P2960" s="3">
        <f t="shared" ca="1" si="1345"/>
        <v>1</v>
      </c>
      <c r="Q2960">
        <f t="shared" ca="1" si="1346"/>
        <v>0</v>
      </c>
      <c r="R2960" s="33">
        <f>PTAinputs!AF2960</f>
        <v>181.40569737758184</v>
      </c>
      <c r="S2960" s="31">
        <f t="shared" ca="1" si="1347"/>
        <v>1.0715641454550546</v>
      </c>
      <c r="T2960" s="2">
        <f t="shared" ca="1" si="1348"/>
        <v>169.29056290936776</v>
      </c>
      <c r="U2960" s="76">
        <f t="shared" ca="1" si="1349"/>
        <v>0.74522208883553365</v>
      </c>
      <c r="V2960" s="2">
        <f t="shared" ca="1" si="1350"/>
        <v>794.87527183416375</v>
      </c>
      <c r="W2960" s="33">
        <f>PTAinputs!AF2960</f>
        <v>181.40569737758184</v>
      </c>
      <c r="X2960" s="31">
        <f t="shared" ca="1" si="1351"/>
        <v>1.1193298112170313</v>
      </c>
      <c r="Y2960" s="2">
        <f t="shared" ca="1" si="1352"/>
        <v>915.65069599569915</v>
      </c>
      <c r="Z2960" s="76">
        <f t="shared" ca="1" si="1353"/>
        <v>0</v>
      </c>
      <c r="AA2960" s="2">
        <f t="shared" ca="1" si="1354"/>
        <v>0</v>
      </c>
      <c r="AB2960" s="33">
        <f>PTAinputs!AF2960</f>
        <v>181.40569737758184</v>
      </c>
      <c r="AC2960" s="31">
        <f t="shared" ca="1" si="1355"/>
        <v>1.1516446515133407</v>
      </c>
      <c r="AD2960" s="2">
        <f t="shared" ca="1" si="1356"/>
        <v>0</v>
      </c>
      <c r="AE2960" s="33">
        <f t="shared" si="1357"/>
        <v>0</v>
      </c>
      <c r="AF2960" s="32">
        <f t="shared" si="1358"/>
        <v>0</v>
      </c>
      <c r="AG2960" s="32">
        <f t="shared" si="1359"/>
        <v>1230</v>
      </c>
      <c r="AH2960" s="33">
        <f t="shared" si="1360"/>
        <v>144</v>
      </c>
      <c r="AI2960">
        <f t="shared" si="1361"/>
        <v>0</v>
      </c>
      <c r="AJ2960">
        <f t="shared" si="1362"/>
        <v>1500</v>
      </c>
      <c r="AK2960" s="2">
        <f>PTAinputs!AE2960</f>
        <v>12</v>
      </c>
    </row>
    <row r="2961" spans="1:37" x14ac:dyDescent="0.25">
      <c r="A2961" t="str">
        <f>PTAinputs!B2961</f>
        <v>587HO05394</v>
      </c>
      <c r="B2961" s="26">
        <f>PTAinputs!AC2961</f>
        <v>0</v>
      </c>
      <c r="C2961" s="51">
        <f t="shared" ca="1" si="1334"/>
        <v>-21.399074564877424</v>
      </c>
      <c r="D2961" s="52">
        <f t="shared" ca="1" si="1335"/>
        <v>-10.268751004891291</v>
      </c>
      <c r="E2961" s="28">
        <f t="shared" ca="1" si="1336"/>
        <v>2.2552220888355334</v>
      </c>
      <c r="F2961" s="3">
        <f t="shared" ca="1" si="1337"/>
        <v>1</v>
      </c>
      <c r="G2961" s="34">
        <f>PTAinputs!AD2961</f>
        <v>-4.620000000000001</v>
      </c>
      <c r="H2961" s="33">
        <f t="shared" si="1338"/>
        <v>-1425</v>
      </c>
      <c r="I2961">
        <f t="shared" ca="1" si="1339"/>
        <v>1</v>
      </c>
      <c r="J2961" s="33">
        <f t="shared" ca="1" si="1340"/>
        <v>-1429.62</v>
      </c>
      <c r="K2961" s="3">
        <f t="shared" ca="1" si="1341"/>
        <v>1</v>
      </c>
      <c r="L2961" s="6">
        <f t="shared" ca="1" si="1342"/>
        <v>0</v>
      </c>
      <c r="M2961" s="33">
        <f>PTAinputs!AF2961</f>
        <v>-12.013251334416346</v>
      </c>
      <c r="N2961" s="31">
        <f t="shared" ca="1" si="1343"/>
        <v>1.0205372813857663</v>
      </c>
      <c r="O2961" s="2">
        <f t="shared" ca="1" si="1344"/>
        <v>-11.771496792457992</v>
      </c>
      <c r="P2961" s="3">
        <f t="shared" ca="1" si="1345"/>
        <v>1</v>
      </c>
      <c r="Q2961">
        <f t="shared" ca="1" si="1346"/>
        <v>0</v>
      </c>
      <c r="R2961" s="33">
        <f>PTAinputs!AF2961</f>
        <v>-12.013251334416346</v>
      </c>
      <c r="S2961" s="31">
        <f t="shared" ca="1" si="1347"/>
        <v>1.0715641454550546</v>
      </c>
      <c r="T2961" s="2">
        <f t="shared" ca="1" si="1348"/>
        <v>-11.210949326150468</v>
      </c>
      <c r="U2961" s="76">
        <f t="shared" ca="1" si="1349"/>
        <v>0.25522208883553343</v>
      </c>
      <c r="V2961" s="2">
        <f t="shared" ca="1" si="1350"/>
        <v>780.78353467786405</v>
      </c>
      <c r="W2961" s="33">
        <f>PTAinputs!AF2961</f>
        <v>-12.013251334416346</v>
      </c>
      <c r="X2961" s="31">
        <f t="shared" ca="1" si="1351"/>
        <v>1.1082351534670922</v>
      </c>
      <c r="Y2961" s="2">
        <f t="shared" ca="1" si="1352"/>
        <v>778.01693131784259</v>
      </c>
      <c r="Z2961" s="76">
        <f t="shared" ca="1" si="1353"/>
        <v>0</v>
      </c>
      <c r="AA2961" s="2">
        <f t="shared" ca="1" si="1354"/>
        <v>0</v>
      </c>
      <c r="AB2961" s="33">
        <f>PTAinputs!AF2961</f>
        <v>-12.013251334416346</v>
      </c>
      <c r="AC2961" s="31">
        <f t="shared" ca="1" si="1355"/>
        <v>1.1402296930890707</v>
      </c>
      <c r="AD2961" s="2">
        <f t="shared" ca="1" si="1356"/>
        <v>0</v>
      </c>
      <c r="AE2961" s="33">
        <f t="shared" si="1357"/>
        <v>0</v>
      </c>
      <c r="AF2961" s="32">
        <f t="shared" si="1358"/>
        <v>0</v>
      </c>
      <c r="AG2961" s="32">
        <f t="shared" si="1359"/>
        <v>1230</v>
      </c>
      <c r="AH2961" s="33">
        <f t="shared" si="1360"/>
        <v>-302.40000000000003</v>
      </c>
      <c r="AI2961">
        <f t="shared" si="1361"/>
        <v>0</v>
      </c>
      <c r="AJ2961">
        <f t="shared" si="1362"/>
        <v>1500</v>
      </c>
      <c r="AK2961" s="2">
        <f>PTAinputs!AE2961</f>
        <v>-25.200000000000003</v>
      </c>
    </row>
    <row r="2962" spans="1:37" x14ac:dyDescent="0.25">
      <c r="A2962" t="str">
        <f>PTAinputs!B2962</f>
        <v>182HO01019</v>
      </c>
      <c r="B2962" s="26">
        <f>PTAinputs!AC2962</f>
        <v>4.8</v>
      </c>
      <c r="C2962" s="51">
        <f t="shared" ca="1" si="1334"/>
        <v>730.92737621954245</v>
      </c>
      <c r="D2962" s="52">
        <f t="shared" ca="1" si="1335"/>
        <v>292.53366566685094</v>
      </c>
      <c r="E2962" s="28">
        <f t="shared" ca="1" si="1336"/>
        <v>2.7352220888355334</v>
      </c>
      <c r="F2962" s="3">
        <f t="shared" ca="1" si="1337"/>
        <v>1</v>
      </c>
      <c r="G2962" s="34">
        <f>PTAinputs!AD2962</f>
        <v>4.4000000000000004</v>
      </c>
      <c r="H2962" s="33">
        <f t="shared" si="1338"/>
        <v>-1425</v>
      </c>
      <c r="I2962">
        <f t="shared" ca="1" si="1339"/>
        <v>1</v>
      </c>
      <c r="J2962" s="33">
        <f t="shared" ca="1" si="1340"/>
        <v>-1420.6</v>
      </c>
      <c r="K2962" s="3">
        <f t="shared" ca="1" si="1341"/>
        <v>1</v>
      </c>
      <c r="L2962" s="6">
        <f t="shared" ca="1" si="1342"/>
        <v>0</v>
      </c>
      <c r="M2962" s="33">
        <f>PTAinputs!AF2962</f>
        <v>221.74497563239734</v>
      </c>
      <c r="N2962" s="31">
        <f t="shared" ca="1" si="1343"/>
        <v>1.0205372813857663</v>
      </c>
      <c r="O2962" s="2">
        <f t="shared" ca="1" si="1344"/>
        <v>217.28258210351166</v>
      </c>
      <c r="P2962" s="3">
        <f t="shared" ca="1" si="1345"/>
        <v>1</v>
      </c>
      <c r="Q2962">
        <f t="shared" ca="1" si="1346"/>
        <v>0</v>
      </c>
      <c r="R2962" s="33">
        <f>PTAinputs!AF2962</f>
        <v>221.74497563239734</v>
      </c>
      <c r="S2962" s="31">
        <f t="shared" ca="1" si="1347"/>
        <v>1.0715641454550546</v>
      </c>
      <c r="T2962" s="2">
        <f t="shared" ca="1" si="1348"/>
        <v>206.93579247953491</v>
      </c>
      <c r="U2962" s="76">
        <f t="shared" ca="1" si="1349"/>
        <v>0.73522208883553342</v>
      </c>
      <c r="V2962" s="2">
        <f t="shared" ca="1" si="1350"/>
        <v>798.41343771109734</v>
      </c>
      <c r="W2962" s="33">
        <f>PTAinputs!AF2962</f>
        <v>221.74497563239734</v>
      </c>
      <c r="X2962" s="31">
        <f t="shared" ca="1" si="1351"/>
        <v>1.1191022831566346</v>
      </c>
      <c r="Y2962" s="2">
        <f t="shared" ca="1" si="1352"/>
        <v>944.09431659678262</v>
      </c>
      <c r="Z2962" s="76">
        <f t="shared" ca="1" si="1353"/>
        <v>0</v>
      </c>
      <c r="AA2962" s="2">
        <f t="shared" ca="1" si="1354"/>
        <v>0</v>
      </c>
      <c r="AB2962" s="33">
        <f>PTAinputs!AF2962</f>
        <v>221.74497563239734</v>
      </c>
      <c r="AC2962" s="31">
        <f t="shared" ca="1" si="1355"/>
        <v>1.1514105547608025</v>
      </c>
      <c r="AD2962" s="2">
        <f t="shared" ca="1" si="1356"/>
        <v>0</v>
      </c>
      <c r="AE2962" s="33">
        <f t="shared" si="1357"/>
        <v>0</v>
      </c>
      <c r="AF2962" s="32">
        <f t="shared" si="1358"/>
        <v>0</v>
      </c>
      <c r="AG2962" s="32">
        <f t="shared" si="1359"/>
        <v>1230</v>
      </c>
      <c r="AH2962" s="33">
        <f t="shared" si="1360"/>
        <v>187.20000000000002</v>
      </c>
      <c r="AI2962">
        <f t="shared" si="1361"/>
        <v>0</v>
      </c>
      <c r="AJ2962">
        <f t="shared" si="1362"/>
        <v>1500</v>
      </c>
      <c r="AK2962" s="2">
        <f>PTAinputs!AE2962</f>
        <v>15.600000000000001</v>
      </c>
    </row>
    <row r="2963" spans="1:37" x14ac:dyDescent="0.25">
      <c r="A2963" t="str">
        <f>PTAinputs!B2963</f>
        <v>182HO01002</v>
      </c>
      <c r="B2963" s="26">
        <f>PTAinputs!AC2963</f>
        <v>4.8</v>
      </c>
      <c r="C2963" s="51">
        <f t="shared" ca="1" si="1334"/>
        <v>636.66738440643178</v>
      </c>
      <c r="D2963" s="52">
        <f t="shared" ca="1" si="1335"/>
        <v>254.80868528174852</v>
      </c>
      <c r="E2963" s="28">
        <f t="shared" ca="1" si="1336"/>
        <v>2.7352220888355334</v>
      </c>
      <c r="F2963" s="3">
        <f t="shared" ca="1" si="1337"/>
        <v>1</v>
      </c>
      <c r="G2963" s="34">
        <f>PTAinputs!AD2963</f>
        <v>-0.88000000000000012</v>
      </c>
      <c r="H2963" s="33">
        <f t="shared" si="1338"/>
        <v>-1425</v>
      </c>
      <c r="I2963">
        <f t="shared" ca="1" si="1339"/>
        <v>1</v>
      </c>
      <c r="J2963" s="33">
        <f t="shared" ca="1" si="1340"/>
        <v>-1425.88</v>
      </c>
      <c r="K2963" s="3">
        <f t="shared" ca="1" si="1341"/>
        <v>1</v>
      </c>
      <c r="L2963" s="6">
        <f t="shared" ca="1" si="1342"/>
        <v>0</v>
      </c>
      <c r="M2963" s="33">
        <f>PTAinputs!AF2963</f>
        <v>188.34904850313299</v>
      </c>
      <c r="N2963" s="31">
        <f t="shared" ca="1" si="1343"/>
        <v>1.0205372813857663</v>
      </c>
      <c r="O2963" s="2">
        <f t="shared" ca="1" si="1344"/>
        <v>184.55871425625702</v>
      </c>
      <c r="P2963" s="3">
        <f t="shared" ca="1" si="1345"/>
        <v>1</v>
      </c>
      <c r="Q2963">
        <f t="shared" ca="1" si="1346"/>
        <v>0</v>
      </c>
      <c r="R2963" s="33">
        <f>PTAinputs!AF2963</f>
        <v>188.34904850313299</v>
      </c>
      <c r="S2963" s="31">
        <f t="shared" ca="1" si="1347"/>
        <v>1.0715641454550546</v>
      </c>
      <c r="T2963" s="2">
        <f t="shared" ca="1" si="1348"/>
        <v>175.77020405357808</v>
      </c>
      <c r="U2963" s="76">
        <f t="shared" ca="1" si="1349"/>
        <v>0.73522208883553342</v>
      </c>
      <c r="V2963" s="2">
        <f t="shared" ca="1" si="1350"/>
        <v>795.26318740886154</v>
      </c>
      <c r="W2963" s="33">
        <f>PTAinputs!AF2963</f>
        <v>188.34904850313299</v>
      </c>
      <c r="X2963" s="31">
        <f t="shared" ca="1" si="1351"/>
        <v>1.1191022831566346</v>
      </c>
      <c r="Y2963" s="2">
        <f t="shared" ca="1" si="1352"/>
        <v>919.00378105688344</v>
      </c>
      <c r="Z2963" s="76">
        <f t="shared" ca="1" si="1353"/>
        <v>0</v>
      </c>
      <c r="AA2963" s="2">
        <f t="shared" ca="1" si="1354"/>
        <v>0</v>
      </c>
      <c r="AB2963" s="33">
        <f>PTAinputs!AF2963</f>
        <v>188.34904850313299</v>
      </c>
      <c r="AC2963" s="31">
        <f t="shared" ca="1" si="1355"/>
        <v>1.1514105547608025</v>
      </c>
      <c r="AD2963" s="2">
        <f t="shared" ca="1" si="1356"/>
        <v>0</v>
      </c>
      <c r="AE2963" s="33">
        <f t="shared" si="1357"/>
        <v>0</v>
      </c>
      <c r="AF2963" s="32">
        <f t="shared" si="1358"/>
        <v>0</v>
      </c>
      <c r="AG2963" s="32">
        <f t="shared" si="1359"/>
        <v>1230</v>
      </c>
      <c r="AH2963" s="33">
        <f t="shared" si="1360"/>
        <v>144</v>
      </c>
      <c r="AI2963">
        <f t="shared" si="1361"/>
        <v>0</v>
      </c>
      <c r="AJ2963">
        <f t="shared" si="1362"/>
        <v>1500</v>
      </c>
      <c r="AK2963" s="2">
        <f>PTAinputs!AE2963</f>
        <v>12</v>
      </c>
    </row>
    <row r="2964" spans="1:37" x14ac:dyDescent="0.25">
      <c r="A2964" t="str">
        <f>PTAinputs!B2964</f>
        <v>182HO01001</v>
      </c>
      <c r="B2964" s="26">
        <f>PTAinputs!AC2964</f>
        <v>4.9000000000000004</v>
      </c>
      <c r="C2964" s="51">
        <f t="shared" ca="1" si="1334"/>
        <v>650.19526462224655</v>
      </c>
      <c r="D2964" s="52">
        <f t="shared" ca="1" si="1335"/>
        <v>259.3367857891875</v>
      </c>
      <c r="E2964" s="28">
        <f t="shared" ca="1" si="1336"/>
        <v>2.7452220888355336</v>
      </c>
      <c r="F2964" s="3">
        <f t="shared" ca="1" si="1337"/>
        <v>1</v>
      </c>
      <c r="G2964" s="34">
        <f>PTAinputs!AD2964</f>
        <v>5.28</v>
      </c>
      <c r="H2964" s="33">
        <f t="shared" si="1338"/>
        <v>-1425</v>
      </c>
      <c r="I2964">
        <f t="shared" ca="1" si="1339"/>
        <v>1</v>
      </c>
      <c r="J2964" s="33">
        <f t="shared" ca="1" si="1340"/>
        <v>-1419.72</v>
      </c>
      <c r="K2964" s="3">
        <f t="shared" ca="1" si="1341"/>
        <v>1</v>
      </c>
      <c r="L2964" s="6">
        <f t="shared" ca="1" si="1342"/>
        <v>0</v>
      </c>
      <c r="M2964" s="33">
        <f>PTAinputs!AF2964</f>
        <v>189.6738106289163</v>
      </c>
      <c r="N2964" s="31">
        <f t="shared" ca="1" si="1343"/>
        <v>1.0205372813857663</v>
      </c>
      <c r="O2964" s="2">
        <f t="shared" ca="1" si="1344"/>
        <v>185.85681688312474</v>
      </c>
      <c r="P2964" s="3">
        <f t="shared" ca="1" si="1345"/>
        <v>1</v>
      </c>
      <c r="Q2964">
        <f t="shared" ca="1" si="1346"/>
        <v>0</v>
      </c>
      <c r="R2964" s="33">
        <f>PTAinputs!AF2964</f>
        <v>189.6738106289163</v>
      </c>
      <c r="S2964" s="31">
        <f t="shared" ca="1" si="1347"/>
        <v>1.0715641454550546</v>
      </c>
      <c r="T2964" s="2">
        <f t="shared" ca="1" si="1348"/>
        <v>177.00649226964259</v>
      </c>
      <c r="U2964" s="76">
        <f t="shared" ca="1" si="1349"/>
        <v>0.74522208883553365</v>
      </c>
      <c r="V2964" s="2">
        <f t="shared" ca="1" si="1350"/>
        <v>794.87527183416375</v>
      </c>
      <c r="W2964" s="33">
        <f>PTAinputs!AF2964</f>
        <v>189.6738106289163</v>
      </c>
      <c r="X2964" s="31">
        <f t="shared" ca="1" si="1351"/>
        <v>1.1193298112170313</v>
      </c>
      <c r="Y2964" s="2">
        <f t="shared" ca="1" si="1352"/>
        <v>921.15540119173852</v>
      </c>
      <c r="Z2964" s="76">
        <f t="shared" ca="1" si="1353"/>
        <v>0</v>
      </c>
      <c r="AA2964" s="2">
        <f t="shared" ca="1" si="1354"/>
        <v>0</v>
      </c>
      <c r="AB2964" s="33">
        <f>PTAinputs!AF2964</f>
        <v>189.6738106289163</v>
      </c>
      <c r="AC2964" s="31">
        <f t="shared" ca="1" si="1355"/>
        <v>1.1516446515133407</v>
      </c>
      <c r="AD2964" s="2">
        <f t="shared" ca="1" si="1356"/>
        <v>0</v>
      </c>
      <c r="AE2964" s="33">
        <f t="shared" si="1357"/>
        <v>0</v>
      </c>
      <c r="AF2964" s="32">
        <f t="shared" si="1358"/>
        <v>0</v>
      </c>
      <c r="AG2964" s="32">
        <f t="shared" si="1359"/>
        <v>1230</v>
      </c>
      <c r="AH2964" s="33">
        <f t="shared" si="1360"/>
        <v>144</v>
      </c>
      <c r="AI2964">
        <f t="shared" si="1361"/>
        <v>0</v>
      </c>
      <c r="AJ2964">
        <f t="shared" si="1362"/>
        <v>1500</v>
      </c>
      <c r="AK2964" s="2">
        <f>PTAinputs!AE2964</f>
        <v>12</v>
      </c>
    </row>
    <row r="2965" spans="1:37" x14ac:dyDescent="0.25">
      <c r="A2965" t="str">
        <f>PTAinputs!B2965</f>
        <v>240HO00128</v>
      </c>
      <c r="B2965" s="26">
        <f>PTAinputs!AC2965</f>
        <v>0.1</v>
      </c>
      <c r="C2965" s="51">
        <f t="shared" ca="1" si="1334"/>
        <v>161.24872638857732</v>
      </c>
      <c r="D2965" s="52">
        <f t="shared" ca="1" si="1335"/>
        <v>77.055111401908675</v>
      </c>
      <c r="E2965" s="28">
        <f t="shared" ca="1" si="1336"/>
        <v>2.2652220888355332</v>
      </c>
      <c r="F2965" s="3">
        <f t="shared" ca="1" si="1337"/>
        <v>1</v>
      </c>
      <c r="G2965" s="34">
        <f>PTAinputs!AD2965</f>
        <v>-1.32</v>
      </c>
      <c r="H2965" s="33">
        <f t="shared" si="1338"/>
        <v>-1425</v>
      </c>
      <c r="I2965">
        <f t="shared" ca="1" si="1339"/>
        <v>1</v>
      </c>
      <c r="J2965" s="33">
        <f t="shared" ca="1" si="1340"/>
        <v>-1426.32</v>
      </c>
      <c r="K2965" s="3">
        <f t="shared" ca="1" si="1341"/>
        <v>1</v>
      </c>
      <c r="L2965" s="6">
        <f t="shared" ca="1" si="1342"/>
        <v>0</v>
      </c>
      <c r="M2965" s="33">
        <f>PTAinputs!AF2965</f>
        <v>56.29176142956603</v>
      </c>
      <c r="N2965" s="31">
        <f t="shared" ca="1" si="1343"/>
        <v>1.0205372813857663</v>
      </c>
      <c r="O2965" s="2">
        <f t="shared" ca="1" si="1344"/>
        <v>55.158946621850625</v>
      </c>
      <c r="P2965" s="3">
        <f t="shared" ca="1" si="1345"/>
        <v>1</v>
      </c>
      <c r="Q2965">
        <f t="shared" ca="1" si="1346"/>
        <v>0</v>
      </c>
      <c r="R2965" s="33">
        <f>PTAinputs!AF2965</f>
        <v>56.29176142956603</v>
      </c>
      <c r="S2965" s="31">
        <f t="shared" ca="1" si="1347"/>
        <v>1.0715641454550546</v>
      </c>
      <c r="T2965" s="2">
        <f t="shared" ca="1" si="1348"/>
        <v>52.532330116048207</v>
      </c>
      <c r="U2965" s="76">
        <f t="shared" ca="1" si="1349"/>
        <v>0.26522208883553322</v>
      </c>
      <c r="V2965" s="2">
        <f t="shared" ca="1" si="1350"/>
        <v>810.48704425224889</v>
      </c>
      <c r="W2965" s="33">
        <f>PTAinputs!AF2965</f>
        <v>56.29176142956603</v>
      </c>
      <c r="X2965" s="31">
        <f t="shared" ca="1" si="1351"/>
        <v>1.1084604720985767</v>
      </c>
      <c r="Y2965" s="2">
        <f t="shared" ca="1" si="1352"/>
        <v>823.95601218244076</v>
      </c>
      <c r="Z2965" s="76">
        <f t="shared" ca="1" si="1353"/>
        <v>0</v>
      </c>
      <c r="AA2965" s="2">
        <f t="shared" ca="1" si="1354"/>
        <v>0</v>
      </c>
      <c r="AB2965" s="33">
        <f>PTAinputs!AF2965</f>
        <v>56.29176142956603</v>
      </c>
      <c r="AC2965" s="31">
        <f t="shared" ca="1" si="1355"/>
        <v>1.1404615166269012</v>
      </c>
      <c r="AD2965" s="2">
        <f t="shared" ca="1" si="1356"/>
        <v>0</v>
      </c>
      <c r="AE2965" s="33">
        <f t="shared" si="1357"/>
        <v>0</v>
      </c>
      <c r="AF2965" s="32">
        <f t="shared" si="1358"/>
        <v>0</v>
      </c>
      <c r="AG2965" s="32">
        <f t="shared" si="1359"/>
        <v>1230</v>
      </c>
      <c r="AH2965" s="33">
        <f t="shared" si="1360"/>
        <v>100.79999999999998</v>
      </c>
      <c r="AI2965">
        <f t="shared" si="1361"/>
        <v>0</v>
      </c>
      <c r="AJ2965">
        <f t="shared" si="1362"/>
        <v>1500</v>
      </c>
      <c r="AK2965" s="2">
        <f>PTAinputs!AE2965</f>
        <v>8.3999999999999986</v>
      </c>
    </row>
    <row r="2966" spans="1:37" x14ac:dyDescent="0.25">
      <c r="A2966" t="str">
        <f>PTAinputs!B2966</f>
        <v>240HO00129</v>
      </c>
      <c r="B2966" s="26">
        <f>PTAinputs!AC2966</f>
        <v>-0.3</v>
      </c>
      <c r="C2966" s="51">
        <f t="shared" ca="1" si="1334"/>
        <v>120.22853215352563</v>
      </c>
      <c r="D2966" s="52">
        <f t="shared" ca="1" si="1335"/>
        <v>58.429756951407029</v>
      </c>
      <c r="E2966" s="28">
        <f t="shared" ca="1" si="1336"/>
        <v>2.2252220888355336</v>
      </c>
      <c r="F2966" s="3">
        <f t="shared" ca="1" si="1337"/>
        <v>1</v>
      </c>
      <c r="G2966" s="34">
        <f>PTAinputs!AD2966</f>
        <v>2.2000000000000002</v>
      </c>
      <c r="H2966" s="33">
        <f t="shared" si="1338"/>
        <v>-1425</v>
      </c>
      <c r="I2966">
        <f t="shared" ca="1" si="1339"/>
        <v>1</v>
      </c>
      <c r="J2966" s="33">
        <f t="shared" ca="1" si="1340"/>
        <v>-1422.8</v>
      </c>
      <c r="K2966" s="3">
        <f t="shared" ca="1" si="1341"/>
        <v>1</v>
      </c>
      <c r="L2966" s="6">
        <f t="shared" ca="1" si="1342"/>
        <v>0</v>
      </c>
      <c r="M2966" s="33">
        <f>PTAinputs!AF2966</f>
        <v>44.695671849617085</v>
      </c>
      <c r="N2966" s="31">
        <f t="shared" ca="1" si="1343"/>
        <v>1.0205372813857663</v>
      </c>
      <c r="O2966" s="2">
        <f t="shared" ca="1" si="1344"/>
        <v>43.796216625154315</v>
      </c>
      <c r="P2966" s="3">
        <f t="shared" ca="1" si="1345"/>
        <v>1</v>
      </c>
      <c r="Q2966">
        <f t="shared" ca="1" si="1346"/>
        <v>0</v>
      </c>
      <c r="R2966" s="33">
        <f>PTAinputs!AF2966</f>
        <v>44.695671849617085</v>
      </c>
      <c r="S2966" s="31">
        <f t="shared" ca="1" si="1347"/>
        <v>1.0715641454550546</v>
      </c>
      <c r="T2966" s="2">
        <f t="shared" ca="1" si="1348"/>
        <v>41.710682500146966</v>
      </c>
      <c r="U2966" s="76">
        <f t="shared" ca="1" si="1349"/>
        <v>0.22522208883553363</v>
      </c>
      <c r="V2966" s="2">
        <f t="shared" ca="1" si="1350"/>
        <v>803.4580170321035</v>
      </c>
      <c r="W2966" s="33">
        <f>PTAinputs!AF2966</f>
        <v>44.695671849617085</v>
      </c>
      <c r="X2966" s="31">
        <f t="shared" ca="1" si="1351"/>
        <v>1.1075594723407924</v>
      </c>
      <c r="Y2966" s="2">
        <f t="shared" ca="1" si="1352"/>
        <v>812.54687666200959</v>
      </c>
      <c r="Z2966" s="76">
        <f t="shared" ca="1" si="1353"/>
        <v>0</v>
      </c>
      <c r="AA2966" s="2">
        <f t="shared" ca="1" si="1354"/>
        <v>0</v>
      </c>
      <c r="AB2966" s="33">
        <f>PTAinputs!AF2966</f>
        <v>44.695671849617085</v>
      </c>
      <c r="AC2966" s="31">
        <f t="shared" ca="1" si="1355"/>
        <v>1.1395345051762378</v>
      </c>
      <c r="AD2966" s="2">
        <f t="shared" ca="1" si="1356"/>
        <v>0</v>
      </c>
      <c r="AE2966" s="33">
        <f t="shared" si="1357"/>
        <v>0</v>
      </c>
      <c r="AF2966" s="32">
        <f t="shared" si="1358"/>
        <v>0</v>
      </c>
      <c r="AG2966" s="32">
        <f t="shared" si="1359"/>
        <v>1230</v>
      </c>
      <c r="AH2966" s="33">
        <f t="shared" si="1360"/>
        <v>-14.400000000000002</v>
      </c>
      <c r="AI2966">
        <f t="shared" si="1361"/>
        <v>0</v>
      </c>
      <c r="AJ2966">
        <f t="shared" si="1362"/>
        <v>1500</v>
      </c>
      <c r="AK2966" s="2">
        <f>PTAinputs!AE2966</f>
        <v>-1.2000000000000002</v>
      </c>
    </row>
    <row r="2967" spans="1:37" x14ac:dyDescent="0.25">
      <c r="A2967" t="str">
        <f>PTAinputs!B2967</f>
        <v>240HO00130</v>
      </c>
      <c r="B2967" s="26">
        <f>PTAinputs!AC2967</f>
        <v>1</v>
      </c>
      <c r="C2967" s="51">
        <f t="shared" ca="1" si="1334"/>
        <v>271.02451900368146</v>
      </c>
      <c r="D2967" s="52">
        <f t="shared" ca="1" si="1335"/>
        <v>124.83267399682514</v>
      </c>
      <c r="E2967" s="28">
        <f t="shared" ca="1" si="1336"/>
        <v>2.3552220888355335</v>
      </c>
      <c r="F2967" s="3">
        <f t="shared" ca="1" si="1337"/>
        <v>1</v>
      </c>
      <c r="G2967" s="34">
        <f>PTAinputs!AD2967</f>
        <v>-1.9800000000000002</v>
      </c>
      <c r="H2967" s="33">
        <f t="shared" si="1338"/>
        <v>-1425</v>
      </c>
      <c r="I2967">
        <f t="shared" ca="1" si="1339"/>
        <v>1</v>
      </c>
      <c r="J2967" s="33">
        <f t="shared" ca="1" si="1340"/>
        <v>-1426.98</v>
      </c>
      <c r="K2967" s="3">
        <f t="shared" ca="1" si="1341"/>
        <v>1</v>
      </c>
      <c r="L2967" s="6">
        <f t="shared" ca="1" si="1342"/>
        <v>0</v>
      </c>
      <c r="M2967" s="33">
        <f>PTAinputs!AF2967</f>
        <v>104.84533534462753</v>
      </c>
      <c r="N2967" s="31">
        <f t="shared" ca="1" si="1343"/>
        <v>1.0205372813857663</v>
      </c>
      <c r="O2967" s="2">
        <f t="shared" ca="1" si="1344"/>
        <v>102.73542893235633</v>
      </c>
      <c r="P2967" s="3">
        <f t="shared" ca="1" si="1345"/>
        <v>1</v>
      </c>
      <c r="Q2967">
        <f t="shared" ca="1" si="1346"/>
        <v>0</v>
      </c>
      <c r="R2967" s="33">
        <f>PTAinputs!AF2967</f>
        <v>104.84533534462753</v>
      </c>
      <c r="S2967" s="31">
        <f t="shared" ca="1" si="1347"/>
        <v>1.0715641454550546</v>
      </c>
      <c r="T2967" s="2">
        <f t="shared" ca="1" si="1348"/>
        <v>97.84326564986317</v>
      </c>
      <c r="U2967" s="76">
        <f t="shared" ca="1" si="1349"/>
        <v>0.35522208883553352</v>
      </c>
      <c r="V2967" s="2">
        <f t="shared" ca="1" si="1350"/>
        <v>783.40176023046149</v>
      </c>
      <c r="W2967" s="33">
        <f>PTAinputs!AF2967</f>
        <v>104.84533534462753</v>
      </c>
      <c r="X2967" s="31">
        <f t="shared" ca="1" si="1351"/>
        <v>1.1104904023594657</v>
      </c>
      <c r="Y2967" s="2">
        <f t="shared" ca="1" si="1352"/>
        <v>816.93953682596316</v>
      </c>
      <c r="Z2967" s="76">
        <f t="shared" ca="1" si="1353"/>
        <v>0</v>
      </c>
      <c r="AA2967" s="2">
        <f t="shared" ca="1" si="1354"/>
        <v>0</v>
      </c>
      <c r="AB2967" s="33">
        <f>PTAinputs!AF2967</f>
        <v>104.84533534462753</v>
      </c>
      <c r="AC2967" s="31">
        <f t="shared" ca="1" si="1355"/>
        <v>1.1425500505911275</v>
      </c>
      <c r="AD2967" s="2">
        <f t="shared" ca="1" si="1356"/>
        <v>0</v>
      </c>
      <c r="AE2967" s="33">
        <f t="shared" si="1357"/>
        <v>0</v>
      </c>
      <c r="AF2967" s="32">
        <f t="shared" si="1358"/>
        <v>0</v>
      </c>
      <c r="AG2967" s="32">
        <f t="shared" si="1359"/>
        <v>1230</v>
      </c>
      <c r="AH2967" s="33">
        <f t="shared" si="1360"/>
        <v>-216</v>
      </c>
      <c r="AI2967">
        <f t="shared" si="1361"/>
        <v>0</v>
      </c>
      <c r="AJ2967">
        <f t="shared" si="1362"/>
        <v>1500</v>
      </c>
      <c r="AK2967" s="2">
        <f>PTAinputs!AE2967</f>
        <v>-18</v>
      </c>
    </row>
    <row r="2968" spans="1:37" x14ac:dyDescent="0.25">
      <c r="A2968" t="str">
        <f>PTAinputs!B2968</f>
        <v>240HO00131</v>
      </c>
      <c r="B2968" s="26">
        <f>PTAinputs!AC2968</f>
        <v>3.2</v>
      </c>
      <c r="C2968" s="51">
        <f t="shared" ca="1" si="1334"/>
        <v>416.81522486797826</v>
      </c>
      <c r="D2968" s="52">
        <f t="shared" ca="1" si="1335"/>
        <v>176.50806400609588</v>
      </c>
      <c r="E2968" s="28">
        <f t="shared" ca="1" si="1336"/>
        <v>2.5752220888355337</v>
      </c>
      <c r="F2968" s="3">
        <f t="shared" ca="1" si="1337"/>
        <v>1</v>
      </c>
      <c r="G2968" s="34">
        <f>PTAinputs!AD2968</f>
        <v>6.6000000000000005</v>
      </c>
      <c r="H2968" s="33">
        <f t="shared" si="1338"/>
        <v>-1425</v>
      </c>
      <c r="I2968">
        <f t="shared" ca="1" si="1339"/>
        <v>1</v>
      </c>
      <c r="J2968" s="33">
        <f t="shared" ca="1" si="1340"/>
        <v>-1418.4</v>
      </c>
      <c r="K2968" s="3">
        <f t="shared" ca="1" si="1341"/>
        <v>1</v>
      </c>
      <c r="L2968" s="6">
        <f t="shared" ca="1" si="1342"/>
        <v>0</v>
      </c>
      <c r="M2968" s="33">
        <f>PTAinputs!AF2968</f>
        <v>127.84150614991877</v>
      </c>
      <c r="N2968" s="31">
        <f t="shared" ca="1" si="1343"/>
        <v>1.0205372813857663</v>
      </c>
      <c r="O2968" s="2">
        <f t="shared" ca="1" si="1344"/>
        <v>125.26882504118366</v>
      </c>
      <c r="P2968" s="3">
        <f t="shared" ca="1" si="1345"/>
        <v>1</v>
      </c>
      <c r="Q2968">
        <f t="shared" ca="1" si="1346"/>
        <v>0</v>
      </c>
      <c r="R2968" s="33">
        <f>PTAinputs!AF2968</f>
        <v>127.84150614991877</v>
      </c>
      <c r="S2968" s="31">
        <f t="shared" ca="1" si="1347"/>
        <v>1.0715641454550546</v>
      </c>
      <c r="T2968" s="2">
        <f t="shared" ca="1" si="1348"/>
        <v>119.30364289636539</v>
      </c>
      <c r="U2968" s="76">
        <f t="shared" ca="1" si="1349"/>
        <v>0.57522208883553372</v>
      </c>
      <c r="V2968" s="2">
        <f t="shared" ca="1" si="1350"/>
        <v>784.56263920560934</v>
      </c>
      <c r="W2968" s="33">
        <f>PTAinputs!AF2968</f>
        <v>127.84150614991877</v>
      </c>
      <c r="X2968" s="31">
        <f t="shared" ca="1" si="1351"/>
        <v>1.115468117803696</v>
      </c>
      <c r="Y2968" s="2">
        <f t="shared" ca="1" si="1352"/>
        <v>850.48765941347369</v>
      </c>
      <c r="Z2968" s="76">
        <f t="shared" ca="1" si="1353"/>
        <v>0</v>
      </c>
      <c r="AA2968" s="2">
        <f t="shared" ca="1" si="1354"/>
        <v>0</v>
      </c>
      <c r="AB2968" s="33">
        <f>PTAinputs!AF2968</f>
        <v>127.84150614991877</v>
      </c>
      <c r="AC2968" s="31">
        <f t="shared" ca="1" si="1355"/>
        <v>1.1476714717403331</v>
      </c>
      <c r="AD2968" s="2">
        <f t="shared" ca="1" si="1356"/>
        <v>0</v>
      </c>
      <c r="AE2968" s="33">
        <f t="shared" si="1357"/>
        <v>0</v>
      </c>
      <c r="AF2968" s="32">
        <f t="shared" si="1358"/>
        <v>0</v>
      </c>
      <c r="AG2968" s="32">
        <f t="shared" si="1359"/>
        <v>1230</v>
      </c>
      <c r="AH2968" s="33">
        <f t="shared" si="1360"/>
        <v>-86.399999999999991</v>
      </c>
      <c r="AI2968">
        <f t="shared" si="1361"/>
        <v>0</v>
      </c>
      <c r="AJ2968">
        <f t="shared" si="1362"/>
        <v>1500</v>
      </c>
      <c r="AK2968" s="2">
        <f>PTAinputs!AE2968</f>
        <v>-7.1999999999999993</v>
      </c>
    </row>
    <row r="2969" spans="1:37" x14ac:dyDescent="0.25">
      <c r="A2969" t="str">
        <f>PTAinputs!B2969</f>
        <v>240HO00135</v>
      </c>
      <c r="B2969" s="26">
        <f>PTAinputs!AC2969</f>
        <v>1.9</v>
      </c>
      <c r="C2969" s="51">
        <f t="shared" ca="1" si="1334"/>
        <v>410.17318463705794</v>
      </c>
      <c r="D2969" s="52">
        <f t="shared" ca="1" si="1335"/>
        <v>182.36245213847297</v>
      </c>
      <c r="E2969" s="28">
        <f t="shared" ca="1" si="1336"/>
        <v>2.4452220888355334</v>
      </c>
      <c r="F2969" s="3">
        <f t="shared" ca="1" si="1337"/>
        <v>1</v>
      </c>
      <c r="G2969" s="34">
        <f>PTAinputs!AD2969</f>
        <v>-1.32</v>
      </c>
      <c r="H2969" s="33">
        <f t="shared" si="1338"/>
        <v>-1425</v>
      </c>
      <c r="I2969">
        <f t="shared" ca="1" si="1339"/>
        <v>1</v>
      </c>
      <c r="J2969" s="33">
        <f t="shared" ca="1" si="1340"/>
        <v>-1426.32</v>
      </c>
      <c r="K2969" s="3">
        <f t="shared" ca="1" si="1341"/>
        <v>1</v>
      </c>
      <c r="L2969" s="6">
        <f t="shared" ca="1" si="1342"/>
        <v>0</v>
      </c>
      <c r="M2969" s="33">
        <f>PTAinputs!AF2969</f>
        <v>150.59453469482477</v>
      </c>
      <c r="N2969" s="31">
        <f t="shared" ca="1" si="1343"/>
        <v>1.0205372813857663</v>
      </c>
      <c r="O2969" s="2">
        <f t="shared" ca="1" si="1344"/>
        <v>147.56397188188521</v>
      </c>
      <c r="P2969" s="3">
        <f t="shared" ca="1" si="1345"/>
        <v>1</v>
      </c>
      <c r="Q2969">
        <f t="shared" ca="1" si="1346"/>
        <v>0</v>
      </c>
      <c r="R2969" s="33">
        <f>PTAinputs!AF2969</f>
        <v>150.59453469482477</v>
      </c>
      <c r="S2969" s="31">
        <f t="shared" ca="1" si="1347"/>
        <v>1.0715641454550546</v>
      </c>
      <c r="T2969" s="2">
        <f t="shared" ca="1" si="1348"/>
        <v>140.5371160779859</v>
      </c>
      <c r="U2969" s="76">
        <f t="shared" ca="1" si="1349"/>
        <v>0.44522208883553338</v>
      </c>
      <c r="V2969" s="2">
        <f t="shared" ca="1" si="1350"/>
        <v>783.1644353649865</v>
      </c>
      <c r="W2969" s="33">
        <f>PTAinputs!AF2969</f>
        <v>150.59453469482477</v>
      </c>
      <c r="X2969" s="31">
        <f t="shared" ca="1" si="1351"/>
        <v>1.112524050043725</v>
      </c>
      <c r="Y2969" s="2">
        <f t="shared" ca="1" si="1352"/>
        <v>843.43100964840085</v>
      </c>
      <c r="Z2969" s="76">
        <f t="shared" ca="1" si="1353"/>
        <v>0</v>
      </c>
      <c r="AA2969" s="2">
        <f t="shared" ca="1" si="1354"/>
        <v>0</v>
      </c>
      <c r="AB2969" s="33">
        <f>PTAinputs!AF2969</f>
        <v>150.59453469482477</v>
      </c>
      <c r="AC2969" s="31">
        <f t="shared" ca="1" si="1355"/>
        <v>1.1446424093000349</v>
      </c>
      <c r="AD2969" s="2">
        <f t="shared" ca="1" si="1356"/>
        <v>0</v>
      </c>
      <c r="AE2969" s="33">
        <f t="shared" si="1357"/>
        <v>0</v>
      </c>
      <c r="AF2969" s="32">
        <f t="shared" si="1358"/>
        <v>0</v>
      </c>
      <c r="AG2969" s="32">
        <f t="shared" si="1359"/>
        <v>1230</v>
      </c>
      <c r="AH2969" s="33">
        <f t="shared" si="1360"/>
        <v>-172.79999999999998</v>
      </c>
      <c r="AI2969">
        <f t="shared" si="1361"/>
        <v>0</v>
      </c>
      <c r="AJ2969">
        <f t="shared" si="1362"/>
        <v>1500</v>
      </c>
      <c r="AK2969" s="2">
        <f>PTAinputs!AE2969</f>
        <v>-14.399999999999999</v>
      </c>
    </row>
    <row r="2970" spans="1:37" x14ac:dyDescent="0.25">
      <c r="A2970" t="str">
        <f>PTAinputs!B2970</f>
        <v>011HO11493</v>
      </c>
      <c r="B2970" s="26">
        <f>PTAinputs!AC2970</f>
        <v>2.1</v>
      </c>
      <c r="C2970" s="51">
        <f t="shared" ca="1" si="1334"/>
        <v>568.82777011127894</v>
      </c>
      <c r="D2970" s="52">
        <f t="shared" ca="1" si="1335"/>
        <v>250.96830211605953</v>
      </c>
      <c r="E2970" s="28">
        <f t="shared" ca="1" si="1336"/>
        <v>2.4652220888355334</v>
      </c>
      <c r="F2970" s="3">
        <f t="shared" ca="1" si="1337"/>
        <v>1</v>
      </c>
      <c r="G2970" s="34">
        <f>PTAinputs!AD2970</f>
        <v>4.8400000000000007</v>
      </c>
      <c r="H2970" s="33">
        <f t="shared" si="1338"/>
        <v>-1425</v>
      </c>
      <c r="I2970">
        <f t="shared" ca="1" si="1339"/>
        <v>1</v>
      </c>
      <c r="J2970" s="33">
        <f t="shared" ca="1" si="1340"/>
        <v>-1420.16</v>
      </c>
      <c r="K2970" s="3">
        <f t="shared" ca="1" si="1341"/>
        <v>1</v>
      </c>
      <c r="L2970" s="6">
        <f t="shared" ca="1" si="1342"/>
        <v>0</v>
      </c>
      <c r="M2970" s="33">
        <f>PTAinputs!AF2970</f>
        <v>208.75363193316315</v>
      </c>
      <c r="N2970" s="31">
        <f t="shared" ca="1" si="1343"/>
        <v>1.0205372813857663</v>
      </c>
      <c r="O2970" s="2">
        <f t="shared" ca="1" si="1344"/>
        <v>204.55267606657245</v>
      </c>
      <c r="P2970" s="3">
        <f t="shared" ca="1" si="1345"/>
        <v>1</v>
      </c>
      <c r="Q2970">
        <f t="shared" ca="1" si="1346"/>
        <v>0</v>
      </c>
      <c r="R2970" s="33">
        <f>PTAinputs!AF2970</f>
        <v>208.75363193316315</v>
      </c>
      <c r="S2970" s="31">
        <f t="shared" ca="1" si="1347"/>
        <v>1.0715641454550546</v>
      </c>
      <c r="T2970" s="2">
        <f t="shared" ca="1" si="1348"/>
        <v>194.8120724443547</v>
      </c>
      <c r="U2970" s="76">
        <f t="shared" ca="1" si="1349"/>
        <v>0.4652220888355334</v>
      </c>
      <c r="V2970" s="2">
        <f t="shared" ca="1" si="1350"/>
        <v>791.97666622049417</v>
      </c>
      <c r="W2970" s="33">
        <f>PTAinputs!AF2970</f>
        <v>208.75363193316315</v>
      </c>
      <c r="X2970" s="31">
        <f t="shared" ca="1" si="1351"/>
        <v>1.1129764772711876</v>
      </c>
      <c r="Y2970" s="2">
        <f t="shared" ca="1" si="1352"/>
        <v>879.23529448734007</v>
      </c>
      <c r="Z2970" s="76">
        <f t="shared" ca="1" si="1353"/>
        <v>0</v>
      </c>
      <c r="AA2970" s="2">
        <f t="shared" ca="1" si="1354"/>
        <v>0</v>
      </c>
      <c r="AB2970" s="33">
        <f>PTAinputs!AF2970</f>
        <v>208.75363193316315</v>
      </c>
      <c r="AC2970" s="31">
        <f t="shared" ca="1" si="1355"/>
        <v>1.1451078980161264</v>
      </c>
      <c r="AD2970" s="2">
        <f t="shared" ca="1" si="1356"/>
        <v>0</v>
      </c>
      <c r="AE2970" s="33">
        <f t="shared" si="1357"/>
        <v>0</v>
      </c>
      <c r="AF2970" s="32">
        <f t="shared" si="1358"/>
        <v>0</v>
      </c>
      <c r="AG2970" s="32">
        <f t="shared" si="1359"/>
        <v>1230</v>
      </c>
      <c r="AH2970" s="33">
        <f t="shared" si="1360"/>
        <v>-43.199999999999996</v>
      </c>
      <c r="AI2970">
        <f t="shared" si="1361"/>
        <v>0</v>
      </c>
      <c r="AJ2970">
        <f t="shared" si="1362"/>
        <v>1500</v>
      </c>
      <c r="AK2970" s="2">
        <f>PTAinputs!AE2970</f>
        <v>-3.5999999999999996</v>
      </c>
    </row>
    <row r="2971" spans="1:37" x14ac:dyDescent="0.25">
      <c r="A2971" t="str">
        <f>PTAinputs!B2971</f>
        <v>054HO04025</v>
      </c>
      <c r="B2971" s="26">
        <f>PTAinputs!AC2971</f>
        <v>2.9</v>
      </c>
      <c r="C2971" s="51">
        <f t="shared" ca="1" si="1334"/>
        <v>316.44044201969655</v>
      </c>
      <c r="D2971" s="52">
        <f t="shared" ca="1" si="1335"/>
        <v>135.4848519688309</v>
      </c>
      <c r="E2971" s="28">
        <f t="shared" ca="1" si="1336"/>
        <v>2.5452220888355335</v>
      </c>
      <c r="F2971" s="3">
        <f t="shared" ca="1" si="1337"/>
        <v>1</v>
      </c>
      <c r="G2971" s="34">
        <f>PTAinputs!AD2971</f>
        <v>1.54</v>
      </c>
      <c r="H2971" s="33">
        <f t="shared" si="1338"/>
        <v>-1425</v>
      </c>
      <c r="I2971">
        <f t="shared" ca="1" si="1339"/>
        <v>1</v>
      </c>
      <c r="J2971" s="33">
        <f t="shared" ca="1" si="1340"/>
        <v>-1423.46</v>
      </c>
      <c r="K2971" s="3">
        <f t="shared" ca="1" si="1341"/>
        <v>1</v>
      </c>
      <c r="L2971" s="6">
        <f t="shared" ca="1" si="1342"/>
        <v>0</v>
      </c>
      <c r="M2971" s="33">
        <f>PTAinputs!AF2971</f>
        <v>78.796518913901167</v>
      </c>
      <c r="N2971" s="31">
        <f t="shared" ca="1" si="1343"/>
        <v>1.0205372813857663</v>
      </c>
      <c r="O2971" s="2">
        <f t="shared" ca="1" si="1344"/>
        <v>77.210818606161084</v>
      </c>
      <c r="P2971" s="3">
        <f t="shared" ca="1" si="1345"/>
        <v>1</v>
      </c>
      <c r="Q2971">
        <f t="shared" ca="1" si="1346"/>
        <v>0</v>
      </c>
      <c r="R2971" s="33">
        <f>PTAinputs!AF2971</f>
        <v>78.796518913901167</v>
      </c>
      <c r="S2971" s="31">
        <f t="shared" ca="1" si="1347"/>
        <v>1.0715641454550546</v>
      </c>
      <c r="T2971" s="2">
        <f t="shared" ca="1" si="1348"/>
        <v>73.534112958248642</v>
      </c>
      <c r="U2971" s="76">
        <f t="shared" ca="1" si="1349"/>
        <v>0.54522208883553347</v>
      </c>
      <c r="V2971" s="2">
        <f t="shared" ca="1" si="1350"/>
        <v>818.56760449525189</v>
      </c>
      <c r="W2971" s="33">
        <f>PTAinputs!AF2971</f>
        <v>78.796518913901167</v>
      </c>
      <c r="X2971" s="31">
        <f t="shared" ca="1" si="1351"/>
        <v>1.1147880268033057</v>
      </c>
      <c r="Y2971" s="2">
        <f t="shared" ca="1" si="1352"/>
        <v>857.10551627961127</v>
      </c>
      <c r="Z2971" s="76">
        <f t="shared" ca="1" si="1353"/>
        <v>0</v>
      </c>
      <c r="AA2971" s="2">
        <f t="shared" ca="1" si="1354"/>
        <v>0</v>
      </c>
      <c r="AB2971" s="33">
        <f>PTAinputs!AF2971</f>
        <v>78.796518913901167</v>
      </c>
      <c r="AC2971" s="31">
        <f t="shared" ca="1" si="1355"/>
        <v>1.1469717466411773</v>
      </c>
      <c r="AD2971" s="2">
        <f t="shared" ca="1" si="1356"/>
        <v>0</v>
      </c>
      <c r="AE2971" s="33">
        <f t="shared" si="1357"/>
        <v>0</v>
      </c>
      <c r="AF2971" s="32">
        <f t="shared" si="1358"/>
        <v>0</v>
      </c>
      <c r="AG2971" s="32">
        <f t="shared" si="1359"/>
        <v>1230</v>
      </c>
      <c r="AH2971" s="33">
        <f t="shared" si="1360"/>
        <v>360</v>
      </c>
      <c r="AI2971">
        <f t="shared" si="1361"/>
        <v>0</v>
      </c>
      <c r="AJ2971">
        <f t="shared" si="1362"/>
        <v>1500</v>
      </c>
      <c r="AK2971" s="2">
        <f>PTAinputs!AE2971</f>
        <v>30</v>
      </c>
    </row>
    <row r="2972" spans="1:37" x14ac:dyDescent="0.25">
      <c r="A2972" t="str">
        <f>PTAinputs!B2972</f>
        <v>151HO00636</v>
      </c>
      <c r="B2972" s="26">
        <f>PTAinputs!AC2972</f>
        <v>2.4</v>
      </c>
      <c r="C2972" s="51">
        <f t="shared" ca="1" si="1334"/>
        <v>294.39421422345595</v>
      </c>
      <c r="D2972" s="52">
        <f t="shared" ca="1" si="1335"/>
        <v>128.41791884276651</v>
      </c>
      <c r="E2972" s="28">
        <f t="shared" ca="1" si="1336"/>
        <v>2.4952220888355336</v>
      </c>
      <c r="F2972" s="3">
        <f t="shared" ca="1" si="1337"/>
        <v>1</v>
      </c>
      <c r="G2972" s="34">
        <f>PTAinputs!AD2972</f>
        <v>3.5200000000000005</v>
      </c>
      <c r="H2972" s="33">
        <f t="shared" si="1338"/>
        <v>-1425</v>
      </c>
      <c r="I2972">
        <f t="shared" ca="1" si="1339"/>
        <v>1</v>
      </c>
      <c r="J2972" s="33">
        <f t="shared" ca="1" si="1340"/>
        <v>-1421.48</v>
      </c>
      <c r="K2972" s="3">
        <f t="shared" ca="1" si="1341"/>
        <v>1</v>
      </c>
      <c r="L2972" s="6">
        <f t="shared" ca="1" si="1342"/>
        <v>0</v>
      </c>
      <c r="M2972" s="33">
        <f>PTAinputs!AF2972</f>
        <v>79.487050359712228</v>
      </c>
      <c r="N2972" s="31">
        <f t="shared" ca="1" si="1343"/>
        <v>1.0205372813857663</v>
      </c>
      <c r="O2972" s="2">
        <f t="shared" ca="1" si="1344"/>
        <v>77.887453804508169</v>
      </c>
      <c r="P2972" s="3">
        <f t="shared" ca="1" si="1345"/>
        <v>1</v>
      </c>
      <c r="Q2972">
        <f t="shared" ca="1" si="1346"/>
        <v>0</v>
      </c>
      <c r="R2972" s="33">
        <f>PTAinputs!AF2972</f>
        <v>79.487050359712228</v>
      </c>
      <c r="S2972" s="31">
        <f t="shared" ca="1" si="1347"/>
        <v>1.0715641454550546</v>
      </c>
      <c r="T2972" s="2">
        <f t="shared" ca="1" si="1348"/>
        <v>74.178527432864925</v>
      </c>
      <c r="U2972" s="76">
        <f t="shared" ca="1" si="1349"/>
        <v>0.49522208883553365</v>
      </c>
      <c r="V2972" s="2">
        <f t="shared" ca="1" si="1350"/>
        <v>809.94242654042694</v>
      </c>
      <c r="W2972" s="33">
        <f>PTAinputs!AF2972</f>
        <v>79.487050359712228</v>
      </c>
      <c r="X2972" s="31">
        <f t="shared" ca="1" si="1351"/>
        <v>1.1136554631121183</v>
      </c>
      <c r="Y2972" s="2">
        <f t="shared" ca="1" si="1352"/>
        <v>845.28885496319037</v>
      </c>
      <c r="Z2972" s="76">
        <f t="shared" ca="1" si="1353"/>
        <v>0</v>
      </c>
      <c r="AA2972" s="2">
        <f t="shared" ca="1" si="1354"/>
        <v>0</v>
      </c>
      <c r="AB2972" s="33">
        <f>PTAinputs!AF2972</f>
        <v>79.487050359712228</v>
      </c>
      <c r="AC2972" s="31">
        <f t="shared" ca="1" si="1355"/>
        <v>1.1458064860500776</v>
      </c>
      <c r="AD2972" s="2">
        <f t="shared" ca="1" si="1356"/>
        <v>0</v>
      </c>
      <c r="AE2972" s="33">
        <f t="shared" si="1357"/>
        <v>0</v>
      </c>
      <c r="AF2972" s="32">
        <f t="shared" si="1358"/>
        <v>0</v>
      </c>
      <c r="AG2972" s="32">
        <f t="shared" si="1359"/>
        <v>1230</v>
      </c>
      <c r="AH2972" s="33">
        <f t="shared" si="1360"/>
        <v>216</v>
      </c>
      <c r="AI2972">
        <f t="shared" si="1361"/>
        <v>0</v>
      </c>
      <c r="AJ2972">
        <f t="shared" si="1362"/>
        <v>1500</v>
      </c>
      <c r="AK2972" s="2">
        <f>PTAinputs!AE2972</f>
        <v>18</v>
      </c>
    </row>
    <row r="2973" spans="1:37" x14ac:dyDescent="0.25">
      <c r="A2973" t="str">
        <f>PTAinputs!B2973</f>
        <v>029HO18023</v>
      </c>
      <c r="B2973" s="26">
        <f>PTAinputs!AC2973</f>
        <v>4.2</v>
      </c>
      <c r="C2973" s="51">
        <f t="shared" ca="1" si="1334"/>
        <v>617.44358984236624</v>
      </c>
      <c r="D2973" s="52">
        <f t="shared" ca="1" si="1335"/>
        <v>252.29576768921726</v>
      </c>
      <c r="E2973" s="28">
        <f t="shared" ca="1" si="1336"/>
        <v>2.6752220888355334</v>
      </c>
      <c r="F2973" s="3">
        <f t="shared" ca="1" si="1337"/>
        <v>1</v>
      </c>
      <c r="G2973" s="34">
        <f>PTAinputs!AD2973</f>
        <v>-0.66</v>
      </c>
      <c r="H2973" s="33">
        <f t="shared" si="1338"/>
        <v>-1425</v>
      </c>
      <c r="I2973">
        <f t="shared" ca="1" si="1339"/>
        <v>1</v>
      </c>
      <c r="J2973" s="33">
        <f t="shared" ca="1" si="1340"/>
        <v>-1425.66</v>
      </c>
      <c r="K2973" s="3">
        <f t="shared" ca="1" si="1341"/>
        <v>1</v>
      </c>
      <c r="L2973" s="6">
        <f t="shared" ca="1" si="1342"/>
        <v>0</v>
      </c>
      <c r="M2973" s="33">
        <f>PTAinputs!AF2973</f>
        <v>192.98544906010682</v>
      </c>
      <c r="N2973" s="31">
        <f t="shared" ca="1" si="1343"/>
        <v>1.0205372813857663</v>
      </c>
      <c r="O2973" s="2">
        <f t="shared" ca="1" si="1344"/>
        <v>189.10181193778232</v>
      </c>
      <c r="P2973" s="3">
        <f t="shared" ca="1" si="1345"/>
        <v>1</v>
      </c>
      <c r="Q2973">
        <f t="shared" ca="1" si="1346"/>
        <v>0</v>
      </c>
      <c r="R2973" s="33">
        <f>PTAinputs!AF2973</f>
        <v>192.98544906010682</v>
      </c>
      <c r="S2973" s="31">
        <f t="shared" ca="1" si="1347"/>
        <v>1.0715641454550546</v>
      </c>
      <c r="T2973" s="2">
        <f t="shared" ca="1" si="1348"/>
        <v>180.09696375026888</v>
      </c>
      <c r="U2973" s="76">
        <f t="shared" ca="1" si="1349"/>
        <v>0.67522208883553336</v>
      </c>
      <c r="V2973" s="2">
        <f t="shared" ca="1" si="1350"/>
        <v>790.22252588182698</v>
      </c>
      <c r="W2973" s="33">
        <f>PTAinputs!AF2973</f>
        <v>192.98544906010682</v>
      </c>
      <c r="X2973" s="31">
        <f t="shared" ca="1" si="1351"/>
        <v>1.1177380857155463</v>
      </c>
      <c r="Y2973" s="2">
        <f t="shared" ca="1" si="1352"/>
        <v>906.80443330230196</v>
      </c>
      <c r="Z2973" s="76">
        <f t="shared" ca="1" si="1353"/>
        <v>0</v>
      </c>
      <c r="AA2973" s="2">
        <f t="shared" ca="1" si="1354"/>
        <v>0</v>
      </c>
      <c r="AB2973" s="33">
        <f>PTAinputs!AF2973</f>
        <v>192.98544906010682</v>
      </c>
      <c r="AC2973" s="31">
        <f t="shared" ca="1" si="1355"/>
        <v>1.1500069731971798</v>
      </c>
      <c r="AD2973" s="2">
        <f t="shared" ca="1" si="1356"/>
        <v>0</v>
      </c>
      <c r="AE2973" s="33">
        <f t="shared" si="1357"/>
        <v>0</v>
      </c>
      <c r="AF2973" s="32">
        <f t="shared" si="1358"/>
        <v>0</v>
      </c>
      <c r="AG2973" s="32">
        <f t="shared" si="1359"/>
        <v>1230</v>
      </c>
      <c r="AH2973" s="33">
        <f t="shared" si="1360"/>
        <v>43.199999999999996</v>
      </c>
      <c r="AI2973">
        <f t="shared" si="1361"/>
        <v>0</v>
      </c>
      <c r="AJ2973">
        <f t="shared" si="1362"/>
        <v>1500</v>
      </c>
      <c r="AK2973" s="2">
        <f>PTAinputs!AE2973</f>
        <v>3.5999999999999996</v>
      </c>
    </row>
    <row r="2974" spans="1:37" x14ac:dyDescent="0.25">
      <c r="A2974" t="str">
        <f>PTAinputs!B2974</f>
        <v>007HO12248</v>
      </c>
      <c r="B2974" s="26">
        <f>PTAinputs!AC2974</f>
        <v>4.7</v>
      </c>
      <c r="C2974" s="51">
        <f t="shared" ca="1" si="1334"/>
        <v>606.09041309354689</v>
      </c>
      <c r="D2974" s="52">
        <f t="shared" ca="1" si="1335"/>
        <v>243.40311904069392</v>
      </c>
      <c r="E2974" s="28">
        <f t="shared" ca="1" si="1336"/>
        <v>2.7252220888355336</v>
      </c>
      <c r="F2974" s="3">
        <f t="shared" ca="1" si="1337"/>
        <v>1</v>
      </c>
      <c r="G2974" s="34">
        <f>PTAinputs!AD2974</f>
        <v>7.0400000000000009</v>
      </c>
      <c r="H2974" s="33">
        <f t="shared" si="1338"/>
        <v>-1425</v>
      </c>
      <c r="I2974">
        <f t="shared" ca="1" si="1339"/>
        <v>1</v>
      </c>
      <c r="J2974" s="33">
        <f t="shared" ca="1" si="1340"/>
        <v>-1417.96</v>
      </c>
      <c r="K2974" s="3">
        <f t="shared" ca="1" si="1341"/>
        <v>1</v>
      </c>
      <c r="L2974" s="6">
        <f t="shared" ca="1" si="1342"/>
        <v>0</v>
      </c>
      <c r="M2974" s="33">
        <f>PTAinputs!AF2974</f>
        <v>172.81105825017406</v>
      </c>
      <c r="N2974" s="31">
        <f t="shared" ca="1" si="1343"/>
        <v>1.0205372813857663</v>
      </c>
      <c r="O2974" s="2">
        <f t="shared" ca="1" si="1344"/>
        <v>169.33341035372811</v>
      </c>
      <c r="P2974" s="3">
        <f t="shared" ca="1" si="1345"/>
        <v>1</v>
      </c>
      <c r="Q2974">
        <f t="shared" ca="1" si="1346"/>
        <v>0</v>
      </c>
      <c r="R2974" s="33">
        <f>PTAinputs!AF2974</f>
        <v>172.81105825017406</v>
      </c>
      <c r="S2974" s="31">
        <f t="shared" ca="1" si="1347"/>
        <v>1.0715641454550546</v>
      </c>
      <c r="T2974" s="2">
        <f t="shared" ca="1" si="1348"/>
        <v>161.26991462259821</v>
      </c>
      <c r="U2974" s="76">
        <f t="shared" ca="1" si="1349"/>
        <v>0.72522208883553363</v>
      </c>
      <c r="V2974" s="2">
        <f t="shared" ca="1" si="1350"/>
        <v>800.90427177696108</v>
      </c>
      <c r="W2974" s="33">
        <f>PTAinputs!AF2974</f>
        <v>172.81105825017406</v>
      </c>
      <c r="X2974" s="31">
        <f t="shared" ca="1" si="1351"/>
        <v>1.1188748013462506</v>
      </c>
      <c r="Y2974" s="2">
        <f t="shared" ca="1" si="1352"/>
        <v>912.91537122014745</v>
      </c>
      <c r="Z2974" s="76">
        <f t="shared" ca="1" si="1353"/>
        <v>0</v>
      </c>
      <c r="AA2974" s="2">
        <f t="shared" ca="1" si="1354"/>
        <v>0</v>
      </c>
      <c r="AB2974" s="33">
        <f>PTAinputs!AF2974</f>
        <v>172.81105825017406</v>
      </c>
      <c r="AC2974" s="31">
        <f t="shared" ca="1" si="1355"/>
        <v>1.1511765055935061</v>
      </c>
      <c r="AD2974" s="2">
        <f t="shared" ca="1" si="1356"/>
        <v>0</v>
      </c>
      <c r="AE2974" s="33">
        <f t="shared" si="1357"/>
        <v>0</v>
      </c>
      <c r="AF2974" s="32">
        <f t="shared" si="1358"/>
        <v>0</v>
      </c>
      <c r="AG2974" s="32">
        <f t="shared" si="1359"/>
        <v>1230</v>
      </c>
      <c r="AH2974" s="33">
        <f t="shared" si="1360"/>
        <v>216</v>
      </c>
      <c r="AI2974">
        <f t="shared" si="1361"/>
        <v>0</v>
      </c>
      <c r="AJ2974">
        <f t="shared" si="1362"/>
        <v>1500</v>
      </c>
      <c r="AK2974" s="2">
        <f>PTAinputs!AE2974</f>
        <v>18</v>
      </c>
    </row>
    <row r="2975" spans="1:37" x14ac:dyDescent="0.25">
      <c r="A2975" t="str">
        <f>PTAinputs!B2975</f>
        <v>536HO00005</v>
      </c>
      <c r="B2975" s="26">
        <f>PTAinputs!AC2975</f>
        <v>-0.2</v>
      </c>
      <c r="C2975" s="51">
        <f t="shared" ca="1" si="1334"/>
        <v>-4.4906075742752591</v>
      </c>
      <c r="D2975" s="52">
        <f t="shared" ca="1" si="1335"/>
        <v>-2.1731432071947459</v>
      </c>
      <c r="E2975" s="28">
        <f t="shared" ca="1" si="1336"/>
        <v>2.2352220888355334</v>
      </c>
      <c r="F2975" s="3">
        <f t="shared" ca="1" si="1337"/>
        <v>1</v>
      </c>
      <c r="G2975" s="34">
        <f>PTAinputs!AD2975</f>
        <v>0.22000000000000003</v>
      </c>
      <c r="H2975" s="33">
        <f t="shared" si="1338"/>
        <v>-1425</v>
      </c>
      <c r="I2975">
        <f t="shared" ca="1" si="1339"/>
        <v>1</v>
      </c>
      <c r="J2975" s="33">
        <f t="shared" ca="1" si="1340"/>
        <v>-1424.78</v>
      </c>
      <c r="K2975" s="3">
        <f t="shared" ca="1" si="1341"/>
        <v>1</v>
      </c>
      <c r="L2975" s="6">
        <f t="shared" ca="1" si="1342"/>
        <v>0</v>
      </c>
      <c r="M2975" s="33">
        <f>PTAinputs!AF2975</f>
        <v>-7.2576467857971689</v>
      </c>
      <c r="N2975" s="31">
        <f t="shared" ca="1" si="1343"/>
        <v>1.0205372813857663</v>
      </c>
      <c r="O2975" s="2">
        <f t="shared" ca="1" si="1344"/>
        <v>-7.1115939791461233</v>
      </c>
      <c r="P2975" s="3">
        <f t="shared" ca="1" si="1345"/>
        <v>1</v>
      </c>
      <c r="Q2975">
        <f t="shared" ca="1" si="1346"/>
        <v>0</v>
      </c>
      <c r="R2975" s="33">
        <f>PTAinputs!AF2975</f>
        <v>-7.2576467857971689</v>
      </c>
      <c r="S2975" s="31">
        <f t="shared" ca="1" si="1347"/>
        <v>1.0715641454550546</v>
      </c>
      <c r="T2975" s="2">
        <f t="shared" ca="1" si="1348"/>
        <v>-6.7729466468058321</v>
      </c>
      <c r="U2975" s="76">
        <f t="shared" ca="1" si="1349"/>
        <v>0.23522208883553342</v>
      </c>
      <c r="V2975" s="2">
        <f t="shared" ca="1" si="1350"/>
        <v>788.0018896129875</v>
      </c>
      <c r="W2975" s="33">
        <f>PTAinputs!AF2975</f>
        <v>-7.2576467857971689</v>
      </c>
      <c r="X2975" s="31">
        <f t="shared" ca="1" si="1351"/>
        <v>1.1077846535975093</v>
      </c>
      <c r="Y2975" s="2">
        <f t="shared" ca="1" si="1352"/>
        <v>786.46083302636509</v>
      </c>
      <c r="Z2975" s="76">
        <f t="shared" ca="1" si="1353"/>
        <v>0</v>
      </c>
      <c r="AA2975" s="2">
        <f t="shared" ca="1" si="1354"/>
        <v>0</v>
      </c>
      <c r="AB2975" s="33">
        <f>PTAinputs!AF2975</f>
        <v>-7.2576467857971689</v>
      </c>
      <c r="AC2975" s="31">
        <f t="shared" ca="1" si="1355"/>
        <v>1.1397661873733169</v>
      </c>
      <c r="AD2975" s="2">
        <f t="shared" ca="1" si="1356"/>
        <v>0</v>
      </c>
      <c r="AE2975" s="33">
        <f t="shared" si="1357"/>
        <v>0</v>
      </c>
      <c r="AF2975" s="32">
        <f t="shared" si="1358"/>
        <v>0</v>
      </c>
      <c r="AG2975" s="32">
        <f t="shared" si="1359"/>
        <v>1230</v>
      </c>
      <c r="AH2975" s="33">
        <f t="shared" si="1360"/>
        <v>-216</v>
      </c>
      <c r="AI2975">
        <f t="shared" si="1361"/>
        <v>0</v>
      </c>
      <c r="AJ2975">
        <f t="shared" si="1362"/>
        <v>1500</v>
      </c>
      <c r="AK2975" s="2">
        <f>PTAinputs!AE2975</f>
        <v>-18</v>
      </c>
    </row>
    <row r="2976" spans="1:37" x14ac:dyDescent="0.25">
      <c r="A2976" t="str">
        <f>PTAinputs!B2976</f>
        <v>007HO09264</v>
      </c>
      <c r="B2976" s="26">
        <f>PTAinputs!AC2976</f>
        <v>-0.8</v>
      </c>
      <c r="C2976" s="51">
        <f t="shared" ca="1" si="1334"/>
        <v>96.521928603772153</v>
      </c>
      <c r="D2976" s="52">
        <f t="shared" ca="1" si="1335"/>
        <v>47.929403807387622</v>
      </c>
      <c r="E2976" s="28">
        <f t="shared" ca="1" si="1336"/>
        <v>2.1752220888355334</v>
      </c>
      <c r="F2976" s="3">
        <f t="shared" ca="1" si="1337"/>
        <v>1</v>
      </c>
      <c r="G2976" s="34">
        <f>PTAinputs!AD2976</f>
        <v>-4.4000000000000004</v>
      </c>
      <c r="H2976" s="33">
        <f t="shared" si="1338"/>
        <v>-1425</v>
      </c>
      <c r="I2976">
        <f t="shared" ca="1" si="1339"/>
        <v>1</v>
      </c>
      <c r="J2976" s="33">
        <f t="shared" ca="1" si="1340"/>
        <v>-1429.4</v>
      </c>
      <c r="K2976" s="3">
        <f t="shared" ca="1" si="1341"/>
        <v>1</v>
      </c>
      <c r="L2976" s="6">
        <f t="shared" ca="1" si="1342"/>
        <v>0</v>
      </c>
      <c r="M2976" s="33">
        <f>PTAinputs!AF2976</f>
        <v>55.58175910884195</v>
      </c>
      <c r="N2976" s="31">
        <f t="shared" ca="1" si="1343"/>
        <v>1.0205372813857663</v>
      </c>
      <c r="O2976" s="2">
        <f t="shared" ca="1" si="1344"/>
        <v>54.463232380269972</v>
      </c>
      <c r="P2976" s="3">
        <f t="shared" ca="1" si="1345"/>
        <v>1</v>
      </c>
      <c r="Q2976">
        <f t="shared" ca="1" si="1346"/>
        <v>0</v>
      </c>
      <c r="R2976" s="33">
        <f>PTAinputs!AF2976</f>
        <v>55.58175910884195</v>
      </c>
      <c r="S2976" s="31">
        <f t="shared" ca="1" si="1347"/>
        <v>1.0715641454550546</v>
      </c>
      <c r="T2976" s="2">
        <f t="shared" ca="1" si="1348"/>
        <v>51.869745124066633</v>
      </c>
      <c r="U2976" s="76">
        <f t="shared" ca="1" si="1349"/>
        <v>0.17522208883553336</v>
      </c>
      <c r="V2976" s="2">
        <f t="shared" ca="1" si="1350"/>
        <v>779.52037510629953</v>
      </c>
      <c r="W2976" s="33">
        <f>PTAinputs!AF2976</f>
        <v>55.58175910884195</v>
      </c>
      <c r="X2976" s="31">
        <f t="shared" ca="1" si="1351"/>
        <v>1.1064342524657629</v>
      </c>
      <c r="Y2976" s="2">
        <f t="shared" ca="1" si="1352"/>
        <v>788.32266219249584</v>
      </c>
      <c r="Z2976" s="76">
        <f t="shared" ca="1" si="1353"/>
        <v>0</v>
      </c>
      <c r="AA2976" s="2">
        <f t="shared" ca="1" si="1354"/>
        <v>0</v>
      </c>
      <c r="AB2976" s="33">
        <f>PTAinputs!AF2976</f>
        <v>55.58175910884195</v>
      </c>
      <c r="AC2976" s="31">
        <f t="shared" ca="1" si="1355"/>
        <v>1.1383768004158819</v>
      </c>
      <c r="AD2976" s="2">
        <f t="shared" ca="1" si="1356"/>
        <v>0</v>
      </c>
      <c r="AE2976" s="33">
        <f t="shared" si="1357"/>
        <v>0</v>
      </c>
      <c r="AF2976" s="32">
        <f t="shared" si="1358"/>
        <v>0</v>
      </c>
      <c r="AG2976" s="32">
        <f t="shared" si="1359"/>
        <v>1230</v>
      </c>
      <c r="AH2976" s="33">
        <f t="shared" si="1360"/>
        <v>-360</v>
      </c>
      <c r="AI2976">
        <f t="shared" si="1361"/>
        <v>0</v>
      </c>
      <c r="AJ2976">
        <f t="shared" si="1362"/>
        <v>1500</v>
      </c>
      <c r="AK2976" s="2">
        <f>PTAinputs!AE2976</f>
        <v>-30</v>
      </c>
    </row>
    <row r="2977" spans="1:37" x14ac:dyDescent="0.25">
      <c r="A2977" t="str">
        <f>PTAinputs!B2977</f>
        <v>080HO01091</v>
      </c>
      <c r="B2977" s="26">
        <f>PTAinputs!AC2977</f>
        <v>-3.2</v>
      </c>
      <c r="C2977" s="51">
        <f t="shared" ca="1" si="1334"/>
        <v>-174.57022628501733</v>
      </c>
      <c r="D2977" s="52">
        <f t="shared" ca="1" si="1335"/>
        <v>-96.876574719623193</v>
      </c>
      <c r="E2977" s="28">
        <f t="shared" ca="1" si="1336"/>
        <v>1.9352220888355334</v>
      </c>
      <c r="F2977" s="3">
        <f t="shared" ca="1" si="1337"/>
        <v>1</v>
      </c>
      <c r="G2977" s="34">
        <f>PTAinputs!AD2977</f>
        <v>0.22000000000000003</v>
      </c>
      <c r="H2977" s="33">
        <f t="shared" si="1338"/>
        <v>-1425</v>
      </c>
      <c r="I2977">
        <f t="shared" ca="1" si="1339"/>
        <v>1</v>
      </c>
      <c r="J2977" s="33">
        <f t="shared" ca="1" si="1340"/>
        <v>-1424.78</v>
      </c>
      <c r="K2977" s="3">
        <f t="shared" ca="1" si="1341"/>
        <v>1</v>
      </c>
      <c r="L2977" s="6">
        <f t="shared" ca="1" si="1342"/>
        <v>0</v>
      </c>
      <c r="M2977" s="33">
        <f>PTAinputs!AF2977</f>
        <v>-70.464307263866331</v>
      </c>
      <c r="N2977" s="31">
        <f t="shared" ca="1" si="1343"/>
        <v>1.0205372813857663</v>
      </c>
      <c r="O2977" s="2">
        <f t="shared" ca="1" si="1344"/>
        <v>-69.046284294665185</v>
      </c>
      <c r="P2977" s="3">
        <f t="shared" ca="1" si="1345"/>
        <v>0.93522208883553337</v>
      </c>
      <c r="Q2977">
        <f t="shared" ca="1" si="1346"/>
        <v>802.89637999706395</v>
      </c>
      <c r="R2977" s="33">
        <f>PTAinputs!AF2977</f>
        <v>-70.464307263866331</v>
      </c>
      <c r="S2977" s="31">
        <f t="shared" ca="1" si="1347"/>
        <v>1.0742309216194501</v>
      </c>
      <c r="T2977" s="2">
        <f t="shared" ca="1" si="1348"/>
        <v>741.55037393691896</v>
      </c>
      <c r="U2977" s="76">
        <f t="shared" ca="1" si="1349"/>
        <v>6.4777911164466628E-2</v>
      </c>
      <c r="V2977" s="2">
        <f t="shared" ca="1" si="1350"/>
        <v>0</v>
      </c>
      <c r="W2977" s="33">
        <f>PTAinputs!AF2977</f>
        <v>-70.464307263866331</v>
      </c>
      <c r="X2977" s="31">
        <f t="shared" ca="1" si="1351"/>
        <v>1.101049089415902</v>
      </c>
      <c r="Y2977" s="2">
        <f t="shared" ca="1" si="1352"/>
        <v>-4.1456195550970962</v>
      </c>
      <c r="Z2977" s="76">
        <f t="shared" ca="1" si="1353"/>
        <v>0</v>
      </c>
      <c r="AA2977" s="2">
        <f t="shared" ca="1" si="1354"/>
        <v>0</v>
      </c>
      <c r="AB2977" s="33">
        <f>PTAinputs!AF2977</f>
        <v>-70.464307263866331</v>
      </c>
      <c r="AC2977" s="31">
        <f t="shared" ca="1" si="1355"/>
        <v>1.1328361687256059</v>
      </c>
      <c r="AD2977" s="2">
        <f t="shared" ca="1" si="1356"/>
        <v>0</v>
      </c>
      <c r="AE2977" s="33">
        <f t="shared" si="1357"/>
        <v>0</v>
      </c>
      <c r="AF2977" s="32">
        <f t="shared" si="1358"/>
        <v>0</v>
      </c>
      <c r="AG2977" s="32">
        <f t="shared" si="1359"/>
        <v>1230</v>
      </c>
      <c r="AH2977" s="33">
        <f t="shared" si="1360"/>
        <v>-172.79999999999998</v>
      </c>
      <c r="AI2977">
        <f t="shared" si="1361"/>
        <v>0</v>
      </c>
      <c r="AJ2977">
        <f t="shared" si="1362"/>
        <v>1500</v>
      </c>
      <c r="AK2977" s="2">
        <f>PTAinputs!AE2977</f>
        <v>-14.399999999999999</v>
      </c>
    </row>
    <row r="2978" spans="1:37" x14ac:dyDescent="0.25">
      <c r="A2978" t="str">
        <f>PTAinputs!B2978</f>
        <v>536HO00355</v>
      </c>
      <c r="B2978" s="26">
        <f>PTAinputs!AC2978</f>
        <v>3.2</v>
      </c>
      <c r="C2978" s="51">
        <f t="shared" ca="1" si="1334"/>
        <v>382.5293387840627</v>
      </c>
      <c r="D2978" s="52">
        <f t="shared" ca="1" si="1335"/>
        <v>161.9890757006128</v>
      </c>
      <c r="E2978" s="28">
        <f t="shared" ca="1" si="1336"/>
        <v>2.5752220888355337</v>
      </c>
      <c r="F2978" s="3">
        <f t="shared" ca="1" si="1337"/>
        <v>1</v>
      </c>
      <c r="G2978" s="34">
        <f>PTAinputs!AD2978</f>
        <v>6.16</v>
      </c>
      <c r="H2978" s="33">
        <f t="shared" si="1338"/>
        <v>-1425</v>
      </c>
      <c r="I2978">
        <f t="shared" ca="1" si="1339"/>
        <v>1</v>
      </c>
      <c r="J2978" s="33">
        <f t="shared" ca="1" si="1340"/>
        <v>-1418.84</v>
      </c>
      <c r="K2978" s="3">
        <f t="shared" ca="1" si="1341"/>
        <v>1</v>
      </c>
      <c r="L2978" s="6">
        <f t="shared" ca="1" si="1342"/>
        <v>0</v>
      </c>
      <c r="M2978" s="33">
        <f>PTAinputs!AF2978</f>
        <v>107.80573218844282</v>
      </c>
      <c r="N2978" s="31">
        <f t="shared" ca="1" si="1343"/>
        <v>1.0205372813857663</v>
      </c>
      <c r="O2978" s="2">
        <f t="shared" ca="1" si="1344"/>
        <v>105.63625078160365</v>
      </c>
      <c r="P2978" s="3">
        <f t="shared" ca="1" si="1345"/>
        <v>1</v>
      </c>
      <c r="Q2978">
        <f t="shared" ca="1" si="1346"/>
        <v>0</v>
      </c>
      <c r="R2978" s="33">
        <f>PTAinputs!AF2978</f>
        <v>107.80573218844282</v>
      </c>
      <c r="S2978" s="31">
        <f t="shared" ca="1" si="1347"/>
        <v>1.0715641454550546</v>
      </c>
      <c r="T2978" s="2">
        <f t="shared" ca="1" si="1348"/>
        <v>100.60595312533681</v>
      </c>
      <c r="U2978" s="76">
        <f t="shared" ca="1" si="1349"/>
        <v>0.57522208883553372</v>
      </c>
      <c r="V2978" s="2">
        <f t="shared" ca="1" si="1350"/>
        <v>799.37901998197435</v>
      </c>
      <c r="W2978" s="33">
        <f>PTAinputs!AF2978</f>
        <v>107.80573218844282</v>
      </c>
      <c r="X2978" s="31">
        <f t="shared" ca="1" si="1351"/>
        <v>1.115468117803696</v>
      </c>
      <c r="Y2978" s="2">
        <f t="shared" ca="1" si="1352"/>
        <v>854.9720373601665</v>
      </c>
      <c r="Z2978" s="76">
        <f t="shared" ca="1" si="1353"/>
        <v>0</v>
      </c>
      <c r="AA2978" s="2">
        <f t="shared" ca="1" si="1354"/>
        <v>0</v>
      </c>
      <c r="AB2978" s="33">
        <f>PTAinputs!AF2978</f>
        <v>107.80573218844282</v>
      </c>
      <c r="AC2978" s="31">
        <f t="shared" ca="1" si="1355"/>
        <v>1.1476714717403331</v>
      </c>
      <c r="AD2978" s="2">
        <f t="shared" ca="1" si="1356"/>
        <v>0</v>
      </c>
      <c r="AE2978" s="33">
        <f t="shared" si="1357"/>
        <v>0</v>
      </c>
      <c r="AF2978" s="32">
        <f t="shared" si="1358"/>
        <v>0</v>
      </c>
      <c r="AG2978" s="32">
        <f t="shared" si="1359"/>
        <v>1230</v>
      </c>
      <c r="AH2978" s="33">
        <f t="shared" si="1360"/>
        <v>115.20000000000002</v>
      </c>
      <c r="AI2978">
        <f t="shared" si="1361"/>
        <v>0</v>
      </c>
      <c r="AJ2978">
        <f t="shared" si="1362"/>
        <v>1500</v>
      </c>
      <c r="AK2978" s="2">
        <f>PTAinputs!AE2978</f>
        <v>9.6000000000000014</v>
      </c>
    </row>
    <row r="2979" spans="1:37" x14ac:dyDescent="0.25">
      <c r="A2979" t="str">
        <f>PTAinputs!B2979</f>
        <v>536HO00353</v>
      </c>
      <c r="B2979" s="26">
        <f>PTAinputs!AC2979</f>
        <v>1.7</v>
      </c>
      <c r="C2979" s="51">
        <f t="shared" ca="1" si="1334"/>
        <v>268.11943041729467</v>
      </c>
      <c r="D2979" s="52">
        <f t="shared" ca="1" si="1335"/>
        <v>120.13112496090505</v>
      </c>
      <c r="E2979" s="28">
        <f t="shared" ca="1" si="1336"/>
        <v>2.4252220888355334</v>
      </c>
      <c r="F2979" s="3">
        <f t="shared" ca="1" si="1337"/>
        <v>1</v>
      </c>
      <c r="G2979" s="34">
        <f>PTAinputs!AD2979</f>
        <v>-1.32</v>
      </c>
      <c r="H2979" s="33">
        <f t="shared" si="1338"/>
        <v>-1425</v>
      </c>
      <c r="I2979">
        <f t="shared" ca="1" si="1339"/>
        <v>1</v>
      </c>
      <c r="J2979" s="33">
        <f t="shared" ca="1" si="1340"/>
        <v>-1426.32</v>
      </c>
      <c r="K2979" s="3">
        <f t="shared" ca="1" si="1341"/>
        <v>1</v>
      </c>
      <c r="L2979" s="6">
        <f t="shared" ca="1" si="1342"/>
        <v>0</v>
      </c>
      <c r="M2979" s="33">
        <f>PTAinputs!AF2979</f>
        <v>85.409955906242757</v>
      </c>
      <c r="N2979" s="31">
        <f t="shared" ca="1" si="1343"/>
        <v>1.0205372813857663</v>
      </c>
      <c r="O2979" s="2">
        <f t="shared" ca="1" si="1344"/>
        <v>83.691166862876742</v>
      </c>
      <c r="P2979" s="3">
        <f t="shared" ca="1" si="1345"/>
        <v>1</v>
      </c>
      <c r="Q2979">
        <f t="shared" ca="1" si="1346"/>
        <v>0</v>
      </c>
      <c r="R2979" s="33">
        <f>PTAinputs!AF2979</f>
        <v>85.409955906242757</v>
      </c>
      <c r="S2979" s="31">
        <f t="shared" ca="1" si="1347"/>
        <v>1.0715641454550546</v>
      </c>
      <c r="T2979" s="2">
        <f t="shared" ca="1" si="1348"/>
        <v>79.705873202739753</v>
      </c>
      <c r="U2979" s="76">
        <f t="shared" ca="1" si="1349"/>
        <v>0.42522208883553336</v>
      </c>
      <c r="V2979" s="2">
        <f t="shared" ca="1" si="1350"/>
        <v>798.85423535753466</v>
      </c>
      <c r="W2979" s="33">
        <f>PTAinputs!AF2979</f>
        <v>85.409955906242757</v>
      </c>
      <c r="X2979" s="31">
        <f t="shared" ca="1" si="1351"/>
        <v>1.1120718067288611</v>
      </c>
      <c r="Y2979" s="2">
        <f t="shared" ca="1" si="1352"/>
        <v>831.51237814836099</v>
      </c>
      <c r="Z2979" s="76">
        <f t="shared" ca="1" si="1353"/>
        <v>0</v>
      </c>
      <c r="AA2979" s="2">
        <f t="shared" ca="1" si="1354"/>
        <v>0</v>
      </c>
      <c r="AB2979" s="33">
        <f>PTAinputs!AF2979</f>
        <v>85.409955906242757</v>
      </c>
      <c r="AC2979" s="31">
        <f t="shared" ca="1" si="1355"/>
        <v>1.1441771098060642</v>
      </c>
      <c r="AD2979" s="2">
        <f t="shared" ca="1" si="1356"/>
        <v>0</v>
      </c>
      <c r="AE2979" s="33">
        <f t="shared" si="1357"/>
        <v>0</v>
      </c>
      <c r="AF2979" s="32">
        <f t="shared" si="1358"/>
        <v>0</v>
      </c>
      <c r="AG2979" s="32">
        <f t="shared" si="1359"/>
        <v>1230</v>
      </c>
      <c r="AH2979" s="33">
        <f t="shared" si="1360"/>
        <v>28.800000000000004</v>
      </c>
      <c r="AI2979">
        <f t="shared" si="1361"/>
        <v>0</v>
      </c>
      <c r="AJ2979">
        <f t="shared" si="1362"/>
        <v>1500</v>
      </c>
      <c r="AK2979" s="2">
        <f>PTAinputs!AE2979</f>
        <v>2.4000000000000004</v>
      </c>
    </row>
    <row r="2980" spans="1:37" x14ac:dyDescent="0.25">
      <c r="A2980" t="str">
        <f>PTAinputs!B2980</f>
        <v>566HO01205</v>
      </c>
      <c r="B2980" s="26">
        <f>PTAinputs!AC2980</f>
        <v>3.9</v>
      </c>
      <c r="C2980" s="51">
        <f t="shared" ca="1" si="1334"/>
        <v>166.70089167830758</v>
      </c>
      <c r="D2980" s="52">
        <f t="shared" ca="1" si="1335"/>
        <v>68.839441310573164</v>
      </c>
      <c r="E2980" s="28">
        <f t="shared" ca="1" si="1336"/>
        <v>2.6452220888355336</v>
      </c>
      <c r="F2980" s="3">
        <f t="shared" ca="1" si="1337"/>
        <v>1</v>
      </c>
      <c r="G2980" s="34">
        <f>PTAinputs!AD2980</f>
        <v>3.5200000000000005</v>
      </c>
      <c r="H2980" s="33">
        <f t="shared" si="1338"/>
        <v>-1425</v>
      </c>
      <c r="I2980">
        <f t="shared" ca="1" si="1339"/>
        <v>1</v>
      </c>
      <c r="J2980" s="33">
        <f t="shared" ca="1" si="1340"/>
        <v>-1421.48</v>
      </c>
      <c r="K2980" s="3">
        <f t="shared" ca="1" si="1341"/>
        <v>1</v>
      </c>
      <c r="L2980" s="6">
        <f t="shared" ca="1" si="1342"/>
        <v>0</v>
      </c>
      <c r="M2980" s="33">
        <f>PTAinputs!AF2980</f>
        <v>5.4258992805755391</v>
      </c>
      <c r="N2980" s="31">
        <f t="shared" ca="1" si="1343"/>
        <v>1.0205372813857663</v>
      </c>
      <c r="O2980" s="2">
        <f t="shared" ca="1" si="1344"/>
        <v>5.3167085412184294</v>
      </c>
      <c r="P2980" s="3">
        <f t="shared" ca="1" si="1345"/>
        <v>1</v>
      </c>
      <c r="Q2980">
        <f t="shared" ca="1" si="1346"/>
        <v>0</v>
      </c>
      <c r="R2980" s="33">
        <f>PTAinputs!AF2980</f>
        <v>5.4258992805755391</v>
      </c>
      <c r="S2980" s="31">
        <f t="shared" ca="1" si="1347"/>
        <v>1.0715641454550546</v>
      </c>
      <c r="T2980" s="2">
        <f t="shared" ca="1" si="1348"/>
        <v>5.0635319440175515</v>
      </c>
      <c r="U2980" s="76">
        <f t="shared" ca="1" si="1349"/>
        <v>0.64522208883553356</v>
      </c>
      <c r="V2980" s="2">
        <f t="shared" ca="1" si="1350"/>
        <v>815.63823141769967</v>
      </c>
      <c r="W2980" s="33">
        <f>PTAinputs!AF2980</f>
        <v>5.4258992805755391</v>
      </c>
      <c r="X2980" s="31">
        <f t="shared" ca="1" si="1351"/>
        <v>1.1170566107358888</v>
      </c>
      <c r="Y2980" s="2">
        <f t="shared" ca="1" si="1352"/>
        <v>818.7722803405361</v>
      </c>
      <c r="Z2980" s="76">
        <f t="shared" ca="1" si="1353"/>
        <v>0</v>
      </c>
      <c r="AA2980" s="2">
        <f t="shared" ca="1" si="1354"/>
        <v>0</v>
      </c>
      <c r="AB2980" s="33">
        <f>PTAinputs!AF2980</f>
        <v>5.4258992805755391</v>
      </c>
      <c r="AC2980" s="31">
        <f t="shared" ca="1" si="1355"/>
        <v>1.1493058241635368</v>
      </c>
      <c r="AD2980" s="2">
        <f t="shared" ca="1" si="1356"/>
        <v>0</v>
      </c>
      <c r="AE2980" s="33">
        <f t="shared" si="1357"/>
        <v>0</v>
      </c>
      <c r="AF2980" s="32">
        <f t="shared" si="1358"/>
        <v>0</v>
      </c>
      <c r="AG2980" s="32">
        <f t="shared" si="1359"/>
        <v>1230</v>
      </c>
      <c r="AH2980" s="33">
        <f t="shared" si="1360"/>
        <v>374.40000000000003</v>
      </c>
      <c r="AI2980">
        <f t="shared" si="1361"/>
        <v>0</v>
      </c>
      <c r="AJ2980">
        <f t="shared" si="1362"/>
        <v>1500</v>
      </c>
      <c r="AK2980" s="2">
        <f>PTAinputs!AE2980</f>
        <v>31.200000000000003</v>
      </c>
    </row>
    <row r="2981" spans="1:37" x14ac:dyDescent="0.25">
      <c r="A2981" t="str">
        <f>PTAinputs!B2981</f>
        <v>006HO01157</v>
      </c>
      <c r="B2981" s="26">
        <f>PTAinputs!AC2981</f>
        <v>3.2</v>
      </c>
      <c r="C2981" s="51">
        <f t="shared" ca="1" si="1334"/>
        <v>337.2351260034327</v>
      </c>
      <c r="D2981" s="52">
        <f t="shared" ca="1" si="1335"/>
        <v>142.80840922874523</v>
      </c>
      <c r="E2981" s="28">
        <f t="shared" ca="1" si="1336"/>
        <v>2.5752220888355337</v>
      </c>
      <c r="F2981" s="3">
        <f t="shared" ca="1" si="1337"/>
        <v>1</v>
      </c>
      <c r="G2981" s="34">
        <f>PTAinputs!AD2981</f>
        <v>4.620000000000001</v>
      </c>
      <c r="H2981" s="33">
        <f t="shared" si="1338"/>
        <v>-1425</v>
      </c>
      <c r="I2981">
        <f t="shared" ca="1" si="1339"/>
        <v>1</v>
      </c>
      <c r="J2981" s="33">
        <f t="shared" ca="1" si="1340"/>
        <v>-1420.38</v>
      </c>
      <c r="K2981" s="3">
        <f t="shared" ca="1" si="1341"/>
        <v>1</v>
      </c>
      <c r="L2981" s="6">
        <f t="shared" ca="1" si="1342"/>
        <v>0</v>
      </c>
      <c r="M2981" s="33">
        <f>PTAinputs!AF2981</f>
        <v>84.126131352982142</v>
      </c>
      <c r="N2981" s="31">
        <f t="shared" ca="1" si="1343"/>
        <v>1.0205372813857663</v>
      </c>
      <c r="O2981" s="2">
        <f t="shared" ca="1" si="1344"/>
        <v>82.433177981258098</v>
      </c>
      <c r="P2981" s="3">
        <f t="shared" ca="1" si="1345"/>
        <v>1</v>
      </c>
      <c r="Q2981">
        <f t="shared" ca="1" si="1346"/>
        <v>0</v>
      </c>
      <c r="R2981" s="33">
        <f>PTAinputs!AF2981</f>
        <v>84.126131352982142</v>
      </c>
      <c r="S2981" s="31">
        <f t="shared" ca="1" si="1347"/>
        <v>1.0715641454550546</v>
      </c>
      <c r="T2981" s="2">
        <f t="shared" ca="1" si="1348"/>
        <v>78.507788553579132</v>
      </c>
      <c r="U2981" s="76">
        <f t="shared" ca="1" si="1349"/>
        <v>0.57522208883553372</v>
      </c>
      <c r="V2981" s="2">
        <f t="shared" ca="1" si="1350"/>
        <v>813.1370878457418</v>
      </c>
      <c r="W2981" s="33">
        <f>PTAinputs!AF2981</f>
        <v>84.126131352982142</v>
      </c>
      <c r="X2981" s="31">
        <f t="shared" ca="1" si="1351"/>
        <v>1.115468117803696</v>
      </c>
      <c r="Y2981" s="2">
        <f t="shared" ca="1" si="1352"/>
        <v>856.51906195163997</v>
      </c>
      <c r="Z2981" s="76">
        <f t="shared" ca="1" si="1353"/>
        <v>0</v>
      </c>
      <c r="AA2981" s="2">
        <f t="shared" ca="1" si="1354"/>
        <v>0</v>
      </c>
      <c r="AB2981" s="33">
        <f>PTAinputs!AF2981</f>
        <v>84.126131352982142</v>
      </c>
      <c r="AC2981" s="31">
        <f t="shared" ca="1" si="1355"/>
        <v>1.1476714717403331</v>
      </c>
      <c r="AD2981" s="2">
        <f t="shared" ca="1" si="1356"/>
        <v>0</v>
      </c>
      <c r="AE2981" s="33">
        <f t="shared" si="1357"/>
        <v>0</v>
      </c>
      <c r="AF2981" s="32">
        <f t="shared" si="1358"/>
        <v>0</v>
      </c>
      <c r="AG2981" s="32">
        <f t="shared" si="1359"/>
        <v>1230</v>
      </c>
      <c r="AH2981" s="33">
        <f t="shared" si="1360"/>
        <v>302.40000000000003</v>
      </c>
      <c r="AI2981">
        <f t="shared" si="1361"/>
        <v>0</v>
      </c>
      <c r="AJ2981">
        <f t="shared" si="1362"/>
        <v>1500</v>
      </c>
      <c r="AK2981" s="2">
        <f>PTAinputs!AE2981</f>
        <v>25.200000000000003</v>
      </c>
    </row>
    <row r="2982" spans="1:37" x14ac:dyDescent="0.25">
      <c r="A2982" t="str">
        <f>PTAinputs!B2982</f>
        <v>705HO00017</v>
      </c>
      <c r="B2982" s="26">
        <f>PTAinputs!AC2982</f>
        <v>-2.1</v>
      </c>
      <c r="C2982" s="51">
        <f t="shared" ca="1" si="1334"/>
        <v>-67.509218278840763</v>
      </c>
      <c r="D2982" s="52">
        <f t="shared" ca="1" si="1335"/>
        <v>-35.542548989419728</v>
      </c>
      <c r="E2982" s="28">
        <f t="shared" ca="1" si="1336"/>
        <v>2.0452220888355335</v>
      </c>
      <c r="F2982" s="3">
        <f t="shared" ca="1" si="1337"/>
        <v>1</v>
      </c>
      <c r="G2982" s="34">
        <f>PTAinputs!AD2982</f>
        <v>-6.6000000000000005</v>
      </c>
      <c r="H2982" s="33">
        <f t="shared" si="1338"/>
        <v>-1425</v>
      </c>
      <c r="I2982">
        <f t="shared" ca="1" si="1339"/>
        <v>1</v>
      </c>
      <c r="J2982" s="33">
        <f t="shared" ca="1" si="1340"/>
        <v>-1431.6</v>
      </c>
      <c r="K2982" s="3">
        <f t="shared" ca="1" si="1341"/>
        <v>1</v>
      </c>
      <c r="L2982" s="6">
        <f t="shared" ca="1" si="1342"/>
        <v>0</v>
      </c>
      <c r="M2982" s="33">
        <f>PTAinputs!AF2982</f>
        <v>3.5432699002088572</v>
      </c>
      <c r="N2982" s="31">
        <f t="shared" ca="1" si="1343"/>
        <v>1.0205372813857663</v>
      </c>
      <c r="O2982" s="2">
        <f t="shared" ca="1" si="1344"/>
        <v>3.4719651744594033</v>
      </c>
      <c r="P2982" s="3">
        <f t="shared" ca="1" si="1345"/>
        <v>1</v>
      </c>
      <c r="Q2982">
        <f t="shared" ca="1" si="1346"/>
        <v>0</v>
      </c>
      <c r="R2982" s="33">
        <f>PTAinputs!AF2982</f>
        <v>3.5432699002088572</v>
      </c>
      <c r="S2982" s="31">
        <f t="shared" ca="1" si="1347"/>
        <v>1.0715641454550546</v>
      </c>
      <c r="T2982" s="2">
        <f t="shared" ca="1" si="1348"/>
        <v>3.3066334994851458</v>
      </c>
      <c r="U2982" s="76">
        <f t="shared" ca="1" si="1349"/>
        <v>4.5222088835533469E-2</v>
      </c>
      <c r="V2982" s="2">
        <f t="shared" ca="1" si="1350"/>
        <v>761.67360231762598</v>
      </c>
      <c r="W2982" s="33">
        <f>PTAinputs!AF2982</f>
        <v>3.5432699002088572</v>
      </c>
      <c r="X2982" s="31">
        <f t="shared" ca="1" si="1351"/>
        <v>1.1035140278898907</v>
      </c>
      <c r="Y2982" s="2">
        <f t="shared" ca="1" si="1352"/>
        <v>761.81880578776395</v>
      </c>
      <c r="Z2982" s="76">
        <f t="shared" ca="1" si="1353"/>
        <v>0</v>
      </c>
      <c r="AA2982" s="2">
        <f t="shared" ca="1" si="1354"/>
        <v>0</v>
      </c>
      <c r="AB2982" s="33">
        <f>PTAinputs!AF2982</f>
        <v>3.5432699002088572</v>
      </c>
      <c r="AC2982" s="31">
        <f t="shared" ca="1" si="1355"/>
        <v>1.1353722695079054</v>
      </c>
      <c r="AD2982" s="2">
        <f t="shared" ca="1" si="1356"/>
        <v>0</v>
      </c>
      <c r="AE2982" s="33">
        <f t="shared" si="1357"/>
        <v>0</v>
      </c>
      <c r="AF2982" s="32">
        <f t="shared" si="1358"/>
        <v>0</v>
      </c>
      <c r="AG2982" s="32">
        <f t="shared" si="1359"/>
        <v>1230</v>
      </c>
      <c r="AH2982" s="33">
        <f t="shared" si="1360"/>
        <v>-662.4</v>
      </c>
      <c r="AI2982">
        <f t="shared" si="1361"/>
        <v>0</v>
      </c>
      <c r="AJ2982">
        <f t="shared" si="1362"/>
        <v>1500</v>
      </c>
      <c r="AK2982" s="2">
        <f>PTAinputs!AE2982</f>
        <v>-55.199999999999996</v>
      </c>
    </row>
    <row r="2983" spans="1:37" x14ac:dyDescent="0.25">
      <c r="A2983" t="str">
        <f>PTAinputs!B2983</f>
        <v>094HO14105</v>
      </c>
      <c r="B2983" s="26">
        <f>PTAinputs!AC2983</f>
        <v>1.2</v>
      </c>
      <c r="C2983" s="51">
        <f t="shared" ca="1" si="1334"/>
        <v>21.899947930849976</v>
      </c>
      <c r="D2983" s="52">
        <f t="shared" ca="1" si="1335"/>
        <v>10.006869456436414</v>
      </c>
      <c r="E2983" s="28">
        <f t="shared" ca="1" si="1336"/>
        <v>2.3752220888355335</v>
      </c>
      <c r="F2983" s="3">
        <f t="shared" ca="1" si="1337"/>
        <v>1</v>
      </c>
      <c r="G2983" s="34">
        <f>PTAinputs!AD2983</f>
        <v>-0.22000000000000003</v>
      </c>
      <c r="H2983" s="33">
        <f t="shared" si="1338"/>
        <v>-1425</v>
      </c>
      <c r="I2983">
        <f t="shared" ca="1" si="1339"/>
        <v>1</v>
      </c>
      <c r="J2983" s="33">
        <f t="shared" ca="1" si="1340"/>
        <v>-1425.22</v>
      </c>
      <c r="K2983" s="3">
        <f t="shared" ca="1" si="1341"/>
        <v>1</v>
      </c>
      <c r="L2983" s="6">
        <f t="shared" ca="1" si="1342"/>
        <v>0</v>
      </c>
      <c r="M2983" s="33">
        <f>PTAinputs!AF2983</f>
        <v>-13.328417266187049</v>
      </c>
      <c r="N2983" s="31">
        <f t="shared" ca="1" si="1343"/>
        <v>1.0205372813857663</v>
      </c>
      <c r="O2983" s="2">
        <f t="shared" ca="1" si="1344"/>
        <v>-13.060196339019257</v>
      </c>
      <c r="P2983" s="3">
        <f t="shared" ca="1" si="1345"/>
        <v>1</v>
      </c>
      <c r="Q2983">
        <f t="shared" ca="1" si="1346"/>
        <v>0</v>
      </c>
      <c r="R2983" s="33">
        <f>PTAinputs!AF2983</f>
        <v>-13.328417266187049</v>
      </c>
      <c r="S2983" s="31">
        <f t="shared" ca="1" si="1347"/>
        <v>1.0715641454550546</v>
      </c>
      <c r="T2983" s="2">
        <f t="shared" ca="1" si="1348"/>
        <v>-12.438282227637387</v>
      </c>
      <c r="U2983" s="76">
        <f t="shared" ca="1" si="1349"/>
        <v>0.37522208883553354</v>
      </c>
      <c r="V2983" s="2">
        <f t="shared" ca="1" si="1350"/>
        <v>791.18721119294173</v>
      </c>
      <c r="W2983" s="33">
        <f>PTAinputs!AF2983</f>
        <v>-13.328417266187049</v>
      </c>
      <c r="X2983" s="31">
        <f t="shared" ca="1" si="1351"/>
        <v>1.1109420025687768</v>
      </c>
      <c r="Y2983" s="2">
        <f t="shared" ca="1" si="1352"/>
        <v>786.68552113538112</v>
      </c>
      <c r="Z2983" s="76">
        <f t="shared" ca="1" si="1353"/>
        <v>0</v>
      </c>
      <c r="AA2983" s="2">
        <f t="shared" ca="1" si="1354"/>
        <v>0</v>
      </c>
      <c r="AB2983" s="33">
        <f>PTAinputs!AF2983</f>
        <v>-13.328417266187049</v>
      </c>
      <c r="AC2983" s="31">
        <f t="shared" ca="1" si="1355"/>
        <v>1.1430146884132095</v>
      </c>
      <c r="AD2983" s="2">
        <f t="shared" ca="1" si="1356"/>
        <v>0</v>
      </c>
      <c r="AE2983" s="33">
        <f t="shared" si="1357"/>
        <v>0</v>
      </c>
      <c r="AF2983" s="32">
        <f t="shared" si="1358"/>
        <v>0</v>
      </c>
      <c r="AG2983" s="32">
        <f t="shared" si="1359"/>
        <v>1230</v>
      </c>
      <c r="AH2983" s="33">
        <f t="shared" si="1360"/>
        <v>-100.79999999999998</v>
      </c>
      <c r="AI2983">
        <f t="shared" si="1361"/>
        <v>0</v>
      </c>
      <c r="AJ2983">
        <f t="shared" si="1362"/>
        <v>1500</v>
      </c>
      <c r="AK2983" s="2">
        <f>PTAinputs!AE2983</f>
        <v>-8.3999999999999986</v>
      </c>
    </row>
    <row r="2984" spans="1:37" x14ac:dyDescent="0.25">
      <c r="A2984" t="str">
        <f>PTAinputs!B2984</f>
        <v>566HO01185</v>
      </c>
      <c r="B2984" s="26">
        <f>PTAinputs!AC2984</f>
        <v>-0.6</v>
      </c>
      <c r="C2984" s="51">
        <f t="shared" ca="1" si="1334"/>
        <v>204.97742619841915</v>
      </c>
      <c r="D2984" s="52">
        <f t="shared" ca="1" si="1335"/>
        <v>100.90561662666637</v>
      </c>
      <c r="E2984" s="28">
        <f t="shared" ca="1" si="1336"/>
        <v>2.1952220888355334</v>
      </c>
      <c r="F2984" s="3">
        <f t="shared" ca="1" si="1337"/>
        <v>1</v>
      </c>
      <c r="G2984" s="34">
        <f>PTAinputs!AD2984</f>
        <v>1.7600000000000002</v>
      </c>
      <c r="H2984" s="33">
        <f t="shared" si="1338"/>
        <v>-1425</v>
      </c>
      <c r="I2984">
        <f t="shared" ca="1" si="1339"/>
        <v>1</v>
      </c>
      <c r="J2984" s="33">
        <f t="shared" ca="1" si="1340"/>
        <v>-1423.24</v>
      </c>
      <c r="K2984" s="3">
        <f t="shared" ca="1" si="1341"/>
        <v>1</v>
      </c>
      <c r="L2984" s="6">
        <f t="shared" ca="1" si="1342"/>
        <v>0</v>
      </c>
      <c r="M2984" s="33">
        <f>PTAinputs!AF2984</f>
        <v>97.154792295196117</v>
      </c>
      <c r="N2984" s="31">
        <f t="shared" ca="1" si="1343"/>
        <v>1.0205372813857663</v>
      </c>
      <c r="O2984" s="2">
        <f t="shared" ca="1" si="1344"/>
        <v>95.199650289376649</v>
      </c>
      <c r="P2984" s="3">
        <f t="shared" ca="1" si="1345"/>
        <v>1</v>
      </c>
      <c r="Q2984">
        <f t="shared" ca="1" si="1346"/>
        <v>0</v>
      </c>
      <c r="R2984" s="33">
        <f>PTAinputs!AF2984</f>
        <v>97.154792295196117</v>
      </c>
      <c r="S2984" s="31">
        <f t="shared" ca="1" si="1347"/>
        <v>1.0715641454550546</v>
      </c>
      <c r="T2984" s="2">
        <f t="shared" ca="1" si="1348"/>
        <v>90.666333608930131</v>
      </c>
      <c r="U2984" s="76">
        <f t="shared" ca="1" si="1349"/>
        <v>0.19522208883553338</v>
      </c>
      <c r="V2984" s="2">
        <f t="shared" ca="1" si="1350"/>
        <v>788.46314357639346</v>
      </c>
      <c r="W2984" s="33">
        <f>PTAinputs!AF2984</f>
        <v>97.154792295196117</v>
      </c>
      <c r="X2984" s="31">
        <f t="shared" ca="1" si="1351"/>
        <v>1.1068842031712718</v>
      </c>
      <c r="Y2984" s="2">
        <f t="shared" ca="1" si="1352"/>
        <v>805.5984152135801</v>
      </c>
      <c r="Z2984" s="76">
        <f t="shared" ca="1" si="1353"/>
        <v>0</v>
      </c>
      <c r="AA2984" s="2">
        <f t="shared" ca="1" si="1354"/>
        <v>0</v>
      </c>
      <c r="AB2984" s="33">
        <f>PTAinputs!AF2984</f>
        <v>97.154792295196117</v>
      </c>
      <c r="AC2984" s="31">
        <f t="shared" ca="1" si="1355"/>
        <v>1.1388397411132982</v>
      </c>
      <c r="AD2984" s="2">
        <f t="shared" ca="1" si="1356"/>
        <v>0</v>
      </c>
      <c r="AE2984" s="33">
        <f t="shared" si="1357"/>
        <v>0</v>
      </c>
      <c r="AF2984" s="32">
        <f t="shared" si="1358"/>
        <v>0</v>
      </c>
      <c r="AG2984" s="32">
        <f t="shared" si="1359"/>
        <v>1230</v>
      </c>
      <c r="AH2984" s="33">
        <f t="shared" si="1360"/>
        <v>-230.40000000000003</v>
      </c>
      <c r="AI2984">
        <f t="shared" si="1361"/>
        <v>0</v>
      </c>
      <c r="AJ2984">
        <f t="shared" si="1362"/>
        <v>1500</v>
      </c>
      <c r="AK2984" s="2">
        <f>PTAinputs!AE2984</f>
        <v>-19.200000000000003</v>
      </c>
    </row>
    <row r="2985" spans="1:37" x14ac:dyDescent="0.25">
      <c r="A2985" t="str">
        <f>PTAinputs!B2985</f>
        <v>182HO00822</v>
      </c>
      <c r="B2985" s="26">
        <f>PTAinputs!AC2985</f>
        <v>1.4</v>
      </c>
      <c r="C2985" s="51">
        <f t="shared" ca="1" si="1334"/>
        <v>320.53479520740348</v>
      </c>
      <c r="D2985" s="52">
        <f t="shared" ca="1" si="1335"/>
        <v>145.31035107158223</v>
      </c>
      <c r="E2985" s="28">
        <f t="shared" ca="1" si="1336"/>
        <v>2.3952220888355336</v>
      </c>
      <c r="F2985" s="3">
        <f t="shared" ca="1" si="1337"/>
        <v>1</v>
      </c>
      <c r="G2985" s="34">
        <f>PTAinputs!AD2985</f>
        <v>1.7600000000000002</v>
      </c>
      <c r="H2985" s="33">
        <f t="shared" si="1338"/>
        <v>-1425</v>
      </c>
      <c r="I2985">
        <f t="shared" ca="1" si="1339"/>
        <v>1</v>
      </c>
      <c r="J2985" s="33">
        <f t="shared" ca="1" si="1340"/>
        <v>-1423.24</v>
      </c>
      <c r="K2985" s="3">
        <f t="shared" ca="1" si="1341"/>
        <v>1</v>
      </c>
      <c r="L2985" s="6">
        <f t="shared" ca="1" si="1342"/>
        <v>0</v>
      </c>
      <c r="M2985" s="33">
        <f>PTAinputs!AF2985</f>
        <v>111.24223717799956</v>
      </c>
      <c r="N2985" s="31">
        <f t="shared" ca="1" si="1343"/>
        <v>1.0205372813857663</v>
      </c>
      <c r="O2985" s="2">
        <f t="shared" ca="1" si="1344"/>
        <v>109.00359958133626</v>
      </c>
      <c r="P2985" s="3">
        <f t="shared" ca="1" si="1345"/>
        <v>1</v>
      </c>
      <c r="Q2985">
        <f t="shared" ca="1" si="1346"/>
        <v>0</v>
      </c>
      <c r="R2985" s="33">
        <f>PTAinputs!AF2985</f>
        <v>111.24223717799956</v>
      </c>
      <c r="S2985" s="31">
        <f t="shared" ca="1" si="1347"/>
        <v>1.0715641454550546</v>
      </c>
      <c r="T2985" s="2">
        <f t="shared" ca="1" si="1348"/>
        <v>103.812951982225</v>
      </c>
      <c r="U2985" s="76">
        <f t="shared" ca="1" si="1349"/>
        <v>0.39522208883553356</v>
      </c>
      <c r="V2985" s="2">
        <f t="shared" ca="1" si="1350"/>
        <v>800.02437839940501</v>
      </c>
      <c r="W2985" s="33">
        <f>PTAinputs!AF2985</f>
        <v>111.24223717799956</v>
      </c>
      <c r="X2985" s="31">
        <f t="shared" ca="1" si="1351"/>
        <v>1.1113937864291565</v>
      </c>
      <c r="Y2985" s="2">
        <f t="shared" ca="1" si="1352"/>
        <v>839.58316474594835</v>
      </c>
      <c r="Z2985" s="76">
        <f t="shared" ca="1" si="1353"/>
        <v>0</v>
      </c>
      <c r="AA2985" s="2">
        <f t="shared" ca="1" si="1354"/>
        <v>0</v>
      </c>
      <c r="AB2985" s="33">
        <f>PTAinputs!AF2985</f>
        <v>111.24223717799956</v>
      </c>
      <c r="AC2985" s="31">
        <f t="shared" ca="1" si="1355"/>
        <v>1.1434795151883319</v>
      </c>
      <c r="AD2985" s="2">
        <f t="shared" ca="1" si="1356"/>
        <v>0</v>
      </c>
      <c r="AE2985" s="33">
        <f t="shared" si="1357"/>
        <v>0</v>
      </c>
      <c r="AF2985" s="32">
        <f t="shared" si="1358"/>
        <v>0</v>
      </c>
      <c r="AG2985" s="32">
        <f t="shared" si="1359"/>
        <v>1230</v>
      </c>
      <c r="AH2985" s="33">
        <f t="shared" si="1360"/>
        <v>28.800000000000004</v>
      </c>
      <c r="AI2985">
        <f t="shared" si="1361"/>
        <v>0</v>
      </c>
      <c r="AJ2985">
        <f t="shared" si="1362"/>
        <v>1500</v>
      </c>
      <c r="AK2985" s="2">
        <f>PTAinputs!AE2985</f>
        <v>2.4000000000000004</v>
      </c>
    </row>
    <row r="2986" spans="1:37" x14ac:dyDescent="0.25">
      <c r="A2986" t="str">
        <f>PTAinputs!B2986</f>
        <v>200HO00560</v>
      </c>
      <c r="B2986" s="26">
        <f>PTAinputs!AC2986</f>
        <v>3.2</v>
      </c>
      <c r="C2986" s="51">
        <f t="shared" ca="1" si="1334"/>
        <v>345.86366008549589</v>
      </c>
      <c r="D2986" s="52">
        <f t="shared" ca="1" si="1335"/>
        <v>146.46232049486557</v>
      </c>
      <c r="E2986" s="28">
        <f t="shared" ca="1" si="1336"/>
        <v>2.5752220888355337</v>
      </c>
      <c r="F2986" s="3">
        <f t="shared" ca="1" si="1337"/>
        <v>1</v>
      </c>
      <c r="G2986" s="34">
        <f>PTAinputs!AD2986</f>
        <v>0.66</v>
      </c>
      <c r="H2986" s="33">
        <f t="shared" si="1338"/>
        <v>-1425</v>
      </c>
      <c r="I2986">
        <f t="shared" ca="1" si="1339"/>
        <v>1</v>
      </c>
      <c r="J2986" s="33">
        <f t="shared" ca="1" si="1340"/>
        <v>-1424.34</v>
      </c>
      <c r="K2986" s="3">
        <f t="shared" ca="1" si="1341"/>
        <v>1</v>
      </c>
      <c r="L2986" s="6">
        <f t="shared" ca="1" si="1342"/>
        <v>0</v>
      </c>
      <c r="M2986" s="33">
        <f>PTAinputs!AF2986</f>
        <v>85.823300069621709</v>
      </c>
      <c r="N2986" s="31">
        <f t="shared" ca="1" si="1343"/>
        <v>1.0205372813857663</v>
      </c>
      <c r="O2986" s="2">
        <f t="shared" ca="1" si="1344"/>
        <v>84.096192892712395</v>
      </c>
      <c r="P2986" s="3">
        <f t="shared" ca="1" si="1345"/>
        <v>1</v>
      </c>
      <c r="Q2986">
        <f t="shared" ca="1" si="1346"/>
        <v>0</v>
      </c>
      <c r="R2986" s="33">
        <f>PTAinputs!AF2986</f>
        <v>85.823300069621709</v>
      </c>
      <c r="S2986" s="31">
        <f t="shared" ca="1" si="1347"/>
        <v>1.0715641454550546</v>
      </c>
      <c r="T2986" s="2">
        <f t="shared" ca="1" si="1348"/>
        <v>80.091612278773709</v>
      </c>
      <c r="U2986" s="76">
        <f t="shared" ca="1" si="1349"/>
        <v>0.57522208883553372</v>
      </c>
      <c r="V2986" s="2">
        <f t="shared" ca="1" si="1350"/>
        <v>821.60359114652169</v>
      </c>
      <c r="W2986" s="33">
        <f>PTAinputs!AF2986</f>
        <v>85.823300069621709</v>
      </c>
      <c r="X2986" s="31">
        <f t="shared" ca="1" si="1351"/>
        <v>1.115468117803696</v>
      </c>
      <c r="Y2986" s="2">
        <f t="shared" ca="1" si="1352"/>
        <v>865.86075739705404</v>
      </c>
      <c r="Z2986" s="76">
        <f t="shared" ca="1" si="1353"/>
        <v>0</v>
      </c>
      <c r="AA2986" s="2">
        <f t="shared" ca="1" si="1354"/>
        <v>0</v>
      </c>
      <c r="AB2986" s="33">
        <f>PTAinputs!AF2986</f>
        <v>85.823300069621709</v>
      </c>
      <c r="AC2986" s="31">
        <f t="shared" ca="1" si="1355"/>
        <v>1.1476714717403331</v>
      </c>
      <c r="AD2986" s="2">
        <f t="shared" ca="1" si="1356"/>
        <v>0</v>
      </c>
      <c r="AE2986" s="33">
        <f t="shared" si="1357"/>
        <v>0</v>
      </c>
      <c r="AF2986" s="32">
        <f t="shared" si="1358"/>
        <v>0</v>
      </c>
      <c r="AG2986" s="32">
        <f t="shared" si="1359"/>
        <v>1230</v>
      </c>
      <c r="AH2986" s="33">
        <f t="shared" si="1360"/>
        <v>417.59999999999997</v>
      </c>
      <c r="AI2986">
        <f t="shared" si="1361"/>
        <v>0</v>
      </c>
      <c r="AJ2986">
        <f t="shared" si="1362"/>
        <v>1500</v>
      </c>
      <c r="AK2986" s="2">
        <f>PTAinputs!AE2986</f>
        <v>34.799999999999997</v>
      </c>
    </row>
    <row r="2987" spans="1:37" x14ac:dyDescent="0.25">
      <c r="A2987" t="str">
        <f>PTAinputs!B2987</f>
        <v>203HO01344</v>
      </c>
      <c r="B2987" s="26">
        <f>PTAinputs!AC2987</f>
        <v>2.7</v>
      </c>
      <c r="C2987" s="51">
        <f t="shared" ca="1" si="1334"/>
        <v>369.50633720144549</v>
      </c>
      <c r="D2987" s="52">
        <f t="shared" ca="1" si="1335"/>
        <v>159.38198378842367</v>
      </c>
      <c r="E2987" s="28">
        <f t="shared" ca="1" si="1336"/>
        <v>2.5252220888355335</v>
      </c>
      <c r="F2987" s="3">
        <f t="shared" ca="1" si="1337"/>
        <v>1</v>
      </c>
      <c r="G2987" s="34">
        <f>PTAinputs!AD2987</f>
        <v>-3.08</v>
      </c>
      <c r="H2987" s="33">
        <f t="shared" si="1338"/>
        <v>-1425</v>
      </c>
      <c r="I2987">
        <f t="shared" ca="1" si="1339"/>
        <v>1</v>
      </c>
      <c r="J2987" s="33">
        <f t="shared" ca="1" si="1340"/>
        <v>-1428.08</v>
      </c>
      <c r="K2987" s="3">
        <f t="shared" ca="1" si="1341"/>
        <v>1</v>
      </c>
      <c r="L2987" s="6">
        <f t="shared" ca="1" si="1342"/>
        <v>0</v>
      </c>
      <c r="M2987" s="33">
        <f>PTAinputs!AF2987</f>
        <v>110.40336504989557</v>
      </c>
      <c r="N2987" s="31">
        <f t="shared" ca="1" si="1343"/>
        <v>1.0205372813857663</v>
      </c>
      <c r="O2987" s="2">
        <f t="shared" ca="1" si="1344"/>
        <v>108.18160890700744</v>
      </c>
      <c r="P2987" s="3">
        <f t="shared" ca="1" si="1345"/>
        <v>1</v>
      </c>
      <c r="Q2987">
        <f t="shared" ca="1" si="1346"/>
        <v>0</v>
      </c>
      <c r="R2987" s="33">
        <f>PTAinputs!AF2987</f>
        <v>110.40336504989557</v>
      </c>
      <c r="S2987" s="31">
        <f t="shared" ca="1" si="1347"/>
        <v>1.0715641454550546</v>
      </c>
      <c r="T2987" s="2">
        <f t="shared" ca="1" si="1348"/>
        <v>103.03010372095946</v>
      </c>
      <c r="U2987" s="76">
        <f t="shared" ca="1" si="1349"/>
        <v>0.52522208883553345</v>
      </c>
      <c r="V2987" s="2">
        <f t="shared" ca="1" si="1350"/>
        <v>807.69687919452281</v>
      </c>
      <c r="W2987" s="33">
        <f>PTAinputs!AF2987</f>
        <v>110.40336504989557</v>
      </c>
      <c r="X2987" s="31">
        <f t="shared" ca="1" si="1351"/>
        <v>1.1143348631772318</v>
      </c>
      <c r="Y2987" s="2">
        <f t="shared" ca="1" si="1352"/>
        <v>859.73355858248124</v>
      </c>
      <c r="Z2987" s="76">
        <f t="shared" ca="1" si="1353"/>
        <v>0</v>
      </c>
      <c r="AA2987" s="2">
        <f t="shared" ca="1" si="1354"/>
        <v>0</v>
      </c>
      <c r="AB2987" s="33">
        <f>PTAinputs!AF2987</f>
        <v>110.40336504989557</v>
      </c>
      <c r="AC2987" s="31">
        <f t="shared" ca="1" si="1355"/>
        <v>1.1465055002667857</v>
      </c>
      <c r="AD2987" s="2">
        <f t="shared" ca="1" si="1356"/>
        <v>0</v>
      </c>
      <c r="AE2987" s="33">
        <f t="shared" si="1357"/>
        <v>0</v>
      </c>
      <c r="AF2987" s="32">
        <f t="shared" si="1358"/>
        <v>0</v>
      </c>
      <c r="AG2987" s="32">
        <f t="shared" si="1359"/>
        <v>1230</v>
      </c>
      <c r="AH2987" s="33">
        <f t="shared" si="1360"/>
        <v>201.59999999999997</v>
      </c>
      <c r="AI2987">
        <f t="shared" si="1361"/>
        <v>0</v>
      </c>
      <c r="AJ2987">
        <f t="shared" si="1362"/>
        <v>1500</v>
      </c>
      <c r="AK2987" s="2">
        <f>PTAinputs!AE2987</f>
        <v>16.799999999999997</v>
      </c>
    </row>
    <row r="2988" spans="1:37" x14ac:dyDescent="0.25">
      <c r="A2988" t="str">
        <f>PTAinputs!B2988</f>
        <v>555HO00008</v>
      </c>
      <c r="B2988" s="26">
        <f>PTAinputs!AC2988</f>
        <v>2</v>
      </c>
      <c r="C2988" s="51">
        <f t="shared" ca="1" si="1334"/>
        <v>128.71097470207087</v>
      </c>
      <c r="D2988" s="52">
        <f t="shared" ca="1" si="1335"/>
        <v>57.005282409952578</v>
      </c>
      <c r="E2988" s="28">
        <f t="shared" ca="1" si="1336"/>
        <v>2.4552220888355336</v>
      </c>
      <c r="F2988" s="3">
        <f t="shared" ca="1" si="1337"/>
        <v>1</v>
      </c>
      <c r="G2988" s="34">
        <f>PTAinputs!AD2988</f>
        <v>2.8600000000000003</v>
      </c>
      <c r="H2988" s="33">
        <f t="shared" si="1338"/>
        <v>-1425</v>
      </c>
      <c r="I2988">
        <f t="shared" ca="1" si="1339"/>
        <v>1</v>
      </c>
      <c r="J2988" s="33">
        <f t="shared" ca="1" si="1340"/>
        <v>-1422.14</v>
      </c>
      <c r="K2988" s="3">
        <f t="shared" ca="1" si="1341"/>
        <v>1</v>
      </c>
      <c r="L2988" s="6">
        <f t="shared" ca="1" si="1342"/>
        <v>0</v>
      </c>
      <c r="M2988" s="33">
        <f>PTAinputs!AF2988</f>
        <v>18.672545834300298</v>
      </c>
      <c r="N2988" s="31">
        <f t="shared" ca="1" si="1343"/>
        <v>1.0205372813857663</v>
      </c>
      <c r="O2988" s="2">
        <f t="shared" ca="1" si="1344"/>
        <v>18.296779720722437</v>
      </c>
      <c r="P2988" s="3">
        <f t="shared" ca="1" si="1345"/>
        <v>1</v>
      </c>
      <c r="Q2988">
        <f t="shared" ca="1" si="1346"/>
        <v>0</v>
      </c>
      <c r="R2988" s="33">
        <f>PTAinputs!AF2988</f>
        <v>18.672545834300298</v>
      </c>
      <c r="S2988" s="31">
        <f t="shared" ca="1" si="1347"/>
        <v>1.0715641454550546</v>
      </c>
      <c r="T2988" s="2">
        <f t="shared" ca="1" si="1348"/>
        <v>17.42550449592613</v>
      </c>
      <c r="U2988" s="76">
        <f t="shared" ca="1" si="1349"/>
        <v>0.45522208883553361</v>
      </c>
      <c r="V2988" s="2">
        <f t="shared" ca="1" si="1350"/>
        <v>799.81485844342853</v>
      </c>
      <c r="W2988" s="33">
        <f>PTAinputs!AF2988</f>
        <v>18.672545834300298</v>
      </c>
      <c r="X2988" s="31">
        <f t="shared" ca="1" si="1351"/>
        <v>1.1127502406637078</v>
      </c>
      <c r="Y2988" s="2">
        <f t="shared" ca="1" si="1352"/>
        <v>807.4537292411535</v>
      </c>
      <c r="Z2988" s="76">
        <f t="shared" ca="1" si="1353"/>
        <v>0</v>
      </c>
      <c r="AA2988" s="2">
        <f t="shared" ca="1" si="1354"/>
        <v>0</v>
      </c>
      <c r="AB2988" s="33">
        <f>PTAinputs!AF2988</f>
        <v>18.672545834300298</v>
      </c>
      <c r="AC2988" s="31">
        <f t="shared" ca="1" si="1355"/>
        <v>1.1448751300005069</v>
      </c>
      <c r="AD2988" s="2">
        <f t="shared" ca="1" si="1356"/>
        <v>0</v>
      </c>
      <c r="AE2988" s="33">
        <f t="shared" si="1357"/>
        <v>0</v>
      </c>
      <c r="AF2988" s="32">
        <f t="shared" si="1358"/>
        <v>0</v>
      </c>
      <c r="AG2988" s="32">
        <f t="shared" si="1359"/>
        <v>1230</v>
      </c>
      <c r="AH2988" s="33">
        <f t="shared" si="1360"/>
        <v>57.600000000000009</v>
      </c>
      <c r="AI2988">
        <f t="shared" si="1361"/>
        <v>0</v>
      </c>
      <c r="AJ2988">
        <f t="shared" si="1362"/>
        <v>1500</v>
      </c>
      <c r="AK2988" s="2">
        <f>PTAinputs!AE2988</f>
        <v>4.8000000000000007</v>
      </c>
    </row>
    <row r="2989" spans="1:37" x14ac:dyDescent="0.25">
      <c r="A2989" t="str">
        <f>PTAinputs!B2989</f>
        <v>007HO10999</v>
      </c>
      <c r="B2989" s="26">
        <f>PTAinputs!AC2989</f>
        <v>3.1</v>
      </c>
      <c r="C2989" s="51">
        <f t="shared" ca="1" si="1334"/>
        <v>176.2762312662187</v>
      </c>
      <c r="D2989" s="52">
        <f t="shared" ca="1" si="1335"/>
        <v>74.920509057350202</v>
      </c>
      <c r="E2989" s="28">
        <f t="shared" ca="1" si="1336"/>
        <v>2.5652220888355335</v>
      </c>
      <c r="F2989" s="3">
        <f t="shared" ca="1" si="1337"/>
        <v>1</v>
      </c>
      <c r="G2989" s="34">
        <f>PTAinputs!AD2989</f>
        <v>-2.2000000000000002</v>
      </c>
      <c r="H2989" s="33">
        <f t="shared" si="1338"/>
        <v>-1425</v>
      </c>
      <c r="I2989">
        <f t="shared" ca="1" si="1339"/>
        <v>1</v>
      </c>
      <c r="J2989" s="33">
        <f t="shared" ca="1" si="1340"/>
        <v>-1427.2</v>
      </c>
      <c r="K2989" s="3">
        <f t="shared" ca="1" si="1341"/>
        <v>1</v>
      </c>
      <c r="L2989" s="6">
        <f t="shared" ca="1" si="1342"/>
        <v>0</v>
      </c>
      <c r="M2989" s="33">
        <f>PTAinputs!AF2989</f>
        <v>18.189614759805064</v>
      </c>
      <c r="N2989" s="31">
        <f t="shared" ca="1" si="1343"/>
        <v>1.0205372813857663</v>
      </c>
      <c r="O2989" s="2">
        <f t="shared" ca="1" si="1344"/>
        <v>17.823567146028967</v>
      </c>
      <c r="P2989" s="3">
        <f t="shared" ca="1" si="1345"/>
        <v>1</v>
      </c>
      <c r="Q2989">
        <f t="shared" ca="1" si="1346"/>
        <v>0</v>
      </c>
      <c r="R2989" s="33">
        <f>PTAinputs!AF2989</f>
        <v>18.189614759805064</v>
      </c>
      <c r="S2989" s="31">
        <f t="shared" ca="1" si="1347"/>
        <v>1.0715641454550546</v>
      </c>
      <c r="T2989" s="2">
        <f t="shared" ca="1" si="1348"/>
        <v>16.974825853360922</v>
      </c>
      <c r="U2989" s="76">
        <f t="shared" ca="1" si="1349"/>
        <v>0.56522208883553349</v>
      </c>
      <c r="V2989" s="2">
        <f t="shared" ca="1" si="1350"/>
        <v>822.00455069392092</v>
      </c>
      <c r="W2989" s="33">
        <f>PTAinputs!AF2989</f>
        <v>18.189614759805064</v>
      </c>
      <c r="X2989" s="31">
        <f t="shared" ca="1" si="1351"/>
        <v>1.1152413747162389</v>
      </c>
      <c r="Y2989" s="2">
        <f t="shared" ca="1" si="1352"/>
        <v>831.22333712234467</v>
      </c>
      <c r="Z2989" s="76">
        <f t="shared" ca="1" si="1353"/>
        <v>0</v>
      </c>
      <c r="AA2989" s="2">
        <f t="shared" ca="1" si="1354"/>
        <v>0</v>
      </c>
      <c r="AB2989" s="33">
        <f>PTAinputs!AF2989</f>
        <v>18.189614759805064</v>
      </c>
      <c r="AC2989" s="31">
        <f t="shared" ca="1" si="1355"/>
        <v>1.1474381826227549</v>
      </c>
      <c r="AD2989" s="2">
        <f t="shared" ca="1" si="1356"/>
        <v>0</v>
      </c>
      <c r="AE2989" s="33">
        <f t="shared" si="1357"/>
        <v>0</v>
      </c>
      <c r="AF2989" s="32">
        <f t="shared" si="1358"/>
        <v>0</v>
      </c>
      <c r="AG2989" s="32">
        <f t="shared" si="1359"/>
        <v>1230</v>
      </c>
      <c r="AH2989" s="33">
        <f t="shared" si="1360"/>
        <v>417.59999999999997</v>
      </c>
      <c r="AI2989">
        <f t="shared" si="1361"/>
        <v>0</v>
      </c>
      <c r="AJ2989">
        <f t="shared" si="1362"/>
        <v>1500</v>
      </c>
      <c r="AK2989" s="2">
        <f>PTAinputs!AE2989</f>
        <v>34.799999999999997</v>
      </c>
    </row>
    <row r="2990" spans="1:37" x14ac:dyDescent="0.25">
      <c r="A2990" t="str">
        <f>PTAinputs!B2990</f>
        <v>566HO01226</v>
      </c>
      <c r="B2990" s="26">
        <f>PTAinputs!AC2990</f>
        <v>1.7</v>
      </c>
      <c r="C2990" s="51">
        <f t="shared" ca="1" si="1334"/>
        <v>240.90348528286324</v>
      </c>
      <c r="D2990" s="52">
        <f t="shared" ca="1" si="1335"/>
        <v>107.93699900447969</v>
      </c>
      <c r="E2990" s="28">
        <f t="shared" ca="1" si="1336"/>
        <v>2.4252220888355334</v>
      </c>
      <c r="F2990" s="3">
        <f t="shared" ca="1" si="1337"/>
        <v>1</v>
      </c>
      <c r="G2990" s="34">
        <f>PTAinputs!AD2990</f>
        <v>1.54</v>
      </c>
      <c r="H2990" s="33">
        <f t="shared" si="1338"/>
        <v>-1425</v>
      </c>
      <c r="I2990">
        <f t="shared" ca="1" si="1339"/>
        <v>1</v>
      </c>
      <c r="J2990" s="33">
        <f t="shared" ca="1" si="1340"/>
        <v>-1423.46</v>
      </c>
      <c r="K2990" s="3">
        <f t="shared" ca="1" si="1341"/>
        <v>1</v>
      </c>
      <c r="L2990" s="6">
        <f t="shared" ca="1" si="1342"/>
        <v>0</v>
      </c>
      <c r="M2990" s="33">
        <f>PTAinputs!AF2990</f>
        <v>74.165328382455314</v>
      </c>
      <c r="N2990" s="31">
        <f t="shared" ca="1" si="1343"/>
        <v>1.0205372813857663</v>
      </c>
      <c r="O2990" s="2">
        <f t="shared" ca="1" si="1344"/>
        <v>72.672826103665471</v>
      </c>
      <c r="P2990" s="3">
        <f t="shared" ca="1" si="1345"/>
        <v>1</v>
      </c>
      <c r="Q2990">
        <f t="shared" ca="1" si="1346"/>
        <v>0</v>
      </c>
      <c r="R2990" s="33">
        <f>PTAinputs!AF2990</f>
        <v>74.165328382455314</v>
      </c>
      <c r="S2990" s="31">
        <f t="shared" ca="1" si="1347"/>
        <v>1.0715641454550546</v>
      </c>
      <c r="T2990" s="2">
        <f t="shared" ca="1" si="1348"/>
        <v>69.212215336824258</v>
      </c>
      <c r="U2990" s="76">
        <f t="shared" ca="1" si="1349"/>
        <v>0.42522208883553336</v>
      </c>
      <c r="V2990" s="2">
        <f t="shared" ca="1" si="1350"/>
        <v>794.58988890544822</v>
      </c>
      <c r="W2990" s="33">
        <f>PTAinputs!AF2990</f>
        <v>74.165328382455314</v>
      </c>
      <c r="X2990" s="31">
        <f t="shared" ca="1" si="1351"/>
        <v>1.1120718067288611</v>
      </c>
      <c r="Y2990" s="2">
        <f t="shared" ca="1" si="1352"/>
        <v>822.94843163905614</v>
      </c>
      <c r="Z2990" s="76">
        <f t="shared" ca="1" si="1353"/>
        <v>0</v>
      </c>
      <c r="AA2990" s="2">
        <f t="shared" ca="1" si="1354"/>
        <v>0</v>
      </c>
      <c r="AB2990" s="33">
        <f>PTAinputs!AF2990</f>
        <v>74.165328382455314</v>
      </c>
      <c r="AC2990" s="31">
        <f t="shared" ca="1" si="1355"/>
        <v>1.1441771098060642</v>
      </c>
      <c r="AD2990" s="2">
        <f t="shared" ca="1" si="1356"/>
        <v>0</v>
      </c>
      <c r="AE2990" s="33">
        <f t="shared" si="1357"/>
        <v>0</v>
      </c>
      <c r="AF2990" s="32">
        <f t="shared" si="1358"/>
        <v>0</v>
      </c>
      <c r="AG2990" s="32">
        <f t="shared" si="1359"/>
        <v>1230</v>
      </c>
      <c r="AH2990" s="33">
        <f t="shared" si="1360"/>
        <v>-28.800000000000004</v>
      </c>
      <c r="AI2990">
        <f t="shared" si="1361"/>
        <v>0</v>
      </c>
      <c r="AJ2990">
        <f t="shared" si="1362"/>
        <v>1500</v>
      </c>
      <c r="AK2990" s="2">
        <f>PTAinputs!AE2990</f>
        <v>-2.4000000000000004</v>
      </c>
    </row>
    <row r="2991" spans="1:37" x14ac:dyDescent="0.25">
      <c r="A2991" t="str">
        <f>PTAinputs!B2991</f>
        <v>566HO01247</v>
      </c>
      <c r="B2991" s="26">
        <f>PTAinputs!AC2991</f>
        <v>0</v>
      </c>
      <c r="C2991" s="51">
        <f t="shared" ca="1" si="1334"/>
        <v>253.51425693081751</v>
      </c>
      <c r="D2991" s="52">
        <f t="shared" ca="1" si="1335"/>
        <v>121.65361510003753</v>
      </c>
      <c r="E2991" s="28">
        <f t="shared" ca="1" si="1336"/>
        <v>2.2552220888355334</v>
      </c>
      <c r="F2991" s="3">
        <f t="shared" ca="1" si="1337"/>
        <v>1</v>
      </c>
      <c r="G2991" s="34">
        <f>PTAinputs!AD2991</f>
        <v>-2.2000000000000002</v>
      </c>
      <c r="H2991" s="33">
        <f t="shared" si="1338"/>
        <v>-1425</v>
      </c>
      <c r="I2991">
        <f t="shared" ca="1" si="1339"/>
        <v>1</v>
      </c>
      <c r="J2991" s="33">
        <f t="shared" ca="1" si="1340"/>
        <v>-1427.2</v>
      </c>
      <c r="K2991" s="3">
        <f t="shared" ca="1" si="1341"/>
        <v>1</v>
      </c>
      <c r="L2991" s="6">
        <f t="shared" ca="1" si="1342"/>
        <v>0</v>
      </c>
      <c r="M2991" s="33">
        <f>PTAinputs!AF2991</f>
        <v>116.12190763518215</v>
      </c>
      <c r="N2991" s="31">
        <f t="shared" ca="1" si="1343"/>
        <v>1.0205372813857663</v>
      </c>
      <c r="O2991" s="2">
        <f t="shared" ca="1" si="1344"/>
        <v>113.78507160218845</v>
      </c>
      <c r="P2991" s="3">
        <f t="shared" ca="1" si="1345"/>
        <v>1</v>
      </c>
      <c r="Q2991">
        <f t="shared" ca="1" si="1346"/>
        <v>0</v>
      </c>
      <c r="R2991" s="33">
        <f>PTAinputs!AF2991</f>
        <v>116.12190763518215</v>
      </c>
      <c r="S2991" s="31">
        <f t="shared" ca="1" si="1347"/>
        <v>1.0715641454550546</v>
      </c>
      <c r="T2991" s="2">
        <f t="shared" ca="1" si="1348"/>
        <v>108.36673485922709</v>
      </c>
      <c r="U2991" s="76">
        <f t="shared" ca="1" si="1349"/>
        <v>0.25522208883553343</v>
      </c>
      <c r="V2991" s="2">
        <f t="shared" ca="1" si="1350"/>
        <v>778.63360296236749</v>
      </c>
      <c r="W2991" s="33">
        <f>PTAinputs!AF2991</f>
        <v>116.12190763518215</v>
      </c>
      <c r="X2991" s="31">
        <f t="shared" ca="1" si="1351"/>
        <v>1.1082351534670922</v>
      </c>
      <c r="Y2991" s="2">
        <f t="shared" ca="1" si="1352"/>
        <v>805.37601023351363</v>
      </c>
      <c r="Z2991" s="76">
        <f t="shared" ca="1" si="1353"/>
        <v>0</v>
      </c>
      <c r="AA2991" s="2">
        <f t="shared" ca="1" si="1354"/>
        <v>0</v>
      </c>
      <c r="AB2991" s="33">
        <f>PTAinputs!AF2991</f>
        <v>116.12190763518215</v>
      </c>
      <c r="AC2991" s="31">
        <f t="shared" ca="1" si="1355"/>
        <v>1.1402296930890707</v>
      </c>
      <c r="AD2991" s="2">
        <f t="shared" ca="1" si="1356"/>
        <v>0</v>
      </c>
      <c r="AE2991" s="33">
        <f t="shared" si="1357"/>
        <v>0</v>
      </c>
      <c r="AF2991" s="32">
        <f t="shared" si="1358"/>
        <v>0</v>
      </c>
      <c r="AG2991" s="32">
        <f t="shared" si="1359"/>
        <v>1230</v>
      </c>
      <c r="AH2991" s="33">
        <f t="shared" si="1360"/>
        <v>-331.2</v>
      </c>
      <c r="AI2991">
        <f t="shared" si="1361"/>
        <v>0</v>
      </c>
      <c r="AJ2991">
        <f t="shared" si="1362"/>
        <v>1500</v>
      </c>
      <c r="AK2991" s="2">
        <f>PTAinputs!AE2991</f>
        <v>-27.599999999999998</v>
      </c>
    </row>
    <row r="2992" spans="1:37" x14ac:dyDescent="0.25">
      <c r="A2992" t="str">
        <f>PTAinputs!B2992</f>
        <v>151HO00569</v>
      </c>
      <c r="B2992" s="26">
        <f>PTAinputs!AC2992</f>
        <v>3.2</v>
      </c>
      <c r="C2992" s="51">
        <f t="shared" ca="1" si="1334"/>
        <v>322.45839283784346</v>
      </c>
      <c r="D2992" s="52">
        <f t="shared" ca="1" si="1335"/>
        <v>136.55093011622253</v>
      </c>
      <c r="E2992" s="28">
        <f t="shared" ca="1" si="1336"/>
        <v>2.5752220888355337</v>
      </c>
      <c r="F2992" s="3">
        <f t="shared" ca="1" si="1337"/>
        <v>1</v>
      </c>
      <c r="G2992" s="34">
        <f>PTAinputs!AD2992</f>
        <v>2.64</v>
      </c>
      <c r="H2992" s="33">
        <f t="shared" si="1338"/>
        <v>-1425</v>
      </c>
      <c r="I2992">
        <f t="shared" ca="1" si="1339"/>
        <v>1</v>
      </c>
      <c r="J2992" s="33">
        <f t="shared" ca="1" si="1340"/>
        <v>-1422.36</v>
      </c>
      <c r="K2992" s="3">
        <f t="shared" ca="1" si="1341"/>
        <v>1</v>
      </c>
      <c r="L2992" s="6">
        <f t="shared" ca="1" si="1342"/>
        <v>0</v>
      </c>
      <c r="M2992" s="33">
        <f>PTAinputs!AF2992</f>
        <v>72.756950568577395</v>
      </c>
      <c r="N2992" s="31">
        <f t="shared" ca="1" si="1343"/>
        <v>1.0205372813857663</v>
      </c>
      <c r="O2992" s="2">
        <f t="shared" ca="1" si="1344"/>
        <v>71.292790469920163</v>
      </c>
      <c r="P2992" s="3">
        <f t="shared" ca="1" si="1345"/>
        <v>1</v>
      </c>
      <c r="Q2992">
        <f t="shared" ca="1" si="1346"/>
        <v>0</v>
      </c>
      <c r="R2992" s="33">
        <f>PTAinputs!AF2992</f>
        <v>72.756950568577395</v>
      </c>
      <c r="S2992" s="31">
        <f t="shared" ca="1" si="1347"/>
        <v>1.0715641454550546</v>
      </c>
      <c r="T2992" s="2">
        <f t="shared" ca="1" si="1348"/>
        <v>67.897895685638247</v>
      </c>
      <c r="U2992" s="76">
        <f t="shared" ca="1" si="1349"/>
        <v>0.57522208883553372</v>
      </c>
      <c r="V2992" s="2">
        <f t="shared" ca="1" si="1350"/>
        <v>827.9534686221067</v>
      </c>
      <c r="W2992" s="33">
        <f>PTAinputs!AF2992</f>
        <v>72.756950568577395</v>
      </c>
      <c r="X2992" s="31">
        <f t="shared" ca="1" si="1351"/>
        <v>1.115468117803696</v>
      </c>
      <c r="Y2992" s="2">
        <f t="shared" ca="1" si="1352"/>
        <v>865.47260916532923</v>
      </c>
      <c r="Z2992" s="76">
        <f t="shared" ca="1" si="1353"/>
        <v>0</v>
      </c>
      <c r="AA2992" s="2">
        <f t="shared" ca="1" si="1354"/>
        <v>0</v>
      </c>
      <c r="AB2992" s="33">
        <f>PTAinputs!AF2992</f>
        <v>72.756950568577395</v>
      </c>
      <c r="AC2992" s="31">
        <f t="shared" ca="1" si="1355"/>
        <v>1.1476714717403331</v>
      </c>
      <c r="AD2992" s="2">
        <f t="shared" ca="1" si="1356"/>
        <v>0</v>
      </c>
      <c r="AE2992" s="33">
        <f t="shared" si="1357"/>
        <v>0</v>
      </c>
      <c r="AF2992" s="32">
        <f t="shared" si="1358"/>
        <v>0</v>
      </c>
      <c r="AG2992" s="32">
        <f t="shared" si="1359"/>
        <v>1230</v>
      </c>
      <c r="AH2992" s="33">
        <f t="shared" si="1360"/>
        <v>504</v>
      </c>
      <c r="AI2992">
        <f t="shared" si="1361"/>
        <v>0</v>
      </c>
      <c r="AJ2992">
        <f t="shared" si="1362"/>
        <v>1500</v>
      </c>
      <c r="AK2992" s="2">
        <f>PTAinputs!AE2992</f>
        <v>42</v>
      </c>
    </row>
    <row r="2993" spans="1:37" x14ac:dyDescent="0.25">
      <c r="A2993" t="str">
        <f>PTAinputs!B2993</f>
        <v>536HO00362</v>
      </c>
      <c r="B2993" s="26">
        <f>PTAinputs!AC2993</f>
        <v>2.1</v>
      </c>
      <c r="C2993" s="51">
        <f t="shared" ca="1" si="1334"/>
        <v>239.98635090704158</v>
      </c>
      <c r="D2993" s="52">
        <f t="shared" ca="1" si="1335"/>
        <v>105.88260662166086</v>
      </c>
      <c r="E2993" s="28">
        <f t="shared" ca="1" si="1336"/>
        <v>2.4652220888355334</v>
      </c>
      <c r="F2993" s="3">
        <f t="shared" ca="1" si="1337"/>
        <v>1</v>
      </c>
      <c r="G2993" s="34">
        <f>PTAinputs!AD2993</f>
        <v>-2.64</v>
      </c>
      <c r="H2993" s="33">
        <f t="shared" si="1338"/>
        <v>-1425</v>
      </c>
      <c r="I2993">
        <f t="shared" ca="1" si="1339"/>
        <v>1</v>
      </c>
      <c r="J2993" s="33">
        <f t="shared" ca="1" si="1340"/>
        <v>-1427.64</v>
      </c>
      <c r="K2993" s="3">
        <f t="shared" ca="1" si="1341"/>
        <v>1</v>
      </c>
      <c r="L2993" s="6">
        <f t="shared" ca="1" si="1342"/>
        <v>0</v>
      </c>
      <c r="M2993" s="33">
        <f>PTAinputs!AF2993</f>
        <v>57.657902065444432</v>
      </c>
      <c r="N2993" s="31">
        <f t="shared" ca="1" si="1343"/>
        <v>1.0205372813857663</v>
      </c>
      <c r="O2993" s="2">
        <f t="shared" ca="1" si="1344"/>
        <v>56.497595058116808</v>
      </c>
      <c r="P2993" s="3">
        <f t="shared" ca="1" si="1345"/>
        <v>1</v>
      </c>
      <c r="Q2993">
        <f t="shared" ca="1" si="1346"/>
        <v>0</v>
      </c>
      <c r="R2993" s="33">
        <f>PTAinputs!AF2993</f>
        <v>57.657902065444432</v>
      </c>
      <c r="S2993" s="31">
        <f t="shared" ca="1" si="1347"/>
        <v>1.0715641454550546</v>
      </c>
      <c r="T2993" s="2">
        <f t="shared" ca="1" si="1348"/>
        <v>53.807233388682675</v>
      </c>
      <c r="U2993" s="76">
        <f t="shared" ca="1" si="1349"/>
        <v>0.4652220888355334</v>
      </c>
      <c r="V2993" s="2">
        <f t="shared" ca="1" si="1350"/>
        <v>822.83289996934468</v>
      </c>
      <c r="W2993" s="33">
        <f>PTAinputs!AF2993</f>
        <v>57.657902065444432</v>
      </c>
      <c r="X2993" s="31">
        <f t="shared" ca="1" si="1351"/>
        <v>1.1129764772711876</v>
      </c>
      <c r="Y2993" s="2">
        <f t="shared" ca="1" si="1352"/>
        <v>846.93379534723033</v>
      </c>
      <c r="Z2993" s="76">
        <f t="shared" ca="1" si="1353"/>
        <v>0</v>
      </c>
      <c r="AA2993" s="2">
        <f t="shared" ca="1" si="1354"/>
        <v>0</v>
      </c>
      <c r="AB2993" s="33">
        <f>PTAinputs!AF2993</f>
        <v>57.657902065444432</v>
      </c>
      <c r="AC2993" s="31">
        <f t="shared" ca="1" si="1355"/>
        <v>1.1451078980161264</v>
      </c>
      <c r="AD2993" s="2">
        <f t="shared" ca="1" si="1356"/>
        <v>0</v>
      </c>
      <c r="AE2993" s="33">
        <f t="shared" si="1357"/>
        <v>0</v>
      </c>
      <c r="AF2993" s="32">
        <f t="shared" si="1358"/>
        <v>0</v>
      </c>
      <c r="AG2993" s="32">
        <f t="shared" si="1359"/>
        <v>1230</v>
      </c>
      <c r="AH2993" s="33">
        <f t="shared" si="1360"/>
        <v>374.40000000000003</v>
      </c>
      <c r="AI2993">
        <f t="shared" si="1361"/>
        <v>0</v>
      </c>
      <c r="AJ2993">
        <f t="shared" si="1362"/>
        <v>1500</v>
      </c>
      <c r="AK2993" s="2">
        <f>PTAinputs!AE2993</f>
        <v>31.200000000000003</v>
      </c>
    </row>
    <row r="2994" spans="1:37" x14ac:dyDescent="0.25">
      <c r="A2994" t="str">
        <f>PTAinputs!B2994</f>
        <v>001HO12427</v>
      </c>
      <c r="B2994" s="26">
        <f>PTAinputs!AC2994</f>
        <v>4.4000000000000004</v>
      </c>
      <c r="C2994" s="51">
        <f t="shared" ca="1" si="1334"/>
        <v>473.65065051765191</v>
      </c>
      <c r="D2994" s="52">
        <f t="shared" ca="1" si="1335"/>
        <v>192.19556814414375</v>
      </c>
      <c r="E2994" s="28">
        <f t="shared" ca="1" si="1336"/>
        <v>2.6952220888355334</v>
      </c>
      <c r="F2994" s="3">
        <f t="shared" ca="1" si="1337"/>
        <v>1</v>
      </c>
      <c r="G2994" s="34">
        <f>PTAinputs!AD2994</f>
        <v>0.66</v>
      </c>
      <c r="H2994" s="33">
        <f t="shared" si="1338"/>
        <v>-1425</v>
      </c>
      <c r="I2994">
        <f t="shared" ca="1" si="1339"/>
        <v>1</v>
      </c>
      <c r="J2994" s="33">
        <f t="shared" ca="1" si="1340"/>
        <v>-1424.34</v>
      </c>
      <c r="K2994" s="3">
        <f t="shared" ca="1" si="1341"/>
        <v>1</v>
      </c>
      <c r="L2994" s="6">
        <f t="shared" ca="1" si="1342"/>
        <v>0</v>
      </c>
      <c r="M2994" s="33">
        <f>PTAinputs!AF2994</f>
        <v>128.42733812949641</v>
      </c>
      <c r="N2994" s="31">
        <f t="shared" ca="1" si="1343"/>
        <v>1.0205372813857663</v>
      </c>
      <c r="O2994" s="2">
        <f t="shared" ca="1" si="1344"/>
        <v>125.84286774424116</v>
      </c>
      <c r="P2994" s="3">
        <f t="shared" ca="1" si="1345"/>
        <v>1</v>
      </c>
      <c r="Q2994">
        <f t="shared" ca="1" si="1346"/>
        <v>0</v>
      </c>
      <c r="R2994" s="33">
        <f>PTAinputs!AF2994</f>
        <v>128.42733812949641</v>
      </c>
      <c r="S2994" s="31">
        <f t="shared" ca="1" si="1347"/>
        <v>1.0715641454550546</v>
      </c>
      <c r="T2994" s="2">
        <f t="shared" ca="1" si="1348"/>
        <v>119.85035023261062</v>
      </c>
      <c r="U2994" s="76">
        <f t="shared" ca="1" si="1349"/>
        <v>0.69522208883553338</v>
      </c>
      <c r="V2994" s="2">
        <f t="shared" ca="1" si="1350"/>
        <v>799.97314809460306</v>
      </c>
      <c r="W2994" s="33">
        <f>PTAinputs!AF2994</f>
        <v>128.42733812949641</v>
      </c>
      <c r="X2994" s="31">
        <f t="shared" ca="1" si="1351"/>
        <v>1.1181926333211731</v>
      </c>
      <c r="Y2994" s="2">
        <f t="shared" ca="1" si="1352"/>
        <v>879.82121685963023</v>
      </c>
      <c r="Z2994" s="76">
        <f t="shared" ca="1" si="1353"/>
        <v>0</v>
      </c>
      <c r="AA2994" s="2">
        <f t="shared" ca="1" si="1354"/>
        <v>0</v>
      </c>
      <c r="AB2994" s="33">
        <f>PTAinputs!AF2994</f>
        <v>128.42733812949641</v>
      </c>
      <c r="AC2994" s="31">
        <f t="shared" ca="1" si="1355"/>
        <v>1.1504746435063526</v>
      </c>
      <c r="AD2994" s="2">
        <f t="shared" ca="1" si="1356"/>
        <v>0</v>
      </c>
      <c r="AE2994" s="33">
        <f t="shared" si="1357"/>
        <v>0</v>
      </c>
      <c r="AF2994" s="32">
        <f t="shared" si="1358"/>
        <v>0</v>
      </c>
      <c r="AG2994" s="32">
        <f t="shared" si="1359"/>
        <v>1230</v>
      </c>
      <c r="AH2994" s="33">
        <f t="shared" si="1360"/>
        <v>187.20000000000002</v>
      </c>
      <c r="AI2994">
        <f t="shared" si="1361"/>
        <v>0</v>
      </c>
      <c r="AJ2994">
        <f t="shared" si="1362"/>
        <v>1500</v>
      </c>
      <c r="AK2994" s="2">
        <f>PTAinputs!AE2994</f>
        <v>15.600000000000001</v>
      </c>
    </row>
    <row r="2995" spans="1:37" x14ac:dyDescent="0.25">
      <c r="A2995" t="str">
        <f>PTAinputs!B2995</f>
        <v>182HO00816</v>
      </c>
      <c r="B2995" s="26">
        <f>PTAinputs!AC2995</f>
        <v>1.3</v>
      </c>
      <c r="C2995" s="51">
        <f t="shared" ca="1" si="1334"/>
        <v>66.638540566937422</v>
      </c>
      <c r="D2995" s="52">
        <f t="shared" ca="1" si="1335"/>
        <v>30.329128163740581</v>
      </c>
      <c r="E2995" s="28">
        <f t="shared" ca="1" si="1336"/>
        <v>2.3852220888355333</v>
      </c>
      <c r="F2995" s="3">
        <f t="shared" ca="1" si="1337"/>
        <v>1</v>
      </c>
      <c r="G2995" s="34">
        <f>PTAinputs!AD2995</f>
        <v>-5.5</v>
      </c>
      <c r="H2995" s="33">
        <f t="shared" si="1338"/>
        <v>-1425</v>
      </c>
      <c r="I2995">
        <f t="shared" ca="1" si="1339"/>
        <v>1</v>
      </c>
      <c r="J2995" s="33">
        <f t="shared" ca="1" si="1340"/>
        <v>-1430.5</v>
      </c>
      <c r="K2995" s="3">
        <f t="shared" ca="1" si="1341"/>
        <v>1</v>
      </c>
      <c r="L2995" s="6">
        <f t="shared" ca="1" si="1342"/>
        <v>0</v>
      </c>
      <c r="M2995" s="33">
        <f>PTAinputs!AF2995</f>
        <v>-7.3010443258296629</v>
      </c>
      <c r="N2995" s="31">
        <f t="shared" ca="1" si="1343"/>
        <v>1.0205372813857663</v>
      </c>
      <c r="O2995" s="2">
        <f t="shared" ca="1" si="1344"/>
        <v>-7.1541181875450226</v>
      </c>
      <c r="P2995" s="3">
        <f t="shared" ca="1" si="1345"/>
        <v>1</v>
      </c>
      <c r="Q2995">
        <f t="shared" ca="1" si="1346"/>
        <v>0</v>
      </c>
      <c r="R2995" s="33">
        <f>PTAinputs!AF2995</f>
        <v>-7.3010443258296629</v>
      </c>
      <c r="S2995" s="31">
        <f t="shared" ca="1" si="1347"/>
        <v>1.0715641454550546</v>
      </c>
      <c r="T2995" s="2">
        <f t="shared" ca="1" si="1348"/>
        <v>-6.8134458929000212</v>
      </c>
      <c r="U2995" s="76">
        <f t="shared" ca="1" si="1349"/>
        <v>0.38522208883553333</v>
      </c>
      <c r="V2995" s="2">
        <f t="shared" ca="1" si="1350"/>
        <v>824.98269904758706</v>
      </c>
      <c r="W2995" s="33">
        <f>PTAinputs!AF2995</f>
        <v>-7.3010443258296629</v>
      </c>
      <c r="X2995" s="31">
        <f t="shared" ca="1" si="1351"/>
        <v>1.1111678715379159</v>
      </c>
      <c r="Y2995" s="2">
        <f t="shared" ca="1" si="1352"/>
        <v>822.45155715812234</v>
      </c>
      <c r="Z2995" s="76">
        <f t="shared" ca="1" si="1353"/>
        <v>0</v>
      </c>
      <c r="AA2995" s="2">
        <f t="shared" ca="1" si="1354"/>
        <v>0</v>
      </c>
      <c r="AB2995" s="33">
        <f>PTAinputs!AF2995</f>
        <v>-7.3010443258296629</v>
      </c>
      <c r="AC2995" s="31">
        <f t="shared" ca="1" si="1355"/>
        <v>1.1432470781768389</v>
      </c>
      <c r="AD2995" s="2">
        <f t="shared" ca="1" si="1356"/>
        <v>0</v>
      </c>
      <c r="AE2995" s="33">
        <f t="shared" si="1357"/>
        <v>0</v>
      </c>
      <c r="AF2995" s="32">
        <f t="shared" si="1358"/>
        <v>0</v>
      </c>
      <c r="AG2995" s="32">
        <f t="shared" si="1359"/>
        <v>1230</v>
      </c>
      <c r="AH2995" s="33">
        <f t="shared" si="1360"/>
        <v>360</v>
      </c>
      <c r="AI2995">
        <f t="shared" si="1361"/>
        <v>0</v>
      </c>
      <c r="AJ2995">
        <f t="shared" si="1362"/>
        <v>1500</v>
      </c>
      <c r="AK2995" s="2">
        <f>PTAinputs!AE2995</f>
        <v>30</v>
      </c>
    </row>
    <row r="2996" spans="1:37" x14ac:dyDescent="0.25">
      <c r="A2996" t="str">
        <f>PTAinputs!B2996</f>
        <v>566HO01248</v>
      </c>
      <c r="B2996" s="26">
        <f>PTAinputs!AC2996</f>
        <v>2.2000000000000002</v>
      </c>
      <c r="C2996" s="51">
        <f t="shared" ca="1" si="1334"/>
        <v>488.33118664216249</v>
      </c>
      <c r="D2996" s="52">
        <f t="shared" ca="1" si="1335"/>
        <v>214.63386205074823</v>
      </c>
      <c r="E2996" s="28">
        <f t="shared" ca="1" si="1336"/>
        <v>2.4752220888355336</v>
      </c>
      <c r="F2996" s="3">
        <f t="shared" ca="1" si="1337"/>
        <v>1</v>
      </c>
      <c r="G2996" s="34">
        <f>PTAinputs!AD2996</f>
        <v>-4.18</v>
      </c>
      <c r="H2996" s="33">
        <f t="shared" si="1338"/>
        <v>-1425</v>
      </c>
      <c r="I2996">
        <f t="shared" ca="1" si="1339"/>
        <v>1</v>
      </c>
      <c r="J2996" s="33">
        <f t="shared" ca="1" si="1340"/>
        <v>-1429.18</v>
      </c>
      <c r="K2996" s="3">
        <f t="shared" ca="1" si="1341"/>
        <v>1</v>
      </c>
      <c r="L2996" s="6">
        <f t="shared" ca="1" si="1342"/>
        <v>0</v>
      </c>
      <c r="M2996" s="33">
        <f>PTAinputs!AF2996</f>
        <v>179.14727314922257</v>
      </c>
      <c r="N2996" s="31">
        <f t="shared" ca="1" si="1343"/>
        <v>1.0205372813857663</v>
      </c>
      <c r="O2996" s="2">
        <f t="shared" ca="1" si="1344"/>
        <v>175.54211533160478</v>
      </c>
      <c r="P2996" s="3">
        <f t="shared" ca="1" si="1345"/>
        <v>1</v>
      </c>
      <c r="Q2996">
        <f t="shared" ca="1" si="1346"/>
        <v>0</v>
      </c>
      <c r="R2996" s="33">
        <f>PTAinputs!AF2996</f>
        <v>179.14727314922257</v>
      </c>
      <c r="S2996" s="31">
        <f t="shared" ca="1" si="1347"/>
        <v>1.0715641454550546</v>
      </c>
      <c r="T2996" s="2">
        <f t="shared" ca="1" si="1348"/>
        <v>167.18296698248074</v>
      </c>
      <c r="U2996" s="76">
        <f t="shared" ca="1" si="1349"/>
        <v>0.47522208883553363</v>
      </c>
      <c r="V2996" s="2">
        <f t="shared" ca="1" si="1350"/>
        <v>785.20941941988235</v>
      </c>
      <c r="W2996" s="33">
        <f>PTAinputs!AF2996</f>
        <v>179.14727314922257</v>
      </c>
      <c r="X2996" s="31">
        <f t="shared" ca="1" si="1351"/>
        <v>1.1132027598755145</v>
      </c>
      <c r="Y2996" s="2">
        <f t="shared" ca="1" si="1352"/>
        <v>861.68671935460748</v>
      </c>
      <c r="Z2996" s="76">
        <f t="shared" ca="1" si="1353"/>
        <v>0</v>
      </c>
      <c r="AA2996" s="2">
        <f t="shared" ca="1" si="1354"/>
        <v>0</v>
      </c>
      <c r="AB2996" s="33">
        <f>PTAinputs!AF2996</f>
        <v>179.14727314922257</v>
      </c>
      <c r="AC2996" s="31">
        <f t="shared" ca="1" si="1355"/>
        <v>1.1453407133565132</v>
      </c>
      <c r="AD2996" s="2">
        <f t="shared" ca="1" si="1356"/>
        <v>0</v>
      </c>
      <c r="AE2996" s="33">
        <f t="shared" si="1357"/>
        <v>0</v>
      </c>
      <c r="AF2996" s="32">
        <f t="shared" si="1358"/>
        <v>0</v>
      </c>
      <c r="AG2996" s="32">
        <f t="shared" si="1359"/>
        <v>1230</v>
      </c>
      <c r="AH2996" s="33">
        <f t="shared" si="1360"/>
        <v>-129.60000000000002</v>
      </c>
      <c r="AI2996">
        <f t="shared" si="1361"/>
        <v>0</v>
      </c>
      <c r="AJ2996">
        <f t="shared" si="1362"/>
        <v>1500</v>
      </c>
      <c r="AK2996" s="2">
        <f>PTAinputs!AE2996</f>
        <v>-10.8</v>
      </c>
    </row>
    <row r="2997" spans="1:37" x14ac:dyDescent="0.25">
      <c r="A2997" t="str">
        <f>PTAinputs!B2997</f>
        <v>054HO04029</v>
      </c>
      <c r="B2997" s="26">
        <f>PTAinputs!AC2997</f>
        <v>1.7</v>
      </c>
      <c r="C2997" s="51">
        <f t="shared" ca="1" si="1334"/>
        <v>159.52241902197932</v>
      </c>
      <c r="D2997" s="52">
        <f t="shared" ca="1" si="1335"/>
        <v>71.474147262544435</v>
      </c>
      <c r="E2997" s="28">
        <f t="shared" ca="1" si="1336"/>
        <v>2.4252220888355334</v>
      </c>
      <c r="F2997" s="3">
        <f t="shared" ca="1" si="1337"/>
        <v>1</v>
      </c>
      <c r="G2997" s="34">
        <f>PTAinputs!AD2997</f>
        <v>0.22000000000000003</v>
      </c>
      <c r="H2997" s="33">
        <f t="shared" si="1338"/>
        <v>-1425</v>
      </c>
      <c r="I2997">
        <f t="shared" ca="1" si="1339"/>
        <v>1</v>
      </c>
      <c r="J2997" s="33">
        <f t="shared" ca="1" si="1340"/>
        <v>-1424.78</v>
      </c>
      <c r="K2997" s="3">
        <f t="shared" ca="1" si="1341"/>
        <v>1</v>
      </c>
      <c r="L2997" s="6">
        <f t="shared" ca="1" si="1342"/>
        <v>0</v>
      </c>
      <c r="M2997" s="33">
        <f>PTAinputs!AF2997</f>
        <v>37.429600835460661</v>
      </c>
      <c r="N2997" s="31">
        <f t="shared" ca="1" si="1343"/>
        <v>1.0205372813857663</v>
      </c>
      <c r="O2997" s="2">
        <f t="shared" ca="1" si="1344"/>
        <v>36.67636794673075</v>
      </c>
      <c r="P2997" s="3">
        <f t="shared" ca="1" si="1345"/>
        <v>1</v>
      </c>
      <c r="Q2997">
        <f t="shared" ca="1" si="1346"/>
        <v>0</v>
      </c>
      <c r="R2997" s="33">
        <f>PTAinputs!AF2997</f>
        <v>37.429600835460661</v>
      </c>
      <c r="S2997" s="31">
        <f t="shared" ca="1" si="1347"/>
        <v>1.0715641454550546</v>
      </c>
      <c r="T2997" s="2">
        <f t="shared" ca="1" si="1348"/>
        <v>34.929874234981668</v>
      </c>
      <c r="U2997" s="76">
        <f t="shared" ca="1" si="1349"/>
        <v>0.42522208883553336</v>
      </c>
      <c r="V2997" s="2">
        <f t="shared" ca="1" si="1350"/>
        <v>798.85423535753466</v>
      </c>
      <c r="W2997" s="33">
        <f>PTAinputs!AF2997</f>
        <v>37.429600835460661</v>
      </c>
      <c r="X2997" s="31">
        <f t="shared" ca="1" si="1351"/>
        <v>1.1120718067288611</v>
      </c>
      <c r="Y2997" s="2">
        <f t="shared" ca="1" si="1352"/>
        <v>813.1661646369497</v>
      </c>
      <c r="Z2997" s="76">
        <f t="shared" ca="1" si="1353"/>
        <v>0</v>
      </c>
      <c r="AA2997" s="2">
        <f t="shared" ca="1" si="1354"/>
        <v>0</v>
      </c>
      <c r="AB2997" s="33">
        <f>PTAinputs!AF2997</f>
        <v>37.429600835460661</v>
      </c>
      <c r="AC2997" s="31">
        <f t="shared" ca="1" si="1355"/>
        <v>1.1441771098060642</v>
      </c>
      <c r="AD2997" s="2">
        <f t="shared" ca="1" si="1356"/>
        <v>0</v>
      </c>
      <c r="AE2997" s="33">
        <f t="shared" si="1357"/>
        <v>0</v>
      </c>
      <c r="AF2997" s="32">
        <f t="shared" si="1358"/>
        <v>0</v>
      </c>
      <c r="AG2997" s="32">
        <f t="shared" si="1359"/>
        <v>1230</v>
      </c>
      <c r="AH2997" s="33">
        <f t="shared" si="1360"/>
        <v>28.800000000000004</v>
      </c>
      <c r="AI2997">
        <f t="shared" si="1361"/>
        <v>0</v>
      </c>
      <c r="AJ2997">
        <f t="shared" si="1362"/>
        <v>1500</v>
      </c>
      <c r="AK2997" s="2">
        <f>PTAinputs!AE2997</f>
        <v>2.4000000000000004</v>
      </c>
    </row>
    <row r="2998" spans="1:37" x14ac:dyDescent="0.25">
      <c r="A2998" t="str">
        <f>PTAinputs!B2998</f>
        <v>054HO04022</v>
      </c>
      <c r="B2998" s="26">
        <f>PTAinputs!AC2998</f>
        <v>-1.2</v>
      </c>
      <c r="C2998" s="51">
        <f t="shared" ca="1" si="1334"/>
        <v>-66.881501215512799</v>
      </c>
      <c r="D2998" s="52">
        <f t="shared" ca="1" si="1335"/>
        <v>-33.800742420764202</v>
      </c>
      <c r="E2998" s="28">
        <f t="shared" ca="1" si="1336"/>
        <v>2.1352220888355333</v>
      </c>
      <c r="F2998" s="3">
        <f t="shared" ca="1" si="1337"/>
        <v>1</v>
      </c>
      <c r="G2998" s="34">
        <f>PTAinputs!AD2998</f>
        <v>-2.8600000000000003</v>
      </c>
      <c r="H2998" s="33">
        <f t="shared" si="1338"/>
        <v>-1425</v>
      </c>
      <c r="I2998">
        <f t="shared" ca="1" si="1339"/>
        <v>1</v>
      </c>
      <c r="J2998" s="33">
        <f t="shared" ca="1" si="1340"/>
        <v>-1427.86</v>
      </c>
      <c r="K2998" s="3">
        <f t="shared" ca="1" si="1341"/>
        <v>1</v>
      </c>
      <c r="L2998" s="6">
        <f t="shared" ca="1" si="1342"/>
        <v>0</v>
      </c>
      <c r="M2998" s="33">
        <f>PTAinputs!AF2998</f>
        <v>-19.821153399860755</v>
      </c>
      <c r="N2998" s="31">
        <f t="shared" ca="1" si="1343"/>
        <v>1.0205372813857663</v>
      </c>
      <c r="O2998" s="2">
        <f t="shared" ca="1" si="1344"/>
        <v>-19.422272719861859</v>
      </c>
      <c r="P2998" s="3">
        <f t="shared" ca="1" si="1345"/>
        <v>1</v>
      </c>
      <c r="Q2998">
        <f t="shared" ca="1" si="1346"/>
        <v>0</v>
      </c>
      <c r="R2998" s="33">
        <f>PTAinputs!AF2998</f>
        <v>-19.821153399860755</v>
      </c>
      <c r="S2998" s="31">
        <f t="shared" ca="1" si="1347"/>
        <v>1.0715641454550546</v>
      </c>
      <c r="T2998" s="2">
        <f t="shared" ca="1" si="1348"/>
        <v>-18.497402590344628</v>
      </c>
      <c r="U2998" s="76">
        <f t="shared" ca="1" si="1349"/>
        <v>0.13522208883553333</v>
      </c>
      <c r="V2998" s="2">
        <f t="shared" ca="1" si="1350"/>
        <v>781.0431776616939</v>
      </c>
      <c r="W2998" s="33">
        <f>PTAinputs!AF2998</f>
        <v>-19.821153399860755</v>
      </c>
      <c r="X2998" s="31">
        <f t="shared" ca="1" si="1351"/>
        <v>1.1055348996980556</v>
      </c>
      <c r="Y2998" s="2">
        <f t="shared" ca="1" si="1352"/>
        <v>778.61877860690993</v>
      </c>
      <c r="Z2998" s="76">
        <f t="shared" ca="1" si="1353"/>
        <v>0</v>
      </c>
      <c r="AA2998" s="2">
        <f t="shared" ca="1" si="1354"/>
        <v>0</v>
      </c>
      <c r="AB2998" s="33">
        <f>PTAinputs!AF2998</f>
        <v>-19.821153399860755</v>
      </c>
      <c r="AC2998" s="31">
        <f t="shared" ca="1" si="1355"/>
        <v>1.1374514835035878</v>
      </c>
      <c r="AD2998" s="2">
        <f t="shared" ca="1" si="1356"/>
        <v>0</v>
      </c>
      <c r="AE2998" s="33">
        <f t="shared" si="1357"/>
        <v>0</v>
      </c>
      <c r="AF2998" s="32">
        <f t="shared" si="1358"/>
        <v>0</v>
      </c>
      <c r="AG2998" s="32">
        <f t="shared" si="1359"/>
        <v>1230</v>
      </c>
      <c r="AH2998" s="33">
        <f t="shared" si="1360"/>
        <v>-360</v>
      </c>
      <c r="AI2998">
        <f t="shared" si="1361"/>
        <v>0</v>
      </c>
      <c r="AJ2998">
        <f t="shared" si="1362"/>
        <v>1500</v>
      </c>
      <c r="AK2998" s="2">
        <f>PTAinputs!AE2998</f>
        <v>-30</v>
      </c>
    </row>
    <row r="2999" spans="1:37" x14ac:dyDescent="0.25">
      <c r="A2999" t="str">
        <f>PTAinputs!B2999</f>
        <v>097HO41401</v>
      </c>
      <c r="B2999" s="26">
        <f>PTAinputs!AC2999</f>
        <v>3.2</v>
      </c>
      <c r="C2999" s="51">
        <f t="shared" ca="1" si="1334"/>
        <v>495.98420670228529</v>
      </c>
      <c r="D2999" s="52">
        <f t="shared" ca="1" si="1335"/>
        <v>210.033623724634</v>
      </c>
      <c r="E2999" s="28">
        <f t="shared" ca="1" si="1336"/>
        <v>2.5752220888355337</v>
      </c>
      <c r="F2999" s="3">
        <f t="shared" ca="1" si="1337"/>
        <v>1</v>
      </c>
      <c r="G2999" s="34">
        <f>PTAinputs!AD2999</f>
        <v>3.74</v>
      </c>
      <c r="H2999" s="33">
        <f t="shared" si="1338"/>
        <v>-1425</v>
      </c>
      <c r="I2999">
        <f t="shared" ca="1" si="1339"/>
        <v>1</v>
      </c>
      <c r="J2999" s="33">
        <f t="shared" ca="1" si="1340"/>
        <v>-1421.26</v>
      </c>
      <c r="K2999" s="3">
        <f t="shared" ca="1" si="1341"/>
        <v>1</v>
      </c>
      <c r="L2999" s="6">
        <f t="shared" ca="1" si="1342"/>
        <v>0</v>
      </c>
      <c r="M2999" s="33">
        <f>PTAinputs!AF2999</f>
        <v>161.61539800417734</v>
      </c>
      <c r="N2999" s="31">
        <f t="shared" ca="1" si="1343"/>
        <v>1.0205372813857663</v>
      </c>
      <c r="O2999" s="2">
        <f t="shared" ca="1" si="1344"/>
        <v>158.36305145533063</v>
      </c>
      <c r="P2999" s="3">
        <f t="shared" ca="1" si="1345"/>
        <v>1</v>
      </c>
      <c r="Q2999">
        <f t="shared" ca="1" si="1346"/>
        <v>0</v>
      </c>
      <c r="R2999" s="33">
        <f>PTAinputs!AF2999</f>
        <v>161.61539800417734</v>
      </c>
      <c r="S2999" s="31">
        <f t="shared" ca="1" si="1347"/>
        <v>1.0715641454550546</v>
      </c>
      <c r="T2999" s="2">
        <f t="shared" ca="1" si="1348"/>
        <v>150.82195376698155</v>
      </c>
      <c r="U2999" s="76">
        <f t="shared" ca="1" si="1349"/>
        <v>0.57522208883553372</v>
      </c>
      <c r="V2999" s="2">
        <f t="shared" ca="1" si="1350"/>
        <v>784.56263920560934</v>
      </c>
      <c r="W2999" s="33">
        <f>PTAinputs!AF2999</f>
        <v>161.61539800417734</v>
      </c>
      <c r="X2999" s="31">
        <f t="shared" ca="1" si="1351"/>
        <v>1.115468117803696</v>
      </c>
      <c r="Y2999" s="2">
        <f t="shared" ca="1" si="1352"/>
        <v>867.90410396301741</v>
      </c>
      <c r="Z2999" s="76">
        <f t="shared" ca="1" si="1353"/>
        <v>0</v>
      </c>
      <c r="AA2999" s="2">
        <f t="shared" ca="1" si="1354"/>
        <v>0</v>
      </c>
      <c r="AB2999" s="33">
        <f>PTAinputs!AF2999</f>
        <v>161.61539800417734</v>
      </c>
      <c r="AC2999" s="31">
        <f t="shared" ca="1" si="1355"/>
        <v>1.1476714717403331</v>
      </c>
      <c r="AD2999" s="2">
        <f t="shared" ca="1" si="1356"/>
        <v>0</v>
      </c>
      <c r="AE2999" s="33">
        <f t="shared" si="1357"/>
        <v>0</v>
      </c>
      <c r="AF2999" s="32">
        <f t="shared" si="1358"/>
        <v>0</v>
      </c>
      <c r="AG2999" s="32">
        <f t="shared" si="1359"/>
        <v>1230</v>
      </c>
      <c r="AH2999" s="33">
        <f t="shared" si="1360"/>
        <v>-86.399999999999991</v>
      </c>
      <c r="AI2999">
        <f t="shared" si="1361"/>
        <v>0</v>
      </c>
      <c r="AJ2999">
        <f t="shared" si="1362"/>
        <v>1500</v>
      </c>
      <c r="AK2999" s="2">
        <f>PTAinputs!AE2999</f>
        <v>-7.1999999999999993</v>
      </c>
    </row>
    <row r="3000" spans="1:37" x14ac:dyDescent="0.25">
      <c r="A3000" t="str">
        <f>PTAinputs!B3000</f>
        <v>203HO01251</v>
      </c>
      <c r="B3000" s="26">
        <f>PTAinputs!AC3000</f>
        <v>1.8</v>
      </c>
      <c r="C3000" s="51">
        <f t="shared" ca="1" si="1334"/>
        <v>178.6652879794766</v>
      </c>
      <c r="D3000" s="52">
        <f t="shared" ca="1" si="1335"/>
        <v>79.741469298340277</v>
      </c>
      <c r="E3000" s="28">
        <f t="shared" ca="1" si="1336"/>
        <v>2.4352220888355336</v>
      </c>
      <c r="F3000" s="3">
        <f t="shared" ca="1" si="1337"/>
        <v>1</v>
      </c>
      <c r="G3000" s="34">
        <f>PTAinputs!AD3000</f>
        <v>1.9800000000000002</v>
      </c>
      <c r="H3000" s="33">
        <f t="shared" si="1338"/>
        <v>-1425</v>
      </c>
      <c r="I3000">
        <f t="shared" ca="1" si="1339"/>
        <v>1</v>
      </c>
      <c r="J3000" s="33">
        <f t="shared" ca="1" si="1340"/>
        <v>-1423.02</v>
      </c>
      <c r="K3000" s="3">
        <f t="shared" ca="1" si="1341"/>
        <v>1</v>
      </c>
      <c r="L3000" s="6">
        <f t="shared" ca="1" si="1342"/>
        <v>0</v>
      </c>
      <c r="M3000" s="33">
        <f>PTAinputs!AF3000</f>
        <v>41.506637270828506</v>
      </c>
      <c r="N3000" s="31">
        <f t="shared" ca="1" si="1343"/>
        <v>1.0205372813857663</v>
      </c>
      <c r="O3000" s="2">
        <f t="shared" ca="1" si="1344"/>
        <v>40.671358144278187</v>
      </c>
      <c r="P3000" s="3">
        <f t="shared" ca="1" si="1345"/>
        <v>1</v>
      </c>
      <c r="Q3000">
        <f t="shared" ca="1" si="1346"/>
        <v>0</v>
      </c>
      <c r="R3000" s="33">
        <f>PTAinputs!AF3000</f>
        <v>41.506637270828506</v>
      </c>
      <c r="S3000" s="31">
        <f t="shared" ca="1" si="1347"/>
        <v>1.0715641454550546</v>
      </c>
      <c r="T3000" s="2">
        <f t="shared" ca="1" si="1348"/>
        <v>38.734626804074466</v>
      </c>
      <c r="U3000" s="76">
        <f t="shared" ca="1" si="1349"/>
        <v>0.43522208883553359</v>
      </c>
      <c r="V3000" s="2">
        <f t="shared" ca="1" si="1350"/>
        <v>803.79240110440969</v>
      </c>
      <c r="W3000" s="33">
        <f>PTAinputs!AF3000</f>
        <v>41.506637270828506</v>
      </c>
      <c r="X3000" s="31">
        <f t="shared" ca="1" si="1351"/>
        <v>1.1122979054018916</v>
      </c>
      <c r="Y3000" s="2">
        <f t="shared" ca="1" si="1352"/>
        <v>820.03319890310888</v>
      </c>
      <c r="Z3000" s="76">
        <f t="shared" ca="1" si="1353"/>
        <v>0</v>
      </c>
      <c r="AA3000" s="2">
        <f t="shared" ca="1" si="1354"/>
        <v>0</v>
      </c>
      <c r="AB3000" s="33">
        <f>PTAinputs!AF3000</f>
        <v>41.506637270828506</v>
      </c>
      <c r="AC3000" s="31">
        <f t="shared" ca="1" si="1355"/>
        <v>1.1444097359050927</v>
      </c>
      <c r="AD3000" s="2">
        <f t="shared" ca="1" si="1356"/>
        <v>0</v>
      </c>
      <c r="AE3000" s="33">
        <f t="shared" si="1357"/>
        <v>0</v>
      </c>
      <c r="AF3000" s="32">
        <f t="shared" si="1358"/>
        <v>0</v>
      </c>
      <c r="AG3000" s="32">
        <f t="shared" si="1359"/>
        <v>1230</v>
      </c>
      <c r="AH3000" s="33">
        <f t="shared" si="1360"/>
        <v>100.79999999999998</v>
      </c>
      <c r="AI3000">
        <f t="shared" si="1361"/>
        <v>0</v>
      </c>
      <c r="AJ3000">
        <f t="shared" si="1362"/>
        <v>1500</v>
      </c>
      <c r="AK3000" s="2">
        <f>PTAinputs!AE3000</f>
        <v>8.3999999999999986</v>
      </c>
    </row>
    <row r="3001" spans="1:37" x14ac:dyDescent="0.25">
      <c r="A3001" t="str">
        <f>PTAinputs!B3001</f>
        <v>007HO11169</v>
      </c>
      <c r="B3001" s="26">
        <f>PTAinputs!AC3001</f>
        <v>5.4</v>
      </c>
      <c r="C3001" s="51">
        <f t="shared" ca="1" si="1334"/>
        <v>569.11319020312703</v>
      </c>
      <c r="D3001" s="52">
        <f t="shared" ca="1" si="1335"/>
        <v>223.20192770267687</v>
      </c>
      <c r="E3001" s="28">
        <f t="shared" ca="1" si="1336"/>
        <v>2.7952220888355335</v>
      </c>
      <c r="F3001" s="3">
        <f t="shared" ca="1" si="1337"/>
        <v>1</v>
      </c>
      <c r="G3001" s="34">
        <f>PTAinputs!AD3001</f>
        <v>10.780000000000001</v>
      </c>
      <c r="H3001" s="33">
        <f t="shared" si="1338"/>
        <v>-1425</v>
      </c>
      <c r="I3001">
        <f t="shared" ca="1" si="1339"/>
        <v>1</v>
      </c>
      <c r="J3001" s="33">
        <f t="shared" ca="1" si="1340"/>
        <v>-1414.22</v>
      </c>
      <c r="K3001" s="3">
        <f t="shared" ca="1" si="1341"/>
        <v>1</v>
      </c>
      <c r="L3001" s="6">
        <f t="shared" ca="1" si="1342"/>
        <v>0</v>
      </c>
      <c r="M3001" s="33">
        <f>PTAinputs!AF3001</f>
        <v>145.12468090044098</v>
      </c>
      <c r="N3001" s="31">
        <f t="shared" ca="1" si="1343"/>
        <v>1.0205372813857663</v>
      </c>
      <c r="O3001" s="2">
        <f t="shared" ca="1" si="1344"/>
        <v>142.20419336702645</v>
      </c>
      <c r="P3001" s="3">
        <f t="shared" ca="1" si="1345"/>
        <v>1</v>
      </c>
      <c r="Q3001">
        <f t="shared" ca="1" si="1346"/>
        <v>0</v>
      </c>
      <c r="R3001" s="33">
        <f>PTAinputs!AF3001</f>
        <v>145.12468090044098</v>
      </c>
      <c r="S3001" s="31">
        <f t="shared" ca="1" si="1347"/>
        <v>1.0715641454550546</v>
      </c>
      <c r="T3001" s="2">
        <f t="shared" ca="1" si="1348"/>
        <v>135.43256511145375</v>
      </c>
      <c r="U3001" s="76">
        <f t="shared" ca="1" si="1349"/>
        <v>0.79522208883553347</v>
      </c>
      <c r="V3001" s="2">
        <f t="shared" ca="1" si="1350"/>
        <v>803.40866943830736</v>
      </c>
      <c r="W3001" s="33">
        <f>PTAinputs!AF3001</f>
        <v>145.12468090044098</v>
      </c>
      <c r="X3001" s="31">
        <f t="shared" ca="1" si="1351"/>
        <v>1.12046814559839</v>
      </c>
      <c r="Y3001" s="2">
        <f t="shared" ca="1" si="1352"/>
        <v>906.4070030728667</v>
      </c>
      <c r="Z3001" s="76">
        <f t="shared" ca="1" si="1353"/>
        <v>0</v>
      </c>
      <c r="AA3001" s="2">
        <f t="shared" ca="1" si="1354"/>
        <v>0</v>
      </c>
      <c r="AB3001" s="33">
        <f>PTAinputs!AF3001</f>
        <v>145.12468090044098</v>
      </c>
      <c r="AC3001" s="31">
        <f t="shared" ca="1" si="1355"/>
        <v>1.1528158493933471</v>
      </c>
      <c r="AD3001" s="2">
        <f t="shared" ca="1" si="1356"/>
        <v>0</v>
      </c>
      <c r="AE3001" s="33">
        <f t="shared" si="1357"/>
        <v>0</v>
      </c>
      <c r="AF3001" s="32">
        <f t="shared" si="1358"/>
        <v>0</v>
      </c>
      <c r="AG3001" s="32">
        <f t="shared" si="1359"/>
        <v>1230</v>
      </c>
      <c r="AH3001" s="33">
        <f t="shared" si="1360"/>
        <v>288</v>
      </c>
      <c r="AI3001">
        <f t="shared" si="1361"/>
        <v>0</v>
      </c>
      <c r="AJ3001">
        <f t="shared" si="1362"/>
        <v>1500</v>
      </c>
      <c r="AK3001" s="2">
        <f>PTAinputs!AE3001</f>
        <v>24</v>
      </c>
    </row>
    <row r="3002" spans="1:37" x14ac:dyDescent="0.25">
      <c r="A3002" t="str">
        <f>PTAinputs!B3002</f>
        <v>566HO00559</v>
      </c>
      <c r="B3002" s="26">
        <f>PTAinputs!AC3002</f>
        <v>2.2000000000000002</v>
      </c>
      <c r="C3002" s="51">
        <f t="shared" ca="1" si="1334"/>
        <v>273.96043347621674</v>
      </c>
      <c r="D3002" s="52">
        <f t="shared" ca="1" si="1335"/>
        <v>120.41251407763478</v>
      </c>
      <c r="E3002" s="28">
        <f t="shared" ca="1" si="1336"/>
        <v>2.4752220888355336</v>
      </c>
      <c r="F3002" s="3">
        <f t="shared" ca="1" si="1337"/>
        <v>1</v>
      </c>
      <c r="G3002" s="34">
        <f>PTAinputs!AD3002</f>
        <v>-1.7600000000000002</v>
      </c>
      <c r="H3002" s="33">
        <f t="shared" si="1338"/>
        <v>-1425</v>
      </c>
      <c r="I3002">
        <f t="shared" ca="1" si="1339"/>
        <v>1</v>
      </c>
      <c r="J3002" s="33">
        <f t="shared" ca="1" si="1340"/>
        <v>-1426.76</v>
      </c>
      <c r="K3002" s="3">
        <f t="shared" ca="1" si="1341"/>
        <v>1</v>
      </c>
      <c r="L3002" s="6">
        <f t="shared" ca="1" si="1342"/>
        <v>0</v>
      </c>
      <c r="M3002" s="33">
        <f>PTAinputs!AF3002</f>
        <v>75.139034578788582</v>
      </c>
      <c r="N3002" s="31">
        <f t="shared" ca="1" si="1343"/>
        <v>1.0205372813857663</v>
      </c>
      <c r="O3002" s="2">
        <f t="shared" ca="1" si="1344"/>
        <v>73.626937446870002</v>
      </c>
      <c r="P3002" s="3">
        <f t="shared" ca="1" si="1345"/>
        <v>1</v>
      </c>
      <c r="Q3002">
        <f t="shared" ca="1" si="1346"/>
        <v>0</v>
      </c>
      <c r="R3002" s="33">
        <f>PTAinputs!AF3002</f>
        <v>75.139034578788582</v>
      </c>
      <c r="S3002" s="31">
        <f t="shared" ca="1" si="1347"/>
        <v>1.0715641454550546</v>
      </c>
      <c r="T3002" s="2">
        <f t="shared" ca="1" si="1348"/>
        <v>70.120892806542855</v>
      </c>
      <c r="U3002" s="76">
        <f t="shared" ca="1" si="1349"/>
        <v>0.47522208883553363</v>
      </c>
      <c r="V3002" s="2">
        <f t="shared" ca="1" si="1350"/>
        <v>811.79664581107477</v>
      </c>
      <c r="W3002" s="33">
        <f>PTAinputs!AF3002</f>
        <v>75.139034578788582</v>
      </c>
      <c r="X3002" s="31">
        <f t="shared" ca="1" si="1351"/>
        <v>1.1132027598755145</v>
      </c>
      <c r="Y3002" s="2">
        <f t="shared" ca="1" si="1352"/>
        <v>843.87321824933429</v>
      </c>
      <c r="Z3002" s="76">
        <f t="shared" ca="1" si="1353"/>
        <v>0</v>
      </c>
      <c r="AA3002" s="2">
        <f t="shared" ca="1" si="1354"/>
        <v>0</v>
      </c>
      <c r="AB3002" s="33">
        <f>PTAinputs!AF3002</f>
        <v>75.139034578788582</v>
      </c>
      <c r="AC3002" s="31">
        <f t="shared" ca="1" si="1355"/>
        <v>1.1453407133565132</v>
      </c>
      <c r="AD3002" s="2">
        <f t="shared" ca="1" si="1356"/>
        <v>0</v>
      </c>
      <c r="AE3002" s="33">
        <f t="shared" si="1357"/>
        <v>0</v>
      </c>
      <c r="AF3002" s="32">
        <f t="shared" si="1358"/>
        <v>0</v>
      </c>
      <c r="AG3002" s="32">
        <f t="shared" si="1359"/>
        <v>1230</v>
      </c>
      <c r="AH3002" s="33">
        <f t="shared" si="1360"/>
        <v>230.40000000000003</v>
      </c>
      <c r="AI3002">
        <f t="shared" si="1361"/>
        <v>0</v>
      </c>
      <c r="AJ3002">
        <f t="shared" si="1362"/>
        <v>1500</v>
      </c>
      <c r="AK3002" s="2">
        <f>PTAinputs!AE3002</f>
        <v>19.200000000000003</v>
      </c>
    </row>
    <row r="3003" spans="1:37" x14ac:dyDescent="0.25">
      <c r="A3003" t="str">
        <f>PTAinputs!B3003</f>
        <v>001HO10396</v>
      </c>
      <c r="B3003" s="26">
        <f>PTAinputs!AC3003</f>
        <v>5.5</v>
      </c>
      <c r="C3003" s="51">
        <f t="shared" ca="1" si="1334"/>
        <v>859.82436073253598</v>
      </c>
      <c r="D3003" s="52">
        <f t="shared" ca="1" si="1335"/>
        <v>336.09468125305631</v>
      </c>
      <c r="E3003" s="28">
        <f t="shared" ca="1" si="1336"/>
        <v>2.8052220888355337</v>
      </c>
      <c r="F3003" s="3">
        <f t="shared" ca="1" si="1337"/>
        <v>1</v>
      </c>
      <c r="G3003" s="34">
        <f>PTAinputs!AD3003</f>
        <v>4.8400000000000007</v>
      </c>
      <c r="H3003" s="33">
        <f t="shared" si="1338"/>
        <v>-1425</v>
      </c>
      <c r="I3003">
        <f t="shared" ca="1" si="1339"/>
        <v>1</v>
      </c>
      <c r="J3003" s="33">
        <f t="shared" ca="1" si="1340"/>
        <v>-1420.16</v>
      </c>
      <c r="K3003" s="3">
        <f t="shared" ca="1" si="1341"/>
        <v>1</v>
      </c>
      <c r="L3003" s="6">
        <f t="shared" ca="1" si="1342"/>
        <v>0</v>
      </c>
      <c r="M3003" s="33">
        <f>PTAinputs!AF3003</f>
        <v>249.34166860060344</v>
      </c>
      <c r="N3003" s="31">
        <f t="shared" ca="1" si="1343"/>
        <v>1.0205372813857663</v>
      </c>
      <c r="O3003" s="2">
        <f t="shared" ca="1" si="1344"/>
        <v>244.3239195162254</v>
      </c>
      <c r="P3003" s="3">
        <f t="shared" ca="1" si="1345"/>
        <v>1</v>
      </c>
      <c r="Q3003">
        <f t="shared" ca="1" si="1346"/>
        <v>0</v>
      </c>
      <c r="R3003" s="33">
        <f>PTAinputs!AF3003</f>
        <v>249.34166860060344</v>
      </c>
      <c r="S3003" s="31">
        <f t="shared" ca="1" si="1347"/>
        <v>1.0715641454550546</v>
      </c>
      <c r="T3003" s="2">
        <f t="shared" ca="1" si="1348"/>
        <v>232.68944715830989</v>
      </c>
      <c r="U3003" s="76">
        <f t="shared" ca="1" si="1349"/>
        <v>0.8052220888355337</v>
      </c>
      <c r="V3003" s="2">
        <f t="shared" ca="1" si="1350"/>
        <v>821.85383804746346</v>
      </c>
      <c r="W3003" s="33">
        <f>PTAinputs!AF3003</f>
        <v>249.34166860060344</v>
      </c>
      <c r="X3003" s="31">
        <f t="shared" ca="1" si="1351"/>
        <v>1.1206959513563992</v>
      </c>
      <c r="Y3003" s="2">
        <f t="shared" ca="1" si="1352"/>
        <v>1001.0062825452892</v>
      </c>
      <c r="Z3003" s="76">
        <f t="shared" ca="1" si="1353"/>
        <v>0</v>
      </c>
      <c r="AA3003" s="2">
        <f t="shared" ca="1" si="1354"/>
        <v>0</v>
      </c>
      <c r="AB3003" s="33">
        <f>PTAinputs!AF3003</f>
        <v>249.34166860060344</v>
      </c>
      <c r="AC3003" s="31">
        <f t="shared" ca="1" si="1355"/>
        <v>1.1530502318605755</v>
      </c>
      <c r="AD3003" s="2">
        <f t="shared" ca="1" si="1356"/>
        <v>0</v>
      </c>
      <c r="AE3003" s="33">
        <f t="shared" si="1357"/>
        <v>0</v>
      </c>
      <c r="AF3003" s="32">
        <f t="shared" si="1358"/>
        <v>0</v>
      </c>
      <c r="AG3003" s="32">
        <f t="shared" si="1359"/>
        <v>1230</v>
      </c>
      <c r="AH3003" s="33">
        <f t="shared" si="1360"/>
        <v>547.19999999999993</v>
      </c>
      <c r="AI3003">
        <f t="shared" si="1361"/>
        <v>0</v>
      </c>
      <c r="AJ3003">
        <f t="shared" si="1362"/>
        <v>1500</v>
      </c>
      <c r="AK3003" s="2">
        <f>PTAinputs!AE3003</f>
        <v>45.599999999999994</v>
      </c>
    </row>
    <row r="3004" spans="1:37" x14ac:dyDescent="0.25">
      <c r="A3004" t="str">
        <f>PTAinputs!B3004</f>
        <v>555HO00115</v>
      </c>
      <c r="B3004" s="26">
        <f>PTAinputs!AC3004</f>
        <v>5.0999999999999996</v>
      </c>
      <c r="C3004" s="51">
        <f t="shared" ca="1" si="1334"/>
        <v>425.76709947002519</v>
      </c>
      <c r="D3004" s="52">
        <f t="shared" ca="1" si="1335"/>
        <v>168.67356923385785</v>
      </c>
      <c r="E3004" s="28">
        <f t="shared" ca="1" si="1336"/>
        <v>2.7652220888355337</v>
      </c>
      <c r="F3004" s="3">
        <f t="shared" ca="1" si="1337"/>
        <v>1</v>
      </c>
      <c r="G3004" s="34">
        <f>PTAinputs!AD3004</f>
        <v>6.38</v>
      </c>
      <c r="H3004" s="33">
        <f t="shared" si="1338"/>
        <v>-1425</v>
      </c>
      <c r="I3004">
        <f t="shared" ca="1" si="1339"/>
        <v>1</v>
      </c>
      <c r="J3004" s="33">
        <f t="shared" ca="1" si="1340"/>
        <v>-1418.62</v>
      </c>
      <c r="K3004" s="3">
        <f t="shared" ca="1" si="1341"/>
        <v>1</v>
      </c>
      <c r="L3004" s="6">
        <f t="shared" ca="1" si="1342"/>
        <v>0</v>
      </c>
      <c r="M3004" s="33">
        <f>PTAinputs!AF3004</f>
        <v>93.301520074263181</v>
      </c>
      <c r="N3004" s="31">
        <f t="shared" ca="1" si="1343"/>
        <v>1.0205372813857663</v>
      </c>
      <c r="O3004" s="2">
        <f t="shared" ca="1" si="1344"/>
        <v>91.42392127759507</v>
      </c>
      <c r="P3004" s="3">
        <f t="shared" ca="1" si="1345"/>
        <v>1</v>
      </c>
      <c r="Q3004">
        <f t="shared" ca="1" si="1346"/>
        <v>0</v>
      </c>
      <c r="R3004" s="33">
        <f>PTAinputs!AF3004</f>
        <v>93.301520074263181</v>
      </c>
      <c r="S3004" s="31">
        <f t="shared" ca="1" si="1347"/>
        <v>1.0715641454550546</v>
      </c>
      <c r="T3004" s="2">
        <f t="shared" ca="1" si="1348"/>
        <v>87.070401216757205</v>
      </c>
      <c r="U3004" s="76">
        <f t="shared" ca="1" si="1349"/>
        <v>0.76522208883553366</v>
      </c>
      <c r="V3004" s="2">
        <f t="shared" ca="1" si="1350"/>
        <v>810.87676898554878</v>
      </c>
      <c r="W3004" s="33">
        <f>PTAinputs!AF3004</f>
        <v>93.301520074263181</v>
      </c>
      <c r="X3004" s="31">
        <f t="shared" ca="1" si="1351"/>
        <v>1.1197850061254788</v>
      </c>
      <c r="Y3004" s="2">
        <f t="shared" ca="1" si="1352"/>
        <v>874.63577959223107</v>
      </c>
      <c r="Z3004" s="76">
        <f t="shared" ca="1" si="1353"/>
        <v>0</v>
      </c>
      <c r="AA3004" s="2">
        <f t="shared" ca="1" si="1354"/>
        <v>0</v>
      </c>
      <c r="AB3004" s="33">
        <f>PTAinputs!AF3004</f>
        <v>93.301520074263181</v>
      </c>
      <c r="AC3004" s="31">
        <f t="shared" ca="1" si="1355"/>
        <v>1.1521129878128444</v>
      </c>
      <c r="AD3004" s="2">
        <f t="shared" ca="1" si="1356"/>
        <v>0</v>
      </c>
      <c r="AE3004" s="33">
        <f t="shared" si="1357"/>
        <v>0</v>
      </c>
      <c r="AF3004" s="32">
        <f t="shared" si="1358"/>
        <v>0</v>
      </c>
      <c r="AG3004" s="32">
        <f t="shared" si="1359"/>
        <v>1230</v>
      </c>
      <c r="AH3004" s="33">
        <f t="shared" si="1360"/>
        <v>374.40000000000003</v>
      </c>
      <c r="AI3004">
        <f t="shared" si="1361"/>
        <v>0</v>
      </c>
      <c r="AJ3004">
        <f t="shared" si="1362"/>
        <v>1500</v>
      </c>
      <c r="AK3004" s="2">
        <f>PTAinputs!AE3004</f>
        <v>31.200000000000003</v>
      </c>
    </row>
    <row r="3005" spans="1:37" x14ac:dyDescent="0.25">
      <c r="A3005" t="str">
        <f>PTAinputs!B3005</f>
        <v>147HO02353</v>
      </c>
      <c r="B3005" s="26">
        <f>PTAinputs!AC3005</f>
        <v>1</v>
      </c>
      <c r="C3005" s="51">
        <f t="shared" ca="1" si="1334"/>
        <v>136.43928473189135</v>
      </c>
      <c r="D3005" s="52">
        <f t="shared" ca="1" si="1335"/>
        <v>62.843320648287317</v>
      </c>
      <c r="E3005" s="28">
        <f t="shared" ca="1" si="1336"/>
        <v>2.3552220888355335</v>
      </c>
      <c r="F3005" s="3">
        <f t="shared" ca="1" si="1337"/>
        <v>1</v>
      </c>
      <c r="G3005" s="34">
        <f>PTAinputs!AD3005</f>
        <v>-3.08</v>
      </c>
      <c r="H3005" s="33">
        <f t="shared" si="1338"/>
        <v>-1425</v>
      </c>
      <c r="I3005">
        <f t="shared" ca="1" si="1339"/>
        <v>1</v>
      </c>
      <c r="J3005" s="33">
        <f t="shared" ca="1" si="1340"/>
        <v>-1428.08</v>
      </c>
      <c r="K3005" s="3">
        <f t="shared" ca="1" si="1341"/>
        <v>1</v>
      </c>
      <c r="L3005" s="6">
        <f t="shared" ca="1" si="1342"/>
        <v>0</v>
      </c>
      <c r="M3005" s="33">
        <f>PTAinputs!AF3005</f>
        <v>46.982350893478767</v>
      </c>
      <c r="N3005" s="31">
        <f t="shared" ca="1" si="1343"/>
        <v>1.0205372813857663</v>
      </c>
      <c r="O3005" s="2">
        <f t="shared" ca="1" si="1344"/>
        <v>46.036878564281764</v>
      </c>
      <c r="P3005" s="3">
        <f t="shared" ca="1" si="1345"/>
        <v>1</v>
      </c>
      <c r="Q3005">
        <f t="shared" ca="1" si="1346"/>
        <v>0</v>
      </c>
      <c r="R3005" s="33">
        <f>PTAinputs!AF3005</f>
        <v>46.982350893478767</v>
      </c>
      <c r="S3005" s="31">
        <f t="shared" ca="1" si="1347"/>
        <v>1.0715641454550546</v>
      </c>
      <c r="T3005" s="2">
        <f t="shared" ca="1" si="1348"/>
        <v>43.844646251696915</v>
      </c>
      <c r="U3005" s="76">
        <f t="shared" ca="1" si="1349"/>
        <v>0.35522208883553352</v>
      </c>
      <c r="V3005" s="2">
        <f t="shared" ca="1" si="1350"/>
        <v>779.12282480817407</v>
      </c>
      <c r="W3005" s="33">
        <f>PTAinputs!AF3005</f>
        <v>46.982350893478767</v>
      </c>
      <c r="X3005" s="31">
        <f t="shared" ca="1" si="1351"/>
        <v>1.1104904023594657</v>
      </c>
      <c r="Y3005" s="2">
        <f t="shared" ca="1" si="1352"/>
        <v>794.15147232041363</v>
      </c>
      <c r="Z3005" s="76">
        <f t="shared" ca="1" si="1353"/>
        <v>0</v>
      </c>
      <c r="AA3005" s="2">
        <f t="shared" ca="1" si="1354"/>
        <v>0</v>
      </c>
      <c r="AB3005" s="33">
        <f>PTAinputs!AF3005</f>
        <v>46.982350893478767</v>
      </c>
      <c r="AC3005" s="31">
        <f t="shared" ca="1" si="1355"/>
        <v>1.1425500505911275</v>
      </c>
      <c r="AD3005" s="2">
        <f t="shared" ca="1" si="1356"/>
        <v>0</v>
      </c>
      <c r="AE3005" s="33">
        <f t="shared" si="1357"/>
        <v>0</v>
      </c>
      <c r="AF3005" s="32">
        <f t="shared" si="1358"/>
        <v>0</v>
      </c>
      <c r="AG3005" s="32">
        <f t="shared" si="1359"/>
        <v>1230</v>
      </c>
      <c r="AH3005" s="33">
        <f t="shared" si="1360"/>
        <v>-273.59999999999997</v>
      </c>
      <c r="AI3005">
        <f t="shared" si="1361"/>
        <v>0</v>
      </c>
      <c r="AJ3005">
        <f t="shared" si="1362"/>
        <v>1500</v>
      </c>
      <c r="AK3005" s="2">
        <f>PTAinputs!AE3005</f>
        <v>-22.799999999999997</v>
      </c>
    </row>
    <row r="3006" spans="1:37" x14ac:dyDescent="0.25">
      <c r="A3006" t="str">
        <f>PTAinputs!B3006</f>
        <v>147HO02432</v>
      </c>
      <c r="B3006" s="26">
        <f>PTAinputs!AC3006</f>
        <v>4.2</v>
      </c>
      <c r="C3006" s="51">
        <f t="shared" ca="1" si="1334"/>
        <v>439.41683164163283</v>
      </c>
      <c r="D3006" s="52">
        <f t="shared" ca="1" si="1335"/>
        <v>179.55163629262503</v>
      </c>
      <c r="E3006" s="28">
        <f t="shared" ca="1" si="1336"/>
        <v>2.6752220888355334</v>
      </c>
      <c r="F3006" s="3">
        <f t="shared" ca="1" si="1337"/>
        <v>1</v>
      </c>
      <c r="G3006" s="34">
        <f>PTAinputs!AD3006</f>
        <v>7.7000000000000011</v>
      </c>
      <c r="H3006" s="33">
        <f t="shared" si="1338"/>
        <v>-1425</v>
      </c>
      <c r="I3006">
        <f t="shared" ca="1" si="1339"/>
        <v>1</v>
      </c>
      <c r="J3006" s="33">
        <f t="shared" ca="1" si="1340"/>
        <v>-1417.3</v>
      </c>
      <c r="K3006" s="3">
        <f t="shared" ca="1" si="1341"/>
        <v>1</v>
      </c>
      <c r="L3006" s="6">
        <f t="shared" ca="1" si="1342"/>
        <v>0</v>
      </c>
      <c r="M3006" s="33">
        <f>PTAinputs!AF3006</f>
        <v>109.73528660942216</v>
      </c>
      <c r="N3006" s="31">
        <f t="shared" ca="1" si="1343"/>
        <v>1.0205372813857663</v>
      </c>
      <c r="O3006" s="2">
        <f t="shared" ca="1" si="1344"/>
        <v>107.52697486995763</v>
      </c>
      <c r="P3006" s="3">
        <f t="shared" ca="1" si="1345"/>
        <v>1</v>
      </c>
      <c r="Q3006">
        <f t="shared" ca="1" si="1346"/>
        <v>0</v>
      </c>
      <c r="R3006" s="33">
        <f>PTAinputs!AF3006</f>
        <v>109.73528660942216</v>
      </c>
      <c r="S3006" s="31">
        <f t="shared" ca="1" si="1347"/>
        <v>1.0715641454550546</v>
      </c>
      <c r="T3006" s="2">
        <f t="shared" ca="1" si="1348"/>
        <v>102.40664273329297</v>
      </c>
      <c r="U3006" s="76">
        <f t="shared" ca="1" si="1349"/>
        <v>0.67522208883553336</v>
      </c>
      <c r="V3006" s="2">
        <f t="shared" ca="1" si="1350"/>
        <v>813.3920890573936</v>
      </c>
      <c r="W3006" s="33">
        <f>PTAinputs!AF3006</f>
        <v>109.73528660942216</v>
      </c>
      <c r="X3006" s="31">
        <f t="shared" ca="1" si="1351"/>
        <v>1.1177380857155463</v>
      </c>
      <c r="Y3006" s="2">
        <f t="shared" ca="1" si="1352"/>
        <v>879.68283318636895</v>
      </c>
      <c r="Z3006" s="76">
        <f t="shared" ca="1" si="1353"/>
        <v>0</v>
      </c>
      <c r="AA3006" s="2">
        <f t="shared" ca="1" si="1354"/>
        <v>0</v>
      </c>
      <c r="AB3006" s="33">
        <f>PTAinputs!AF3006</f>
        <v>109.73528660942216</v>
      </c>
      <c r="AC3006" s="31">
        <f t="shared" ca="1" si="1355"/>
        <v>1.1500069731971798</v>
      </c>
      <c r="AD3006" s="2">
        <f t="shared" ca="1" si="1356"/>
        <v>0</v>
      </c>
      <c r="AE3006" s="33">
        <f t="shared" si="1357"/>
        <v>0</v>
      </c>
      <c r="AF3006" s="32">
        <f t="shared" si="1358"/>
        <v>0</v>
      </c>
      <c r="AG3006" s="32">
        <f t="shared" si="1359"/>
        <v>1230</v>
      </c>
      <c r="AH3006" s="33">
        <f t="shared" si="1360"/>
        <v>360</v>
      </c>
      <c r="AI3006">
        <f t="shared" si="1361"/>
        <v>0</v>
      </c>
      <c r="AJ3006">
        <f t="shared" si="1362"/>
        <v>1500</v>
      </c>
      <c r="AK3006" s="2">
        <f>PTAinputs!AE3006</f>
        <v>30</v>
      </c>
    </row>
    <row r="3007" spans="1:37" x14ac:dyDescent="0.25">
      <c r="A3007" t="str">
        <f>PTAinputs!B3007</f>
        <v>147HO02441</v>
      </c>
      <c r="B3007" s="26">
        <f>PTAinputs!AC3007</f>
        <v>5.5</v>
      </c>
      <c r="C3007" s="51">
        <f t="shared" ca="1" si="1334"/>
        <v>516.64621278320237</v>
      </c>
      <c r="D3007" s="52">
        <f t="shared" ca="1" si="1335"/>
        <v>201.95059844319022</v>
      </c>
      <c r="E3007" s="28">
        <f t="shared" ca="1" si="1336"/>
        <v>2.8052220888355337</v>
      </c>
      <c r="F3007" s="3">
        <f t="shared" ca="1" si="1337"/>
        <v>1</v>
      </c>
      <c r="G3007" s="34">
        <f>PTAinputs!AD3007</f>
        <v>2.8600000000000003</v>
      </c>
      <c r="H3007" s="33">
        <f t="shared" si="1338"/>
        <v>-1425</v>
      </c>
      <c r="I3007">
        <f t="shared" ca="1" si="1339"/>
        <v>1</v>
      </c>
      <c r="J3007" s="33">
        <f t="shared" ca="1" si="1340"/>
        <v>-1422.14</v>
      </c>
      <c r="K3007" s="3">
        <f t="shared" ca="1" si="1341"/>
        <v>1</v>
      </c>
      <c r="L3007" s="6">
        <f t="shared" ca="1" si="1342"/>
        <v>0</v>
      </c>
      <c r="M3007" s="33">
        <f>PTAinputs!AF3007</f>
        <v>117.69872360176376</v>
      </c>
      <c r="N3007" s="31">
        <f t="shared" ca="1" si="1343"/>
        <v>1.0205372813857663</v>
      </c>
      <c r="O3007" s="2">
        <f t="shared" ca="1" si="1344"/>
        <v>115.33015574104566</v>
      </c>
      <c r="P3007" s="3">
        <f t="shared" ca="1" si="1345"/>
        <v>1</v>
      </c>
      <c r="Q3007">
        <f t="shared" ca="1" si="1346"/>
        <v>0</v>
      </c>
      <c r="R3007" s="33">
        <f>PTAinputs!AF3007</f>
        <v>117.69872360176376</v>
      </c>
      <c r="S3007" s="31">
        <f t="shared" ca="1" si="1347"/>
        <v>1.0715641454550546</v>
      </c>
      <c r="T3007" s="2">
        <f t="shared" ca="1" si="1348"/>
        <v>109.83824356290062</v>
      </c>
      <c r="U3007" s="76">
        <f t="shared" ca="1" si="1349"/>
        <v>0.8052220888355337</v>
      </c>
      <c r="V3007" s="2">
        <f t="shared" ca="1" si="1350"/>
        <v>827.0863539942851</v>
      </c>
      <c r="W3007" s="33">
        <f>PTAinputs!AF3007</f>
        <v>117.69872360176376</v>
      </c>
      <c r="X3007" s="31">
        <f t="shared" ca="1" si="1351"/>
        <v>1.1206959513563992</v>
      </c>
      <c r="Y3007" s="2">
        <f t="shared" ca="1" si="1352"/>
        <v>911.65310196654468</v>
      </c>
      <c r="Z3007" s="76">
        <f t="shared" ca="1" si="1353"/>
        <v>0</v>
      </c>
      <c r="AA3007" s="2">
        <f t="shared" ca="1" si="1354"/>
        <v>0</v>
      </c>
      <c r="AB3007" s="33">
        <f>PTAinputs!AF3007</f>
        <v>117.69872360176376</v>
      </c>
      <c r="AC3007" s="31">
        <f t="shared" ca="1" si="1355"/>
        <v>1.1530502318605755</v>
      </c>
      <c r="AD3007" s="2">
        <f t="shared" ca="1" si="1356"/>
        <v>0</v>
      </c>
      <c r="AE3007" s="33">
        <f t="shared" si="1357"/>
        <v>0</v>
      </c>
      <c r="AF3007" s="32">
        <f t="shared" si="1358"/>
        <v>0</v>
      </c>
      <c r="AG3007" s="32">
        <f t="shared" si="1359"/>
        <v>1230</v>
      </c>
      <c r="AH3007" s="33">
        <f t="shared" si="1360"/>
        <v>619.19999999999993</v>
      </c>
      <c r="AI3007">
        <f t="shared" si="1361"/>
        <v>0</v>
      </c>
      <c r="AJ3007">
        <f t="shared" si="1362"/>
        <v>1500</v>
      </c>
      <c r="AK3007" s="2">
        <f>PTAinputs!AE3007</f>
        <v>51.599999999999994</v>
      </c>
    </row>
    <row r="3008" spans="1:37" x14ac:dyDescent="0.25">
      <c r="A3008" t="str">
        <f>PTAinputs!B3008</f>
        <v>001HO10660</v>
      </c>
      <c r="B3008" s="26">
        <f>PTAinputs!AC3008</f>
        <v>3.3</v>
      </c>
      <c r="C3008" s="51">
        <f t="shared" ca="1" si="1334"/>
        <v>403.62900189116453</v>
      </c>
      <c r="D3008" s="52">
        <f t="shared" ca="1" si="1335"/>
        <v>170.30362669507792</v>
      </c>
      <c r="E3008" s="28">
        <f t="shared" ca="1" si="1336"/>
        <v>2.5852220888355335</v>
      </c>
      <c r="F3008" s="3">
        <f t="shared" ca="1" si="1337"/>
        <v>1</v>
      </c>
      <c r="G3008" s="34">
        <f>PTAinputs!AD3008</f>
        <v>-1.7600000000000002</v>
      </c>
      <c r="H3008" s="33">
        <f t="shared" si="1338"/>
        <v>-1425</v>
      </c>
      <c r="I3008">
        <f t="shared" ca="1" si="1339"/>
        <v>1</v>
      </c>
      <c r="J3008" s="33">
        <f t="shared" ca="1" si="1340"/>
        <v>-1426.76</v>
      </c>
      <c r="K3008" s="3">
        <f t="shared" ca="1" si="1341"/>
        <v>1</v>
      </c>
      <c r="L3008" s="6">
        <f t="shared" ca="1" si="1342"/>
        <v>0</v>
      </c>
      <c r="M3008" s="33">
        <f>PTAinputs!AF3008</f>
        <v>112.73009979113485</v>
      </c>
      <c r="N3008" s="31">
        <f t="shared" ca="1" si="1343"/>
        <v>1.0205372813857663</v>
      </c>
      <c r="O3008" s="2">
        <f t="shared" ca="1" si="1344"/>
        <v>110.4615204630849</v>
      </c>
      <c r="P3008" s="3">
        <f t="shared" ca="1" si="1345"/>
        <v>1</v>
      </c>
      <c r="Q3008">
        <f t="shared" ca="1" si="1346"/>
        <v>0</v>
      </c>
      <c r="R3008" s="33">
        <f>PTAinputs!AF3008</f>
        <v>112.73009979113485</v>
      </c>
      <c r="S3008" s="31">
        <f t="shared" ca="1" si="1347"/>
        <v>1.0715641454550546</v>
      </c>
      <c r="T3008" s="2">
        <f t="shared" ca="1" si="1348"/>
        <v>105.20144806008085</v>
      </c>
      <c r="U3008" s="76">
        <f t="shared" ca="1" si="1349"/>
        <v>0.5852220888355335</v>
      </c>
      <c r="V3008" s="2">
        <f t="shared" ca="1" si="1350"/>
        <v>812.74045369275473</v>
      </c>
      <c r="W3008" s="33">
        <f>PTAinputs!AF3008</f>
        <v>112.73009979113485</v>
      </c>
      <c r="X3008" s="31">
        <f t="shared" ca="1" si="1351"/>
        <v>1.1156949069909745</v>
      </c>
      <c r="Y3008" s="2">
        <f t="shared" ca="1" si="1352"/>
        <v>871.87144376990113</v>
      </c>
      <c r="Z3008" s="76">
        <f t="shared" ca="1" si="1353"/>
        <v>0</v>
      </c>
      <c r="AA3008" s="2">
        <f t="shared" ca="1" si="1354"/>
        <v>0</v>
      </c>
      <c r="AB3008" s="33">
        <f>PTAinputs!AF3008</f>
        <v>112.73009979113485</v>
      </c>
      <c r="AC3008" s="31">
        <f t="shared" ca="1" si="1355"/>
        <v>1.1479048082886256</v>
      </c>
      <c r="AD3008" s="2">
        <f t="shared" ca="1" si="1356"/>
        <v>0</v>
      </c>
      <c r="AE3008" s="33">
        <f t="shared" si="1357"/>
        <v>0</v>
      </c>
      <c r="AF3008" s="32">
        <f t="shared" si="1358"/>
        <v>0</v>
      </c>
      <c r="AG3008" s="32">
        <f t="shared" si="1359"/>
        <v>1230</v>
      </c>
      <c r="AH3008" s="33">
        <f t="shared" si="1360"/>
        <v>302.40000000000003</v>
      </c>
      <c r="AI3008">
        <f t="shared" si="1361"/>
        <v>0</v>
      </c>
      <c r="AJ3008">
        <f t="shared" si="1362"/>
        <v>1500</v>
      </c>
      <c r="AK3008" s="2">
        <f>PTAinputs!AE3008</f>
        <v>25.200000000000003</v>
      </c>
    </row>
    <row r="3009" spans="1:37" x14ac:dyDescent="0.25">
      <c r="A3009" t="str">
        <f>PTAinputs!B3009</f>
        <v>536HO00531</v>
      </c>
      <c r="B3009" s="26">
        <f>PTAinputs!AC3009</f>
        <v>-0.1</v>
      </c>
      <c r="C3009" s="51">
        <f t="shared" ca="1" si="1334"/>
        <v>146.99789374143825</v>
      </c>
      <c r="D3009" s="52">
        <f t="shared" ca="1" si="1335"/>
        <v>70.836932333471182</v>
      </c>
      <c r="E3009" s="28">
        <f t="shared" ca="1" si="1336"/>
        <v>2.2452220888355336</v>
      </c>
      <c r="F3009" s="3">
        <f t="shared" ca="1" si="1337"/>
        <v>1</v>
      </c>
      <c r="G3009" s="34">
        <f>PTAinputs!AD3009</f>
        <v>-1.54</v>
      </c>
      <c r="H3009" s="33">
        <f t="shared" si="1338"/>
        <v>-1425</v>
      </c>
      <c r="I3009">
        <f t="shared" ca="1" si="1339"/>
        <v>1</v>
      </c>
      <c r="J3009" s="33">
        <f t="shared" ca="1" si="1340"/>
        <v>-1426.54</v>
      </c>
      <c r="K3009" s="3">
        <f t="shared" ca="1" si="1341"/>
        <v>1</v>
      </c>
      <c r="L3009" s="6">
        <f t="shared" ca="1" si="1342"/>
        <v>0</v>
      </c>
      <c r="M3009" s="33">
        <f>PTAinputs!AF3009</f>
        <v>58.934648410304021</v>
      </c>
      <c r="N3009" s="31">
        <f t="shared" ca="1" si="1343"/>
        <v>1.0205372813857663</v>
      </c>
      <c r="O3009" s="2">
        <f t="shared" ca="1" si="1344"/>
        <v>57.748648173124934</v>
      </c>
      <c r="P3009" s="3">
        <f t="shared" ca="1" si="1345"/>
        <v>1</v>
      </c>
      <c r="Q3009">
        <f t="shared" ca="1" si="1346"/>
        <v>0</v>
      </c>
      <c r="R3009" s="33">
        <f>PTAinputs!AF3009</f>
        <v>58.934648410304021</v>
      </c>
      <c r="S3009" s="31">
        <f t="shared" ca="1" si="1347"/>
        <v>1.0715641454550546</v>
      </c>
      <c r="T3009" s="2">
        <f t="shared" ca="1" si="1348"/>
        <v>54.998712545833271</v>
      </c>
      <c r="U3009" s="76">
        <f t="shared" ca="1" si="1349"/>
        <v>0.24522208883553365</v>
      </c>
      <c r="V3009" s="2">
        <f t="shared" ca="1" si="1350"/>
        <v>797.2969301431807</v>
      </c>
      <c r="W3009" s="33">
        <f>PTAinputs!AF3009</f>
        <v>58.934648410304021</v>
      </c>
      <c r="X3009" s="31">
        <f t="shared" ca="1" si="1351"/>
        <v>1.1080098806365066</v>
      </c>
      <c r="Y3009" s="2">
        <f t="shared" ca="1" si="1352"/>
        <v>810.34020515410418</v>
      </c>
      <c r="Z3009" s="76">
        <f t="shared" ca="1" si="1353"/>
        <v>0</v>
      </c>
      <c r="AA3009" s="2">
        <f t="shared" ca="1" si="1354"/>
        <v>0</v>
      </c>
      <c r="AB3009" s="33">
        <f>PTAinputs!AF3009</f>
        <v>58.934648410304021</v>
      </c>
      <c r="AC3009" s="31">
        <f t="shared" ca="1" si="1355"/>
        <v>1.1399979166744023</v>
      </c>
      <c r="AD3009" s="2">
        <f t="shared" ca="1" si="1356"/>
        <v>0</v>
      </c>
      <c r="AE3009" s="33">
        <f t="shared" si="1357"/>
        <v>0</v>
      </c>
      <c r="AF3009" s="32">
        <f t="shared" si="1358"/>
        <v>0</v>
      </c>
      <c r="AG3009" s="32">
        <f t="shared" si="1359"/>
        <v>1230</v>
      </c>
      <c r="AH3009" s="33">
        <f t="shared" si="1360"/>
        <v>-86.399999999999991</v>
      </c>
      <c r="AI3009">
        <f t="shared" si="1361"/>
        <v>0</v>
      </c>
      <c r="AJ3009">
        <f t="shared" si="1362"/>
        <v>1500</v>
      </c>
      <c r="AK3009" s="2">
        <f>PTAinputs!AE3009</f>
        <v>-7.1999999999999993</v>
      </c>
    </row>
    <row r="3010" spans="1:37" x14ac:dyDescent="0.25">
      <c r="A3010" t="str">
        <f>PTAinputs!B3010</f>
        <v>536HO00530</v>
      </c>
      <c r="B3010" s="26">
        <f>PTAinputs!AC3010</f>
        <v>0.4</v>
      </c>
      <c r="C3010" s="51">
        <f t="shared" ca="1" si="1334"/>
        <v>202.49229345845049</v>
      </c>
      <c r="D3010" s="52">
        <f t="shared" ca="1" si="1335"/>
        <v>95.567819961670665</v>
      </c>
      <c r="E3010" s="28">
        <f t="shared" ca="1" si="1336"/>
        <v>2.2952220888355335</v>
      </c>
      <c r="F3010" s="3">
        <f t="shared" ca="1" si="1337"/>
        <v>1</v>
      </c>
      <c r="G3010" s="34">
        <f>PTAinputs!AD3010</f>
        <v>-1.32</v>
      </c>
      <c r="H3010" s="33">
        <f t="shared" si="1338"/>
        <v>-1425</v>
      </c>
      <c r="I3010">
        <f t="shared" ca="1" si="1339"/>
        <v>1</v>
      </c>
      <c r="J3010" s="33">
        <f t="shared" ca="1" si="1340"/>
        <v>-1426.32</v>
      </c>
      <c r="K3010" s="3">
        <f t="shared" ca="1" si="1341"/>
        <v>1</v>
      </c>
      <c r="L3010" s="6">
        <f t="shared" ca="1" si="1342"/>
        <v>0</v>
      </c>
      <c r="M3010" s="33">
        <f>PTAinputs!AF3010</f>
        <v>72.78124854954747</v>
      </c>
      <c r="N3010" s="31">
        <f t="shared" ca="1" si="1343"/>
        <v>1.0205372813857663</v>
      </c>
      <c r="O3010" s="2">
        <f t="shared" ca="1" si="1344"/>
        <v>71.316599478579889</v>
      </c>
      <c r="P3010" s="3">
        <f t="shared" ca="1" si="1345"/>
        <v>1</v>
      </c>
      <c r="Q3010">
        <f t="shared" ca="1" si="1346"/>
        <v>0</v>
      </c>
      <c r="R3010" s="33">
        <f>PTAinputs!AF3010</f>
        <v>72.78124854954747</v>
      </c>
      <c r="S3010" s="31">
        <f t="shared" ca="1" si="1347"/>
        <v>1.0715641454550546</v>
      </c>
      <c r="T3010" s="2">
        <f t="shared" ca="1" si="1348"/>
        <v>67.920570931980834</v>
      </c>
      <c r="U3010" s="76">
        <f t="shared" ca="1" si="1349"/>
        <v>0.29522208883553347</v>
      </c>
      <c r="V3010" s="2">
        <f t="shared" ca="1" si="1350"/>
        <v>806.08298817773527</v>
      </c>
      <c r="W3010" s="33">
        <f>PTAinputs!AF3010</f>
        <v>72.78124854954747</v>
      </c>
      <c r="X3010" s="31">
        <f t="shared" ca="1" si="1351"/>
        <v>1.1091367028915504</v>
      </c>
      <c r="Y3010" s="2">
        <f t="shared" ca="1" si="1352"/>
        <v>825.45538129108127</v>
      </c>
      <c r="Z3010" s="76">
        <f t="shared" ca="1" si="1353"/>
        <v>0</v>
      </c>
      <c r="AA3010" s="2">
        <f t="shared" ca="1" si="1354"/>
        <v>0</v>
      </c>
      <c r="AB3010" s="33">
        <f>PTAinputs!AF3010</f>
        <v>72.78124854954747</v>
      </c>
      <c r="AC3010" s="31">
        <f t="shared" ca="1" si="1355"/>
        <v>1.1411572700751811</v>
      </c>
      <c r="AD3010" s="2">
        <f t="shared" ca="1" si="1356"/>
        <v>0</v>
      </c>
      <c r="AE3010" s="33">
        <f t="shared" si="1357"/>
        <v>0</v>
      </c>
      <c r="AF3010" s="32">
        <f t="shared" si="1358"/>
        <v>0</v>
      </c>
      <c r="AG3010" s="32">
        <f t="shared" si="1359"/>
        <v>1230</v>
      </c>
      <c r="AH3010" s="33">
        <f t="shared" si="1360"/>
        <v>57.600000000000009</v>
      </c>
      <c r="AI3010">
        <f t="shared" si="1361"/>
        <v>0</v>
      </c>
      <c r="AJ3010">
        <f t="shared" si="1362"/>
        <v>1500</v>
      </c>
      <c r="AK3010" s="2">
        <f>PTAinputs!AE3010</f>
        <v>4.8000000000000007</v>
      </c>
    </row>
    <row r="3011" spans="1:37" x14ac:dyDescent="0.25">
      <c r="A3011" t="str">
        <f>PTAinputs!B3011</f>
        <v>777HO10196</v>
      </c>
      <c r="B3011" s="26">
        <f>PTAinputs!AC3011</f>
        <v>4.3</v>
      </c>
      <c r="C3011" s="51">
        <f t="shared" ca="1" si="1334"/>
        <v>805.443762262512</v>
      </c>
      <c r="D3011" s="52">
        <f t="shared" ca="1" si="1335"/>
        <v>327.96777244325563</v>
      </c>
      <c r="E3011" s="28">
        <f t="shared" ca="1" si="1336"/>
        <v>2.6852220888355336</v>
      </c>
      <c r="F3011" s="3">
        <f t="shared" ca="1" si="1337"/>
        <v>1</v>
      </c>
      <c r="G3011" s="34">
        <f>PTAinputs!AD3011</f>
        <v>3.5200000000000005</v>
      </c>
      <c r="H3011" s="33">
        <f t="shared" si="1338"/>
        <v>-1425</v>
      </c>
      <c r="I3011">
        <f t="shared" ca="1" si="1339"/>
        <v>1</v>
      </c>
      <c r="J3011" s="33">
        <f t="shared" ca="1" si="1340"/>
        <v>-1421.48</v>
      </c>
      <c r="K3011" s="3">
        <f t="shared" ca="1" si="1341"/>
        <v>1</v>
      </c>
      <c r="L3011" s="6">
        <f t="shared" ca="1" si="1342"/>
        <v>0</v>
      </c>
      <c r="M3011" s="33">
        <f>PTAinputs!AF3011</f>
        <v>259.17000464144814</v>
      </c>
      <c r="N3011" s="31">
        <f t="shared" ca="1" si="1343"/>
        <v>1.0205372813857663</v>
      </c>
      <c r="O3011" s="2">
        <f t="shared" ca="1" si="1344"/>
        <v>253.95447022721856</v>
      </c>
      <c r="P3011" s="3">
        <f t="shared" ca="1" si="1345"/>
        <v>1</v>
      </c>
      <c r="Q3011">
        <f t="shared" ca="1" si="1346"/>
        <v>0</v>
      </c>
      <c r="R3011" s="33">
        <f>PTAinputs!AF3011</f>
        <v>259.17000464144814</v>
      </c>
      <c r="S3011" s="31">
        <f t="shared" ca="1" si="1347"/>
        <v>1.0715641454550546</v>
      </c>
      <c r="T3011" s="2">
        <f t="shared" ca="1" si="1348"/>
        <v>241.86140021639861</v>
      </c>
      <c r="U3011" s="76">
        <f t="shared" ca="1" si="1349"/>
        <v>0.68522208883553359</v>
      </c>
      <c r="V3011" s="2">
        <f t="shared" ca="1" si="1350"/>
        <v>802.46884803517855</v>
      </c>
      <c r="W3011" s="33">
        <f>PTAinputs!AF3011</f>
        <v>259.17000464144814</v>
      </c>
      <c r="X3011" s="31">
        <f t="shared" ca="1" si="1351"/>
        <v>1.1179653364168469</v>
      </c>
      <c r="Y3011" s="2">
        <f t="shared" ca="1" si="1352"/>
        <v>961.31904325957839</v>
      </c>
      <c r="Z3011" s="76">
        <f t="shared" ca="1" si="1353"/>
        <v>0</v>
      </c>
      <c r="AA3011" s="2">
        <f t="shared" ca="1" si="1354"/>
        <v>0</v>
      </c>
      <c r="AB3011" s="33">
        <f>PTAinputs!AF3011</f>
        <v>259.17000464144814</v>
      </c>
      <c r="AC3011" s="31">
        <f t="shared" ca="1" si="1355"/>
        <v>1.1502407845833171</v>
      </c>
      <c r="AD3011" s="2">
        <f t="shared" ca="1" si="1356"/>
        <v>0</v>
      </c>
      <c r="AE3011" s="33">
        <f t="shared" si="1357"/>
        <v>0</v>
      </c>
      <c r="AF3011" s="32">
        <f t="shared" si="1358"/>
        <v>0</v>
      </c>
      <c r="AG3011" s="32">
        <f t="shared" si="1359"/>
        <v>1230</v>
      </c>
      <c r="AH3011" s="33">
        <f t="shared" si="1360"/>
        <v>216</v>
      </c>
      <c r="AI3011">
        <f t="shared" si="1361"/>
        <v>0</v>
      </c>
      <c r="AJ3011">
        <f t="shared" si="1362"/>
        <v>1500</v>
      </c>
      <c r="AK3011" s="2">
        <f>PTAinputs!AE3011</f>
        <v>18</v>
      </c>
    </row>
    <row r="3012" spans="1:37" x14ac:dyDescent="0.25">
      <c r="A3012" t="str">
        <f>PTAinputs!B3012</f>
        <v>147HO02462</v>
      </c>
      <c r="B3012" s="26">
        <f>PTAinputs!AC3012</f>
        <v>5</v>
      </c>
      <c r="C3012" s="51">
        <f t="shared" ca="1" si="1334"/>
        <v>697.65284254300241</v>
      </c>
      <c r="D3012" s="52">
        <f t="shared" ca="1" si="1335"/>
        <v>277.32188323397889</v>
      </c>
      <c r="E3012" s="28">
        <f t="shared" ca="1" si="1336"/>
        <v>2.7552220888355334</v>
      </c>
      <c r="F3012" s="3">
        <f t="shared" ca="1" si="1337"/>
        <v>1</v>
      </c>
      <c r="G3012" s="34">
        <f>PTAinputs!AD3012</f>
        <v>1.7600000000000002</v>
      </c>
      <c r="H3012" s="33">
        <f t="shared" si="1338"/>
        <v>-1425</v>
      </c>
      <c r="I3012">
        <f t="shared" ca="1" si="1339"/>
        <v>1</v>
      </c>
      <c r="J3012" s="33">
        <f t="shared" ca="1" si="1340"/>
        <v>-1423.24</v>
      </c>
      <c r="K3012" s="3">
        <f t="shared" ca="1" si="1341"/>
        <v>1</v>
      </c>
      <c r="L3012" s="6">
        <f t="shared" ca="1" si="1342"/>
        <v>0</v>
      </c>
      <c r="M3012" s="33">
        <f>PTAinputs!AF3012</f>
        <v>209.05932931074497</v>
      </c>
      <c r="N3012" s="31">
        <f t="shared" ca="1" si="1343"/>
        <v>1.0205372813857663</v>
      </c>
      <c r="O3012" s="2">
        <f t="shared" ca="1" si="1344"/>
        <v>204.85222159338232</v>
      </c>
      <c r="P3012" s="3">
        <f t="shared" ca="1" si="1345"/>
        <v>1</v>
      </c>
      <c r="Q3012">
        <f t="shared" ca="1" si="1346"/>
        <v>0</v>
      </c>
      <c r="R3012" s="33">
        <f>PTAinputs!AF3012</f>
        <v>209.05932931074497</v>
      </c>
      <c r="S3012" s="31">
        <f t="shared" ca="1" si="1347"/>
        <v>1.0715641454550546</v>
      </c>
      <c r="T3012" s="2">
        <f t="shared" ca="1" si="1348"/>
        <v>195.09735389845935</v>
      </c>
      <c r="U3012" s="76">
        <f t="shared" ca="1" si="1349"/>
        <v>0.75522208883553343</v>
      </c>
      <c r="V3012" s="2">
        <f t="shared" ca="1" si="1350"/>
        <v>791.34036770096679</v>
      </c>
      <c r="W3012" s="33">
        <f>PTAinputs!AF3012</f>
        <v>209.05932931074497</v>
      </c>
      <c r="X3012" s="31">
        <f t="shared" ca="1" si="1351"/>
        <v>1.1195573855368444</v>
      </c>
      <c r="Y3012" s="2">
        <f t="shared" ca="1" si="1352"/>
        <v>932.36594210411158</v>
      </c>
      <c r="Z3012" s="76">
        <f t="shared" ca="1" si="1353"/>
        <v>0</v>
      </c>
      <c r="AA3012" s="2">
        <f t="shared" ca="1" si="1354"/>
        <v>0</v>
      </c>
      <c r="AB3012" s="33">
        <f>PTAinputs!AF3012</f>
        <v>209.05932931074497</v>
      </c>
      <c r="AC3012" s="31">
        <f t="shared" ca="1" si="1355"/>
        <v>1.1518787958607959</v>
      </c>
      <c r="AD3012" s="2">
        <f t="shared" ca="1" si="1356"/>
        <v>0</v>
      </c>
      <c r="AE3012" s="33">
        <f t="shared" si="1357"/>
        <v>0</v>
      </c>
      <c r="AF3012" s="32">
        <f t="shared" si="1358"/>
        <v>0</v>
      </c>
      <c r="AG3012" s="32">
        <f t="shared" si="1359"/>
        <v>1230</v>
      </c>
      <c r="AH3012" s="33">
        <f t="shared" si="1360"/>
        <v>100.79999999999998</v>
      </c>
      <c r="AI3012">
        <f t="shared" si="1361"/>
        <v>0</v>
      </c>
      <c r="AJ3012">
        <f t="shared" si="1362"/>
        <v>1500</v>
      </c>
      <c r="AK3012" s="2">
        <f>PTAinputs!AE3012</f>
        <v>8.3999999999999986</v>
      </c>
    </row>
    <row r="3013" spans="1:37" x14ac:dyDescent="0.25">
      <c r="A3013" t="str">
        <f>PTAinputs!B3013</f>
        <v>151HO00664</v>
      </c>
      <c r="B3013" s="26">
        <f>PTAinputs!AC3013</f>
        <v>2.7</v>
      </c>
      <c r="C3013" s="51">
        <f t="shared" ca="1" si="1334"/>
        <v>365.81927066531728</v>
      </c>
      <c r="D3013" s="52">
        <f t="shared" ca="1" si="1335"/>
        <v>157.79161328669215</v>
      </c>
      <c r="E3013" s="28">
        <f t="shared" ca="1" si="1336"/>
        <v>2.5252220888355335</v>
      </c>
      <c r="F3013" s="3">
        <f t="shared" ca="1" si="1337"/>
        <v>1</v>
      </c>
      <c r="G3013" s="34">
        <f>PTAinputs!AD3013</f>
        <v>-0.66</v>
      </c>
      <c r="H3013" s="33">
        <f t="shared" si="1338"/>
        <v>-1425</v>
      </c>
      <c r="I3013">
        <f t="shared" ca="1" si="1339"/>
        <v>1</v>
      </c>
      <c r="J3013" s="33">
        <f t="shared" ca="1" si="1340"/>
        <v>-1425.66</v>
      </c>
      <c r="K3013" s="3">
        <f t="shared" ca="1" si="1341"/>
        <v>1</v>
      </c>
      <c r="L3013" s="6">
        <f t="shared" ca="1" si="1342"/>
        <v>0</v>
      </c>
      <c r="M3013" s="33">
        <f>PTAinputs!AF3013</f>
        <v>119.85519842190764</v>
      </c>
      <c r="N3013" s="31">
        <f t="shared" ca="1" si="1343"/>
        <v>1.0205372813857663</v>
      </c>
      <c r="O3013" s="2">
        <f t="shared" ca="1" si="1344"/>
        <v>117.44323368486722</v>
      </c>
      <c r="P3013" s="3">
        <f t="shared" ca="1" si="1345"/>
        <v>1</v>
      </c>
      <c r="Q3013">
        <f t="shared" ca="1" si="1346"/>
        <v>0</v>
      </c>
      <c r="R3013" s="33">
        <f>PTAinputs!AF3013</f>
        <v>119.85519842190764</v>
      </c>
      <c r="S3013" s="31">
        <f t="shared" ca="1" si="1347"/>
        <v>1.0715641454550546</v>
      </c>
      <c r="T3013" s="2">
        <f t="shared" ca="1" si="1348"/>
        <v>111.85069874749259</v>
      </c>
      <c r="U3013" s="76">
        <f t="shared" ca="1" si="1349"/>
        <v>0.52522208883553345</v>
      </c>
      <c r="V3013" s="2">
        <f t="shared" ca="1" si="1350"/>
        <v>779.05263785706381</v>
      </c>
      <c r="W3013" s="33">
        <f>PTAinputs!AF3013</f>
        <v>119.85519842190764</v>
      </c>
      <c r="X3013" s="31">
        <f t="shared" ca="1" si="1351"/>
        <v>1.1143348631772318</v>
      </c>
      <c r="Y3013" s="2">
        <f t="shared" ca="1" si="1352"/>
        <v>835.54427224196013</v>
      </c>
      <c r="Z3013" s="76">
        <f t="shared" ca="1" si="1353"/>
        <v>0</v>
      </c>
      <c r="AA3013" s="2">
        <f t="shared" ca="1" si="1354"/>
        <v>0</v>
      </c>
      <c r="AB3013" s="33">
        <f>PTAinputs!AF3013</f>
        <v>119.85519842190764</v>
      </c>
      <c r="AC3013" s="31">
        <f t="shared" ca="1" si="1355"/>
        <v>1.1465055002667857</v>
      </c>
      <c r="AD3013" s="2">
        <f t="shared" ca="1" si="1356"/>
        <v>0</v>
      </c>
      <c r="AE3013" s="33">
        <f t="shared" si="1357"/>
        <v>0</v>
      </c>
      <c r="AF3013" s="32">
        <f t="shared" si="1358"/>
        <v>0</v>
      </c>
      <c r="AG3013" s="32">
        <f t="shared" si="1359"/>
        <v>1230</v>
      </c>
      <c r="AH3013" s="33">
        <f t="shared" si="1360"/>
        <v>-187.20000000000002</v>
      </c>
      <c r="AI3013">
        <f t="shared" si="1361"/>
        <v>0</v>
      </c>
      <c r="AJ3013">
        <f t="shared" si="1362"/>
        <v>1500</v>
      </c>
      <c r="AK3013" s="2">
        <f>PTAinputs!AE3013</f>
        <v>-15.600000000000001</v>
      </c>
    </row>
    <row r="3014" spans="1:37" x14ac:dyDescent="0.25">
      <c r="A3014" t="str">
        <f>PTAinputs!B3014</f>
        <v>151HO00622</v>
      </c>
      <c r="B3014" s="26">
        <f>PTAinputs!AC3014</f>
        <v>1.8</v>
      </c>
      <c r="C3014" s="51">
        <f t="shared" ca="1" si="1334"/>
        <v>319.86497304291606</v>
      </c>
      <c r="D3014" s="52">
        <f t="shared" ca="1" si="1335"/>
        <v>142.76137920224369</v>
      </c>
      <c r="E3014" s="28">
        <f t="shared" ca="1" si="1336"/>
        <v>2.4352220888355336</v>
      </c>
      <c r="F3014" s="3">
        <f t="shared" ca="1" si="1337"/>
        <v>1</v>
      </c>
      <c r="G3014" s="34">
        <f>PTAinputs!AD3014</f>
        <v>-0.22000000000000003</v>
      </c>
      <c r="H3014" s="33">
        <f t="shared" si="1338"/>
        <v>-1425</v>
      </c>
      <c r="I3014">
        <f t="shared" ca="1" si="1339"/>
        <v>1</v>
      </c>
      <c r="J3014" s="33">
        <f t="shared" ca="1" si="1340"/>
        <v>-1425.22</v>
      </c>
      <c r="K3014" s="3">
        <f t="shared" ca="1" si="1341"/>
        <v>1</v>
      </c>
      <c r="L3014" s="6">
        <f t="shared" ca="1" si="1342"/>
        <v>0</v>
      </c>
      <c r="M3014" s="33">
        <f>PTAinputs!AF3014</f>
        <v>100.49912972847528</v>
      </c>
      <c r="N3014" s="31">
        <f t="shared" ca="1" si="1343"/>
        <v>1.0205372813857663</v>
      </c>
      <c r="O3014" s="2">
        <f t="shared" ca="1" si="1344"/>
        <v>98.476686311752971</v>
      </c>
      <c r="P3014" s="3">
        <f t="shared" ca="1" si="1345"/>
        <v>1</v>
      </c>
      <c r="Q3014">
        <f t="shared" ca="1" si="1346"/>
        <v>0</v>
      </c>
      <c r="R3014" s="33">
        <f>PTAinputs!AF3014</f>
        <v>100.49912972847528</v>
      </c>
      <c r="S3014" s="31">
        <f t="shared" ca="1" si="1347"/>
        <v>1.0715641454550546</v>
      </c>
      <c r="T3014" s="2">
        <f t="shared" ca="1" si="1348"/>
        <v>93.787320296907595</v>
      </c>
      <c r="U3014" s="76">
        <f t="shared" ca="1" si="1349"/>
        <v>0.43522208883553359</v>
      </c>
      <c r="V3014" s="2">
        <f t="shared" ca="1" si="1350"/>
        <v>811.25136726578512</v>
      </c>
      <c r="W3014" s="33">
        <f>PTAinputs!AF3014</f>
        <v>100.49912972847528</v>
      </c>
      <c r="X3014" s="31">
        <f t="shared" ca="1" si="1351"/>
        <v>1.1122979054018916</v>
      </c>
      <c r="Y3014" s="2">
        <f t="shared" ca="1" si="1352"/>
        <v>850.57486230624056</v>
      </c>
      <c r="Z3014" s="76">
        <f t="shared" ca="1" si="1353"/>
        <v>0</v>
      </c>
      <c r="AA3014" s="2">
        <f t="shared" ca="1" si="1354"/>
        <v>0</v>
      </c>
      <c r="AB3014" s="33">
        <f>PTAinputs!AF3014</f>
        <v>100.49912972847528</v>
      </c>
      <c r="AC3014" s="31">
        <f t="shared" ca="1" si="1355"/>
        <v>1.1444097359050927</v>
      </c>
      <c r="AD3014" s="2">
        <f t="shared" ca="1" si="1356"/>
        <v>0</v>
      </c>
      <c r="AE3014" s="33">
        <f t="shared" si="1357"/>
        <v>0</v>
      </c>
      <c r="AF3014" s="32">
        <f t="shared" si="1358"/>
        <v>0</v>
      </c>
      <c r="AG3014" s="32">
        <f t="shared" si="1359"/>
        <v>1230</v>
      </c>
      <c r="AH3014" s="33">
        <f t="shared" si="1360"/>
        <v>201.59999999999997</v>
      </c>
      <c r="AI3014">
        <f t="shared" si="1361"/>
        <v>0</v>
      </c>
      <c r="AJ3014">
        <f t="shared" si="1362"/>
        <v>1500</v>
      </c>
      <c r="AK3014" s="2">
        <f>PTAinputs!AE3014</f>
        <v>16.799999999999997</v>
      </c>
    </row>
    <row r="3015" spans="1:37" x14ac:dyDescent="0.25">
      <c r="A3015" t="str">
        <f>PTAinputs!B3015</f>
        <v>151HO00624</v>
      </c>
      <c r="B3015" s="26">
        <f>PTAinputs!AC3015</f>
        <v>1.6</v>
      </c>
      <c r="C3015" s="51">
        <f t="shared" ca="1" si="1334"/>
        <v>323.61111078771023</v>
      </c>
      <c r="D3015" s="52">
        <f t="shared" ca="1" si="1335"/>
        <v>145.55973669911944</v>
      </c>
      <c r="E3015" s="28">
        <f t="shared" ca="1" si="1336"/>
        <v>2.4152220888355336</v>
      </c>
      <c r="F3015" s="3">
        <f t="shared" ca="1" si="1337"/>
        <v>1</v>
      </c>
      <c r="G3015" s="34">
        <f>PTAinputs!AD3015</f>
        <v>5.0599999999999996</v>
      </c>
      <c r="H3015" s="33">
        <f t="shared" si="1338"/>
        <v>-1425</v>
      </c>
      <c r="I3015">
        <f t="shared" ca="1" si="1339"/>
        <v>1</v>
      </c>
      <c r="J3015" s="33">
        <f t="shared" ca="1" si="1340"/>
        <v>-1419.94</v>
      </c>
      <c r="K3015" s="3">
        <f t="shared" ca="1" si="1341"/>
        <v>1</v>
      </c>
      <c r="L3015" s="6">
        <f t="shared" ca="1" si="1342"/>
        <v>0</v>
      </c>
      <c r="M3015" s="33">
        <f>PTAinputs!AF3015</f>
        <v>114.30353910420052</v>
      </c>
      <c r="N3015" s="31">
        <f t="shared" ca="1" si="1343"/>
        <v>1.0205372813857663</v>
      </c>
      <c r="O3015" s="2">
        <f t="shared" ca="1" si="1344"/>
        <v>112.00329590016558</v>
      </c>
      <c r="P3015" s="3">
        <f t="shared" ca="1" si="1345"/>
        <v>1</v>
      </c>
      <c r="Q3015">
        <f t="shared" ca="1" si="1346"/>
        <v>0</v>
      </c>
      <c r="R3015" s="33">
        <f>PTAinputs!AF3015</f>
        <v>114.30353910420052</v>
      </c>
      <c r="S3015" s="31">
        <f t="shared" ca="1" si="1347"/>
        <v>1.0715641454550546</v>
      </c>
      <c r="T3015" s="2">
        <f t="shared" ca="1" si="1348"/>
        <v>106.66980561920531</v>
      </c>
      <c r="U3015" s="76">
        <f t="shared" ca="1" si="1349"/>
        <v>0.41522208883553358</v>
      </c>
      <c r="V3015" s="2">
        <f t="shared" ca="1" si="1350"/>
        <v>785.37820323930589</v>
      </c>
      <c r="W3015" s="33">
        <f>PTAinputs!AF3015</f>
        <v>114.30353910420052</v>
      </c>
      <c r="X3015" s="31">
        <f t="shared" ca="1" si="1351"/>
        <v>1.1118457540152895</v>
      </c>
      <c r="Y3015" s="2">
        <f t="shared" ca="1" si="1352"/>
        <v>828.06519835237759</v>
      </c>
      <c r="Z3015" s="76">
        <f t="shared" ca="1" si="1353"/>
        <v>0</v>
      </c>
      <c r="AA3015" s="2">
        <f t="shared" ca="1" si="1354"/>
        <v>0</v>
      </c>
      <c r="AB3015" s="33">
        <f>PTAinputs!AF3015</f>
        <v>114.30353910420052</v>
      </c>
      <c r="AC3015" s="31">
        <f t="shared" ca="1" si="1355"/>
        <v>1.1439445309933354</v>
      </c>
      <c r="AD3015" s="2">
        <f t="shared" ca="1" si="1356"/>
        <v>0</v>
      </c>
      <c r="AE3015" s="33">
        <f t="shared" si="1357"/>
        <v>0</v>
      </c>
      <c r="AF3015" s="32">
        <f t="shared" si="1358"/>
        <v>0</v>
      </c>
      <c r="AG3015" s="32">
        <f t="shared" si="1359"/>
        <v>1230</v>
      </c>
      <c r="AH3015" s="33">
        <f t="shared" si="1360"/>
        <v>-158.4</v>
      </c>
      <c r="AI3015">
        <f t="shared" si="1361"/>
        <v>0</v>
      </c>
      <c r="AJ3015">
        <f t="shared" si="1362"/>
        <v>1500</v>
      </c>
      <c r="AK3015" s="2">
        <f>PTAinputs!AE3015</f>
        <v>-13.200000000000001</v>
      </c>
    </row>
    <row r="3016" spans="1:37" x14ac:dyDescent="0.25">
      <c r="A3016" t="str">
        <f>PTAinputs!B3016</f>
        <v>151HO00620</v>
      </c>
      <c r="B3016" s="26">
        <f>PTAinputs!AC3016</f>
        <v>0.3</v>
      </c>
      <c r="C3016" s="51">
        <f t="shared" ca="1" si="1334"/>
        <v>285.26065887383004</v>
      </c>
      <c r="D3016" s="52">
        <f t="shared" ca="1" si="1335"/>
        <v>135.18776517348837</v>
      </c>
      <c r="E3016" s="28">
        <f t="shared" ca="1" si="1336"/>
        <v>2.2852220888355337</v>
      </c>
      <c r="F3016" s="3">
        <f t="shared" ca="1" si="1337"/>
        <v>1</v>
      </c>
      <c r="G3016" s="34">
        <f>PTAinputs!AD3016</f>
        <v>-0.22000000000000003</v>
      </c>
      <c r="H3016" s="33">
        <f t="shared" si="1338"/>
        <v>-1425</v>
      </c>
      <c r="I3016">
        <f t="shared" ca="1" si="1339"/>
        <v>1</v>
      </c>
      <c r="J3016" s="33">
        <f t="shared" ca="1" si="1340"/>
        <v>-1425.22</v>
      </c>
      <c r="K3016" s="3">
        <f t="shared" ca="1" si="1341"/>
        <v>1</v>
      </c>
      <c r="L3016" s="6">
        <f t="shared" ca="1" si="1342"/>
        <v>0</v>
      </c>
      <c r="M3016" s="33">
        <f>PTAinputs!AF3016</f>
        <v>116.73505453701556</v>
      </c>
      <c r="N3016" s="31">
        <f t="shared" ca="1" si="1343"/>
        <v>1.0205372813857663</v>
      </c>
      <c r="O3016" s="2">
        <f t="shared" ca="1" si="1344"/>
        <v>114.38587954229703</v>
      </c>
      <c r="P3016" s="3">
        <f t="shared" ca="1" si="1345"/>
        <v>1</v>
      </c>
      <c r="Q3016">
        <f t="shared" ca="1" si="1346"/>
        <v>0</v>
      </c>
      <c r="R3016" s="33">
        <f>PTAinputs!AF3016</f>
        <v>116.73505453701556</v>
      </c>
      <c r="S3016" s="31">
        <f t="shared" ca="1" si="1347"/>
        <v>1.0715641454550546</v>
      </c>
      <c r="T3016" s="2">
        <f t="shared" ca="1" si="1348"/>
        <v>108.93893289742574</v>
      </c>
      <c r="U3016" s="76">
        <f t="shared" ca="1" si="1349"/>
        <v>0.28522208883553368</v>
      </c>
      <c r="V3016" s="2">
        <f t="shared" ca="1" si="1350"/>
        <v>795.7424375909701</v>
      </c>
      <c r="W3016" s="33">
        <f>PTAinputs!AF3016</f>
        <v>116.73505453701556</v>
      </c>
      <c r="X3016" s="31">
        <f t="shared" ca="1" si="1351"/>
        <v>1.108911246801491</v>
      </c>
      <c r="Y3016" s="2">
        <f t="shared" ca="1" si="1352"/>
        <v>825.76775854556752</v>
      </c>
      <c r="Z3016" s="76">
        <f t="shared" ca="1" si="1353"/>
        <v>0</v>
      </c>
      <c r="AA3016" s="2">
        <f t="shared" ca="1" si="1354"/>
        <v>0</v>
      </c>
      <c r="AB3016" s="33">
        <f>PTAinputs!AF3016</f>
        <v>116.73505453701556</v>
      </c>
      <c r="AC3016" s="31">
        <f t="shared" ca="1" si="1355"/>
        <v>1.1409253051103727</v>
      </c>
      <c r="AD3016" s="2">
        <f t="shared" ca="1" si="1356"/>
        <v>0</v>
      </c>
      <c r="AE3016" s="33">
        <f t="shared" si="1357"/>
        <v>0</v>
      </c>
      <c r="AF3016" s="32">
        <f t="shared" si="1358"/>
        <v>0</v>
      </c>
      <c r="AG3016" s="32">
        <f t="shared" si="1359"/>
        <v>1230</v>
      </c>
      <c r="AH3016" s="33">
        <f t="shared" si="1360"/>
        <v>-86.399999999999991</v>
      </c>
      <c r="AI3016">
        <f t="shared" si="1361"/>
        <v>0</v>
      </c>
      <c r="AJ3016">
        <f t="shared" si="1362"/>
        <v>1500</v>
      </c>
      <c r="AK3016" s="2">
        <f>PTAinputs!AE3016</f>
        <v>-7.1999999999999993</v>
      </c>
    </row>
    <row r="3017" spans="1:37" x14ac:dyDescent="0.25">
      <c r="A3017" t="str">
        <f>PTAinputs!B3017</f>
        <v>011HO11379</v>
      </c>
      <c r="B3017" s="26">
        <f>PTAinputs!AC3017</f>
        <v>3.4</v>
      </c>
      <c r="C3017" s="51">
        <f t="shared" ca="1" si="1334"/>
        <v>616.71828814112177</v>
      </c>
      <c r="D3017" s="52">
        <f t="shared" ca="1" si="1335"/>
        <v>259.27187255323383</v>
      </c>
      <c r="E3017" s="28">
        <f t="shared" ca="1" si="1336"/>
        <v>2.5952220888355333</v>
      </c>
      <c r="F3017" s="3">
        <f t="shared" ca="1" si="1337"/>
        <v>1</v>
      </c>
      <c r="G3017" s="34">
        <f>PTAinputs!AD3017</f>
        <v>-0.88000000000000012</v>
      </c>
      <c r="H3017" s="33">
        <f t="shared" si="1338"/>
        <v>-1425</v>
      </c>
      <c r="I3017">
        <f t="shared" ca="1" si="1339"/>
        <v>1</v>
      </c>
      <c r="J3017" s="33">
        <f t="shared" ca="1" si="1340"/>
        <v>-1425.88</v>
      </c>
      <c r="K3017" s="3">
        <f t="shared" ca="1" si="1341"/>
        <v>1</v>
      </c>
      <c r="L3017" s="6">
        <f t="shared" ca="1" si="1342"/>
        <v>0</v>
      </c>
      <c r="M3017" s="33">
        <f>PTAinputs!AF3017</f>
        <v>208.06153399860753</v>
      </c>
      <c r="N3017" s="31">
        <f t="shared" ca="1" si="1343"/>
        <v>1.0205372813857663</v>
      </c>
      <c r="O3017" s="2">
        <f t="shared" ca="1" si="1344"/>
        <v>203.87450590348362</v>
      </c>
      <c r="P3017" s="3">
        <f t="shared" ca="1" si="1345"/>
        <v>1</v>
      </c>
      <c r="Q3017">
        <f t="shared" ca="1" si="1346"/>
        <v>0</v>
      </c>
      <c r="R3017" s="33">
        <f>PTAinputs!AF3017</f>
        <v>208.06153399860753</v>
      </c>
      <c r="S3017" s="31">
        <f t="shared" ca="1" si="1347"/>
        <v>1.0715641454550546</v>
      </c>
      <c r="T3017" s="2">
        <f t="shared" ca="1" si="1348"/>
        <v>194.16619609855582</v>
      </c>
      <c r="U3017" s="76">
        <f t="shared" ca="1" si="1349"/>
        <v>0.59522208883553329</v>
      </c>
      <c r="V3017" s="2">
        <f t="shared" ca="1" si="1350"/>
        <v>788.02655665624388</v>
      </c>
      <c r="W3017" s="33">
        <f>PTAinputs!AF3017</f>
        <v>208.06153399860753</v>
      </c>
      <c r="X3017" s="31">
        <f t="shared" ca="1" si="1351"/>
        <v>1.1159217422874463</v>
      </c>
      <c r="Y3017" s="2">
        <f t="shared" ca="1" si="1352"/>
        <v>899.00460841381619</v>
      </c>
      <c r="Z3017" s="76">
        <f t="shared" ca="1" si="1353"/>
        <v>0</v>
      </c>
      <c r="AA3017" s="2">
        <f t="shared" ca="1" si="1354"/>
        <v>0</v>
      </c>
      <c r="AB3017" s="33">
        <f>PTAinputs!AF3017</f>
        <v>208.06153399860753</v>
      </c>
      <c r="AC3017" s="31">
        <f t="shared" ca="1" si="1355"/>
        <v>1.1481381922772753</v>
      </c>
      <c r="AD3017" s="2">
        <f t="shared" ca="1" si="1356"/>
        <v>0</v>
      </c>
      <c r="AE3017" s="33">
        <f t="shared" si="1357"/>
        <v>0</v>
      </c>
      <c r="AF3017" s="32">
        <f t="shared" si="1358"/>
        <v>0</v>
      </c>
      <c r="AG3017" s="32">
        <f t="shared" si="1359"/>
        <v>1230</v>
      </c>
      <c r="AH3017" s="33">
        <f t="shared" si="1360"/>
        <v>-28.800000000000004</v>
      </c>
      <c r="AI3017">
        <f t="shared" si="1361"/>
        <v>0</v>
      </c>
      <c r="AJ3017">
        <f t="shared" si="1362"/>
        <v>1500</v>
      </c>
      <c r="AK3017" s="2">
        <f>PTAinputs!AE3017</f>
        <v>-2.4000000000000004</v>
      </c>
    </row>
    <row r="3018" spans="1:37" x14ac:dyDescent="0.25">
      <c r="A3018" t="str">
        <f>PTAinputs!B3018</f>
        <v>566HO00588</v>
      </c>
      <c r="B3018" s="26">
        <f>PTAinputs!AC3018</f>
        <v>2.9</v>
      </c>
      <c r="C3018" s="51">
        <f t="shared" ca="1" si="1334"/>
        <v>272.28260807029142</v>
      </c>
      <c r="D3018" s="52">
        <f t="shared" ca="1" si="1335"/>
        <v>116.57855302134369</v>
      </c>
      <c r="E3018" s="28">
        <f t="shared" ca="1" si="1336"/>
        <v>2.5452220888355335</v>
      </c>
      <c r="F3018" s="3">
        <f t="shared" ca="1" si="1337"/>
        <v>1</v>
      </c>
      <c r="G3018" s="34">
        <f>PTAinputs!AD3018</f>
        <v>3.08</v>
      </c>
      <c r="H3018" s="33">
        <f t="shared" si="1338"/>
        <v>-1425</v>
      </c>
      <c r="I3018">
        <f t="shared" ca="1" si="1339"/>
        <v>1</v>
      </c>
      <c r="J3018" s="33">
        <f t="shared" ca="1" si="1340"/>
        <v>-1421.92</v>
      </c>
      <c r="K3018" s="3">
        <f t="shared" ca="1" si="1341"/>
        <v>1</v>
      </c>
      <c r="L3018" s="6">
        <f t="shared" ca="1" si="1342"/>
        <v>0</v>
      </c>
      <c r="M3018" s="33">
        <f>PTAinputs!AF3018</f>
        <v>70.362021350661422</v>
      </c>
      <c r="N3018" s="31">
        <f t="shared" ca="1" si="1343"/>
        <v>1.0205372813857663</v>
      </c>
      <c r="O3018" s="2">
        <f t="shared" ca="1" si="1344"/>
        <v>68.946056782088647</v>
      </c>
      <c r="P3018" s="3">
        <f t="shared" ca="1" si="1345"/>
        <v>1</v>
      </c>
      <c r="Q3018">
        <f t="shared" ca="1" si="1346"/>
        <v>0</v>
      </c>
      <c r="R3018" s="33">
        <f>PTAinputs!AF3018</f>
        <v>70.362021350661422</v>
      </c>
      <c r="S3018" s="31">
        <f t="shared" ca="1" si="1347"/>
        <v>1.0715641454550546</v>
      </c>
      <c r="T3018" s="2">
        <f t="shared" ca="1" si="1348"/>
        <v>65.662911221036808</v>
      </c>
      <c r="U3018" s="76">
        <f t="shared" ca="1" si="1349"/>
        <v>0.54522208883553347</v>
      </c>
      <c r="V3018" s="2">
        <f t="shared" ca="1" si="1350"/>
        <v>793.13088998353078</v>
      </c>
      <c r="W3018" s="33">
        <f>PTAinputs!AF3018</f>
        <v>70.362021350661422</v>
      </c>
      <c r="X3018" s="31">
        <f t="shared" ca="1" si="1351"/>
        <v>1.1147880268033057</v>
      </c>
      <c r="Y3018" s="2">
        <f t="shared" ca="1" si="1352"/>
        <v>827.54364589149031</v>
      </c>
      <c r="Z3018" s="76">
        <f t="shared" ca="1" si="1353"/>
        <v>0</v>
      </c>
      <c r="AA3018" s="2">
        <f t="shared" ca="1" si="1354"/>
        <v>0</v>
      </c>
      <c r="AB3018" s="33">
        <f>PTAinputs!AF3018</f>
        <v>70.362021350661422</v>
      </c>
      <c r="AC3018" s="31">
        <f t="shared" ca="1" si="1355"/>
        <v>1.1469717466411773</v>
      </c>
      <c r="AD3018" s="2">
        <f t="shared" ca="1" si="1356"/>
        <v>0</v>
      </c>
      <c r="AE3018" s="33">
        <f t="shared" si="1357"/>
        <v>0</v>
      </c>
      <c r="AF3018" s="32">
        <f t="shared" si="1358"/>
        <v>0</v>
      </c>
      <c r="AG3018" s="32">
        <f t="shared" si="1359"/>
        <v>1230</v>
      </c>
      <c r="AH3018" s="33">
        <f t="shared" si="1360"/>
        <v>14.400000000000002</v>
      </c>
      <c r="AI3018">
        <f t="shared" si="1361"/>
        <v>0</v>
      </c>
      <c r="AJ3018">
        <f t="shared" si="1362"/>
        <v>1500</v>
      </c>
      <c r="AK3018" s="2">
        <f>PTAinputs!AE3018</f>
        <v>1.2000000000000002</v>
      </c>
    </row>
    <row r="3019" spans="1:37" x14ac:dyDescent="0.25">
      <c r="A3019" t="str">
        <f>PTAinputs!B3019</f>
        <v>147HO02424</v>
      </c>
      <c r="B3019" s="26">
        <f>PTAinputs!AC3019</f>
        <v>2.2999999999999998</v>
      </c>
      <c r="C3019" s="51">
        <f t="shared" ref="C3019:C3082" ca="1" si="1363">SUM(J3019,(O3019+$M$6*K3019/N3019),(T3019+$M$6*P3019/S3019),(Y3019+$M$6*U3019/X3019),(AD3019+$M$6*Z3019/AC3019))</f>
        <v>432.53249247249823</v>
      </c>
      <c r="D3019" s="52">
        <f t="shared" ref="D3019:D3082" ca="1" si="1364">-PMT(O$6,E3019,C3019)</f>
        <v>189.38923703861781</v>
      </c>
      <c r="E3019" s="28">
        <f t="shared" ref="E3019:E3082" ca="1" si="1365">$E$7+0.1*(B3019-$B$9)</f>
        <v>2.4852220888355334</v>
      </c>
      <c r="F3019" s="3">
        <f t="shared" ref="F3019:F3082" ca="1" si="1366">IF($E3019-H$9&gt;0,1,ABS(H$9-1-$E3019))</f>
        <v>1</v>
      </c>
      <c r="G3019" s="34">
        <f>PTAinputs!AD3019</f>
        <v>0.44000000000000006</v>
      </c>
      <c r="H3019" s="33">
        <f t="shared" ref="H3019:H3082" si="1367">$K$6</f>
        <v>-1425</v>
      </c>
      <c r="I3019">
        <f t="shared" ref="I3019:I3082" ca="1" si="1368">(1+$O$6)^IF(H$9-$E3019&gt;0,$E3019,H$9)</f>
        <v>1</v>
      </c>
      <c r="J3019" s="33">
        <f t="shared" ref="J3019:J3082" ca="1" si="1369">(F3019*(G3019+H3019)/I3019)</f>
        <v>-1424.56</v>
      </c>
      <c r="K3019" s="3">
        <f t="shared" ref="K3019:K3082" ca="1" si="1370">IF($E3019-L$9&gt;0,1,ABS(L$9-1-$E3019))</f>
        <v>1</v>
      </c>
      <c r="L3019" s="6">
        <f t="shared" ref="L3019:L3082" ca="1" si="1371">IF($E3019&gt;L$9,0,IF($E3019&lt;=L$9,AK3019+$L$6,0))/(1+$O$6)^E3019</f>
        <v>0</v>
      </c>
      <c r="M3019" s="33">
        <f>PTAinputs!AF3019</f>
        <v>154.01838013460204</v>
      </c>
      <c r="N3019" s="31">
        <f t="shared" ref="N3019:N3082" ca="1" si="1372">(1+$O$6)^IF(L$9-$E3019&gt;0,($E3019-$H$9)/12*10/2+$H$9,(L$9-$H$9)/12*10/2+$H$9)</f>
        <v>1.0205372813857663</v>
      </c>
      <c r="O3019" s="2">
        <f t="shared" ref="O3019:O3082" ca="1" si="1373">(K3019*M3019/N3019)+L3019</f>
        <v>150.91891589248331</v>
      </c>
      <c r="P3019" s="3">
        <f t="shared" ref="P3019:P3082" ca="1" si="1374">IF($E3019-Q$9&gt;0,1,ABS(Q$9-1-$E3019))</f>
        <v>1</v>
      </c>
      <c r="Q3019">
        <f t="shared" ref="Q3019:Q3082" ca="1" si="1375">IF($E3019&gt;Q$9,0,IF(AND($E3019&lt;=Q$9,L3019&lt;=0),AK3019+$L$6,0))/(1+$O$6)^E3019</f>
        <v>0</v>
      </c>
      <c r="R3019" s="33">
        <f>PTAinputs!AF3019</f>
        <v>154.01838013460204</v>
      </c>
      <c r="S3019" s="31">
        <f t="shared" ref="S3019:S3082" ca="1" si="1376">(1+$O$6)^IF(Q$9-$E3019&gt;=0,($E3019-$L$9)/2+$L$9,(Q$9-$L$9)/12*10/2+$L$9)</f>
        <v>1.0715641454550546</v>
      </c>
      <c r="T3019" s="2">
        <f t="shared" ref="T3019:T3082" ca="1" si="1377">(P3019*R3019/S3019)+Q3019</f>
        <v>143.73230084998411</v>
      </c>
      <c r="U3019" s="76">
        <f t="shared" ref="U3019:U3082" ca="1" si="1378">IF($E3019-V$9&gt;0,1,ABS(V$9-1-$E3019))</f>
        <v>0.48522208883553342</v>
      </c>
      <c r="V3019" s="2">
        <f t="shared" ref="V3019:V3082" ca="1" si="1379">IF($E3019&gt;V$9,0,IF(AND($E3019&lt;=V$9,ABS(Q3019)&lt;=0),$L$6+AK3019,0))/(1+$O$6)^E3019</f>
        <v>779.51155637788816</v>
      </c>
      <c r="W3019" s="33">
        <f>PTAinputs!AF3019</f>
        <v>154.01838013460204</v>
      </c>
      <c r="X3019" s="31">
        <f t="shared" ref="X3019:X3082" ca="1" si="1380">(1+$O$6)^IF(V$9-$E3019&gt;=0,($E3019-$Q$9)/12*10/2+$Q$9,(V$9-$Q$9)/12*10/2+$Q$9)</f>
        <v>1.1134290884860401</v>
      </c>
      <c r="Y3019" s="2">
        <f t="shared" ref="Y3019:Y3082" ca="1" si="1381">(U3019*W3019/X3019)+V3019</f>
        <v>846.63134056602496</v>
      </c>
      <c r="Z3019" s="76">
        <f t="shared" ref="Z3019:Z3082" ca="1" si="1382">IF($E3019-AA$9&gt;=0,1,IF($E3019-V$9&lt;=0,0,ABS(AA$9-1-$E3019)))</f>
        <v>0</v>
      </c>
      <c r="AA3019" s="2">
        <f t="shared" ref="AA3019:AA3082" ca="1" si="1383">IF($E3019&gt;AA$9,0,IF(AND($E3019&lt;=AA$9,ABS(V3019)+ABS(Q3019)&lt;=0),$L$6+AK3019,0))/(1+$O$6)^E3019</f>
        <v>0</v>
      </c>
      <c r="AB3019" s="33">
        <f>PTAinputs!AF3019</f>
        <v>154.01838013460204</v>
      </c>
      <c r="AC3019" s="31">
        <f t="shared" ref="AC3019:AC3082" ca="1" si="1384">(1+$O$6)^IF(AA$9-$E3019&gt;=0,(E3019-$V$9)/12*10/2+$V$9,(AA$9-$V$9)/12*10/2+$V$9)</f>
        <v>1.1455735760312891</v>
      </c>
      <c r="AD3019" s="2">
        <f t="shared" ref="AD3019:AD3082" ca="1" si="1385">(Z3019*AB3019/AC3019)+AA3019</f>
        <v>0</v>
      </c>
      <c r="AE3019" s="33">
        <f t="shared" ref="AE3019:AE3082" si="1386">AF3019*$AJ$6</f>
        <v>0</v>
      </c>
      <c r="AF3019" s="32">
        <f t="shared" ref="AF3019:AF3082" si="1387">AG3019-$AL$8</f>
        <v>0</v>
      </c>
      <c r="AG3019" s="32">
        <f t="shared" ref="AG3019:AG3082" si="1388">AJ3019*$AL$6</f>
        <v>1230</v>
      </c>
      <c r="AH3019" s="33">
        <f t="shared" ref="AH3019:AH3082" si="1389">(AI3019*$AI$6)+((AJ3019*$AI$6+$AI$8)/100*AK3019)</f>
        <v>-201.59999999999997</v>
      </c>
      <c r="AI3019">
        <f t="shared" ref="AI3019:AI3082" si="1390">AJ3019-$AJ$8</f>
        <v>0</v>
      </c>
      <c r="AJ3019">
        <f t="shared" ref="AJ3019:AJ3082" si="1391">$AJ$8+AL3019*40</f>
        <v>1500</v>
      </c>
      <c r="AK3019" s="2">
        <f>PTAinputs!AE3019</f>
        <v>-16.799999999999997</v>
      </c>
    </row>
    <row r="3020" spans="1:37" x14ac:dyDescent="0.25">
      <c r="A3020" t="str">
        <f>PTAinputs!B3020</f>
        <v>007HO11351</v>
      </c>
      <c r="B3020" s="26">
        <f>PTAinputs!AC3020</f>
        <v>5.4</v>
      </c>
      <c r="C3020" s="51">
        <f t="shared" ca="1" si="1363"/>
        <v>766.63023602764576</v>
      </c>
      <c r="D3020" s="52">
        <f t="shared" ca="1" si="1364"/>
        <v>300.66663268769992</v>
      </c>
      <c r="E3020" s="28">
        <f t="shared" ca="1" si="1365"/>
        <v>2.7952220888355335</v>
      </c>
      <c r="F3020" s="3">
        <f t="shared" ca="1" si="1366"/>
        <v>1</v>
      </c>
      <c r="G3020" s="34">
        <f>PTAinputs!AD3020</f>
        <v>-1.54</v>
      </c>
      <c r="H3020" s="33">
        <f t="shared" si="1367"/>
        <v>-1425</v>
      </c>
      <c r="I3020">
        <f t="shared" ca="1" si="1368"/>
        <v>1</v>
      </c>
      <c r="J3020" s="33">
        <f t="shared" ca="1" si="1369"/>
        <v>-1426.54</v>
      </c>
      <c r="K3020" s="3">
        <f t="shared" ca="1" si="1370"/>
        <v>1</v>
      </c>
      <c r="L3020" s="6">
        <f t="shared" ca="1" si="1371"/>
        <v>0</v>
      </c>
      <c r="M3020" s="33">
        <f>PTAinputs!AF3020</f>
        <v>225.12921791598978</v>
      </c>
      <c r="N3020" s="31">
        <f t="shared" ca="1" si="1372"/>
        <v>1.0205372813857663</v>
      </c>
      <c r="O3020" s="2">
        <f t="shared" ca="1" si="1373"/>
        <v>220.5987199314184</v>
      </c>
      <c r="P3020" s="3">
        <f t="shared" ca="1" si="1374"/>
        <v>1</v>
      </c>
      <c r="Q3020">
        <f t="shared" ca="1" si="1375"/>
        <v>0</v>
      </c>
      <c r="R3020" s="33">
        <f>PTAinputs!AF3020</f>
        <v>225.12921791598978</v>
      </c>
      <c r="S3020" s="31">
        <f t="shared" ca="1" si="1376"/>
        <v>1.0715641454550546</v>
      </c>
      <c r="T3020" s="2">
        <f t="shared" ca="1" si="1377"/>
        <v>210.09401898230323</v>
      </c>
      <c r="U3020" s="76">
        <f t="shared" ca="1" si="1378"/>
        <v>0.79522208883553347</v>
      </c>
      <c r="V3020" s="2">
        <f t="shared" ca="1" si="1379"/>
        <v>803.40866943830736</v>
      </c>
      <c r="W3020" s="33">
        <f>PTAinputs!AF3020</f>
        <v>225.12921791598978</v>
      </c>
      <c r="X3020" s="31">
        <f t="shared" ca="1" si="1380"/>
        <v>1.12046814559839</v>
      </c>
      <c r="Y3020" s="2">
        <f t="shared" ca="1" si="1381"/>
        <v>963.18806846214397</v>
      </c>
      <c r="Z3020" s="76">
        <f t="shared" ca="1" si="1382"/>
        <v>0</v>
      </c>
      <c r="AA3020" s="2">
        <f t="shared" ca="1" si="1383"/>
        <v>0</v>
      </c>
      <c r="AB3020" s="33">
        <f>PTAinputs!AF3020</f>
        <v>225.12921791598978</v>
      </c>
      <c r="AC3020" s="31">
        <f t="shared" ca="1" si="1384"/>
        <v>1.1528158493933471</v>
      </c>
      <c r="AD3020" s="2">
        <f t="shared" ca="1" si="1385"/>
        <v>0</v>
      </c>
      <c r="AE3020" s="33">
        <f t="shared" si="1386"/>
        <v>0</v>
      </c>
      <c r="AF3020" s="32">
        <f t="shared" si="1387"/>
        <v>0</v>
      </c>
      <c r="AG3020" s="32">
        <f t="shared" si="1388"/>
        <v>1230</v>
      </c>
      <c r="AH3020" s="33">
        <f t="shared" si="1389"/>
        <v>288</v>
      </c>
      <c r="AI3020">
        <f t="shared" si="1390"/>
        <v>0</v>
      </c>
      <c r="AJ3020">
        <f t="shared" si="1391"/>
        <v>1500</v>
      </c>
      <c r="AK3020" s="2">
        <f>PTAinputs!AE3020</f>
        <v>24</v>
      </c>
    </row>
    <row r="3021" spans="1:37" x14ac:dyDescent="0.25">
      <c r="A3021" t="str">
        <f>PTAinputs!B3021</f>
        <v>147HO02431</v>
      </c>
      <c r="B3021" s="26">
        <f>PTAinputs!AC3021</f>
        <v>6.6</v>
      </c>
      <c r="C3021" s="51">
        <f t="shared" ca="1" si="1363"/>
        <v>655.95480809577919</v>
      </c>
      <c r="D3021" s="52">
        <f t="shared" ca="1" si="1364"/>
        <v>247.37723590405008</v>
      </c>
      <c r="E3021" s="28">
        <f t="shared" ca="1" si="1365"/>
        <v>2.9152220888355336</v>
      </c>
      <c r="F3021" s="3">
        <f t="shared" ca="1" si="1366"/>
        <v>1</v>
      </c>
      <c r="G3021" s="34">
        <f>PTAinputs!AD3021</f>
        <v>3.08</v>
      </c>
      <c r="H3021" s="33">
        <f t="shared" si="1367"/>
        <v>-1425</v>
      </c>
      <c r="I3021">
        <f t="shared" ca="1" si="1368"/>
        <v>1</v>
      </c>
      <c r="J3021" s="33">
        <f t="shared" ca="1" si="1369"/>
        <v>-1421.92</v>
      </c>
      <c r="K3021" s="3">
        <f t="shared" ca="1" si="1370"/>
        <v>1</v>
      </c>
      <c r="L3021" s="6">
        <f t="shared" ca="1" si="1371"/>
        <v>0</v>
      </c>
      <c r="M3021" s="33">
        <f>PTAinputs!AF3021</f>
        <v>149.66754467393832</v>
      </c>
      <c r="N3021" s="31">
        <f t="shared" ca="1" si="1372"/>
        <v>1.0205372813857663</v>
      </c>
      <c r="O3021" s="2">
        <f t="shared" ca="1" si="1373"/>
        <v>146.65563659831014</v>
      </c>
      <c r="P3021" s="3">
        <f t="shared" ca="1" si="1374"/>
        <v>1</v>
      </c>
      <c r="Q3021">
        <f t="shared" ca="1" si="1375"/>
        <v>0</v>
      </c>
      <c r="R3021" s="33">
        <f>PTAinputs!AF3021</f>
        <v>149.66754467393832</v>
      </c>
      <c r="S3021" s="31">
        <f t="shared" ca="1" si="1376"/>
        <v>1.0715641454550546</v>
      </c>
      <c r="T3021" s="2">
        <f t="shared" ca="1" si="1377"/>
        <v>139.67203485553347</v>
      </c>
      <c r="U3021" s="76">
        <f t="shared" ca="1" si="1378"/>
        <v>0.91522208883553358</v>
      </c>
      <c r="V3021" s="2">
        <f t="shared" ca="1" si="1379"/>
        <v>838.27286570102251</v>
      </c>
      <c r="W3021" s="33">
        <f>PTAinputs!AF3021</f>
        <v>149.66754467393832</v>
      </c>
      <c r="X3021" s="31">
        <f t="shared" ca="1" si="1380"/>
        <v>1.1232048736149038</v>
      </c>
      <c r="Y3021" s="2">
        <f t="shared" ca="1" si="1381"/>
        <v>960.22661259540371</v>
      </c>
      <c r="Z3021" s="76">
        <f t="shared" ca="1" si="1382"/>
        <v>0</v>
      </c>
      <c r="AA3021" s="2">
        <f t="shared" ca="1" si="1383"/>
        <v>0</v>
      </c>
      <c r="AB3021" s="33">
        <f>PTAinputs!AF3021</f>
        <v>149.66754467393832</v>
      </c>
      <c r="AC3021" s="31">
        <f t="shared" ca="1" si="1384"/>
        <v>1.1556315862309448</v>
      </c>
      <c r="AD3021" s="2">
        <f t="shared" ca="1" si="1385"/>
        <v>0</v>
      </c>
      <c r="AE3021" s="33">
        <f t="shared" si="1386"/>
        <v>0</v>
      </c>
      <c r="AF3021" s="32">
        <f t="shared" si="1387"/>
        <v>0</v>
      </c>
      <c r="AG3021" s="32">
        <f t="shared" si="1388"/>
        <v>1230</v>
      </c>
      <c r="AH3021" s="33">
        <f t="shared" si="1389"/>
        <v>835.19999999999993</v>
      </c>
      <c r="AI3021">
        <f t="shared" si="1390"/>
        <v>0</v>
      </c>
      <c r="AJ3021">
        <f t="shared" si="1391"/>
        <v>1500</v>
      </c>
      <c r="AK3021" s="2">
        <f>PTAinputs!AE3021</f>
        <v>69.599999999999994</v>
      </c>
    </row>
    <row r="3022" spans="1:37" x14ac:dyDescent="0.25">
      <c r="A3022" t="str">
        <f>PTAinputs!B3022</f>
        <v>044HO00381</v>
      </c>
      <c r="B3022" s="26">
        <f>PTAinputs!AC3022</f>
        <v>1</v>
      </c>
      <c r="C3022" s="51">
        <f t="shared" ca="1" si="1363"/>
        <v>105.49734791202218</v>
      </c>
      <c r="D3022" s="52">
        <f t="shared" ca="1" si="1364"/>
        <v>48.591603770182203</v>
      </c>
      <c r="E3022" s="28">
        <f t="shared" ca="1" si="1365"/>
        <v>2.3552220888355335</v>
      </c>
      <c r="F3022" s="3">
        <f t="shared" ca="1" si="1366"/>
        <v>1</v>
      </c>
      <c r="G3022" s="34">
        <f>PTAinputs!AD3022</f>
        <v>2.2000000000000002</v>
      </c>
      <c r="H3022" s="33">
        <f t="shared" si="1367"/>
        <v>-1425</v>
      </c>
      <c r="I3022">
        <f t="shared" ca="1" si="1368"/>
        <v>1</v>
      </c>
      <c r="J3022" s="33">
        <f t="shared" ca="1" si="1369"/>
        <v>-1422.8</v>
      </c>
      <c r="K3022" s="3">
        <f t="shared" ca="1" si="1370"/>
        <v>1</v>
      </c>
      <c r="L3022" s="6">
        <f t="shared" ca="1" si="1371"/>
        <v>0</v>
      </c>
      <c r="M3022" s="33">
        <f>PTAinputs!AF3022</f>
        <v>16.389034578788579</v>
      </c>
      <c r="N3022" s="31">
        <f t="shared" ca="1" si="1372"/>
        <v>1.0205372813857663</v>
      </c>
      <c r="O3022" s="2">
        <f t="shared" ca="1" si="1373"/>
        <v>16.059221821405927</v>
      </c>
      <c r="P3022" s="3">
        <f t="shared" ca="1" si="1374"/>
        <v>1</v>
      </c>
      <c r="Q3022">
        <f t="shared" ca="1" si="1375"/>
        <v>0</v>
      </c>
      <c r="R3022" s="33">
        <f>PTAinputs!AF3022</f>
        <v>16.389034578788579</v>
      </c>
      <c r="S3022" s="31">
        <f t="shared" ca="1" si="1376"/>
        <v>1.0715641454550546</v>
      </c>
      <c r="T3022" s="2">
        <f t="shared" ca="1" si="1377"/>
        <v>15.294496972767549</v>
      </c>
      <c r="U3022" s="76">
        <f t="shared" ca="1" si="1378"/>
        <v>0.35522208883553352</v>
      </c>
      <c r="V3022" s="2">
        <f t="shared" ca="1" si="1379"/>
        <v>811.21484047532999</v>
      </c>
      <c r="W3022" s="33">
        <f>PTAinputs!AF3022</f>
        <v>16.389034578788579</v>
      </c>
      <c r="X3022" s="31">
        <f t="shared" ca="1" si="1380"/>
        <v>1.1104904023594657</v>
      </c>
      <c r="Y3022" s="2">
        <f t="shared" ca="1" si="1381"/>
        <v>816.45734152234991</v>
      </c>
      <c r="Z3022" s="76">
        <f t="shared" ca="1" si="1382"/>
        <v>0</v>
      </c>
      <c r="AA3022" s="2">
        <f t="shared" ca="1" si="1383"/>
        <v>0</v>
      </c>
      <c r="AB3022" s="33">
        <f>PTAinputs!AF3022</f>
        <v>16.389034578788579</v>
      </c>
      <c r="AC3022" s="31">
        <f t="shared" ca="1" si="1384"/>
        <v>1.1425500505911275</v>
      </c>
      <c r="AD3022" s="2">
        <f t="shared" ca="1" si="1385"/>
        <v>0</v>
      </c>
      <c r="AE3022" s="33">
        <f t="shared" si="1386"/>
        <v>0</v>
      </c>
      <c r="AF3022" s="32">
        <f t="shared" si="1387"/>
        <v>0</v>
      </c>
      <c r="AG3022" s="32">
        <f t="shared" si="1388"/>
        <v>1230</v>
      </c>
      <c r="AH3022" s="33">
        <f t="shared" si="1389"/>
        <v>158.4</v>
      </c>
      <c r="AI3022">
        <f t="shared" si="1390"/>
        <v>0</v>
      </c>
      <c r="AJ3022">
        <f t="shared" si="1391"/>
        <v>1500</v>
      </c>
      <c r="AK3022" s="2">
        <f>PTAinputs!AE3022</f>
        <v>13.200000000000001</v>
      </c>
    </row>
    <row r="3023" spans="1:37" x14ac:dyDescent="0.25">
      <c r="A3023" t="str">
        <f>PTAinputs!B3023</f>
        <v>007HO11752</v>
      </c>
      <c r="B3023" s="26">
        <f>PTAinputs!AC3023</f>
        <v>2.7</v>
      </c>
      <c r="C3023" s="51">
        <f t="shared" ca="1" si="1363"/>
        <v>591.43752454252376</v>
      </c>
      <c r="D3023" s="52">
        <f t="shared" ca="1" si="1364"/>
        <v>255.1092537747501</v>
      </c>
      <c r="E3023" s="28">
        <f t="shared" ca="1" si="1365"/>
        <v>2.5252220888355335</v>
      </c>
      <c r="F3023" s="3">
        <f t="shared" ca="1" si="1366"/>
        <v>1</v>
      </c>
      <c r="G3023" s="34">
        <f>PTAinputs!AD3023</f>
        <v>8.14</v>
      </c>
      <c r="H3023" s="33">
        <f t="shared" si="1367"/>
        <v>-1425</v>
      </c>
      <c r="I3023">
        <f t="shared" ca="1" si="1368"/>
        <v>1</v>
      </c>
      <c r="J3023" s="33">
        <f t="shared" ca="1" si="1369"/>
        <v>-1416.86</v>
      </c>
      <c r="K3023" s="3">
        <f t="shared" ca="1" si="1370"/>
        <v>1</v>
      </c>
      <c r="L3023" s="6">
        <f t="shared" ca="1" si="1371"/>
        <v>0</v>
      </c>
      <c r="M3023" s="33">
        <f>PTAinputs!AF3023</f>
        <v>209.89643768855885</v>
      </c>
      <c r="N3023" s="31">
        <f t="shared" ca="1" si="1372"/>
        <v>1.0205372813857663</v>
      </c>
      <c r="O3023" s="2">
        <f t="shared" ca="1" si="1373"/>
        <v>205.67248401111311</v>
      </c>
      <c r="P3023" s="3">
        <f t="shared" ca="1" si="1374"/>
        <v>1</v>
      </c>
      <c r="Q3023">
        <f t="shared" ca="1" si="1375"/>
        <v>0</v>
      </c>
      <c r="R3023" s="33">
        <f>PTAinputs!AF3023</f>
        <v>209.89643768855885</v>
      </c>
      <c r="S3023" s="31">
        <f t="shared" ca="1" si="1376"/>
        <v>1.0715641454550546</v>
      </c>
      <c r="T3023" s="2">
        <f t="shared" ca="1" si="1377"/>
        <v>195.87855620106009</v>
      </c>
      <c r="U3023" s="76">
        <f t="shared" ca="1" si="1378"/>
        <v>0.52522208883553345</v>
      </c>
      <c r="V3023" s="2">
        <f t="shared" ca="1" si="1379"/>
        <v>781.17443351169038</v>
      </c>
      <c r="W3023" s="33">
        <f>PTAinputs!AF3023</f>
        <v>209.89643768855885</v>
      </c>
      <c r="X3023" s="31">
        <f t="shared" ca="1" si="1380"/>
        <v>1.1143348631772318</v>
      </c>
      <c r="Y3023" s="2">
        <f t="shared" ca="1" si="1381"/>
        <v>880.10541833935304</v>
      </c>
      <c r="Z3023" s="76">
        <f t="shared" ca="1" si="1382"/>
        <v>0</v>
      </c>
      <c r="AA3023" s="2">
        <f t="shared" ca="1" si="1383"/>
        <v>0</v>
      </c>
      <c r="AB3023" s="33">
        <f>PTAinputs!AF3023</f>
        <v>209.89643768855885</v>
      </c>
      <c r="AC3023" s="31">
        <f t="shared" ca="1" si="1384"/>
        <v>1.1465055002667857</v>
      </c>
      <c r="AD3023" s="2">
        <f t="shared" ca="1" si="1385"/>
        <v>0</v>
      </c>
      <c r="AE3023" s="33">
        <f t="shared" si="1386"/>
        <v>0</v>
      </c>
      <c r="AF3023" s="32">
        <f t="shared" si="1387"/>
        <v>0</v>
      </c>
      <c r="AG3023" s="32">
        <f t="shared" si="1388"/>
        <v>1230</v>
      </c>
      <c r="AH3023" s="33">
        <f t="shared" si="1389"/>
        <v>-158.4</v>
      </c>
      <c r="AI3023">
        <f t="shared" si="1390"/>
        <v>0</v>
      </c>
      <c r="AJ3023">
        <f t="shared" si="1391"/>
        <v>1500</v>
      </c>
      <c r="AK3023" s="2">
        <f>PTAinputs!AE3023</f>
        <v>-13.200000000000001</v>
      </c>
    </row>
    <row r="3024" spans="1:37" x14ac:dyDescent="0.25">
      <c r="A3024" t="str">
        <f>PTAinputs!B3024</f>
        <v>534HO00017</v>
      </c>
      <c r="B3024" s="26">
        <f>PTAinputs!AC3024</f>
        <v>1.4</v>
      </c>
      <c r="C3024" s="51">
        <f t="shared" ca="1" si="1363"/>
        <v>189.95960127436285</v>
      </c>
      <c r="D3024" s="52">
        <f t="shared" ca="1" si="1364"/>
        <v>86.115756427425424</v>
      </c>
      <c r="E3024" s="28">
        <f t="shared" ca="1" si="1365"/>
        <v>2.3952220888355336</v>
      </c>
      <c r="F3024" s="3">
        <f t="shared" ca="1" si="1366"/>
        <v>1</v>
      </c>
      <c r="G3024" s="34">
        <f>PTAinputs!AD3024</f>
        <v>-4.4000000000000004</v>
      </c>
      <c r="H3024" s="33">
        <f t="shared" si="1367"/>
        <v>-1425</v>
      </c>
      <c r="I3024">
        <f t="shared" ca="1" si="1368"/>
        <v>1</v>
      </c>
      <c r="J3024" s="33">
        <f t="shared" ca="1" si="1369"/>
        <v>-1429.4</v>
      </c>
      <c r="K3024" s="3">
        <f t="shared" ca="1" si="1370"/>
        <v>1</v>
      </c>
      <c r="L3024" s="6">
        <f t="shared" ca="1" si="1371"/>
        <v>0</v>
      </c>
      <c r="M3024" s="33">
        <f>PTAinputs!AF3024</f>
        <v>58.284787653747969</v>
      </c>
      <c r="N3024" s="31">
        <f t="shared" ca="1" si="1372"/>
        <v>1.0205372813857663</v>
      </c>
      <c r="O3024" s="2">
        <f t="shared" ca="1" si="1373"/>
        <v>57.111865207515272</v>
      </c>
      <c r="P3024" s="3">
        <f t="shared" ca="1" si="1374"/>
        <v>1</v>
      </c>
      <c r="Q3024">
        <f t="shared" ca="1" si="1375"/>
        <v>0</v>
      </c>
      <c r="R3024" s="33">
        <f>PTAinputs!AF3024</f>
        <v>58.284787653747969</v>
      </c>
      <c r="S3024" s="31">
        <f t="shared" ca="1" si="1376"/>
        <v>1.0715641454550546</v>
      </c>
      <c r="T3024" s="2">
        <f t="shared" ca="1" si="1377"/>
        <v>54.392252578585975</v>
      </c>
      <c r="U3024" s="76">
        <f t="shared" ca="1" si="1378"/>
        <v>0.39522208883553356</v>
      </c>
      <c r="V3024" s="2">
        <f t="shared" ca="1" si="1379"/>
        <v>795.75378563214838</v>
      </c>
      <c r="W3024" s="33">
        <f>PTAinputs!AF3024</f>
        <v>58.284787653747969</v>
      </c>
      <c r="X3024" s="31">
        <f t="shared" ca="1" si="1380"/>
        <v>1.1113937864291565</v>
      </c>
      <c r="Y3024" s="2">
        <f t="shared" ca="1" si="1381"/>
        <v>816.48040459036781</v>
      </c>
      <c r="Z3024" s="76">
        <f t="shared" ca="1" si="1382"/>
        <v>0</v>
      </c>
      <c r="AA3024" s="2">
        <f t="shared" ca="1" si="1383"/>
        <v>0</v>
      </c>
      <c r="AB3024" s="33">
        <f>PTAinputs!AF3024</f>
        <v>58.284787653747969</v>
      </c>
      <c r="AC3024" s="31">
        <f t="shared" ca="1" si="1384"/>
        <v>1.1434795151883319</v>
      </c>
      <c r="AD3024" s="2">
        <f t="shared" ca="1" si="1385"/>
        <v>0</v>
      </c>
      <c r="AE3024" s="33">
        <f t="shared" si="1386"/>
        <v>0</v>
      </c>
      <c r="AF3024" s="32">
        <f t="shared" si="1387"/>
        <v>0</v>
      </c>
      <c r="AG3024" s="32">
        <f t="shared" si="1388"/>
        <v>1230</v>
      </c>
      <c r="AH3024" s="33">
        <f t="shared" si="1389"/>
        <v>-28.800000000000004</v>
      </c>
      <c r="AI3024">
        <f t="shared" si="1390"/>
        <v>0</v>
      </c>
      <c r="AJ3024">
        <f t="shared" si="1391"/>
        <v>1500</v>
      </c>
      <c r="AK3024" s="2">
        <f>PTAinputs!AE3024</f>
        <v>-2.4000000000000004</v>
      </c>
    </row>
    <row r="3025" spans="1:37" x14ac:dyDescent="0.25">
      <c r="A3025" t="str">
        <f>PTAinputs!B3025</f>
        <v>525HO00075</v>
      </c>
      <c r="B3025" s="26">
        <f>PTAinputs!AC3025</f>
        <v>-0.9</v>
      </c>
      <c r="C3025" s="51">
        <f t="shared" ca="1" si="1363"/>
        <v>-147.74372477447548</v>
      </c>
      <c r="D3025" s="52">
        <f t="shared" ca="1" si="1364"/>
        <v>-73.685520965372206</v>
      </c>
      <c r="E3025" s="28">
        <f t="shared" ca="1" si="1365"/>
        <v>2.1652220888355336</v>
      </c>
      <c r="F3025" s="3">
        <f t="shared" ca="1" si="1366"/>
        <v>1</v>
      </c>
      <c r="G3025" s="34">
        <f>PTAinputs!AD3025</f>
        <v>-0.22000000000000003</v>
      </c>
      <c r="H3025" s="33">
        <f t="shared" si="1367"/>
        <v>-1425</v>
      </c>
      <c r="I3025">
        <f t="shared" ca="1" si="1368"/>
        <v>1</v>
      </c>
      <c r="J3025" s="33">
        <f t="shared" ca="1" si="1369"/>
        <v>-1425.22</v>
      </c>
      <c r="K3025" s="3">
        <f t="shared" ca="1" si="1370"/>
        <v>1</v>
      </c>
      <c r="L3025" s="6">
        <f t="shared" ca="1" si="1371"/>
        <v>0</v>
      </c>
      <c r="M3025" s="33">
        <f>PTAinputs!AF3025</f>
        <v>-73.960431654676256</v>
      </c>
      <c r="N3025" s="31">
        <f t="shared" ca="1" si="1372"/>
        <v>1.0205372813857663</v>
      </c>
      <c r="O3025" s="2">
        <f t="shared" ca="1" si="1373"/>
        <v>-72.472052715454879</v>
      </c>
      <c r="P3025" s="3">
        <f t="shared" ca="1" si="1374"/>
        <v>1</v>
      </c>
      <c r="Q3025">
        <f t="shared" ca="1" si="1375"/>
        <v>0</v>
      </c>
      <c r="R3025" s="33">
        <f>PTAinputs!AF3025</f>
        <v>-73.960431654676256</v>
      </c>
      <c r="S3025" s="31">
        <f t="shared" ca="1" si="1376"/>
        <v>1.0715641454550546</v>
      </c>
      <c r="T3025" s="2">
        <f t="shared" ca="1" si="1377"/>
        <v>-69.021002586147489</v>
      </c>
      <c r="U3025" s="76">
        <f t="shared" ca="1" si="1378"/>
        <v>0.16522208883553358</v>
      </c>
      <c r="V3025" s="2">
        <f t="shared" ca="1" si="1379"/>
        <v>801.49472787540469</v>
      </c>
      <c r="W3025" s="33">
        <f>PTAinputs!AF3025</f>
        <v>-73.960431654676256</v>
      </c>
      <c r="X3025" s="31">
        <f t="shared" ca="1" si="1380"/>
        <v>1.1062093457073638</v>
      </c>
      <c r="Y3025" s="2">
        <f t="shared" ca="1" si="1381"/>
        <v>790.4480873307532</v>
      </c>
      <c r="Z3025" s="76">
        <f t="shared" ca="1" si="1382"/>
        <v>0</v>
      </c>
      <c r="AA3025" s="2">
        <f t="shared" ca="1" si="1383"/>
        <v>0</v>
      </c>
      <c r="AB3025" s="33">
        <f>PTAinputs!AF3025</f>
        <v>-73.960431654676256</v>
      </c>
      <c r="AC3025" s="31">
        <f t="shared" ca="1" si="1384"/>
        <v>1.138145400641835</v>
      </c>
      <c r="AD3025" s="2">
        <f t="shared" ca="1" si="1385"/>
        <v>0</v>
      </c>
      <c r="AE3025" s="33">
        <f t="shared" si="1386"/>
        <v>0</v>
      </c>
      <c r="AF3025" s="32">
        <f t="shared" si="1387"/>
        <v>0</v>
      </c>
      <c r="AG3025" s="32">
        <f t="shared" si="1388"/>
        <v>1230</v>
      </c>
      <c r="AH3025" s="33">
        <f t="shared" si="1389"/>
        <v>-72</v>
      </c>
      <c r="AI3025">
        <f t="shared" si="1390"/>
        <v>0</v>
      </c>
      <c r="AJ3025">
        <f t="shared" si="1391"/>
        <v>1500</v>
      </c>
      <c r="AK3025" s="2">
        <f>PTAinputs!AE3025</f>
        <v>-6</v>
      </c>
    </row>
    <row r="3026" spans="1:37" x14ac:dyDescent="0.25">
      <c r="A3026" t="str">
        <f>PTAinputs!B3026</f>
        <v>007HO12195</v>
      </c>
      <c r="B3026" s="26">
        <f>PTAinputs!AC3026</f>
        <v>5.5</v>
      </c>
      <c r="C3026" s="51">
        <f t="shared" ca="1" si="1363"/>
        <v>702.00035864996926</v>
      </c>
      <c r="D3026" s="52">
        <f t="shared" ca="1" si="1364"/>
        <v>274.40323577129448</v>
      </c>
      <c r="E3026" s="28">
        <f t="shared" ca="1" si="1365"/>
        <v>2.8052220888355337</v>
      </c>
      <c r="F3026" s="3">
        <f t="shared" ca="1" si="1366"/>
        <v>1</v>
      </c>
      <c r="G3026" s="34">
        <f>PTAinputs!AD3026</f>
        <v>4.8400000000000007</v>
      </c>
      <c r="H3026" s="33">
        <f t="shared" si="1367"/>
        <v>-1425</v>
      </c>
      <c r="I3026">
        <f t="shared" ca="1" si="1368"/>
        <v>1</v>
      </c>
      <c r="J3026" s="33">
        <f t="shared" ca="1" si="1369"/>
        <v>-1420.16</v>
      </c>
      <c r="K3026" s="3">
        <f t="shared" ca="1" si="1370"/>
        <v>1</v>
      </c>
      <c r="L3026" s="6">
        <f t="shared" ca="1" si="1371"/>
        <v>0</v>
      </c>
      <c r="M3026" s="33">
        <f>PTAinputs!AF3026</f>
        <v>198.51525876073339</v>
      </c>
      <c r="N3026" s="31">
        <f t="shared" ca="1" si="1372"/>
        <v>1.0205372813857663</v>
      </c>
      <c r="O3026" s="2">
        <f t="shared" ca="1" si="1373"/>
        <v>194.52033980686494</v>
      </c>
      <c r="P3026" s="3">
        <f t="shared" ca="1" si="1374"/>
        <v>1</v>
      </c>
      <c r="Q3026">
        <f t="shared" ca="1" si="1375"/>
        <v>0</v>
      </c>
      <c r="R3026" s="33">
        <f>PTAinputs!AF3026</f>
        <v>198.51525876073339</v>
      </c>
      <c r="S3026" s="31">
        <f t="shared" ca="1" si="1376"/>
        <v>1.0715641454550546</v>
      </c>
      <c r="T3026" s="2">
        <f t="shared" ca="1" si="1377"/>
        <v>185.25746648272849</v>
      </c>
      <c r="U3026" s="76">
        <f t="shared" ca="1" si="1378"/>
        <v>0.8052220888355337</v>
      </c>
      <c r="V3026" s="2">
        <f t="shared" ca="1" si="1379"/>
        <v>797.78426469208353</v>
      </c>
      <c r="W3026" s="33">
        <f>PTAinputs!AF3026</f>
        <v>198.51525876073339</v>
      </c>
      <c r="X3026" s="31">
        <f t="shared" ca="1" si="1380"/>
        <v>1.1206959513563992</v>
      </c>
      <c r="Y3026" s="2">
        <f t="shared" ca="1" si="1381"/>
        <v>940.41784084766448</v>
      </c>
      <c r="Z3026" s="76">
        <f t="shared" ca="1" si="1382"/>
        <v>0</v>
      </c>
      <c r="AA3026" s="2">
        <f t="shared" ca="1" si="1383"/>
        <v>0</v>
      </c>
      <c r="AB3026" s="33">
        <f>PTAinputs!AF3026</f>
        <v>198.51525876073339</v>
      </c>
      <c r="AC3026" s="31">
        <f t="shared" ca="1" si="1384"/>
        <v>1.1530502318605755</v>
      </c>
      <c r="AD3026" s="2">
        <f t="shared" ca="1" si="1385"/>
        <v>0</v>
      </c>
      <c r="AE3026" s="33">
        <f t="shared" si="1386"/>
        <v>0</v>
      </c>
      <c r="AF3026" s="32">
        <f t="shared" si="1387"/>
        <v>0</v>
      </c>
      <c r="AG3026" s="32">
        <f t="shared" si="1388"/>
        <v>1230</v>
      </c>
      <c r="AH3026" s="33">
        <f t="shared" si="1389"/>
        <v>216</v>
      </c>
      <c r="AI3026">
        <f t="shared" si="1390"/>
        <v>0</v>
      </c>
      <c r="AJ3026">
        <f t="shared" si="1391"/>
        <v>1500</v>
      </c>
      <c r="AK3026" s="2">
        <f>PTAinputs!AE3026</f>
        <v>18</v>
      </c>
    </row>
    <row r="3027" spans="1:37" x14ac:dyDescent="0.25">
      <c r="A3027" t="str">
        <f>PTAinputs!B3027</f>
        <v>534HO00009</v>
      </c>
      <c r="B3027" s="26">
        <f>PTAinputs!AC3027</f>
        <v>3.9</v>
      </c>
      <c r="C3027" s="51">
        <f t="shared" ca="1" si="1363"/>
        <v>396.17280835763006</v>
      </c>
      <c r="D3027" s="52">
        <f t="shared" ca="1" si="1364"/>
        <v>163.60029340700225</v>
      </c>
      <c r="E3027" s="28">
        <f t="shared" ca="1" si="1365"/>
        <v>2.6452220888355336</v>
      </c>
      <c r="F3027" s="3">
        <f t="shared" ca="1" si="1366"/>
        <v>1</v>
      </c>
      <c r="G3027" s="34">
        <f>PTAinputs!AD3027</f>
        <v>3.3000000000000003</v>
      </c>
      <c r="H3027" s="33">
        <f t="shared" si="1367"/>
        <v>-1425</v>
      </c>
      <c r="I3027">
        <f t="shared" ca="1" si="1368"/>
        <v>1</v>
      </c>
      <c r="J3027" s="33">
        <f t="shared" ca="1" si="1369"/>
        <v>-1421.7</v>
      </c>
      <c r="K3027" s="3">
        <f t="shared" ca="1" si="1370"/>
        <v>1</v>
      </c>
      <c r="L3027" s="6">
        <f t="shared" ca="1" si="1371"/>
        <v>0</v>
      </c>
      <c r="M3027" s="33">
        <f>PTAinputs!AF3027</f>
        <v>101.45682292875377</v>
      </c>
      <c r="N3027" s="31">
        <f t="shared" ca="1" si="1372"/>
        <v>1.0205372813857663</v>
      </c>
      <c r="O3027" s="2">
        <f t="shared" ca="1" si="1373"/>
        <v>99.415106904264846</v>
      </c>
      <c r="P3027" s="3">
        <f t="shared" ca="1" si="1374"/>
        <v>1</v>
      </c>
      <c r="Q3027">
        <f t="shared" ca="1" si="1375"/>
        <v>0</v>
      </c>
      <c r="R3027" s="33">
        <f>PTAinputs!AF3027</f>
        <v>101.45682292875377</v>
      </c>
      <c r="S3027" s="31">
        <f t="shared" ca="1" si="1376"/>
        <v>1.0715641454550546</v>
      </c>
      <c r="T3027" s="2">
        <f t="shared" ca="1" si="1377"/>
        <v>94.68105419453795</v>
      </c>
      <c r="U3027" s="76">
        <f t="shared" ca="1" si="1378"/>
        <v>0.64522208883553356</v>
      </c>
      <c r="V3027" s="2">
        <f t="shared" ca="1" si="1379"/>
        <v>806.14588993137295</v>
      </c>
      <c r="W3027" s="33">
        <f>PTAinputs!AF3027</f>
        <v>101.45682292875377</v>
      </c>
      <c r="X3027" s="31">
        <f t="shared" ca="1" si="1380"/>
        <v>1.1170566107358888</v>
      </c>
      <c r="Y3027" s="2">
        <f t="shared" ca="1" si="1381"/>
        <v>864.74827640629167</v>
      </c>
      <c r="Z3027" s="76">
        <f t="shared" ca="1" si="1382"/>
        <v>0</v>
      </c>
      <c r="AA3027" s="2">
        <f t="shared" ca="1" si="1383"/>
        <v>0</v>
      </c>
      <c r="AB3027" s="33">
        <f>PTAinputs!AF3027</f>
        <v>101.45682292875377</v>
      </c>
      <c r="AC3027" s="31">
        <f t="shared" ca="1" si="1384"/>
        <v>1.1493058241635368</v>
      </c>
      <c r="AD3027" s="2">
        <f t="shared" ca="1" si="1385"/>
        <v>0</v>
      </c>
      <c r="AE3027" s="33">
        <f t="shared" si="1386"/>
        <v>0</v>
      </c>
      <c r="AF3027" s="32">
        <f t="shared" si="1387"/>
        <v>0</v>
      </c>
      <c r="AG3027" s="32">
        <f t="shared" si="1388"/>
        <v>1230</v>
      </c>
      <c r="AH3027" s="33">
        <f t="shared" si="1389"/>
        <v>244.79999999999998</v>
      </c>
      <c r="AI3027">
        <f t="shared" si="1390"/>
        <v>0</v>
      </c>
      <c r="AJ3027">
        <f t="shared" si="1391"/>
        <v>1500</v>
      </c>
      <c r="AK3027" s="2">
        <f>PTAinputs!AE3027</f>
        <v>20.399999999999999</v>
      </c>
    </row>
    <row r="3028" spans="1:37" x14ac:dyDescent="0.25">
      <c r="A3028" t="str">
        <f>PTAinputs!B3028</f>
        <v>534HO00010</v>
      </c>
      <c r="B3028" s="26">
        <f>PTAinputs!AC3028</f>
        <v>5.8</v>
      </c>
      <c r="C3028" s="51">
        <f t="shared" ca="1" si="1363"/>
        <v>576.71067434913391</v>
      </c>
      <c r="D3028" s="52">
        <f t="shared" ca="1" si="1364"/>
        <v>223.203295785362</v>
      </c>
      <c r="E3028" s="28">
        <f t="shared" ca="1" si="1365"/>
        <v>2.8352220888355335</v>
      </c>
      <c r="F3028" s="3">
        <f t="shared" ca="1" si="1366"/>
        <v>1</v>
      </c>
      <c r="G3028" s="34">
        <f>PTAinputs!AD3028</f>
        <v>1.54</v>
      </c>
      <c r="H3028" s="33">
        <f t="shared" si="1367"/>
        <v>-1425</v>
      </c>
      <c r="I3028">
        <f t="shared" ca="1" si="1368"/>
        <v>1</v>
      </c>
      <c r="J3028" s="33">
        <f t="shared" ca="1" si="1369"/>
        <v>-1423.46</v>
      </c>
      <c r="K3028" s="3">
        <f t="shared" ca="1" si="1370"/>
        <v>1</v>
      </c>
      <c r="L3028" s="6">
        <f t="shared" ca="1" si="1371"/>
        <v>0</v>
      </c>
      <c r="M3028" s="33">
        <f>PTAinputs!AF3028</f>
        <v>144.92960083546063</v>
      </c>
      <c r="N3028" s="31">
        <f t="shared" ca="1" si="1372"/>
        <v>1.0205372813857663</v>
      </c>
      <c r="O3028" s="2">
        <f t="shared" ca="1" si="1373"/>
        <v>142.0130390911969</v>
      </c>
      <c r="P3028" s="3">
        <f t="shared" ca="1" si="1374"/>
        <v>1</v>
      </c>
      <c r="Q3028">
        <f t="shared" ca="1" si="1375"/>
        <v>0</v>
      </c>
      <c r="R3028" s="33">
        <f>PTAinputs!AF3028</f>
        <v>144.92960083546063</v>
      </c>
      <c r="S3028" s="31">
        <f t="shared" ca="1" si="1376"/>
        <v>1.0715641454550546</v>
      </c>
      <c r="T3028" s="2">
        <f t="shared" ca="1" si="1377"/>
        <v>135.2505134201875</v>
      </c>
      <c r="U3028" s="76">
        <f t="shared" ca="1" si="1378"/>
        <v>0.8352220888355335</v>
      </c>
      <c r="V3028" s="2">
        <f t="shared" ca="1" si="1379"/>
        <v>804.97717842101372</v>
      </c>
      <c r="W3028" s="33">
        <f>PTAinputs!AF3028</f>
        <v>144.92960083546063</v>
      </c>
      <c r="X3028" s="31">
        <f t="shared" ca="1" si="1380"/>
        <v>1.1213796465633499</v>
      </c>
      <c r="Y3028" s="2">
        <f t="shared" ca="1" si="1381"/>
        <v>912.9231397329263</v>
      </c>
      <c r="Z3028" s="76">
        <f t="shared" ca="1" si="1382"/>
        <v>0</v>
      </c>
      <c r="AA3028" s="2">
        <f t="shared" ca="1" si="1383"/>
        <v>0</v>
      </c>
      <c r="AB3028" s="33">
        <f>PTAinputs!AF3028</f>
        <v>144.92960083546063</v>
      </c>
      <c r="AC3028" s="31">
        <f t="shared" ca="1" si="1384"/>
        <v>1.1537536652190545</v>
      </c>
      <c r="AD3028" s="2">
        <f t="shared" ca="1" si="1385"/>
        <v>0</v>
      </c>
      <c r="AE3028" s="33">
        <f t="shared" si="1386"/>
        <v>0</v>
      </c>
      <c r="AF3028" s="32">
        <f t="shared" si="1387"/>
        <v>0</v>
      </c>
      <c r="AG3028" s="32">
        <f t="shared" si="1388"/>
        <v>1230</v>
      </c>
      <c r="AH3028" s="33">
        <f t="shared" si="1389"/>
        <v>331.2</v>
      </c>
      <c r="AI3028">
        <f t="shared" si="1390"/>
        <v>0</v>
      </c>
      <c r="AJ3028">
        <f t="shared" si="1391"/>
        <v>1500</v>
      </c>
      <c r="AK3028" s="2">
        <f>PTAinputs!AE3028</f>
        <v>27.599999999999998</v>
      </c>
    </row>
    <row r="3029" spans="1:37" x14ac:dyDescent="0.25">
      <c r="A3029" t="str">
        <f>PTAinputs!B3029</f>
        <v>200HO02792</v>
      </c>
      <c r="B3029" s="26">
        <f>PTAinputs!AC3029</f>
        <v>-0.3</v>
      </c>
      <c r="C3029" s="51">
        <f t="shared" ca="1" si="1363"/>
        <v>490.22942418547603</v>
      </c>
      <c r="D3029" s="52">
        <f t="shared" ca="1" si="1364"/>
        <v>238.24615997980155</v>
      </c>
      <c r="E3029" s="28">
        <f t="shared" ca="1" si="1365"/>
        <v>2.2252220888355336</v>
      </c>
      <c r="F3029" s="3">
        <f t="shared" ca="1" si="1366"/>
        <v>1</v>
      </c>
      <c r="G3029" s="34">
        <f>PTAinputs!AD3029</f>
        <v>0</v>
      </c>
      <c r="H3029" s="33">
        <f t="shared" si="1367"/>
        <v>-1425</v>
      </c>
      <c r="I3029">
        <f t="shared" ca="1" si="1368"/>
        <v>1</v>
      </c>
      <c r="J3029" s="33">
        <f t="shared" ca="1" si="1369"/>
        <v>-1425</v>
      </c>
      <c r="K3029" s="3">
        <f t="shared" ca="1" si="1370"/>
        <v>1</v>
      </c>
      <c r="L3029" s="6">
        <f t="shared" ca="1" si="1371"/>
        <v>0</v>
      </c>
      <c r="M3029" s="33">
        <f>PTAinputs!AF3029</f>
        <v>229.20450220468788</v>
      </c>
      <c r="N3029" s="31">
        <f t="shared" ca="1" si="1372"/>
        <v>1.0205372813857663</v>
      </c>
      <c r="O3029" s="2">
        <f t="shared" ca="1" si="1373"/>
        <v>224.59199324247703</v>
      </c>
      <c r="P3029" s="3">
        <f t="shared" ca="1" si="1374"/>
        <v>1</v>
      </c>
      <c r="Q3029">
        <f t="shared" ca="1" si="1375"/>
        <v>0</v>
      </c>
      <c r="R3029" s="33">
        <f>PTAinputs!AF3029</f>
        <v>229.20450220468788</v>
      </c>
      <c r="S3029" s="31">
        <f t="shared" ca="1" si="1376"/>
        <v>1.0715641454550546</v>
      </c>
      <c r="T3029" s="2">
        <f t="shared" ca="1" si="1377"/>
        <v>213.89713642140669</v>
      </c>
      <c r="U3029" s="76">
        <f t="shared" ca="1" si="1378"/>
        <v>0.22522208883553363</v>
      </c>
      <c r="V3029" s="2">
        <f t="shared" ca="1" si="1379"/>
        <v>785.15682950703103</v>
      </c>
      <c r="W3029" s="33">
        <f>PTAinputs!AF3029</f>
        <v>229.20450220468788</v>
      </c>
      <c r="X3029" s="31">
        <f t="shared" ca="1" si="1380"/>
        <v>1.1075594723407924</v>
      </c>
      <c r="Y3029" s="2">
        <f t="shared" ca="1" si="1381"/>
        <v>831.76553815537761</v>
      </c>
      <c r="Z3029" s="76">
        <f t="shared" ca="1" si="1382"/>
        <v>0</v>
      </c>
      <c r="AA3029" s="2">
        <f t="shared" ca="1" si="1383"/>
        <v>0</v>
      </c>
      <c r="AB3029" s="33">
        <f>PTAinputs!AF3029</f>
        <v>229.20450220468788</v>
      </c>
      <c r="AC3029" s="31">
        <f t="shared" ca="1" si="1384"/>
        <v>1.1395345051762378</v>
      </c>
      <c r="AD3029" s="2">
        <f t="shared" ca="1" si="1385"/>
        <v>0</v>
      </c>
      <c r="AE3029" s="33">
        <f t="shared" si="1386"/>
        <v>0</v>
      </c>
      <c r="AF3029" s="32">
        <f t="shared" si="1387"/>
        <v>0</v>
      </c>
      <c r="AG3029" s="32">
        <f t="shared" si="1388"/>
        <v>1230</v>
      </c>
      <c r="AH3029" s="33">
        <f t="shared" si="1389"/>
        <v>-259.20000000000005</v>
      </c>
      <c r="AI3029">
        <f t="shared" si="1390"/>
        <v>0</v>
      </c>
      <c r="AJ3029">
        <f t="shared" si="1391"/>
        <v>1500</v>
      </c>
      <c r="AK3029" s="2">
        <f>PTAinputs!AE3029</f>
        <v>-21.6</v>
      </c>
    </row>
    <row r="3030" spans="1:37" x14ac:dyDescent="0.25">
      <c r="A3030" t="str">
        <f>PTAinputs!B3030</f>
        <v>182HO00820</v>
      </c>
      <c r="B3030" s="26">
        <f>PTAinputs!AC3030</f>
        <v>1.8</v>
      </c>
      <c r="C3030" s="51">
        <f t="shared" ca="1" si="1363"/>
        <v>135.37689972752889</v>
      </c>
      <c r="D3030" s="52">
        <f t="shared" ca="1" si="1364"/>
        <v>60.42109810702167</v>
      </c>
      <c r="E3030" s="28">
        <f t="shared" ca="1" si="1365"/>
        <v>2.4352220888355336</v>
      </c>
      <c r="F3030" s="3">
        <f t="shared" ca="1" si="1366"/>
        <v>1</v>
      </c>
      <c r="G3030" s="34">
        <f>PTAinputs!AD3030</f>
        <v>2.2000000000000002</v>
      </c>
      <c r="H3030" s="33">
        <f t="shared" si="1367"/>
        <v>-1425</v>
      </c>
      <c r="I3030">
        <f t="shared" ca="1" si="1368"/>
        <v>1</v>
      </c>
      <c r="J3030" s="33">
        <f t="shared" ca="1" si="1369"/>
        <v>-1422.8</v>
      </c>
      <c r="K3030" s="3">
        <f t="shared" ca="1" si="1370"/>
        <v>1</v>
      </c>
      <c r="L3030" s="6">
        <f t="shared" ca="1" si="1371"/>
        <v>0</v>
      </c>
      <c r="M3030" s="33">
        <f>PTAinputs!AF3030</f>
        <v>23.088257136226495</v>
      </c>
      <c r="N3030" s="31">
        <f t="shared" ca="1" si="1372"/>
        <v>1.0205372813857663</v>
      </c>
      <c r="O3030" s="2">
        <f t="shared" ca="1" si="1373"/>
        <v>22.623629295419207</v>
      </c>
      <c r="P3030" s="3">
        <f t="shared" ca="1" si="1374"/>
        <v>1</v>
      </c>
      <c r="Q3030">
        <f t="shared" ca="1" si="1375"/>
        <v>0</v>
      </c>
      <c r="R3030" s="33">
        <f>PTAinputs!AF3030</f>
        <v>23.088257136226495</v>
      </c>
      <c r="S3030" s="31">
        <f t="shared" ca="1" si="1376"/>
        <v>1.0715641454550546</v>
      </c>
      <c r="T3030" s="2">
        <f t="shared" ca="1" si="1377"/>
        <v>21.546313614684959</v>
      </c>
      <c r="U3030" s="76">
        <f t="shared" ca="1" si="1378"/>
        <v>0.43522208883553359</v>
      </c>
      <c r="V3030" s="2">
        <f t="shared" ca="1" si="1379"/>
        <v>802.72683450992758</v>
      </c>
      <c r="W3030" s="33">
        <f>PTAinputs!AF3030</f>
        <v>23.088257136226495</v>
      </c>
      <c r="X3030" s="31">
        <f t="shared" ca="1" si="1380"/>
        <v>1.1122979054018916</v>
      </c>
      <c r="Y3030" s="2">
        <f t="shared" ca="1" si="1381"/>
        <v>811.7608526894096</v>
      </c>
      <c r="Z3030" s="76">
        <f t="shared" ca="1" si="1382"/>
        <v>0</v>
      </c>
      <c r="AA3030" s="2">
        <f t="shared" ca="1" si="1383"/>
        <v>0</v>
      </c>
      <c r="AB3030" s="33">
        <f>PTAinputs!AF3030</f>
        <v>23.088257136226495</v>
      </c>
      <c r="AC3030" s="31">
        <f t="shared" ca="1" si="1384"/>
        <v>1.1444097359050927</v>
      </c>
      <c r="AD3030" s="2">
        <f t="shared" ca="1" si="1385"/>
        <v>0</v>
      </c>
      <c r="AE3030" s="33">
        <f t="shared" si="1386"/>
        <v>0</v>
      </c>
      <c r="AF3030" s="32">
        <f t="shared" si="1387"/>
        <v>0</v>
      </c>
      <c r="AG3030" s="32">
        <f t="shared" si="1388"/>
        <v>1230</v>
      </c>
      <c r="AH3030" s="33">
        <f t="shared" si="1389"/>
        <v>86.399999999999991</v>
      </c>
      <c r="AI3030">
        <f t="shared" si="1390"/>
        <v>0</v>
      </c>
      <c r="AJ3030">
        <f t="shared" si="1391"/>
        <v>1500</v>
      </c>
      <c r="AK3030" s="2">
        <f>PTAinputs!AE3030</f>
        <v>7.1999999999999993</v>
      </c>
    </row>
    <row r="3031" spans="1:37" x14ac:dyDescent="0.25">
      <c r="A3031" t="str">
        <f>PTAinputs!B3031</f>
        <v>001HO10738</v>
      </c>
      <c r="B3031" s="26">
        <f>PTAinputs!AC3031</f>
        <v>3.9</v>
      </c>
      <c r="C3031" s="51">
        <f t="shared" ca="1" si="1363"/>
        <v>570.15217938176465</v>
      </c>
      <c r="D3031" s="52">
        <f t="shared" ca="1" si="1364"/>
        <v>235.44539621532059</v>
      </c>
      <c r="E3031" s="28">
        <f t="shared" ca="1" si="1365"/>
        <v>2.6452220888355336</v>
      </c>
      <c r="F3031" s="3">
        <f t="shared" ca="1" si="1366"/>
        <v>1</v>
      </c>
      <c r="G3031" s="34">
        <f>PTAinputs!AD3031</f>
        <v>5.28</v>
      </c>
      <c r="H3031" s="33">
        <f t="shared" si="1367"/>
        <v>-1425</v>
      </c>
      <c r="I3031">
        <f t="shared" ca="1" si="1368"/>
        <v>1</v>
      </c>
      <c r="J3031" s="33">
        <f t="shared" ca="1" si="1369"/>
        <v>-1419.72</v>
      </c>
      <c r="K3031" s="3">
        <f t="shared" ca="1" si="1370"/>
        <v>1</v>
      </c>
      <c r="L3031" s="6">
        <f t="shared" ca="1" si="1371"/>
        <v>0</v>
      </c>
      <c r="M3031" s="33">
        <f>PTAinputs!AF3031</f>
        <v>159.08011139475516</v>
      </c>
      <c r="N3031" s="31">
        <f t="shared" ca="1" si="1372"/>
        <v>1.0205372813857663</v>
      </c>
      <c r="O3031" s="2">
        <f t="shared" ca="1" si="1373"/>
        <v>155.8787849266453</v>
      </c>
      <c r="P3031" s="3">
        <f t="shared" ca="1" si="1374"/>
        <v>1</v>
      </c>
      <c r="Q3031">
        <f t="shared" ca="1" si="1375"/>
        <v>0</v>
      </c>
      <c r="R3031" s="33">
        <f>PTAinputs!AF3031</f>
        <v>159.08011139475516</v>
      </c>
      <c r="S3031" s="31">
        <f t="shared" ca="1" si="1376"/>
        <v>1.0715641454550546</v>
      </c>
      <c r="T3031" s="2">
        <f t="shared" ca="1" si="1377"/>
        <v>148.45598564442409</v>
      </c>
      <c r="U3031" s="76">
        <f t="shared" ca="1" si="1378"/>
        <v>0.64522208883553356</v>
      </c>
      <c r="V3031" s="2">
        <f t="shared" ca="1" si="1379"/>
        <v>834.622914390353</v>
      </c>
      <c r="W3031" s="33">
        <f>PTAinputs!AF3031</f>
        <v>159.08011139475516</v>
      </c>
      <c r="X3031" s="31">
        <f t="shared" ca="1" si="1380"/>
        <v>1.1170566107358888</v>
      </c>
      <c r="Y3031" s="2">
        <f t="shared" ca="1" si="1381"/>
        <v>926.50903795815975</v>
      </c>
      <c r="Z3031" s="76">
        <f t="shared" ca="1" si="1382"/>
        <v>0</v>
      </c>
      <c r="AA3031" s="2">
        <f t="shared" ca="1" si="1383"/>
        <v>0</v>
      </c>
      <c r="AB3031" s="33">
        <f>PTAinputs!AF3031</f>
        <v>159.08011139475516</v>
      </c>
      <c r="AC3031" s="31">
        <f t="shared" ca="1" si="1384"/>
        <v>1.1493058241635368</v>
      </c>
      <c r="AD3031" s="2">
        <f t="shared" ca="1" si="1385"/>
        <v>0</v>
      </c>
      <c r="AE3031" s="33">
        <f t="shared" si="1386"/>
        <v>0</v>
      </c>
      <c r="AF3031" s="32">
        <f t="shared" si="1387"/>
        <v>0</v>
      </c>
      <c r="AG3031" s="32">
        <f t="shared" si="1388"/>
        <v>1230</v>
      </c>
      <c r="AH3031" s="33">
        <f t="shared" si="1389"/>
        <v>633.6</v>
      </c>
      <c r="AI3031">
        <f t="shared" si="1390"/>
        <v>0</v>
      </c>
      <c r="AJ3031">
        <f t="shared" si="1391"/>
        <v>1500</v>
      </c>
      <c r="AK3031" s="2">
        <f>PTAinputs!AE3031</f>
        <v>52.800000000000004</v>
      </c>
    </row>
    <row r="3032" spans="1:37" x14ac:dyDescent="0.25">
      <c r="A3032" t="str">
        <f>PTAinputs!B3032</f>
        <v>203HO01331</v>
      </c>
      <c r="B3032" s="26">
        <f>PTAinputs!AC3032</f>
        <v>1.8</v>
      </c>
      <c r="C3032" s="51">
        <f t="shared" ca="1" si="1363"/>
        <v>362.65148289315027</v>
      </c>
      <c r="D3032" s="52">
        <f t="shared" ca="1" si="1364"/>
        <v>161.85775321081724</v>
      </c>
      <c r="E3032" s="28">
        <f t="shared" ca="1" si="1365"/>
        <v>2.4352220888355336</v>
      </c>
      <c r="F3032" s="3">
        <f t="shared" ca="1" si="1366"/>
        <v>1</v>
      </c>
      <c r="G3032" s="34">
        <f>PTAinputs!AD3032</f>
        <v>3.5200000000000005</v>
      </c>
      <c r="H3032" s="33">
        <f t="shared" si="1367"/>
        <v>-1425</v>
      </c>
      <c r="I3032">
        <f t="shared" ca="1" si="1368"/>
        <v>1</v>
      </c>
      <c r="J3032" s="33">
        <f t="shared" ca="1" si="1369"/>
        <v>-1421.48</v>
      </c>
      <c r="K3032" s="3">
        <f t="shared" ca="1" si="1370"/>
        <v>1</v>
      </c>
      <c r="L3032" s="6">
        <f t="shared" ca="1" si="1371"/>
        <v>0</v>
      </c>
      <c r="M3032" s="33">
        <f>PTAinputs!AF3032</f>
        <v>130.85356231144115</v>
      </c>
      <c r="N3032" s="31">
        <f t="shared" ca="1" si="1372"/>
        <v>1.0205372813857663</v>
      </c>
      <c r="O3032" s="2">
        <f t="shared" ca="1" si="1373"/>
        <v>128.2202666165785</v>
      </c>
      <c r="P3032" s="3">
        <f t="shared" ca="1" si="1374"/>
        <v>1</v>
      </c>
      <c r="Q3032">
        <f t="shared" ca="1" si="1375"/>
        <v>0</v>
      </c>
      <c r="R3032" s="33">
        <f>PTAinputs!AF3032</f>
        <v>130.85356231144115</v>
      </c>
      <c r="S3032" s="31">
        <f t="shared" ca="1" si="1376"/>
        <v>1.0715641454550546</v>
      </c>
      <c r="T3032" s="2">
        <f t="shared" ca="1" si="1377"/>
        <v>122.11453963483666</v>
      </c>
      <c r="U3032" s="76">
        <f t="shared" ca="1" si="1378"/>
        <v>0.43522208883553359</v>
      </c>
      <c r="V3032" s="2">
        <f t="shared" ca="1" si="1379"/>
        <v>780.34993602580118</v>
      </c>
      <c r="W3032" s="33">
        <f>PTAinputs!AF3032</f>
        <v>130.85356231144115</v>
      </c>
      <c r="X3032" s="31">
        <f t="shared" ca="1" si="1380"/>
        <v>1.1122979054018916</v>
      </c>
      <c r="Y3032" s="2">
        <f t="shared" ca="1" si="1381"/>
        <v>831.55057251372023</v>
      </c>
      <c r="Z3032" s="76">
        <f t="shared" ca="1" si="1382"/>
        <v>0</v>
      </c>
      <c r="AA3032" s="2">
        <f t="shared" ca="1" si="1383"/>
        <v>0</v>
      </c>
      <c r="AB3032" s="33">
        <f>PTAinputs!AF3032</f>
        <v>130.85356231144115</v>
      </c>
      <c r="AC3032" s="31">
        <f t="shared" ca="1" si="1384"/>
        <v>1.1444097359050927</v>
      </c>
      <c r="AD3032" s="2">
        <f t="shared" ca="1" si="1385"/>
        <v>0</v>
      </c>
      <c r="AE3032" s="33">
        <f t="shared" si="1386"/>
        <v>0</v>
      </c>
      <c r="AF3032" s="32">
        <f t="shared" si="1387"/>
        <v>0</v>
      </c>
      <c r="AG3032" s="32">
        <f t="shared" si="1388"/>
        <v>1230</v>
      </c>
      <c r="AH3032" s="33">
        <f t="shared" si="1389"/>
        <v>-216</v>
      </c>
      <c r="AI3032">
        <f t="shared" si="1390"/>
        <v>0</v>
      </c>
      <c r="AJ3032">
        <f t="shared" si="1391"/>
        <v>1500</v>
      </c>
      <c r="AK3032" s="2">
        <f>PTAinputs!AE3032</f>
        <v>-18</v>
      </c>
    </row>
    <row r="3033" spans="1:37" x14ac:dyDescent="0.25">
      <c r="A3033" t="str">
        <f>PTAinputs!B3033</f>
        <v>044HO00393</v>
      </c>
      <c r="B3033" s="26">
        <f>PTAinputs!AC3033</f>
        <v>2.4</v>
      </c>
      <c r="C3033" s="51">
        <f t="shared" ca="1" si="1363"/>
        <v>201.46955917533614</v>
      </c>
      <c r="D3033" s="52">
        <f t="shared" ca="1" si="1364"/>
        <v>87.883186046001043</v>
      </c>
      <c r="E3033" s="28">
        <f t="shared" ca="1" si="1365"/>
        <v>2.4952220888355336</v>
      </c>
      <c r="F3033" s="3">
        <f t="shared" ca="1" si="1366"/>
        <v>1</v>
      </c>
      <c r="G3033" s="34">
        <f>PTAinputs!AD3033</f>
        <v>-2.2000000000000002</v>
      </c>
      <c r="H3033" s="33">
        <f t="shared" si="1367"/>
        <v>-1425</v>
      </c>
      <c r="I3033">
        <f t="shared" ca="1" si="1368"/>
        <v>1</v>
      </c>
      <c r="J3033" s="33">
        <f t="shared" ca="1" si="1369"/>
        <v>-1427.2</v>
      </c>
      <c r="K3033" s="3">
        <f t="shared" ca="1" si="1370"/>
        <v>1</v>
      </c>
      <c r="L3033" s="6">
        <f t="shared" ca="1" si="1371"/>
        <v>0</v>
      </c>
      <c r="M3033" s="33">
        <f>PTAinputs!AF3033</f>
        <v>39.346704571826415</v>
      </c>
      <c r="N3033" s="31">
        <f t="shared" ca="1" si="1372"/>
        <v>1.0205372813857663</v>
      </c>
      <c r="O3033" s="2">
        <f t="shared" ca="1" si="1373"/>
        <v>38.554891907915746</v>
      </c>
      <c r="P3033" s="3">
        <f t="shared" ca="1" si="1374"/>
        <v>1</v>
      </c>
      <c r="Q3033">
        <f t="shared" ca="1" si="1375"/>
        <v>0</v>
      </c>
      <c r="R3033" s="33">
        <f>PTAinputs!AF3033</f>
        <v>39.346704571826415</v>
      </c>
      <c r="S3033" s="31">
        <f t="shared" ca="1" si="1376"/>
        <v>1.0715641454550546</v>
      </c>
      <c r="T3033" s="2">
        <f t="shared" ca="1" si="1377"/>
        <v>36.718944674205474</v>
      </c>
      <c r="U3033" s="76">
        <f t="shared" ca="1" si="1378"/>
        <v>0.49522208883553365</v>
      </c>
      <c r="V3033" s="2">
        <f t="shared" ca="1" si="1379"/>
        <v>817.37958918028221</v>
      </c>
      <c r="W3033" s="33">
        <f>PTAinputs!AF3033</f>
        <v>39.346704571826415</v>
      </c>
      <c r="X3033" s="31">
        <f t="shared" ca="1" si="1380"/>
        <v>1.1136554631121183</v>
      </c>
      <c r="Y3033" s="2">
        <f t="shared" ca="1" si="1381"/>
        <v>834.87634457032232</v>
      </c>
      <c r="Z3033" s="76">
        <f t="shared" ca="1" si="1382"/>
        <v>0</v>
      </c>
      <c r="AA3033" s="2">
        <f t="shared" ca="1" si="1383"/>
        <v>0</v>
      </c>
      <c r="AB3033" s="33">
        <f>PTAinputs!AF3033</f>
        <v>39.346704571826415</v>
      </c>
      <c r="AC3033" s="31">
        <f t="shared" ca="1" si="1384"/>
        <v>1.1458064860500776</v>
      </c>
      <c r="AD3033" s="2">
        <f t="shared" ca="1" si="1385"/>
        <v>0</v>
      </c>
      <c r="AE3033" s="33">
        <f t="shared" si="1386"/>
        <v>0</v>
      </c>
      <c r="AF3033" s="32">
        <f t="shared" si="1387"/>
        <v>0</v>
      </c>
      <c r="AG3033" s="32">
        <f t="shared" si="1388"/>
        <v>1230</v>
      </c>
      <c r="AH3033" s="33">
        <f t="shared" si="1389"/>
        <v>316.8</v>
      </c>
      <c r="AI3033">
        <f t="shared" si="1390"/>
        <v>0</v>
      </c>
      <c r="AJ3033">
        <f t="shared" si="1391"/>
        <v>1500</v>
      </c>
      <c r="AK3033" s="2">
        <f>PTAinputs!AE3033</f>
        <v>26.400000000000002</v>
      </c>
    </row>
    <row r="3034" spans="1:37" x14ac:dyDescent="0.25">
      <c r="A3034" t="str">
        <f>PTAinputs!B3034</f>
        <v>044HO00403</v>
      </c>
      <c r="B3034" s="26">
        <f>PTAinputs!AC3034</f>
        <v>1.2</v>
      </c>
      <c r="C3034" s="51">
        <f t="shared" ca="1" si="1363"/>
        <v>156.65017116525746</v>
      </c>
      <c r="D3034" s="52">
        <f t="shared" ca="1" si="1364"/>
        <v>71.579065764395665</v>
      </c>
      <c r="E3034" s="28">
        <f t="shared" ca="1" si="1365"/>
        <v>2.3752220888355335</v>
      </c>
      <c r="F3034" s="3">
        <f t="shared" ca="1" si="1366"/>
        <v>1</v>
      </c>
      <c r="G3034" s="34">
        <f>PTAinputs!AD3034</f>
        <v>0.66</v>
      </c>
      <c r="H3034" s="33">
        <f t="shared" si="1367"/>
        <v>-1425</v>
      </c>
      <c r="I3034">
        <f t="shared" ca="1" si="1368"/>
        <v>1</v>
      </c>
      <c r="J3034" s="33">
        <f t="shared" ca="1" si="1369"/>
        <v>-1424.34</v>
      </c>
      <c r="K3034" s="3">
        <f t="shared" ca="1" si="1370"/>
        <v>1</v>
      </c>
      <c r="L3034" s="6">
        <f t="shared" ca="1" si="1371"/>
        <v>0</v>
      </c>
      <c r="M3034" s="33">
        <f>PTAinputs!AF3034</f>
        <v>35.226885588303553</v>
      </c>
      <c r="N3034" s="31">
        <f t="shared" ca="1" si="1372"/>
        <v>1.0205372813857663</v>
      </c>
      <c r="O3034" s="2">
        <f t="shared" ca="1" si="1373"/>
        <v>34.517980117756892</v>
      </c>
      <c r="P3034" s="3">
        <f t="shared" ca="1" si="1374"/>
        <v>1</v>
      </c>
      <c r="Q3034">
        <f t="shared" ca="1" si="1375"/>
        <v>0</v>
      </c>
      <c r="R3034" s="33">
        <f>PTAinputs!AF3034</f>
        <v>35.226885588303553</v>
      </c>
      <c r="S3034" s="31">
        <f t="shared" ca="1" si="1376"/>
        <v>1.0715641454550546</v>
      </c>
      <c r="T3034" s="2">
        <f t="shared" ca="1" si="1377"/>
        <v>32.874266778816086</v>
      </c>
      <c r="U3034" s="76">
        <f t="shared" ca="1" si="1378"/>
        <v>0.37522208883553354</v>
      </c>
      <c r="V3034" s="2">
        <f t="shared" ca="1" si="1379"/>
        <v>815.76709303549592</v>
      </c>
      <c r="W3034" s="33">
        <f>PTAinputs!AF3034</f>
        <v>35.226885588303553</v>
      </c>
      <c r="X3034" s="31">
        <f t="shared" ca="1" si="1380"/>
        <v>1.1109420025687768</v>
      </c>
      <c r="Y3034" s="2">
        <f t="shared" ca="1" si="1381"/>
        <v>827.66501890655888</v>
      </c>
      <c r="Z3034" s="76">
        <f t="shared" ca="1" si="1382"/>
        <v>0</v>
      </c>
      <c r="AA3034" s="2">
        <f t="shared" ca="1" si="1383"/>
        <v>0</v>
      </c>
      <c r="AB3034" s="33">
        <f>PTAinputs!AF3034</f>
        <v>35.226885588303553</v>
      </c>
      <c r="AC3034" s="31">
        <f t="shared" ca="1" si="1384"/>
        <v>1.1430146884132095</v>
      </c>
      <c r="AD3034" s="2">
        <f t="shared" ca="1" si="1385"/>
        <v>0</v>
      </c>
      <c r="AE3034" s="33">
        <f t="shared" si="1386"/>
        <v>0</v>
      </c>
      <c r="AF3034" s="32">
        <f t="shared" si="1387"/>
        <v>0</v>
      </c>
      <c r="AG3034" s="32">
        <f t="shared" si="1388"/>
        <v>1230</v>
      </c>
      <c r="AH3034" s="33">
        <f t="shared" si="1389"/>
        <v>230.40000000000003</v>
      </c>
      <c r="AI3034">
        <f t="shared" si="1390"/>
        <v>0</v>
      </c>
      <c r="AJ3034">
        <f t="shared" si="1391"/>
        <v>1500</v>
      </c>
      <c r="AK3034" s="2">
        <f>PTAinputs!AE3034</f>
        <v>19.200000000000003</v>
      </c>
    </row>
    <row r="3035" spans="1:37" x14ac:dyDescent="0.25">
      <c r="A3035" t="str">
        <f>PTAinputs!B3035</f>
        <v>151HO00577</v>
      </c>
      <c r="B3035" s="26">
        <f>PTAinputs!AC3035</f>
        <v>2.7</v>
      </c>
      <c r="C3035" s="51">
        <f t="shared" ca="1" si="1363"/>
        <v>338.21473170536012</v>
      </c>
      <c r="D3035" s="52">
        <f t="shared" ca="1" si="1364"/>
        <v>145.88473717104867</v>
      </c>
      <c r="E3035" s="28">
        <f t="shared" ca="1" si="1365"/>
        <v>2.5252220888355335</v>
      </c>
      <c r="F3035" s="3">
        <f t="shared" ca="1" si="1366"/>
        <v>1</v>
      </c>
      <c r="G3035" s="34">
        <f>PTAinputs!AD3035</f>
        <v>5.9400000000000013</v>
      </c>
      <c r="H3035" s="33">
        <f t="shared" si="1367"/>
        <v>-1425</v>
      </c>
      <c r="I3035">
        <f t="shared" ca="1" si="1368"/>
        <v>1</v>
      </c>
      <c r="J3035" s="33">
        <f t="shared" ca="1" si="1369"/>
        <v>-1419.06</v>
      </c>
      <c r="K3035" s="3">
        <f t="shared" ca="1" si="1370"/>
        <v>1</v>
      </c>
      <c r="L3035" s="6">
        <f t="shared" ca="1" si="1371"/>
        <v>0</v>
      </c>
      <c r="M3035" s="33">
        <f>PTAinputs!AF3035</f>
        <v>96.166709213274558</v>
      </c>
      <c r="N3035" s="31">
        <f t="shared" ca="1" si="1372"/>
        <v>1.0205372813857663</v>
      </c>
      <c r="O3035" s="2">
        <f t="shared" ca="1" si="1373"/>
        <v>94.231451380876351</v>
      </c>
      <c r="P3035" s="3">
        <f t="shared" ca="1" si="1374"/>
        <v>1</v>
      </c>
      <c r="Q3035">
        <f t="shared" ca="1" si="1375"/>
        <v>0</v>
      </c>
      <c r="R3035" s="33">
        <f>PTAinputs!AF3035</f>
        <v>96.166709213274558</v>
      </c>
      <c r="S3035" s="31">
        <f t="shared" ca="1" si="1376"/>
        <v>1.0715641454550546</v>
      </c>
      <c r="T3035" s="2">
        <f t="shared" ca="1" si="1377"/>
        <v>89.744239410358418</v>
      </c>
      <c r="U3035" s="76">
        <f t="shared" ca="1" si="1378"/>
        <v>0.52522208883553345</v>
      </c>
      <c r="V3035" s="2">
        <f t="shared" ca="1" si="1379"/>
        <v>801.33149223064299</v>
      </c>
      <c r="W3035" s="33">
        <f>PTAinputs!AF3035</f>
        <v>96.166709213274558</v>
      </c>
      <c r="X3035" s="31">
        <f t="shared" ca="1" si="1380"/>
        <v>1.1143348631772318</v>
      </c>
      <c r="Y3035" s="2">
        <f t="shared" ca="1" si="1381"/>
        <v>846.65797492312799</v>
      </c>
      <c r="Z3035" s="76">
        <f t="shared" ca="1" si="1382"/>
        <v>0</v>
      </c>
      <c r="AA3035" s="2">
        <f t="shared" ca="1" si="1383"/>
        <v>0</v>
      </c>
      <c r="AB3035" s="33">
        <f>PTAinputs!AF3035</f>
        <v>96.166709213274558</v>
      </c>
      <c r="AC3035" s="31">
        <f t="shared" ca="1" si="1384"/>
        <v>1.1465055002667857</v>
      </c>
      <c r="AD3035" s="2">
        <f t="shared" ca="1" si="1385"/>
        <v>0</v>
      </c>
      <c r="AE3035" s="33">
        <f t="shared" si="1386"/>
        <v>0</v>
      </c>
      <c r="AF3035" s="32">
        <f t="shared" si="1387"/>
        <v>0</v>
      </c>
      <c r="AG3035" s="32">
        <f t="shared" si="1388"/>
        <v>1230</v>
      </c>
      <c r="AH3035" s="33">
        <f t="shared" si="1389"/>
        <v>115.20000000000002</v>
      </c>
      <c r="AI3035">
        <f t="shared" si="1390"/>
        <v>0</v>
      </c>
      <c r="AJ3035">
        <f t="shared" si="1391"/>
        <v>1500</v>
      </c>
      <c r="AK3035" s="2">
        <f>PTAinputs!AE3035</f>
        <v>9.6000000000000014</v>
      </c>
    </row>
    <row r="3036" spans="1:37" x14ac:dyDescent="0.25">
      <c r="A3036" t="str">
        <f>PTAinputs!B3036</f>
        <v>151HO00614</v>
      </c>
      <c r="B3036" s="26">
        <f>PTAinputs!AC3036</f>
        <v>2.8</v>
      </c>
      <c r="C3036" s="51">
        <f t="shared" ca="1" si="1363"/>
        <v>230.04902296838236</v>
      </c>
      <c r="D3036" s="52">
        <f t="shared" ca="1" si="1364"/>
        <v>98.861015387851211</v>
      </c>
      <c r="E3036" s="28">
        <f t="shared" ca="1" si="1365"/>
        <v>2.5352220888355337</v>
      </c>
      <c r="F3036" s="3">
        <f t="shared" ca="1" si="1366"/>
        <v>1</v>
      </c>
      <c r="G3036" s="34">
        <f>PTAinputs!AD3036</f>
        <v>-1.32</v>
      </c>
      <c r="H3036" s="33">
        <f t="shared" si="1367"/>
        <v>-1425</v>
      </c>
      <c r="I3036">
        <f t="shared" ca="1" si="1368"/>
        <v>1</v>
      </c>
      <c r="J3036" s="33">
        <f t="shared" ca="1" si="1369"/>
        <v>-1426.32</v>
      </c>
      <c r="K3036" s="3">
        <f t="shared" ca="1" si="1370"/>
        <v>1</v>
      </c>
      <c r="L3036" s="6">
        <f t="shared" ca="1" si="1371"/>
        <v>0</v>
      </c>
      <c r="M3036" s="33">
        <f>PTAinputs!AF3036</f>
        <v>54.89668136458576</v>
      </c>
      <c r="N3036" s="31">
        <f t="shared" ca="1" si="1372"/>
        <v>1.0205372813857663</v>
      </c>
      <c r="O3036" s="2">
        <f t="shared" ca="1" si="1373"/>
        <v>53.791941133245714</v>
      </c>
      <c r="P3036" s="3">
        <f t="shared" ca="1" si="1374"/>
        <v>1</v>
      </c>
      <c r="Q3036">
        <f t="shared" ca="1" si="1375"/>
        <v>0</v>
      </c>
      <c r="R3036" s="33">
        <f>PTAinputs!AF3036</f>
        <v>54.89668136458576</v>
      </c>
      <c r="S3036" s="31">
        <f t="shared" ca="1" si="1376"/>
        <v>1.0715641454550546</v>
      </c>
      <c r="T3036" s="2">
        <f t="shared" ca="1" si="1377"/>
        <v>51.230420126900682</v>
      </c>
      <c r="U3036" s="76">
        <f t="shared" ca="1" si="1378"/>
        <v>0.53522208883553368</v>
      </c>
      <c r="V3036" s="2">
        <f t="shared" ca="1" si="1379"/>
        <v>795.63871494334967</v>
      </c>
      <c r="W3036" s="33">
        <f>PTAinputs!AF3036</f>
        <v>54.89668136458576</v>
      </c>
      <c r="X3036" s="31">
        <f t="shared" ca="1" si="1380"/>
        <v>1.1145614219590942</v>
      </c>
      <c r="Y3036" s="2">
        <f t="shared" ca="1" si="1381"/>
        <v>822.00057880406621</v>
      </c>
      <c r="Z3036" s="76">
        <f t="shared" ca="1" si="1382"/>
        <v>0</v>
      </c>
      <c r="AA3036" s="2">
        <f t="shared" ca="1" si="1383"/>
        <v>0</v>
      </c>
      <c r="AB3036" s="33">
        <f>PTAinputs!AF3036</f>
        <v>54.89668136458576</v>
      </c>
      <c r="AC3036" s="31">
        <f t="shared" ca="1" si="1384"/>
        <v>1.1467385997579012</v>
      </c>
      <c r="AD3036" s="2">
        <f t="shared" ca="1" si="1385"/>
        <v>0</v>
      </c>
      <c r="AE3036" s="33">
        <f t="shared" si="1386"/>
        <v>0</v>
      </c>
      <c r="AF3036" s="32">
        <f t="shared" si="1387"/>
        <v>0</v>
      </c>
      <c r="AG3036" s="32">
        <f t="shared" si="1388"/>
        <v>1230</v>
      </c>
      <c r="AH3036" s="33">
        <f t="shared" si="1389"/>
        <v>43.199999999999996</v>
      </c>
      <c r="AI3036">
        <f t="shared" si="1390"/>
        <v>0</v>
      </c>
      <c r="AJ3036">
        <f t="shared" si="1391"/>
        <v>1500</v>
      </c>
      <c r="AK3036" s="2">
        <f>PTAinputs!AE3036</f>
        <v>3.5999999999999996</v>
      </c>
    </row>
    <row r="3037" spans="1:37" x14ac:dyDescent="0.25">
      <c r="A3037" t="str">
        <f>PTAinputs!B3037</f>
        <v>151HO00615</v>
      </c>
      <c r="B3037" s="26">
        <f>PTAinputs!AC3037</f>
        <v>3</v>
      </c>
      <c r="C3037" s="51">
        <f t="shared" ca="1" si="1363"/>
        <v>312.64061570496801</v>
      </c>
      <c r="D3037" s="52">
        <f t="shared" ca="1" si="1364"/>
        <v>133.36594189238915</v>
      </c>
      <c r="E3037" s="28">
        <f t="shared" ca="1" si="1365"/>
        <v>2.5552220888355337</v>
      </c>
      <c r="F3037" s="3">
        <f t="shared" ca="1" si="1366"/>
        <v>1</v>
      </c>
      <c r="G3037" s="34">
        <f>PTAinputs!AD3037</f>
        <v>0.66</v>
      </c>
      <c r="H3037" s="33">
        <f t="shared" si="1367"/>
        <v>-1425</v>
      </c>
      <c r="I3037">
        <f t="shared" ca="1" si="1368"/>
        <v>1</v>
      </c>
      <c r="J3037" s="33">
        <f t="shared" ca="1" si="1369"/>
        <v>-1424.34</v>
      </c>
      <c r="K3037" s="3">
        <f t="shared" ca="1" si="1370"/>
        <v>1</v>
      </c>
      <c r="L3037" s="6">
        <f t="shared" ca="1" si="1371"/>
        <v>0</v>
      </c>
      <c r="M3037" s="33">
        <f>PTAinputs!AF3037</f>
        <v>83.809572986771883</v>
      </c>
      <c r="N3037" s="31">
        <f t="shared" ca="1" si="1372"/>
        <v>1.0205372813857663</v>
      </c>
      <c r="O3037" s="2">
        <f t="shared" ca="1" si="1373"/>
        <v>82.122990032239301</v>
      </c>
      <c r="P3037" s="3">
        <f t="shared" ca="1" si="1374"/>
        <v>1</v>
      </c>
      <c r="Q3037">
        <f t="shared" ca="1" si="1375"/>
        <v>0</v>
      </c>
      <c r="R3037" s="33">
        <f>PTAinputs!AF3037</f>
        <v>83.809572986771883</v>
      </c>
      <c r="S3037" s="31">
        <f t="shared" ca="1" si="1376"/>
        <v>1.0715641454550546</v>
      </c>
      <c r="T3037" s="2">
        <f t="shared" ca="1" si="1377"/>
        <v>78.212371459275531</v>
      </c>
      <c r="U3037" s="76">
        <f t="shared" ca="1" si="1378"/>
        <v>0.5552220888355337</v>
      </c>
      <c r="V3037" s="2">
        <f t="shared" ca="1" si="1379"/>
        <v>800.15943735933888</v>
      </c>
      <c r="W3037" s="33">
        <f>PTAinputs!AF3037</f>
        <v>83.809572986771883</v>
      </c>
      <c r="X3037" s="31">
        <f t="shared" ca="1" si="1380"/>
        <v>1.1150146777192316</v>
      </c>
      <c r="Y3037" s="2">
        <f t="shared" ca="1" si="1381"/>
        <v>841.89245407021565</v>
      </c>
      <c r="Z3037" s="76">
        <f t="shared" ca="1" si="1382"/>
        <v>0</v>
      </c>
      <c r="AA3037" s="2">
        <f t="shared" ca="1" si="1383"/>
        <v>0</v>
      </c>
      <c r="AB3037" s="33">
        <f>PTAinputs!AF3037</f>
        <v>83.809572986771883</v>
      </c>
      <c r="AC3037" s="31">
        <f t="shared" ca="1" si="1384"/>
        <v>1.1472049409262495</v>
      </c>
      <c r="AD3037" s="2">
        <f t="shared" ca="1" si="1385"/>
        <v>0</v>
      </c>
      <c r="AE3037" s="33">
        <f t="shared" si="1386"/>
        <v>0</v>
      </c>
      <c r="AF3037" s="32">
        <f t="shared" si="1387"/>
        <v>0</v>
      </c>
      <c r="AG3037" s="32">
        <f t="shared" si="1388"/>
        <v>1230</v>
      </c>
      <c r="AH3037" s="33">
        <f t="shared" si="1389"/>
        <v>115.20000000000002</v>
      </c>
      <c r="AI3037">
        <f t="shared" si="1390"/>
        <v>0</v>
      </c>
      <c r="AJ3037">
        <f t="shared" si="1391"/>
        <v>1500</v>
      </c>
      <c r="AK3037" s="2">
        <f>PTAinputs!AE3037</f>
        <v>9.6000000000000014</v>
      </c>
    </row>
    <row r="3038" spans="1:37" x14ac:dyDescent="0.25">
      <c r="A3038" t="str">
        <f>PTAinputs!B3038</f>
        <v>011HO11272</v>
      </c>
      <c r="B3038" s="26">
        <f>PTAinputs!AC3038</f>
        <v>3.3</v>
      </c>
      <c r="C3038" s="51">
        <f t="shared" ca="1" si="1363"/>
        <v>563.19400033971613</v>
      </c>
      <c r="D3038" s="52">
        <f t="shared" ca="1" si="1364"/>
        <v>237.62906119571917</v>
      </c>
      <c r="E3038" s="28">
        <f t="shared" ca="1" si="1365"/>
        <v>2.5852220888355335</v>
      </c>
      <c r="F3038" s="3">
        <f t="shared" ca="1" si="1366"/>
        <v>1</v>
      </c>
      <c r="G3038" s="34">
        <f>PTAinputs!AD3038</f>
        <v>-1.9800000000000002</v>
      </c>
      <c r="H3038" s="33">
        <f t="shared" si="1367"/>
        <v>-1425</v>
      </c>
      <c r="I3038">
        <f t="shared" ca="1" si="1368"/>
        <v>1</v>
      </c>
      <c r="J3038" s="33">
        <f t="shared" ca="1" si="1369"/>
        <v>-1426.98</v>
      </c>
      <c r="K3038" s="3">
        <f t="shared" ca="1" si="1370"/>
        <v>1</v>
      </c>
      <c r="L3038" s="6">
        <f t="shared" ca="1" si="1371"/>
        <v>0</v>
      </c>
      <c r="M3038" s="33">
        <f>PTAinputs!AF3038</f>
        <v>179.14738918542582</v>
      </c>
      <c r="N3038" s="31">
        <f t="shared" ca="1" si="1372"/>
        <v>1.0205372813857663</v>
      </c>
      <c r="O3038" s="2">
        <f t="shared" ca="1" si="1373"/>
        <v>175.5422290326967</v>
      </c>
      <c r="P3038" s="3">
        <f t="shared" ca="1" si="1374"/>
        <v>1</v>
      </c>
      <c r="Q3038">
        <f t="shared" ca="1" si="1375"/>
        <v>0</v>
      </c>
      <c r="R3038" s="33">
        <f>PTAinputs!AF3038</f>
        <v>179.14738918542582</v>
      </c>
      <c r="S3038" s="31">
        <f t="shared" ca="1" si="1376"/>
        <v>1.0715641454550546</v>
      </c>
      <c r="T3038" s="2">
        <f t="shared" ca="1" si="1377"/>
        <v>167.18307526923493</v>
      </c>
      <c r="U3038" s="76">
        <f t="shared" ca="1" si="1378"/>
        <v>0.5852220888355335</v>
      </c>
      <c r="V3038" s="2">
        <f t="shared" ca="1" si="1379"/>
        <v>810.62486032088623</v>
      </c>
      <c r="W3038" s="33">
        <f>PTAinputs!AF3038</f>
        <v>179.14738918542582</v>
      </c>
      <c r="X3038" s="31">
        <f t="shared" ca="1" si="1380"/>
        <v>1.1156949069909745</v>
      </c>
      <c r="Y3038" s="2">
        <f t="shared" ca="1" si="1381"/>
        <v>904.59410643968681</v>
      </c>
      <c r="Z3038" s="76">
        <f t="shared" ca="1" si="1382"/>
        <v>0</v>
      </c>
      <c r="AA3038" s="2">
        <f t="shared" ca="1" si="1383"/>
        <v>0</v>
      </c>
      <c r="AB3038" s="33">
        <f>PTAinputs!AF3038</f>
        <v>179.14738918542582</v>
      </c>
      <c r="AC3038" s="31">
        <f t="shared" ca="1" si="1384"/>
        <v>1.1479048082886256</v>
      </c>
      <c r="AD3038" s="2">
        <f t="shared" ca="1" si="1385"/>
        <v>0</v>
      </c>
      <c r="AE3038" s="33">
        <f t="shared" si="1386"/>
        <v>0</v>
      </c>
      <c r="AF3038" s="32">
        <f t="shared" si="1387"/>
        <v>0</v>
      </c>
      <c r="AG3038" s="32">
        <f t="shared" si="1388"/>
        <v>1230</v>
      </c>
      <c r="AH3038" s="33">
        <f t="shared" si="1389"/>
        <v>273.59999999999997</v>
      </c>
      <c r="AI3038">
        <f t="shared" si="1390"/>
        <v>0</v>
      </c>
      <c r="AJ3038">
        <f t="shared" si="1391"/>
        <v>1500</v>
      </c>
      <c r="AK3038" s="2">
        <f>PTAinputs!AE3038</f>
        <v>22.799999999999997</v>
      </c>
    </row>
    <row r="3039" spans="1:37" x14ac:dyDescent="0.25">
      <c r="A3039" t="str">
        <f>PTAinputs!B3039</f>
        <v>007HO11708</v>
      </c>
      <c r="B3039" s="26">
        <f>PTAinputs!AC3039</f>
        <v>5.2</v>
      </c>
      <c r="C3039" s="51">
        <f t="shared" ca="1" si="1363"/>
        <v>768.67933449602913</v>
      </c>
      <c r="D3039" s="52">
        <f t="shared" ca="1" si="1364"/>
        <v>303.49809957573132</v>
      </c>
      <c r="E3039" s="28">
        <f t="shared" ca="1" si="1365"/>
        <v>2.7752220888355335</v>
      </c>
      <c r="F3039" s="3">
        <f t="shared" ca="1" si="1366"/>
        <v>1</v>
      </c>
      <c r="G3039" s="34">
        <f>PTAinputs!AD3039</f>
        <v>5.7200000000000006</v>
      </c>
      <c r="H3039" s="33">
        <f t="shared" si="1367"/>
        <v>-1425</v>
      </c>
      <c r="I3039">
        <f t="shared" ca="1" si="1368"/>
        <v>1</v>
      </c>
      <c r="J3039" s="33">
        <f t="shared" ca="1" si="1369"/>
        <v>-1419.28</v>
      </c>
      <c r="K3039" s="3">
        <f t="shared" ca="1" si="1370"/>
        <v>1</v>
      </c>
      <c r="L3039" s="6">
        <f t="shared" ca="1" si="1371"/>
        <v>0</v>
      </c>
      <c r="M3039" s="33">
        <f>PTAinputs!AF3039</f>
        <v>227.60800649802741</v>
      </c>
      <c r="N3039" s="31">
        <f t="shared" ca="1" si="1372"/>
        <v>1.0205372813857663</v>
      </c>
      <c r="O3039" s="2">
        <f t="shared" ca="1" si="1373"/>
        <v>223.02762539842078</v>
      </c>
      <c r="P3039" s="3">
        <f t="shared" ca="1" si="1374"/>
        <v>1</v>
      </c>
      <c r="Q3039">
        <f t="shared" ca="1" si="1375"/>
        <v>0</v>
      </c>
      <c r="R3039" s="33">
        <f>PTAinputs!AF3039</f>
        <v>227.60800649802741</v>
      </c>
      <c r="S3039" s="31">
        <f t="shared" ca="1" si="1376"/>
        <v>1.0715641454550546</v>
      </c>
      <c r="T3039" s="2">
        <f t="shared" ca="1" si="1377"/>
        <v>212.40726228421025</v>
      </c>
      <c r="U3039" s="76">
        <f t="shared" ca="1" si="1378"/>
        <v>0.77522208883553345</v>
      </c>
      <c r="V3039" s="2">
        <f t="shared" ca="1" si="1379"/>
        <v>801.04891263152172</v>
      </c>
      <c r="W3039" s="33">
        <f>PTAinputs!AF3039</f>
        <v>227.60800649802741</v>
      </c>
      <c r="X3039" s="31">
        <f t="shared" ca="1" si="1380"/>
        <v>1.1200126729923416</v>
      </c>
      <c r="Y3039" s="2">
        <f t="shared" ca="1" si="1381"/>
        <v>958.58887489076926</v>
      </c>
      <c r="Z3039" s="76">
        <f t="shared" ca="1" si="1382"/>
        <v>0</v>
      </c>
      <c r="AA3039" s="2">
        <f t="shared" ca="1" si="1383"/>
        <v>0</v>
      </c>
      <c r="AB3039" s="33">
        <f>PTAinputs!AF3039</f>
        <v>227.60800649802741</v>
      </c>
      <c r="AC3039" s="31">
        <f t="shared" ca="1" si="1384"/>
        <v>1.1523472273791651</v>
      </c>
      <c r="AD3039" s="2">
        <f t="shared" ca="1" si="1385"/>
        <v>0</v>
      </c>
      <c r="AE3039" s="33">
        <f t="shared" si="1386"/>
        <v>0</v>
      </c>
      <c r="AF3039" s="32">
        <f t="shared" si="1387"/>
        <v>0</v>
      </c>
      <c r="AG3039" s="32">
        <f t="shared" si="1388"/>
        <v>1230</v>
      </c>
      <c r="AH3039" s="33">
        <f t="shared" si="1389"/>
        <v>244.79999999999998</v>
      </c>
      <c r="AI3039">
        <f t="shared" si="1390"/>
        <v>0</v>
      </c>
      <c r="AJ3039">
        <f t="shared" si="1391"/>
        <v>1500</v>
      </c>
      <c r="AK3039" s="2">
        <f>PTAinputs!AE3039</f>
        <v>20.399999999999999</v>
      </c>
    </row>
    <row r="3040" spans="1:37" x14ac:dyDescent="0.25">
      <c r="A3040" t="str">
        <f>PTAinputs!B3040</f>
        <v>029HO16667</v>
      </c>
      <c r="B3040" s="26">
        <f>PTAinputs!AC3040</f>
        <v>3</v>
      </c>
      <c r="C3040" s="51">
        <f t="shared" ca="1" si="1363"/>
        <v>642.71399462850491</v>
      </c>
      <c r="D3040" s="52">
        <f t="shared" ca="1" si="1364"/>
        <v>274.16833563921494</v>
      </c>
      <c r="E3040" s="28">
        <f t="shared" ca="1" si="1365"/>
        <v>2.5552220888355337</v>
      </c>
      <c r="F3040" s="3">
        <f t="shared" ca="1" si="1366"/>
        <v>1</v>
      </c>
      <c r="G3040" s="34">
        <f>PTAinputs!AD3040</f>
        <v>4.4000000000000004</v>
      </c>
      <c r="H3040" s="33">
        <f t="shared" si="1367"/>
        <v>-1425</v>
      </c>
      <c r="I3040">
        <f t="shared" ca="1" si="1368"/>
        <v>1</v>
      </c>
      <c r="J3040" s="33">
        <f t="shared" ca="1" si="1369"/>
        <v>-1420.6</v>
      </c>
      <c r="K3040" s="3">
        <f t="shared" ca="1" si="1370"/>
        <v>1</v>
      </c>
      <c r="L3040" s="6">
        <f t="shared" ca="1" si="1371"/>
        <v>0</v>
      </c>
      <c r="M3040" s="33">
        <f>PTAinputs!AF3040</f>
        <v>222.234718032026</v>
      </c>
      <c r="N3040" s="31">
        <f t="shared" ca="1" si="1372"/>
        <v>1.0205372813857663</v>
      </c>
      <c r="O3040" s="2">
        <f t="shared" ca="1" si="1373"/>
        <v>217.76246893230407</v>
      </c>
      <c r="P3040" s="3">
        <f t="shared" ca="1" si="1374"/>
        <v>1</v>
      </c>
      <c r="Q3040">
        <f t="shared" ca="1" si="1375"/>
        <v>0</v>
      </c>
      <c r="R3040" s="33">
        <f>PTAinputs!AF3040</f>
        <v>222.234718032026</v>
      </c>
      <c r="S3040" s="31">
        <f t="shared" ca="1" si="1376"/>
        <v>1.0715641454550546</v>
      </c>
      <c r="T3040" s="2">
        <f t="shared" ca="1" si="1377"/>
        <v>207.39282755457532</v>
      </c>
      <c r="U3040" s="76">
        <f t="shared" ca="1" si="1378"/>
        <v>0.5552220888355337</v>
      </c>
      <c r="V3040" s="2">
        <f t="shared" ca="1" si="1379"/>
        <v>792.74401450649418</v>
      </c>
      <c r="W3040" s="33">
        <f>PTAinputs!AF3040</f>
        <v>222.234718032026</v>
      </c>
      <c r="X3040" s="31">
        <f t="shared" ca="1" si="1380"/>
        <v>1.1150146777192316</v>
      </c>
      <c r="Y3040" s="2">
        <f t="shared" ca="1" si="1381"/>
        <v>903.40589799838813</v>
      </c>
      <c r="Z3040" s="76">
        <f t="shared" ca="1" si="1382"/>
        <v>0</v>
      </c>
      <c r="AA3040" s="2">
        <f t="shared" ca="1" si="1383"/>
        <v>0</v>
      </c>
      <c r="AB3040" s="33">
        <f>PTAinputs!AF3040</f>
        <v>222.234718032026</v>
      </c>
      <c r="AC3040" s="31">
        <f t="shared" ca="1" si="1384"/>
        <v>1.1472049409262495</v>
      </c>
      <c r="AD3040" s="2">
        <f t="shared" ca="1" si="1385"/>
        <v>0</v>
      </c>
      <c r="AE3040" s="33">
        <f t="shared" si="1386"/>
        <v>0</v>
      </c>
      <c r="AF3040" s="32">
        <f t="shared" si="1387"/>
        <v>0</v>
      </c>
      <c r="AG3040" s="32">
        <f t="shared" si="1388"/>
        <v>1230</v>
      </c>
      <c r="AH3040" s="33">
        <f t="shared" si="1389"/>
        <v>14.400000000000002</v>
      </c>
      <c r="AI3040">
        <f t="shared" si="1390"/>
        <v>0</v>
      </c>
      <c r="AJ3040">
        <f t="shared" si="1391"/>
        <v>1500</v>
      </c>
      <c r="AK3040" s="2">
        <f>PTAinputs!AE3040</f>
        <v>1.2000000000000002</v>
      </c>
    </row>
    <row r="3041" spans="1:37" x14ac:dyDescent="0.25">
      <c r="A3041" t="str">
        <f>PTAinputs!B3041</f>
        <v>097HO41223</v>
      </c>
      <c r="B3041" s="26">
        <f>PTAinputs!AC3041</f>
        <v>2.7</v>
      </c>
      <c r="C3041" s="51">
        <f t="shared" ca="1" si="1363"/>
        <v>545.82352994238875</v>
      </c>
      <c r="D3041" s="52">
        <f t="shared" ca="1" si="1364"/>
        <v>235.43422193917831</v>
      </c>
      <c r="E3041" s="28">
        <f t="shared" ca="1" si="1365"/>
        <v>2.5252220888355335</v>
      </c>
      <c r="F3041" s="3">
        <f t="shared" ca="1" si="1366"/>
        <v>1</v>
      </c>
      <c r="G3041" s="34">
        <f>PTAinputs!AD3041</f>
        <v>2.8600000000000003</v>
      </c>
      <c r="H3041" s="33">
        <f t="shared" si="1367"/>
        <v>-1425</v>
      </c>
      <c r="I3041">
        <f t="shared" ca="1" si="1368"/>
        <v>1</v>
      </c>
      <c r="J3041" s="33">
        <f t="shared" ca="1" si="1369"/>
        <v>-1422.14</v>
      </c>
      <c r="K3041" s="3">
        <f t="shared" ca="1" si="1370"/>
        <v>1</v>
      </c>
      <c r="L3041" s="6">
        <f t="shared" ca="1" si="1371"/>
        <v>0</v>
      </c>
      <c r="M3041" s="33">
        <f>PTAinputs!AF3041</f>
        <v>194.31560686934327</v>
      </c>
      <c r="N3041" s="31">
        <f t="shared" ca="1" si="1372"/>
        <v>1.0205372813857663</v>
      </c>
      <c r="O3041" s="2">
        <f t="shared" ca="1" si="1373"/>
        <v>190.40520166542683</v>
      </c>
      <c r="P3041" s="3">
        <f t="shared" ca="1" si="1374"/>
        <v>1</v>
      </c>
      <c r="Q3041">
        <f t="shared" ca="1" si="1375"/>
        <v>0</v>
      </c>
      <c r="R3041" s="33">
        <f>PTAinputs!AF3041</f>
        <v>194.31560686934327</v>
      </c>
      <c r="S3041" s="31">
        <f t="shared" ca="1" si="1376"/>
        <v>1.0715641454550546</v>
      </c>
      <c r="T3041" s="2">
        <f t="shared" ca="1" si="1377"/>
        <v>181.33828730040651</v>
      </c>
      <c r="U3041" s="76">
        <f t="shared" ca="1" si="1378"/>
        <v>0.52522208883553345</v>
      </c>
      <c r="V3041" s="2">
        <f t="shared" ca="1" si="1379"/>
        <v>777.99174002975053</v>
      </c>
      <c r="W3041" s="33">
        <f>PTAinputs!AF3041</f>
        <v>194.31560686934327</v>
      </c>
      <c r="X3041" s="31">
        <f t="shared" ca="1" si="1380"/>
        <v>1.1143348631772318</v>
      </c>
      <c r="Y3041" s="2">
        <f t="shared" ca="1" si="1381"/>
        <v>869.57897498555803</v>
      </c>
      <c r="Z3041" s="76">
        <f t="shared" ca="1" si="1382"/>
        <v>0</v>
      </c>
      <c r="AA3041" s="2">
        <f t="shared" ca="1" si="1383"/>
        <v>0</v>
      </c>
      <c r="AB3041" s="33">
        <f>PTAinputs!AF3041</f>
        <v>194.31560686934327</v>
      </c>
      <c r="AC3041" s="31">
        <f t="shared" ca="1" si="1384"/>
        <v>1.1465055002667857</v>
      </c>
      <c r="AD3041" s="2">
        <f t="shared" ca="1" si="1385"/>
        <v>0</v>
      </c>
      <c r="AE3041" s="33">
        <f t="shared" si="1386"/>
        <v>0</v>
      </c>
      <c r="AF3041" s="32">
        <f t="shared" si="1387"/>
        <v>0</v>
      </c>
      <c r="AG3041" s="32">
        <f t="shared" si="1388"/>
        <v>1230</v>
      </c>
      <c r="AH3041" s="33">
        <f t="shared" si="1389"/>
        <v>-201.59999999999997</v>
      </c>
      <c r="AI3041">
        <f t="shared" si="1390"/>
        <v>0</v>
      </c>
      <c r="AJ3041">
        <f t="shared" si="1391"/>
        <v>1500</v>
      </c>
      <c r="AK3041" s="2">
        <f>PTAinputs!AE3041</f>
        <v>-16.799999999999997</v>
      </c>
    </row>
    <row r="3042" spans="1:37" x14ac:dyDescent="0.25">
      <c r="A3042" t="str">
        <f>PTAinputs!B3042</f>
        <v>076HO00693</v>
      </c>
      <c r="B3042" s="26">
        <f>PTAinputs!AC3042</f>
        <v>4.3</v>
      </c>
      <c r="C3042" s="51">
        <f t="shared" ca="1" si="1363"/>
        <v>447.00114502389783</v>
      </c>
      <c r="D3042" s="52">
        <f t="shared" ca="1" si="1364"/>
        <v>182.01391168672507</v>
      </c>
      <c r="E3042" s="28">
        <f t="shared" ca="1" si="1365"/>
        <v>2.6852220888355336</v>
      </c>
      <c r="F3042" s="3">
        <f t="shared" ca="1" si="1366"/>
        <v>1</v>
      </c>
      <c r="G3042" s="34">
        <f>PTAinputs!AD3042</f>
        <v>9.240000000000002</v>
      </c>
      <c r="H3042" s="33">
        <f t="shared" si="1367"/>
        <v>-1425</v>
      </c>
      <c r="I3042">
        <f t="shared" ca="1" si="1368"/>
        <v>1</v>
      </c>
      <c r="J3042" s="33">
        <f t="shared" ca="1" si="1369"/>
        <v>-1415.76</v>
      </c>
      <c r="K3042" s="3">
        <f t="shared" ca="1" si="1370"/>
        <v>1</v>
      </c>
      <c r="L3042" s="6">
        <f t="shared" ca="1" si="1371"/>
        <v>0</v>
      </c>
      <c r="M3042" s="33">
        <f>PTAinputs!AF3042</f>
        <v>108.33728243211884</v>
      </c>
      <c r="N3042" s="31">
        <f t="shared" ca="1" si="1372"/>
        <v>1.0205372813857663</v>
      </c>
      <c r="O3042" s="2">
        <f t="shared" ca="1" si="1373"/>
        <v>106.15710411383493</v>
      </c>
      <c r="P3042" s="3">
        <f t="shared" ca="1" si="1374"/>
        <v>1</v>
      </c>
      <c r="Q3042">
        <f t="shared" ca="1" si="1375"/>
        <v>0</v>
      </c>
      <c r="R3042" s="33">
        <f>PTAinputs!AF3042</f>
        <v>108.33728243211884</v>
      </c>
      <c r="S3042" s="31">
        <f t="shared" ca="1" si="1376"/>
        <v>1.0715641454550546</v>
      </c>
      <c r="T3042" s="2">
        <f t="shared" ca="1" si="1377"/>
        <v>101.10200391793802</v>
      </c>
      <c r="U3042" s="76">
        <f t="shared" ca="1" si="1378"/>
        <v>0.68522208883553359</v>
      </c>
      <c r="V3042" s="2">
        <f t="shared" ca="1" si="1379"/>
        <v>819.31122000968173</v>
      </c>
      <c r="W3042" s="33">
        <f>PTAinputs!AF3042</f>
        <v>108.33728243211884</v>
      </c>
      <c r="X3042" s="31">
        <f t="shared" ca="1" si="1380"/>
        <v>1.1179653364168469</v>
      </c>
      <c r="Y3042" s="2">
        <f t="shared" ca="1" si="1381"/>
        <v>885.71318843280835</v>
      </c>
      <c r="Z3042" s="76">
        <f t="shared" ca="1" si="1382"/>
        <v>0</v>
      </c>
      <c r="AA3042" s="2">
        <f t="shared" ca="1" si="1383"/>
        <v>0</v>
      </c>
      <c r="AB3042" s="33">
        <f>PTAinputs!AF3042</f>
        <v>108.33728243211884</v>
      </c>
      <c r="AC3042" s="31">
        <f t="shared" ca="1" si="1384"/>
        <v>1.1502407845833171</v>
      </c>
      <c r="AD3042" s="2">
        <f t="shared" ca="1" si="1385"/>
        <v>0</v>
      </c>
      <c r="AE3042" s="33">
        <f t="shared" si="1386"/>
        <v>0</v>
      </c>
      <c r="AF3042" s="32">
        <f t="shared" si="1387"/>
        <v>0</v>
      </c>
      <c r="AG3042" s="32">
        <f t="shared" si="1388"/>
        <v>1230</v>
      </c>
      <c r="AH3042" s="33">
        <f t="shared" si="1389"/>
        <v>446.40000000000003</v>
      </c>
      <c r="AI3042">
        <f t="shared" si="1390"/>
        <v>0</v>
      </c>
      <c r="AJ3042">
        <f t="shared" si="1391"/>
        <v>1500</v>
      </c>
      <c r="AK3042" s="2">
        <f>PTAinputs!AE3042</f>
        <v>37.200000000000003</v>
      </c>
    </row>
    <row r="3043" spans="1:37" x14ac:dyDescent="0.25">
      <c r="A3043" t="str">
        <f>PTAinputs!B3043</f>
        <v>044HO00424</v>
      </c>
      <c r="B3043" s="26">
        <f>PTAinputs!AC3043</f>
        <v>1.1000000000000001</v>
      </c>
      <c r="C3043" s="51">
        <f t="shared" ca="1" si="1363"/>
        <v>180.31106445194746</v>
      </c>
      <c r="D3043" s="52">
        <f t="shared" ca="1" si="1364"/>
        <v>82.719123026695158</v>
      </c>
      <c r="E3043" s="28">
        <f t="shared" ca="1" si="1365"/>
        <v>2.3652220888355333</v>
      </c>
      <c r="F3043" s="3">
        <f t="shared" ca="1" si="1366"/>
        <v>1</v>
      </c>
      <c r="G3043" s="34">
        <f>PTAinputs!AD3043</f>
        <v>0.66</v>
      </c>
      <c r="H3043" s="33">
        <f t="shared" si="1367"/>
        <v>-1425</v>
      </c>
      <c r="I3043">
        <f t="shared" ca="1" si="1368"/>
        <v>1</v>
      </c>
      <c r="J3043" s="33">
        <f t="shared" ca="1" si="1369"/>
        <v>-1424.34</v>
      </c>
      <c r="K3043" s="3">
        <f t="shared" ca="1" si="1370"/>
        <v>1</v>
      </c>
      <c r="L3043" s="6">
        <f t="shared" ca="1" si="1371"/>
        <v>0</v>
      </c>
      <c r="M3043" s="33">
        <f>PTAinputs!AF3043</f>
        <v>53.158052912508708</v>
      </c>
      <c r="N3043" s="31">
        <f t="shared" ca="1" si="1372"/>
        <v>1.0205372813857663</v>
      </c>
      <c r="O3043" s="2">
        <f t="shared" ca="1" si="1373"/>
        <v>52.088300821628486</v>
      </c>
      <c r="P3043" s="3">
        <f t="shared" ca="1" si="1374"/>
        <v>1</v>
      </c>
      <c r="Q3043">
        <f t="shared" ca="1" si="1375"/>
        <v>0</v>
      </c>
      <c r="R3043" s="33">
        <f>PTAinputs!AF3043</f>
        <v>53.158052912508708</v>
      </c>
      <c r="S3043" s="31">
        <f t="shared" ca="1" si="1376"/>
        <v>1.0715641454550546</v>
      </c>
      <c r="T3043" s="2">
        <f t="shared" ca="1" si="1377"/>
        <v>49.607905544408077</v>
      </c>
      <c r="U3043" s="76">
        <f t="shared" ca="1" si="1378"/>
        <v>0.36522208883553331</v>
      </c>
      <c r="V3043" s="2">
        <f t="shared" ca="1" si="1379"/>
        <v>802.26544749746722</v>
      </c>
      <c r="W3043" s="33">
        <f>PTAinputs!AF3043</f>
        <v>53.158052912508708</v>
      </c>
      <c r="X3043" s="31">
        <f t="shared" ca="1" si="1380"/>
        <v>1.1107161795124043</v>
      </c>
      <c r="Y3043" s="2">
        <f t="shared" ca="1" si="1381"/>
        <v>819.74470590861154</v>
      </c>
      <c r="Z3043" s="76">
        <f t="shared" ca="1" si="1382"/>
        <v>0</v>
      </c>
      <c r="AA3043" s="2">
        <f t="shared" ca="1" si="1383"/>
        <v>0</v>
      </c>
      <c r="AB3043" s="33">
        <f>PTAinputs!AF3043</f>
        <v>53.158052912508708</v>
      </c>
      <c r="AC3043" s="31">
        <f t="shared" ca="1" si="1384"/>
        <v>1.1427823458878399</v>
      </c>
      <c r="AD3043" s="2">
        <f t="shared" ca="1" si="1385"/>
        <v>0</v>
      </c>
      <c r="AE3043" s="33">
        <f t="shared" si="1386"/>
        <v>0</v>
      </c>
      <c r="AF3043" s="32">
        <f t="shared" si="1387"/>
        <v>0</v>
      </c>
      <c r="AG3043" s="32">
        <f t="shared" si="1388"/>
        <v>1230</v>
      </c>
      <c r="AH3043" s="33">
        <f t="shared" si="1389"/>
        <v>43.199999999999996</v>
      </c>
      <c r="AI3043">
        <f t="shared" si="1390"/>
        <v>0</v>
      </c>
      <c r="AJ3043">
        <f t="shared" si="1391"/>
        <v>1500</v>
      </c>
      <c r="AK3043" s="2">
        <f>PTAinputs!AE3043</f>
        <v>3.5999999999999996</v>
      </c>
    </row>
    <row r="3044" spans="1:37" x14ac:dyDescent="0.25">
      <c r="A3044" t="str">
        <f>PTAinputs!B3044</f>
        <v>151HO00625</v>
      </c>
      <c r="B3044" s="26">
        <f>PTAinputs!AC3044</f>
        <v>3.1</v>
      </c>
      <c r="C3044" s="51">
        <f t="shared" ca="1" si="1363"/>
        <v>416.66763824640202</v>
      </c>
      <c r="D3044" s="52">
        <f t="shared" ca="1" si="1364"/>
        <v>177.09109924184457</v>
      </c>
      <c r="E3044" s="28">
        <f t="shared" ca="1" si="1365"/>
        <v>2.5652220888355335</v>
      </c>
      <c r="F3044" s="3">
        <f t="shared" ca="1" si="1366"/>
        <v>1</v>
      </c>
      <c r="G3044" s="34">
        <f>PTAinputs!AD3044</f>
        <v>0</v>
      </c>
      <c r="H3044" s="33">
        <f t="shared" si="1367"/>
        <v>-1425</v>
      </c>
      <c r="I3044">
        <f t="shared" ca="1" si="1368"/>
        <v>1</v>
      </c>
      <c r="J3044" s="33">
        <f t="shared" ca="1" si="1369"/>
        <v>-1425</v>
      </c>
      <c r="K3044" s="3">
        <f t="shared" ca="1" si="1370"/>
        <v>1</v>
      </c>
      <c r="L3044" s="6">
        <f t="shared" ca="1" si="1371"/>
        <v>0</v>
      </c>
      <c r="M3044" s="33">
        <f>PTAinputs!AF3044</f>
        <v>128.43343003016943</v>
      </c>
      <c r="N3044" s="31">
        <f t="shared" ca="1" si="1372"/>
        <v>1.0205372813857663</v>
      </c>
      <c r="O3044" s="2">
        <f t="shared" ca="1" si="1373"/>
        <v>125.84883705156989</v>
      </c>
      <c r="P3044" s="3">
        <f t="shared" ca="1" si="1374"/>
        <v>1</v>
      </c>
      <c r="Q3044">
        <f t="shared" ca="1" si="1375"/>
        <v>0</v>
      </c>
      <c r="R3044" s="33">
        <f>PTAinputs!AF3044</f>
        <v>128.43343003016943</v>
      </c>
      <c r="S3044" s="31">
        <f t="shared" ca="1" si="1376"/>
        <v>1.0715641454550546</v>
      </c>
      <c r="T3044" s="2">
        <f t="shared" ca="1" si="1377"/>
        <v>119.85603528720942</v>
      </c>
      <c r="U3044" s="76">
        <f t="shared" ca="1" si="1378"/>
        <v>0.56522208883553349</v>
      </c>
      <c r="V3044" s="2">
        <f t="shared" ca="1" si="1379"/>
        <v>793.41615713178794</v>
      </c>
      <c r="W3044" s="33">
        <f>PTAinputs!AF3044</f>
        <v>128.43343003016943</v>
      </c>
      <c r="X3044" s="31">
        <f t="shared" ca="1" si="1380"/>
        <v>1.1152413747162389</v>
      </c>
      <c r="Y3044" s="2">
        <f t="shared" ca="1" si="1381"/>
        <v>858.50826476313841</v>
      </c>
      <c r="Z3044" s="76">
        <f t="shared" ca="1" si="1382"/>
        <v>0</v>
      </c>
      <c r="AA3044" s="2">
        <f t="shared" ca="1" si="1383"/>
        <v>0</v>
      </c>
      <c r="AB3044" s="33">
        <f>PTAinputs!AF3044</f>
        <v>128.43343003016943</v>
      </c>
      <c r="AC3044" s="31">
        <f t="shared" ca="1" si="1384"/>
        <v>1.1474381826227549</v>
      </c>
      <c r="AD3044" s="2">
        <f t="shared" ca="1" si="1385"/>
        <v>0</v>
      </c>
      <c r="AE3044" s="33">
        <f t="shared" si="1386"/>
        <v>0</v>
      </c>
      <c r="AF3044" s="32">
        <f t="shared" si="1387"/>
        <v>0</v>
      </c>
      <c r="AG3044" s="32">
        <f t="shared" si="1388"/>
        <v>1230</v>
      </c>
      <c r="AH3044" s="33">
        <f t="shared" si="1389"/>
        <v>28.800000000000004</v>
      </c>
      <c r="AI3044">
        <f t="shared" si="1390"/>
        <v>0</v>
      </c>
      <c r="AJ3044">
        <f t="shared" si="1391"/>
        <v>1500</v>
      </c>
      <c r="AK3044" s="2">
        <f>PTAinputs!AE3044</f>
        <v>2.4000000000000004</v>
      </c>
    </row>
    <row r="3045" spans="1:37" x14ac:dyDescent="0.25">
      <c r="A3045" t="str">
        <f>PTAinputs!B3045</f>
        <v>202HO01018</v>
      </c>
      <c r="B3045" s="26">
        <f>PTAinputs!AC3045</f>
        <v>6.1</v>
      </c>
      <c r="C3045" s="51">
        <f t="shared" ca="1" si="1363"/>
        <v>598.88037617307657</v>
      </c>
      <c r="D3045" s="52">
        <f t="shared" ca="1" si="1364"/>
        <v>229.52075516543482</v>
      </c>
      <c r="E3045" s="28">
        <f t="shared" ca="1" si="1365"/>
        <v>2.8652220888355333</v>
      </c>
      <c r="F3045" s="3">
        <f t="shared" ca="1" si="1366"/>
        <v>1</v>
      </c>
      <c r="G3045" s="34">
        <f>PTAinputs!AD3045</f>
        <v>1.32</v>
      </c>
      <c r="H3045" s="33">
        <f t="shared" si="1367"/>
        <v>-1425</v>
      </c>
      <c r="I3045">
        <f t="shared" ca="1" si="1368"/>
        <v>1</v>
      </c>
      <c r="J3045" s="33">
        <f t="shared" ca="1" si="1369"/>
        <v>-1423.68</v>
      </c>
      <c r="K3045" s="3">
        <f t="shared" ca="1" si="1370"/>
        <v>1</v>
      </c>
      <c r="L3045" s="6">
        <f t="shared" ca="1" si="1371"/>
        <v>0</v>
      </c>
      <c r="M3045" s="33">
        <f>PTAinputs!AF3045</f>
        <v>144.64171501508474</v>
      </c>
      <c r="N3045" s="31">
        <f t="shared" ca="1" si="1372"/>
        <v>1.0205372813857663</v>
      </c>
      <c r="O3045" s="2">
        <f t="shared" ca="1" si="1373"/>
        <v>141.73094668200537</v>
      </c>
      <c r="P3045" s="3">
        <f t="shared" ca="1" si="1374"/>
        <v>1</v>
      </c>
      <c r="Q3045">
        <f t="shared" ca="1" si="1375"/>
        <v>0</v>
      </c>
      <c r="R3045" s="33">
        <f>PTAinputs!AF3045</f>
        <v>144.64171501508474</v>
      </c>
      <c r="S3045" s="31">
        <f t="shared" ca="1" si="1376"/>
        <v>1.0715641454550546</v>
      </c>
      <c r="T3045" s="2">
        <f t="shared" ca="1" si="1377"/>
        <v>134.98185398286225</v>
      </c>
      <c r="U3045" s="76">
        <f t="shared" ca="1" si="1378"/>
        <v>0.86522208883553331</v>
      </c>
      <c r="V3045" s="2">
        <f t="shared" ca="1" si="1379"/>
        <v>816.32112074874476</v>
      </c>
      <c r="W3045" s="33">
        <f>PTAinputs!AF3045</f>
        <v>144.64171501508474</v>
      </c>
      <c r="X3045" s="31">
        <f t="shared" ca="1" si="1380"/>
        <v>1.122063758867494</v>
      </c>
      <c r="Y3045" s="2">
        <f t="shared" ca="1" si="1381"/>
        <v>927.85418275978179</v>
      </c>
      <c r="Z3045" s="76">
        <f t="shared" ca="1" si="1382"/>
        <v>0</v>
      </c>
      <c r="AA3045" s="2">
        <f t="shared" ca="1" si="1383"/>
        <v>0</v>
      </c>
      <c r="AB3045" s="33">
        <f>PTAinputs!AF3045</f>
        <v>144.64171501508474</v>
      </c>
      <c r="AC3045" s="31">
        <f t="shared" ca="1" si="1384"/>
        <v>1.1544575277162441</v>
      </c>
      <c r="AD3045" s="2">
        <f t="shared" ca="1" si="1385"/>
        <v>0</v>
      </c>
      <c r="AE3045" s="33">
        <f t="shared" si="1386"/>
        <v>0</v>
      </c>
      <c r="AF3045" s="32">
        <f t="shared" si="1387"/>
        <v>0</v>
      </c>
      <c r="AG3045" s="32">
        <f t="shared" si="1388"/>
        <v>1230</v>
      </c>
      <c r="AH3045" s="33">
        <f t="shared" si="1389"/>
        <v>504</v>
      </c>
      <c r="AI3045">
        <f t="shared" si="1390"/>
        <v>0</v>
      </c>
      <c r="AJ3045">
        <f t="shared" si="1391"/>
        <v>1500</v>
      </c>
      <c r="AK3045" s="2">
        <f>PTAinputs!AE3045</f>
        <v>42</v>
      </c>
    </row>
    <row r="3046" spans="1:37" x14ac:dyDescent="0.25">
      <c r="A3046" t="str">
        <f>PTAinputs!B3046</f>
        <v>029HO17553</v>
      </c>
      <c r="B3046" s="26">
        <f>PTAinputs!AC3046</f>
        <v>6.2</v>
      </c>
      <c r="C3046" s="51">
        <f t="shared" ca="1" si="1363"/>
        <v>968.74934820135331</v>
      </c>
      <c r="D3046" s="52">
        <f t="shared" ca="1" si="1364"/>
        <v>370.06982419370399</v>
      </c>
      <c r="E3046" s="28">
        <f t="shared" ca="1" si="1365"/>
        <v>2.8752220888355335</v>
      </c>
      <c r="F3046" s="3">
        <f t="shared" ca="1" si="1366"/>
        <v>1</v>
      </c>
      <c r="G3046" s="34">
        <f>PTAinputs!AD3046</f>
        <v>0</v>
      </c>
      <c r="H3046" s="33">
        <f t="shared" si="1367"/>
        <v>-1425</v>
      </c>
      <c r="I3046">
        <f t="shared" ca="1" si="1368"/>
        <v>1</v>
      </c>
      <c r="J3046" s="33">
        <f t="shared" ca="1" si="1369"/>
        <v>-1425</v>
      </c>
      <c r="K3046" s="3">
        <f t="shared" ca="1" si="1370"/>
        <v>1</v>
      </c>
      <c r="L3046" s="6">
        <f t="shared" ca="1" si="1371"/>
        <v>0</v>
      </c>
      <c r="M3046" s="33">
        <f>PTAinputs!AF3046</f>
        <v>285.4265722905547</v>
      </c>
      <c r="N3046" s="31">
        <f t="shared" ca="1" si="1372"/>
        <v>1.0205372813857663</v>
      </c>
      <c r="O3046" s="2">
        <f t="shared" ca="1" si="1373"/>
        <v>279.68265098848707</v>
      </c>
      <c r="P3046" s="3">
        <f t="shared" ca="1" si="1374"/>
        <v>1</v>
      </c>
      <c r="Q3046">
        <f t="shared" ca="1" si="1375"/>
        <v>0</v>
      </c>
      <c r="R3046" s="33">
        <f>PTAinputs!AF3046</f>
        <v>285.4265722905547</v>
      </c>
      <c r="S3046" s="31">
        <f t="shared" ca="1" si="1376"/>
        <v>1.0715641454550546</v>
      </c>
      <c r="T3046" s="2">
        <f t="shared" ca="1" si="1377"/>
        <v>266.36442951284482</v>
      </c>
      <c r="U3046" s="76">
        <f t="shared" ca="1" si="1378"/>
        <v>0.87522208883553354</v>
      </c>
      <c r="V3046" s="2">
        <f t="shared" ca="1" si="1379"/>
        <v>804.45064681390625</v>
      </c>
      <c r="W3046" s="33">
        <f>PTAinputs!AF3046</f>
        <v>285.4265722905547</v>
      </c>
      <c r="X3046" s="31">
        <f t="shared" ca="1" si="1380"/>
        <v>1.1222918890344495</v>
      </c>
      <c r="Y3046" s="2">
        <f t="shared" ca="1" si="1381"/>
        <v>1027.0412609403509</v>
      </c>
      <c r="Z3046" s="76">
        <f t="shared" ca="1" si="1382"/>
        <v>0</v>
      </c>
      <c r="AA3046" s="2">
        <f t="shared" ca="1" si="1383"/>
        <v>0</v>
      </c>
      <c r="AB3046" s="33">
        <f>PTAinputs!AF3046</f>
        <v>285.4265722905547</v>
      </c>
      <c r="AC3046" s="31">
        <f t="shared" ca="1" si="1384"/>
        <v>1.1546922439580438</v>
      </c>
      <c r="AD3046" s="2">
        <f t="shared" ca="1" si="1385"/>
        <v>0</v>
      </c>
      <c r="AE3046" s="33">
        <f t="shared" si="1386"/>
        <v>0</v>
      </c>
      <c r="AF3046" s="32">
        <f t="shared" si="1387"/>
        <v>0</v>
      </c>
      <c r="AG3046" s="32">
        <f t="shared" si="1388"/>
        <v>1230</v>
      </c>
      <c r="AH3046" s="33">
        <f t="shared" si="1389"/>
        <v>345.59999999999997</v>
      </c>
      <c r="AI3046">
        <f t="shared" si="1390"/>
        <v>0</v>
      </c>
      <c r="AJ3046">
        <f t="shared" si="1391"/>
        <v>1500</v>
      </c>
      <c r="AK3046" s="2">
        <f>PTAinputs!AE3046</f>
        <v>28.799999999999997</v>
      </c>
    </row>
    <row r="3047" spans="1:37" x14ac:dyDescent="0.25">
      <c r="A3047" t="str">
        <f>PTAinputs!B3047</f>
        <v>566HO01180</v>
      </c>
      <c r="B3047" s="26">
        <f>PTAinputs!AC3047</f>
        <v>3.1</v>
      </c>
      <c r="C3047" s="51">
        <f t="shared" ca="1" si="1363"/>
        <v>330.82559764797384</v>
      </c>
      <c r="D3047" s="52">
        <f t="shared" ca="1" si="1364"/>
        <v>140.60671712203887</v>
      </c>
      <c r="E3047" s="28">
        <f t="shared" ca="1" si="1365"/>
        <v>2.5652220888355335</v>
      </c>
      <c r="F3047" s="3">
        <f t="shared" ca="1" si="1366"/>
        <v>1</v>
      </c>
      <c r="G3047" s="34">
        <f>PTAinputs!AD3047</f>
        <v>5.28</v>
      </c>
      <c r="H3047" s="33">
        <f t="shared" si="1367"/>
        <v>-1425</v>
      </c>
      <c r="I3047">
        <f t="shared" ca="1" si="1368"/>
        <v>1</v>
      </c>
      <c r="J3047" s="33">
        <f t="shared" ca="1" si="1369"/>
        <v>-1419.72</v>
      </c>
      <c r="K3047" s="3">
        <f t="shared" ca="1" si="1370"/>
        <v>1</v>
      </c>
      <c r="L3047" s="6">
        <f t="shared" ca="1" si="1371"/>
        <v>0</v>
      </c>
      <c r="M3047" s="33">
        <f>PTAinputs!AF3047</f>
        <v>79.839510327222087</v>
      </c>
      <c r="N3047" s="31">
        <f t="shared" ca="1" si="1372"/>
        <v>1.0205372813857663</v>
      </c>
      <c r="O3047" s="2">
        <f t="shared" ca="1" si="1373"/>
        <v>78.23282087138422</v>
      </c>
      <c r="P3047" s="3">
        <f t="shared" ca="1" si="1374"/>
        <v>1</v>
      </c>
      <c r="Q3047">
        <f t="shared" ca="1" si="1375"/>
        <v>0</v>
      </c>
      <c r="R3047" s="33">
        <f>PTAinputs!AF3047</f>
        <v>79.839510327222087</v>
      </c>
      <c r="S3047" s="31">
        <f t="shared" ca="1" si="1376"/>
        <v>1.0715641454550546</v>
      </c>
      <c r="T3047" s="2">
        <f t="shared" ca="1" si="1377"/>
        <v>74.507448448937353</v>
      </c>
      <c r="U3047" s="76">
        <f t="shared" ca="1" si="1378"/>
        <v>0.56522208883553349</v>
      </c>
      <c r="V3047" s="2">
        <f t="shared" ca="1" si="1379"/>
        <v>819.88689191154072</v>
      </c>
      <c r="W3047" s="33">
        <f>PTAinputs!AF3047</f>
        <v>79.839510327222087</v>
      </c>
      <c r="X3047" s="31">
        <f t="shared" ca="1" si="1380"/>
        <v>1.1152413747162389</v>
      </c>
      <c r="Y3047" s="2">
        <f t="shared" ca="1" si="1381"/>
        <v>860.35082718316812</v>
      </c>
      <c r="Z3047" s="76">
        <f t="shared" ca="1" si="1382"/>
        <v>0</v>
      </c>
      <c r="AA3047" s="2">
        <f t="shared" ca="1" si="1383"/>
        <v>0</v>
      </c>
      <c r="AB3047" s="33">
        <f>PTAinputs!AF3047</f>
        <v>79.839510327222087</v>
      </c>
      <c r="AC3047" s="31">
        <f t="shared" ca="1" si="1384"/>
        <v>1.1474381826227549</v>
      </c>
      <c r="AD3047" s="2">
        <f t="shared" ca="1" si="1385"/>
        <v>0</v>
      </c>
      <c r="AE3047" s="33">
        <f t="shared" si="1386"/>
        <v>0</v>
      </c>
      <c r="AF3047" s="32">
        <f t="shared" si="1387"/>
        <v>0</v>
      </c>
      <c r="AG3047" s="32">
        <f t="shared" si="1388"/>
        <v>1230</v>
      </c>
      <c r="AH3047" s="33">
        <f t="shared" si="1389"/>
        <v>388.80000000000007</v>
      </c>
      <c r="AI3047">
        <f t="shared" si="1390"/>
        <v>0</v>
      </c>
      <c r="AJ3047">
        <f t="shared" si="1391"/>
        <v>1500</v>
      </c>
      <c r="AK3047" s="2">
        <f>PTAinputs!AE3047</f>
        <v>32.400000000000006</v>
      </c>
    </row>
    <row r="3048" spans="1:37" x14ac:dyDescent="0.25">
      <c r="A3048" t="str">
        <f>PTAinputs!B3048</f>
        <v>566HO01262</v>
      </c>
      <c r="B3048" s="26">
        <f>PTAinputs!AC3048</f>
        <v>6.9</v>
      </c>
      <c r="C3048" s="51">
        <f t="shared" ca="1" si="1363"/>
        <v>711.43597649700985</v>
      </c>
      <c r="D3048" s="52">
        <f t="shared" ca="1" si="1364"/>
        <v>265.75748287076698</v>
      </c>
      <c r="E3048" s="28">
        <f t="shared" ca="1" si="1365"/>
        <v>2.9452220888355334</v>
      </c>
      <c r="F3048" s="3">
        <f t="shared" ca="1" si="1366"/>
        <v>1</v>
      </c>
      <c r="G3048" s="34">
        <f>PTAinputs!AD3048</f>
        <v>1.9800000000000002</v>
      </c>
      <c r="H3048" s="33">
        <f t="shared" si="1367"/>
        <v>-1425</v>
      </c>
      <c r="I3048">
        <f t="shared" ca="1" si="1368"/>
        <v>1</v>
      </c>
      <c r="J3048" s="33">
        <f t="shared" ca="1" si="1369"/>
        <v>-1423.02</v>
      </c>
      <c r="K3048" s="3">
        <f t="shared" ca="1" si="1370"/>
        <v>1</v>
      </c>
      <c r="L3048" s="6">
        <f t="shared" ca="1" si="1371"/>
        <v>0</v>
      </c>
      <c r="M3048" s="33">
        <f>PTAinputs!AF3048</f>
        <v>184.82687398468323</v>
      </c>
      <c r="N3048" s="31">
        <f t="shared" ca="1" si="1372"/>
        <v>1.0205372813857663</v>
      </c>
      <c r="O3048" s="2">
        <f t="shared" ca="1" si="1373"/>
        <v>181.10741994031878</v>
      </c>
      <c r="P3048" s="3">
        <f t="shared" ca="1" si="1374"/>
        <v>1</v>
      </c>
      <c r="Q3048">
        <f t="shared" ca="1" si="1375"/>
        <v>0</v>
      </c>
      <c r="R3048" s="33">
        <f>PTAinputs!AF3048</f>
        <v>184.82687398468323</v>
      </c>
      <c r="S3048" s="31">
        <f t="shared" ca="1" si="1376"/>
        <v>1.0715641454550546</v>
      </c>
      <c r="T3048" s="2">
        <f t="shared" ca="1" si="1377"/>
        <v>172.48325708601786</v>
      </c>
      <c r="U3048" s="76">
        <f t="shared" ca="1" si="1378"/>
        <v>0.94522208883553338</v>
      </c>
      <c r="V3048" s="2">
        <f t="shared" ca="1" si="1379"/>
        <v>786.11719445606764</v>
      </c>
      <c r="W3048" s="33">
        <f>PTAinputs!AF3048</f>
        <v>184.82687398468323</v>
      </c>
      <c r="X3048" s="31">
        <f t="shared" ca="1" si="1380"/>
        <v>1.1238900994226573</v>
      </c>
      <c r="Y3048" s="2">
        <f t="shared" ca="1" si="1381"/>
        <v>941.56161379074183</v>
      </c>
      <c r="Z3048" s="76">
        <f t="shared" ca="1" si="1382"/>
        <v>0</v>
      </c>
      <c r="AA3048" s="2">
        <f t="shared" ca="1" si="1383"/>
        <v>0</v>
      </c>
      <c r="AB3048" s="33">
        <f>PTAinputs!AF3048</f>
        <v>184.82687398468323</v>
      </c>
      <c r="AC3048" s="31">
        <f t="shared" ca="1" si="1384"/>
        <v>1.1563365943783828</v>
      </c>
      <c r="AD3048" s="2">
        <f t="shared" ca="1" si="1385"/>
        <v>0</v>
      </c>
      <c r="AE3048" s="33">
        <f t="shared" si="1386"/>
        <v>0</v>
      </c>
      <c r="AF3048" s="32">
        <f t="shared" si="1387"/>
        <v>0</v>
      </c>
      <c r="AG3048" s="32">
        <f t="shared" si="1388"/>
        <v>1230</v>
      </c>
      <c r="AH3048" s="33">
        <f t="shared" si="1389"/>
        <v>129.60000000000002</v>
      </c>
      <c r="AI3048">
        <f t="shared" si="1390"/>
        <v>0</v>
      </c>
      <c r="AJ3048">
        <f t="shared" si="1391"/>
        <v>1500</v>
      </c>
      <c r="AK3048" s="2">
        <f>PTAinputs!AE3048</f>
        <v>10.8</v>
      </c>
    </row>
    <row r="3049" spans="1:37" x14ac:dyDescent="0.25">
      <c r="A3049" t="str">
        <f>PTAinputs!B3049</f>
        <v>566HO01208</v>
      </c>
      <c r="B3049" s="26">
        <f>PTAinputs!AC3049</f>
        <v>4.5</v>
      </c>
      <c r="C3049" s="51">
        <f t="shared" ca="1" si="1363"/>
        <v>461.39914005353467</v>
      </c>
      <c r="D3049" s="52">
        <f t="shared" ca="1" si="1364"/>
        <v>186.57663877980065</v>
      </c>
      <c r="E3049" s="28">
        <f t="shared" ca="1" si="1365"/>
        <v>2.7052220888355336</v>
      </c>
      <c r="F3049" s="3">
        <f t="shared" ca="1" si="1366"/>
        <v>1</v>
      </c>
      <c r="G3049" s="34">
        <f>PTAinputs!AD3049</f>
        <v>1.54</v>
      </c>
      <c r="H3049" s="33">
        <f t="shared" si="1367"/>
        <v>-1425</v>
      </c>
      <c r="I3049">
        <f t="shared" ca="1" si="1368"/>
        <v>1</v>
      </c>
      <c r="J3049" s="33">
        <f t="shared" ca="1" si="1369"/>
        <v>-1423.46</v>
      </c>
      <c r="K3049" s="3">
        <f t="shared" ca="1" si="1370"/>
        <v>1</v>
      </c>
      <c r="L3049" s="6">
        <f t="shared" ca="1" si="1371"/>
        <v>0</v>
      </c>
      <c r="M3049" s="33">
        <f>PTAinputs!AF3049</f>
        <v>121.91713854722674</v>
      </c>
      <c r="N3049" s="31">
        <f t="shared" ca="1" si="1372"/>
        <v>1.0205372813857663</v>
      </c>
      <c r="O3049" s="2">
        <f t="shared" ca="1" si="1373"/>
        <v>119.46367934905622</v>
      </c>
      <c r="P3049" s="3">
        <f t="shared" ca="1" si="1374"/>
        <v>1</v>
      </c>
      <c r="Q3049">
        <f t="shared" ca="1" si="1375"/>
        <v>0</v>
      </c>
      <c r="R3049" s="33">
        <f>PTAinputs!AF3049</f>
        <v>121.91713854722674</v>
      </c>
      <c r="S3049" s="31">
        <f t="shared" ca="1" si="1376"/>
        <v>1.0715641454550546</v>
      </c>
      <c r="T3049" s="2">
        <f t="shared" ca="1" si="1377"/>
        <v>113.77493271338687</v>
      </c>
      <c r="U3049" s="76">
        <f t="shared" ca="1" si="1378"/>
        <v>0.70522208883553361</v>
      </c>
      <c r="V3049" s="2">
        <f t="shared" ca="1" si="1379"/>
        <v>799.58293508286158</v>
      </c>
      <c r="W3049" s="33">
        <f>PTAinputs!AF3049</f>
        <v>121.91713854722674</v>
      </c>
      <c r="X3049" s="31">
        <f t="shared" ca="1" si="1380"/>
        <v>1.1184199764379184</v>
      </c>
      <c r="Y3049" s="2">
        <f t="shared" ca="1" si="1381"/>
        <v>876.45804543716861</v>
      </c>
      <c r="Z3049" s="76">
        <f t="shared" ca="1" si="1382"/>
        <v>0</v>
      </c>
      <c r="AA3049" s="2">
        <f t="shared" ca="1" si="1383"/>
        <v>0</v>
      </c>
      <c r="AB3049" s="33">
        <f>PTAinputs!AF3049</f>
        <v>121.91713854722674</v>
      </c>
      <c r="AC3049" s="31">
        <f t="shared" ca="1" si="1384"/>
        <v>1.1507085499759511</v>
      </c>
      <c r="AD3049" s="2">
        <f t="shared" ca="1" si="1385"/>
        <v>0</v>
      </c>
      <c r="AE3049" s="33">
        <f t="shared" si="1386"/>
        <v>0</v>
      </c>
      <c r="AF3049" s="32">
        <f t="shared" si="1387"/>
        <v>0</v>
      </c>
      <c r="AG3049" s="32">
        <f t="shared" si="1388"/>
        <v>1230</v>
      </c>
      <c r="AH3049" s="33">
        <f t="shared" si="1389"/>
        <v>187.20000000000002</v>
      </c>
      <c r="AI3049">
        <f t="shared" si="1390"/>
        <v>0</v>
      </c>
      <c r="AJ3049">
        <f t="shared" si="1391"/>
        <v>1500</v>
      </c>
      <c r="AK3049" s="2">
        <f>PTAinputs!AE3049</f>
        <v>15.600000000000001</v>
      </c>
    </row>
    <row r="3050" spans="1:37" x14ac:dyDescent="0.25">
      <c r="A3050" t="str">
        <f>PTAinputs!B3050</f>
        <v>534HO11310</v>
      </c>
      <c r="B3050" s="26">
        <f>PTAinputs!AC3050</f>
        <v>-0.1</v>
      </c>
      <c r="C3050" s="51">
        <f t="shared" ca="1" si="1363"/>
        <v>-95.961535524211286</v>
      </c>
      <c r="D3050" s="52">
        <f t="shared" ca="1" si="1364"/>
        <v>-46.242980940265795</v>
      </c>
      <c r="E3050" s="28">
        <f t="shared" ca="1" si="1365"/>
        <v>2.2452220888355336</v>
      </c>
      <c r="F3050" s="3">
        <f t="shared" ca="1" si="1366"/>
        <v>1</v>
      </c>
      <c r="G3050" s="34">
        <f>PTAinputs!AD3050</f>
        <v>-0.22000000000000003</v>
      </c>
      <c r="H3050" s="33">
        <f t="shared" si="1367"/>
        <v>-1425</v>
      </c>
      <c r="I3050">
        <f t="shared" ca="1" si="1368"/>
        <v>1</v>
      </c>
      <c r="J3050" s="33">
        <f t="shared" ca="1" si="1369"/>
        <v>-1425.22</v>
      </c>
      <c r="K3050" s="3">
        <f t="shared" ca="1" si="1370"/>
        <v>1</v>
      </c>
      <c r="L3050" s="6">
        <f t="shared" ca="1" si="1371"/>
        <v>0</v>
      </c>
      <c r="M3050" s="33">
        <f>PTAinputs!AF3050</f>
        <v>-42.916581573450934</v>
      </c>
      <c r="N3050" s="31">
        <f t="shared" ca="1" si="1372"/>
        <v>1.0205372813857663</v>
      </c>
      <c r="O3050" s="2">
        <f t="shared" ca="1" si="1373"/>
        <v>-42.052928742765189</v>
      </c>
      <c r="P3050" s="3">
        <f t="shared" ca="1" si="1374"/>
        <v>1</v>
      </c>
      <c r="Q3050">
        <f t="shared" ca="1" si="1375"/>
        <v>0</v>
      </c>
      <c r="R3050" s="33">
        <f>PTAinputs!AF3050</f>
        <v>-42.916581573450934</v>
      </c>
      <c r="S3050" s="31">
        <f t="shared" ca="1" si="1376"/>
        <v>1.0715641454550546</v>
      </c>
      <c r="T3050" s="2">
        <f t="shared" ca="1" si="1377"/>
        <v>-40.050408326443034</v>
      </c>
      <c r="U3050" s="76">
        <f t="shared" ca="1" si="1378"/>
        <v>0.24522208883553365</v>
      </c>
      <c r="V3050" s="2">
        <f t="shared" ca="1" si="1379"/>
        <v>770.40966856011482</v>
      </c>
      <c r="W3050" s="33">
        <f>PTAinputs!AF3050</f>
        <v>-42.916581573450934</v>
      </c>
      <c r="X3050" s="31">
        <f t="shared" ca="1" si="1380"/>
        <v>1.1080098806365066</v>
      </c>
      <c r="Y3050" s="2">
        <f t="shared" ca="1" si="1381"/>
        <v>760.91147367662109</v>
      </c>
      <c r="Z3050" s="76">
        <f t="shared" ca="1" si="1382"/>
        <v>0</v>
      </c>
      <c r="AA3050" s="2">
        <f t="shared" ca="1" si="1383"/>
        <v>0</v>
      </c>
      <c r="AB3050" s="33">
        <f>PTAinputs!AF3050</f>
        <v>-42.916581573450934</v>
      </c>
      <c r="AC3050" s="31">
        <f t="shared" ca="1" si="1384"/>
        <v>1.1399979166744023</v>
      </c>
      <c r="AD3050" s="2">
        <f t="shared" ca="1" si="1385"/>
        <v>0</v>
      </c>
      <c r="AE3050" s="33">
        <f t="shared" si="1386"/>
        <v>0</v>
      </c>
      <c r="AF3050" s="32">
        <f t="shared" si="1387"/>
        <v>0</v>
      </c>
      <c r="AG3050" s="32">
        <f t="shared" si="1388"/>
        <v>1230</v>
      </c>
      <c r="AH3050" s="33">
        <f t="shared" si="1389"/>
        <v>-446.40000000000003</v>
      </c>
      <c r="AI3050">
        <f t="shared" si="1390"/>
        <v>0</v>
      </c>
      <c r="AJ3050">
        <f t="shared" si="1391"/>
        <v>1500</v>
      </c>
      <c r="AK3050" s="2">
        <f>PTAinputs!AE3050</f>
        <v>-37.200000000000003</v>
      </c>
    </row>
    <row r="3051" spans="1:37" x14ac:dyDescent="0.25">
      <c r="A3051" t="str">
        <f>PTAinputs!B3051</f>
        <v>151HO00659</v>
      </c>
      <c r="B3051" s="26">
        <f>PTAinputs!AC3051</f>
        <v>2.5</v>
      </c>
      <c r="C3051" s="51">
        <f t="shared" ca="1" si="1363"/>
        <v>467.4398982177778</v>
      </c>
      <c r="D3051" s="52">
        <f t="shared" ca="1" si="1364"/>
        <v>203.1369384446831</v>
      </c>
      <c r="E3051" s="28">
        <f t="shared" ca="1" si="1365"/>
        <v>2.5052220888355334</v>
      </c>
      <c r="F3051" s="3">
        <f t="shared" ca="1" si="1366"/>
        <v>1</v>
      </c>
      <c r="G3051" s="34">
        <f>PTAinputs!AD3051</f>
        <v>2.2000000000000002</v>
      </c>
      <c r="H3051" s="33">
        <f t="shared" si="1367"/>
        <v>-1425</v>
      </c>
      <c r="I3051">
        <f t="shared" ca="1" si="1368"/>
        <v>1</v>
      </c>
      <c r="J3051" s="33">
        <f t="shared" ca="1" si="1369"/>
        <v>-1422.8</v>
      </c>
      <c r="K3051" s="3">
        <f t="shared" ca="1" si="1370"/>
        <v>1</v>
      </c>
      <c r="L3051" s="6">
        <f t="shared" ca="1" si="1371"/>
        <v>0</v>
      </c>
      <c r="M3051" s="33">
        <f>PTAinputs!AF3051</f>
        <v>166.69425620793689</v>
      </c>
      <c r="N3051" s="31">
        <f t="shared" ca="1" si="1372"/>
        <v>1.0205372813857663</v>
      </c>
      <c r="O3051" s="2">
        <f t="shared" ca="1" si="1373"/>
        <v>163.33970277066825</v>
      </c>
      <c r="P3051" s="3">
        <f t="shared" ca="1" si="1374"/>
        <v>1</v>
      </c>
      <c r="Q3051">
        <f t="shared" ca="1" si="1375"/>
        <v>0</v>
      </c>
      <c r="R3051" s="33">
        <f>PTAinputs!AF3051</f>
        <v>166.69425620793689</v>
      </c>
      <c r="S3051" s="31">
        <f t="shared" ca="1" si="1376"/>
        <v>1.0715641454550546</v>
      </c>
      <c r="T3051" s="2">
        <f t="shared" ca="1" si="1377"/>
        <v>155.56162168635072</v>
      </c>
      <c r="U3051" s="76">
        <f t="shared" ca="1" si="1378"/>
        <v>0.50522208883553343</v>
      </c>
      <c r="V3051" s="2">
        <f t="shared" ca="1" si="1379"/>
        <v>774.50354320280258</v>
      </c>
      <c r="W3051" s="33">
        <f>PTAinputs!AF3051</f>
        <v>166.69425620793689</v>
      </c>
      <c r="X3051" s="31">
        <f t="shared" ca="1" si="1380"/>
        <v>1.1138818837631042</v>
      </c>
      <c r="Y3051" s="2">
        <f t="shared" ca="1" si="1381"/>
        <v>850.11085987244917</v>
      </c>
      <c r="Z3051" s="76">
        <f t="shared" ca="1" si="1382"/>
        <v>0</v>
      </c>
      <c r="AA3051" s="2">
        <f t="shared" ca="1" si="1383"/>
        <v>0</v>
      </c>
      <c r="AB3051" s="33">
        <f>PTAinputs!AF3051</f>
        <v>166.69425620793689</v>
      </c>
      <c r="AC3051" s="31">
        <f t="shared" ca="1" si="1384"/>
        <v>1.1460394434225045</v>
      </c>
      <c r="AD3051" s="2">
        <f t="shared" ca="1" si="1385"/>
        <v>0</v>
      </c>
      <c r="AE3051" s="33">
        <f t="shared" si="1386"/>
        <v>0</v>
      </c>
      <c r="AF3051" s="32">
        <f t="shared" si="1387"/>
        <v>0</v>
      </c>
      <c r="AG3051" s="32">
        <f t="shared" si="1388"/>
        <v>1230</v>
      </c>
      <c r="AH3051" s="33">
        <f t="shared" si="1389"/>
        <v>-259.20000000000005</v>
      </c>
      <c r="AI3051">
        <f t="shared" si="1390"/>
        <v>0</v>
      </c>
      <c r="AJ3051">
        <f t="shared" si="1391"/>
        <v>1500</v>
      </c>
      <c r="AK3051" s="2">
        <f>PTAinputs!AE3051</f>
        <v>-21.6</v>
      </c>
    </row>
    <row r="3052" spans="1:37" x14ac:dyDescent="0.25">
      <c r="A3052" t="str">
        <f>PTAinputs!B3052</f>
        <v>151HO00658</v>
      </c>
      <c r="B3052" s="26">
        <f>PTAinputs!AC3052</f>
        <v>2.6</v>
      </c>
      <c r="C3052" s="51">
        <f t="shared" ca="1" si="1363"/>
        <v>474.70148800779145</v>
      </c>
      <c r="D3052" s="52">
        <f t="shared" ca="1" si="1364"/>
        <v>205.52156361036461</v>
      </c>
      <c r="E3052" s="28">
        <f t="shared" ca="1" si="1365"/>
        <v>2.5152220888355337</v>
      </c>
      <c r="F3052" s="3">
        <f t="shared" ca="1" si="1366"/>
        <v>1</v>
      </c>
      <c r="G3052" s="34">
        <f>PTAinputs!AD3052</f>
        <v>0.22000000000000003</v>
      </c>
      <c r="H3052" s="33">
        <f t="shared" si="1367"/>
        <v>-1425</v>
      </c>
      <c r="I3052">
        <f t="shared" ca="1" si="1368"/>
        <v>1</v>
      </c>
      <c r="J3052" s="33">
        <f t="shared" ca="1" si="1369"/>
        <v>-1424.78</v>
      </c>
      <c r="K3052" s="3">
        <f t="shared" ca="1" si="1370"/>
        <v>1</v>
      </c>
      <c r="L3052" s="6">
        <f t="shared" ca="1" si="1371"/>
        <v>0</v>
      </c>
      <c r="M3052" s="33">
        <f>PTAinputs!AF3052</f>
        <v>168.98059874680905</v>
      </c>
      <c r="N3052" s="31">
        <f t="shared" ca="1" si="1372"/>
        <v>1.0205372813857663</v>
      </c>
      <c r="O3052" s="2">
        <f t="shared" ca="1" si="1373"/>
        <v>165.58003497662901</v>
      </c>
      <c r="P3052" s="3">
        <f t="shared" ca="1" si="1374"/>
        <v>1</v>
      </c>
      <c r="Q3052">
        <f t="shared" ca="1" si="1375"/>
        <v>0</v>
      </c>
      <c r="R3052" s="33">
        <f>PTAinputs!AF3052</f>
        <v>168.98059874680905</v>
      </c>
      <c r="S3052" s="31">
        <f t="shared" ca="1" si="1376"/>
        <v>1.0715641454550546</v>
      </c>
      <c r="T3052" s="2">
        <f t="shared" ca="1" si="1377"/>
        <v>157.69527140631334</v>
      </c>
      <c r="U3052" s="76">
        <f t="shared" ca="1" si="1378"/>
        <v>0.51522208883553366</v>
      </c>
      <c r="V3052" s="2">
        <f t="shared" ca="1" si="1379"/>
        <v>774.12575382209991</v>
      </c>
      <c r="W3052" s="33">
        <f>PTAinputs!AF3052</f>
        <v>168.98059874680905</v>
      </c>
      <c r="X3052" s="31">
        <f t="shared" ca="1" si="1380"/>
        <v>1.1141083504483555</v>
      </c>
      <c r="Y3052" s="2">
        <f t="shared" ca="1" si="1381"/>
        <v>852.27123852650334</v>
      </c>
      <c r="Z3052" s="76">
        <f t="shared" ca="1" si="1382"/>
        <v>0</v>
      </c>
      <c r="AA3052" s="2">
        <f t="shared" ca="1" si="1383"/>
        <v>0</v>
      </c>
      <c r="AB3052" s="33">
        <f>PTAinputs!AF3052</f>
        <v>168.98059874680905</v>
      </c>
      <c r="AC3052" s="31">
        <f t="shared" ca="1" si="1384"/>
        <v>1.1462724481581974</v>
      </c>
      <c r="AD3052" s="2">
        <f t="shared" ca="1" si="1385"/>
        <v>0</v>
      </c>
      <c r="AE3052" s="33">
        <f t="shared" si="1386"/>
        <v>0</v>
      </c>
      <c r="AF3052" s="32">
        <f t="shared" si="1387"/>
        <v>0</v>
      </c>
      <c r="AG3052" s="32">
        <f t="shared" si="1388"/>
        <v>1230</v>
      </c>
      <c r="AH3052" s="33">
        <f t="shared" si="1389"/>
        <v>-259.20000000000005</v>
      </c>
      <c r="AI3052">
        <f t="shared" si="1390"/>
        <v>0</v>
      </c>
      <c r="AJ3052">
        <f t="shared" si="1391"/>
        <v>1500</v>
      </c>
      <c r="AK3052" s="2">
        <f>PTAinputs!AE3052</f>
        <v>-21.6</v>
      </c>
    </row>
    <row r="3053" spans="1:37" x14ac:dyDescent="0.25">
      <c r="A3053" t="str">
        <f>PTAinputs!B3053</f>
        <v>151HO00680</v>
      </c>
      <c r="B3053" s="26">
        <f>PTAinputs!AC3053</f>
        <v>2.8</v>
      </c>
      <c r="C3053" s="51">
        <f t="shared" ca="1" si="1363"/>
        <v>467.14691028915536</v>
      </c>
      <c r="D3053" s="52">
        <f t="shared" ca="1" si="1364"/>
        <v>200.75120202892847</v>
      </c>
      <c r="E3053" s="28">
        <f t="shared" ca="1" si="1365"/>
        <v>2.5352220888355337</v>
      </c>
      <c r="F3053" s="3">
        <f t="shared" ca="1" si="1366"/>
        <v>1</v>
      </c>
      <c r="G3053" s="34">
        <f>PTAinputs!AD3053</f>
        <v>1.1000000000000001</v>
      </c>
      <c r="H3053" s="33">
        <f t="shared" si="1367"/>
        <v>-1425</v>
      </c>
      <c r="I3053">
        <f t="shared" ca="1" si="1368"/>
        <v>1</v>
      </c>
      <c r="J3053" s="33">
        <f t="shared" ca="1" si="1369"/>
        <v>-1423.9</v>
      </c>
      <c r="K3053" s="3">
        <f t="shared" ca="1" si="1370"/>
        <v>1</v>
      </c>
      <c r="L3053" s="6">
        <f t="shared" ca="1" si="1371"/>
        <v>0</v>
      </c>
      <c r="M3053" s="33">
        <f>PTAinputs!AF3053</f>
        <v>143.20551171965653</v>
      </c>
      <c r="N3053" s="31">
        <f t="shared" ca="1" si="1372"/>
        <v>1.0205372813857663</v>
      </c>
      <c r="O3053" s="2">
        <f t="shared" ca="1" si="1373"/>
        <v>140.32364552640425</v>
      </c>
      <c r="P3053" s="3">
        <f t="shared" ca="1" si="1374"/>
        <v>1</v>
      </c>
      <c r="Q3053">
        <f t="shared" ca="1" si="1375"/>
        <v>0</v>
      </c>
      <c r="R3053" s="33">
        <f>PTAinputs!AF3053</f>
        <v>143.20551171965653</v>
      </c>
      <c r="S3053" s="31">
        <f t="shared" ca="1" si="1376"/>
        <v>1.0715641454550546</v>
      </c>
      <c r="T3053" s="2">
        <f t="shared" ca="1" si="1377"/>
        <v>133.64156716800403</v>
      </c>
      <c r="U3053" s="76">
        <f t="shared" ca="1" si="1378"/>
        <v>0.53522208883553368</v>
      </c>
      <c r="V3053" s="2">
        <f t="shared" ca="1" si="1379"/>
        <v>818.96708241836575</v>
      </c>
      <c r="W3053" s="33">
        <f>PTAinputs!AF3053</f>
        <v>143.20551171965653</v>
      </c>
      <c r="X3053" s="31">
        <f t="shared" ca="1" si="1380"/>
        <v>1.1145614219590942</v>
      </c>
      <c r="Y3053" s="2">
        <f t="shared" ca="1" si="1381"/>
        <v>887.73561469057734</v>
      </c>
      <c r="Z3053" s="76">
        <f t="shared" ca="1" si="1382"/>
        <v>0</v>
      </c>
      <c r="AA3053" s="2">
        <f t="shared" ca="1" si="1383"/>
        <v>0</v>
      </c>
      <c r="AB3053" s="33">
        <f>PTAinputs!AF3053</f>
        <v>143.20551171965653</v>
      </c>
      <c r="AC3053" s="31">
        <f t="shared" ca="1" si="1384"/>
        <v>1.1467385997579012</v>
      </c>
      <c r="AD3053" s="2">
        <f t="shared" ca="1" si="1385"/>
        <v>0</v>
      </c>
      <c r="AE3053" s="33">
        <f t="shared" si="1386"/>
        <v>0</v>
      </c>
      <c r="AF3053" s="32">
        <f t="shared" si="1387"/>
        <v>0</v>
      </c>
      <c r="AG3053" s="32">
        <f t="shared" si="1388"/>
        <v>1230</v>
      </c>
      <c r="AH3053" s="33">
        <f t="shared" si="1389"/>
        <v>360</v>
      </c>
      <c r="AI3053">
        <f t="shared" si="1390"/>
        <v>0</v>
      </c>
      <c r="AJ3053">
        <f t="shared" si="1391"/>
        <v>1500</v>
      </c>
      <c r="AK3053" s="2">
        <f>PTAinputs!AE3053</f>
        <v>30</v>
      </c>
    </row>
    <row r="3054" spans="1:37" x14ac:dyDescent="0.25">
      <c r="A3054" t="str">
        <f>PTAinputs!B3054</f>
        <v>014HO07328</v>
      </c>
      <c r="B3054" s="26">
        <f>PTAinputs!AC3054</f>
        <v>2.2000000000000002</v>
      </c>
      <c r="C3054" s="51">
        <f t="shared" ca="1" si="1363"/>
        <v>607.44001411312445</v>
      </c>
      <c r="D3054" s="52">
        <f t="shared" ca="1" si="1364"/>
        <v>266.98519316317646</v>
      </c>
      <c r="E3054" s="28">
        <f t="shared" ca="1" si="1365"/>
        <v>2.4752220888355336</v>
      </c>
      <c r="F3054" s="3">
        <f t="shared" ca="1" si="1366"/>
        <v>1</v>
      </c>
      <c r="G3054" s="34">
        <f>PTAinputs!AD3054</f>
        <v>-1.9800000000000002</v>
      </c>
      <c r="H3054" s="33">
        <f t="shared" si="1367"/>
        <v>-1425</v>
      </c>
      <c r="I3054">
        <f t="shared" ca="1" si="1368"/>
        <v>1</v>
      </c>
      <c r="J3054" s="33">
        <f t="shared" ca="1" si="1369"/>
        <v>-1426.98</v>
      </c>
      <c r="K3054" s="3">
        <f t="shared" ca="1" si="1370"/>
        <v>1</v>
      </c>
      <c r="L3054" s="6">
        <f t="shared" ca="1" si="1371"/>
        <v>0</v>
      </c>
      <c r="M3054" s="33">
        <f>PTAinputs!AF3054</f>
        <v>221.83681828730565</v>
      </c>
      <c r="N3054" s="31">
        <f t="shared" ca="1" si="1372"/>
        <v>1.0205372813857663</v>
      </c>
      <c r="O3054" s="2">
        <f t="shared" ca="1" si="1373"/>
        <v>217.37257651781036</v>
      </c>
      <c r="P3054" s="3">
        <f t="shared" ca="1" si="1374"/>
        <v>1</v>
      </c>
      <c r="Q3054">
        <f t="shared" ca="1" si="1375"/>
        <v>0</v>
      </c>
      <c r="R3054" s="33">
        <f>PTAinputs!AF3054</f>
        <v>221.83681828730565</v>
      </c>
      <c r="S3054" s="31">
        <f t="shared" ca="1" si="1376"/>
        <v>1.0715641454550546</v>
      </c>
      <c r="T3054" s="2">
        <f t="shared" ca="1" si="1377"/>
        <v>207.02150144553369</v>
      </c>
      <c r="U3054" s="76">
        <f t="shared" ca="1" si="1378"/>
        <v>0.47522208883553363</v>
      </c>
      <c r="V3054" s="2">
        <f t="shared" ca="1" si="1379"/>
        <v>802.22524431024544</v>
      </c>
      <c r="W3054" s="33">
        <f>PTAinputs!AF3054</f>
        <v>221.83681828730565</v>
      </c>
      <c r="X3054" s="31">
        <f t="shared" ca="1" si="1380"/>
        <v>1.1132027598755145</v>
      </c>
      <c r="Y3054" s="2">
        <f t="shared" ca="1" si="1381"/>
        <v>896.92655117631091</v>
      </c>
      <c r="Z3054" s="76">
        <f t="shared" ca="1" si="1382"/>
        <v>0</v>
      </c>
      <c r="AA3054" s="2">
        <f t="shared" ca="1" si="1383"/>
        <v>0</v>
      </c>
      <c r="AB3054" s="33">
        <f>PTAinputs!AF3054</f>
        <v>221.83681828730565</v>
      </c>
      <c r="AC3054" s="31">
        <f t="shared" ca="1" si="1384"/>
        <v>1.1453407133565132</v>
      </c>
      <c r="AD3054" s="2">
        <f t="shared" ca="1" si="1385"/>
        <v>0</v>
      </c>
      <c r="AE3054" s="33">
        <f t="shared" si="1386"/>
        <v>0</v>
      </c>
      <c r="AF3054" s="32">
        <f t="shared" si="1387"/>
        <v>0</v>
      </c>
      <c r="AG3054" s="32">
        <f t="shared" si="1388"/>
        <v>1230</v>
      </c>
      <c r="AH3054" s="33">
        <f t="shared" si="1389"/>
        <v>100.79999999999998</v>
      </c>
      <c r="AI3054">
        <f t="shared" si="1390"/>
        <v>0</v>
      </c>
      <c r="AJ3054">
        <f t="shared" si="1391"/>
        <v>1500</v>
      </c>
      <c r="AK3054" s="2">
        <f>PTAinputs!AE3054</f>
        <v>8.3999999999999986</v>
      </c>
    </row>
    <row r="3055" spans="1:37" x14ac:dyDescent="0.25">
      <c r="A3055" t="str">
        <f>PTAinputs!B3055</f>
        <v>566HO01186</v>
      </c>
      <c r="B3055" s="26">
        <f>PTAinputs!AC3055</f>
        <v>2.7</v>
      </c>
      <c r="C3055" s="51">
        <f t="shared" ca="1" si="1363"/>
        <v>347.25852789277008</v>
      </c>
      <c r="D3055" s="52">
        <f t="shared" ca="1" si="1364"/>
        <v>149.7856666875613</v>
      </c>
      <c r="E3055" s="28">
        <f t="shared" ca="1" si="1365"/>
        <v>2.5252220888355335</v>
      </c>
      <c r="F3055" s="3">
        <f t="shared" ca="1" si="1366"/>
        <v>1</v>
      </c>
      <c r="G3055" s="34">
        <f>PTAinputs!AD3055</f>
        <v>-1.9800000000000002</v>
      </c>
      <c r="H3055" s="33">
        <f t="shared" si="1367"/>
        <v>-1425</v>
      </c>
      <c r="I3055">
        <f t="shared" ca="1" si="1368"/>
        <v>1</v>
      </c>
      <c r="J3055" s="33">
        <f t="shared" ca="1" si="1369"/>
        <v>-1426.98</v>
      </c>
      <c r="K3055" s="3">
        <f t="shared" ca="1" si="1370"/>
        <v>1</v>
      </c>
      <c r="L3055" s="6">
        <f t="shared" ca="1" si="1371"/>
        <v>0</v>
      </c>
      <c r="M3055" s="33">
        <f>PTAinputs!AF3055</f>
        <v>109.0652007426317</v>
      </c>
      <c r="N3055" s="31">
        <f t="shared" ca="1" si="1372"/>
        <v>1.0205372813857663</v>
      </c>
      <c r="O3055" s="2">
        <f t="shared" ca="1" si="1373"/>
        <v>106.87037380401659</v>
      </c>
      <c r="P3055" s="3">
        <f t="shared" ca="1" si="1374"/>
        <v>1</v>
      </c>
      <c r="Q3055">
        <f t="shared" ca="1" si="1375"/>
        <v>0</v>
      </c>
      <c r="R3055" s="33">
        <f>PTAinputs!AF3055</f>
        <v>109.0652007426317</v>
      </c>
      <c r="S3055" s="31">
        <f t="shared" ca="1" si="1376"/>
        <v>1.0715641454550546</v>
      </c>
      <c r="T3055" s="2">
        <f t="shared" ca="1" si="1377"/>
        <v>101.7813083847777</v>
      </c>
      <c r="U3055" s="76">
        <f t="shared" ca="1" si="1378"/>
        <v>0.52522208883553345</v>
      </c>
      <c r="V3055" s="2">
        <f t="shared" ca="1" si="1379"/>
        <v>787.5398204755702</v>
      </c>
      <c r="W3055" s="33">
        <f>PTAinputs!AF3055</f>
        <v>109.0652007426317</v>
      </c>
      <c r="X3055" s="31">
        <f t="shared" ca="1" si="1380"/>
        <v>1.1143348631772318</v>
      </c>
      <c r="Y3055" s="2">
        <f t="shared" ca="1" si="1381"/>
        <v>838.94577971297849</v>
      </c>
      <c r="Z3055" s="76">
        <f t="shared" ca="1" si="1382"/>
        <v>0</v>
      </c>
      <c r="AA3055" s="2">
        <f t="shared" ca="1" si="1383"/>
        <v>0</v>
      </c>
      <c r="AB3055" s="33">
        <f>PTAinputs!AF3055</f>
        <v>109.0652007426317</v>
      </c>
      <c r="AC3055" s="31">
        <f t="shared" ca="1" si="1384"/>
        <v>1.1465055002667857</v>
      </c>
      <c r="AD3055" s="2">
        <f t="shared" ca="1" si="1385"/>
        <v>0</v>
      </c>
      <c r="AE3055" s="33">
        <f t="shared" si="1386"/>
        <v>0</v>
      </c>
      <c r="AF3055" s="32">
        <f t="shared" si="1387"/>
        <v>0</v>
      </c>
      <c r="AG3055" s="32">
        <f t="shared" si="1388"/>
        <v>1230</v>
      </c>
      <c r="AH3055" s="33">
        <f t="shared" si="1389"/>
        <v>-72</v>
      </c>
      <c r="AI3055">
        <f t="shared" si="1390"/>
        <v>0</v>
      </c>
      <c r="AJ3055">
        <f t="shared" si="1391"/>
        <v>1500</v>
      </c>
      <c r="AK3055" s="2">
        <f>PTAinputs!AE3055</f>
        <v>-6</v>
      </c>
    </row>
    <row r="3056" spans="1:37" x14ac:dyDescent="0.25">
      <c r="A3056" t="str">
        <f>PTAinputs!B3056</f>
        <v>566HO01197</v>
      </c>
      <c r="B3056" s="26">
        <f>PTAinputs!AC3056</f>
        <v>2.1</v>
      </c>
      <c r="C3056" s="51">
        <f t="shared" ca="1" si="1363"/>
        <v>562.87024127400025</v>
      </c>
      <c r="D3056" s="52">
        <f t="shared" ca="1" si="1364"/>
        <v>248.33982478836717</v>
      </c>
      <c r="E3056" s="28">
        <f t="shared" ca="1" si="1365"/>
        <v>2.4652220888355334</v>
      </c>
      <c r="F3056" s="3">
        <f t="shared" ca="1" si="1366"/>
        <v>1</v>
      </c>
      <c r="G3056" s="34">
        <f>PTAinputs!AD3056</f>
        <v>1.54</v>
      </c>
      <c r="H3056" s="33">
        <f t="shared" si="1367"/>
        <v>-1425</v>
      </c>
      <c r="I3056">
        <f t="shared" ca="1" si="1368"/>
        <v>1</v>
      </c>
      <c r="J3056" s="33">
        <f t="shared" ca="1" si="1369"/>
        <v>-1423.46</v>
      </c>
      <c r="K3056" s="3">
        <f t="shared" ca="1" si="1370"/>
        <v>1</v>
      </c>
      <c r="L3056" s="6">
        <f t="shared" ca="1" si="1371"/>
        <v>0</v>
      </c>
      <c r="M3056" s="33">
        <f>PTAinputs!AF3056</f>
        <v>208.52647946159209</v>
      </c>
      <c r="N3056" s="31">
        <f t="shared" ca="1" si="1372"/>
        <v>1.0205372813857663</v>
      </c>
      <c r="O3056" s="2">
        <f t="shared" ca="1" si="1373"/>
        <v>204.33009480892099</v>
      </c>
      <c r="P3056" s="3">
        <f t="shared" ca="1" si="1374"/>
        <v>1</v>
      </c>
      <c r="Q3056">
        <f t="shared" ca="1" si="1375"/>
        <v>0</v>
      </c>
      <c r="R3056" s="33">
        <f>PTAinputs!AF3056</f>
        <v>208.52647946159209</v>
      </c>
      <c r="S3056" s="31">
        <f t="shared" ca="1" si="1376"/>
        <v>1.0715641454550546</v>
      </c>
      <c r="T3056" s="2">
        <f t="shared" ca="1" si="1377"/>
        <v>194.60009029421045</v>
      </c>
      <c r="U3056" s="76">
        <f t="shared" ca="1" si="1378"/>
        <v>0.4652220888355334</v>
      </c>
      <c r="V3056" s="2">
        <f t="shared" ca="1" si="1379"/>
        <v>789.8486500998838</v>
      </c>
      <c r="W3056" s="33">
        <f>PTAinputs!AF3056</f>
        <v>208.52647946159209</v>
      </c>
      <c r="X3056" s="31">
        <f t="shared" ca="1" si="1380"/>
        <v>1.1129764772711876</v>
      </c>
      <c r="Y3056" s="2">
        <f t="shared" ca="1" si="1381"/>
        <v>877.01232905785707</v>
      </c>
      <c r="Z3056" s="76">
        <f t="shared" ca="1" si="1382"/>
        <v>0</v>
      </c>
      <c r="AA3056" s="2">
        <f t="shared" ca="1" si="1383"/>
        <v>0</v>
      </c>
      <c r="AB3056" s="33">
        <f>PTAinputs!AF3056</f>
        <v>208.52647946159209</v>
      </c>
      <c r="AC3056" s="31">
        <f t="shared" ca="1" si="1384"/>
        <v>1.1451078980161264</v>
      </c>
      <c r="AD3056" s="2">
        <f t="shared" ca="1" si="1385"/>
        <v>0</v>
      </c>
      <c r="AE3056" s="33">
        <f t="shared" si="1386"/>
        <v>0</v>
      </c>
      <c r="AF3056" s="32">
        <f t="shared" si="1387"/>
        <v>0</v>
      </c>
      <c r="AG3056" s="32">
        <f t="shared" si="1388"/>
        <v>1230</v>
      </c>
      <c r="AH3056" s="33">
        <f t="shared" si="1389"/>
        <v>-72</v>
      </c>
      <c r="AI3056">
        <f t="shared" si="1390"/>
        <v>0</v>
      </c>
      <c r="AJ3056">
        <f t="shared" si="1391"/>
        <v>1500</v>
      </c>
      <c r="AK3056" s="2">
        <f>PTAinputs!AE3056</f>
        <v>-6</v>
      </c>
    </row>
    <row r="3057" spans="1:37" x14ac:dyDescent="0.25">
      <c r="A3057" t="str">
        <f>PTAinputs!B3057</f>
        <v>097HO41117</v>
      </c>
      <c r="B3057" s="26">
        <f>PTAinputs!AC3057</f>
        <v>0.3</v>
      </c>
      <c r="C3057" s="51">
        <f t="shared" ca="1" si="1363"/>
        <v>353.89617903847454</v>
      </c>
      <c r="D3057" s="52">
        <f t="shared" ca="1" si="1364"/>
        <v>167.71479718417345</v>
      </c>
      <c r="E3057" s="28">
        <f t="shared" ca="1" si="1365"/>
        <v>2.2852220888355337</v>
      </c>
      <c r="F3057" s="3">
        <f t="shared" ca="1" si="1366"/>
        <v>1</v>
      </c>
      <c r="G3057" s="34">
        <f>PTAinputs!AD3057</f>
        <v>5.9400000000000013</v>
      </c>
      <c r="H3057" s="33">
        <f t="shared" si="1367"/>
        <v>-1425</v>
      </c>
      <c r="I3057">
        <f t="shared" ca="1" si="1368"/>
        <v>1</v>
      </c>
      <c r="J3057" s="33">
        <f t="shared" ca="1" si="1369"/>
        <v>-1419.06</v>
      </c>
      <c r="K3057" s="3">
        <f t="shared" ca="1" si="1370"/>
        <v>1</v>
      </c>
      <c r="L3057" s="6">
        <f t="shared" ca="1" si="1371"/>
        <v>0</v>
      </c>
      <c r="M3057" s="33">
        <f>PTAinputs!AF3057</f>
        <v>150.96204455790209</v>
      </c>
      <c r="N3057" s="31">
        <f t="shared" ca="1" si="1372"/>
        <v>1.0205372813857663</v>
      </c>
      <c r="O3057" s="2">
        <f t="shared" ca="1" si="1373"/>
        <v>147.92408598039052</v>
      </c>
      <c r="P3057" s="3">
        <f t="shared" ca="1" si="1374"/>
        <v>1</v>
      </c>
      <c r="Q3057">
        <f t="shared" ca="1" si="1375"/>
        <v>0</v>
      </c>
      <c r="R3057" s="33">
        <f>PTAinputs!AF3057</f>
        <v>150.96204455790209</v>
      </c>
      <c r="S3057" s="31">
        <f t="shared" ca="1" si="1376"/>
        <v>1.0715641454550546</v>
      </c>
      <c r="T3057" s="2">
        <f t="shared" ca="1" si="1377"/>
        <v>140.8800818860862</v>
      </c>
      <c r="U3057" s="76">
        <f t="shared" ca="1" si="1378"/>
        <v>0.28522208883553368</v>
      </c>
      <c r="V3057" s="2">
        <f t="shared" ca="1" si="1379"/>
        <v>783.93510825621206</v>
      </c>
      <c r="W3057" s="33">
        <f>PTAinputs!AF3057</f>
        <v>150.96204455790209</v>
      </c>
      <c r="X3057" s="31">
        <f t="shared" ca="1" si="1380"/>
        <v>1.108911246801491</v>
      </c>
      <c r="Y3057" s="2">
        <f t="shared" ca="1" si="1381"/>
        <v>822.76392328345798</v>
      </c>
      <c r="Z3057" s="76">
        <f t="shared" ca="1" si="1382"/>
        <v>0</v>
      </c>
      <c r="AA3057" s="2">
        <f t="shared" ca="1" si="1383"/>
        <v>0</v>
      </c>
      <c r="AB3057" s="33">
        <f>PTAinputs!AF3057</f>
        <v>150.96204455790209</v>
      </c>
      <c r="AC3057" s="31">
        <f t="shared" ca="1" si="1384"/>
        <v>1.1409253051103727</v>
      </c>
      <c r="AD3057" s="2">
        <f t="shared" ca="1" si="1385"/>
        <v>0</v>
      </c>
      <c r="AE3057" s="33">
        <f t="shared" si="1386"/>
        <v>0</v>
      </c>
      <c r="AF3057" s="32">
        <f t="shared" si="1387"/>
        <v>0</v>
      </c>
      <c r="AG3057" s="32">
        <f t="shared" si="1388"/>
        <v>1230</v>
      </c>
      <c r="AH3057" s="33">
        <f t="shared" si="1389"/>
        <v>-244.79999999999998</v>
      </c>
      <c r="AI3057">
        <f t="shared" si="1390"/>
        <v>0</v>
      </c>
      <c r="AJ3057">
        <f t="shared" si="1391"/>
        <v>1500</v>
      </c>
      <c r="AK3057" s="2">
        <f>PTAinputs!AE3057</f>
        <v>-20.399999999999999</v>
      </c>
    </row>
    <row r="3058" spans="1:37" x14ac:dyDescent="0.25">
      <c r="A3058" t="str">
        <f>PTAinputs!B3058</f>
        <v>566HO01225</v>
      </c>
      <c r="B3058" s="26">
        <f>PTAinputs!AC3058</f>
        <v>6</v>
      </c>
      <c r="C3058" s="51">
        <f t="shared" ca="1" si="1363"/>
        <v>632.00005137118171</v>
      </c>
      <c r="D3058" s="52">
        <f t="shared" ca="1" si="1364"/>
        <v>243.00427161024405</v>
      </c>
      <c r="E3058" s="28">
        <f t="shared" ca="1" si="1365"/>
        <v>2.8552220888355335</v>
      </c>
      <c r="F3058" s="3">
        <f t="shared" ca="1" si="1366"/>
        <v>1</v>
      </c>
      <c r="G3058" s="34">
        <f>PTAinputs!AD3058</f>
        <v>5.9400000000000013</v>
      </c>
      <c r="H3058" s="33">
        <f t="shared" si="1367"/>
        <v>-1425</v>
      </c>
      <c r="I3058">
        <f t="shared" ca="1" si="1368"/>
        <v>1</v>
      </c>
      <c r="J3058" s="33">
        <f t="shared" ca="1" si="1369"/>
        <v>-1419.06</v>
      </c>
      <c r="K3058" s="3">
        <f t="shared" ca="1" si="1370"/>
        <v>1</v>
      </c>
      <c r="L3058" s="6">
        <f t="shared" ca="1" si="1371"/>
        <v>0</v>
      </c>
      <c r="M3058" s="33">
        <f>PTAinputs!AF3058</f>
        <v>146.08070317939197</v>
      </c>
      <c r="N3058" s="31">
        <f t="shared" ca="1" si="1372"/>
        <v>1.0205372813857663</v>
      </c>
      <c r="O3058" s="2">
        <f t="shared" ca="1" si="1373"/>
        <v>143.14097666381383</v>
      </c>
      <c r="P3058" s="3">
        <f t="shared" ca="1" si="1374"/>
        <v>1</v>
      </c>
      <c r="Q3058">
        <f t="shared" ca="1" si="1375"/>
        <v>0</v>
      </c>
      <c r="R3058" s="33">
        <f>PTAinputs!AF3058</f>
        <v>146.08070317939197</v>
      </c>
      <c r="S3058" s="31">
        <f t="shared" ca="1" si="1376"/>
        <v>1.0715641454550546</v>
      </c>
      <c r="T3058" s="2">
        <f t="shared" ca="1" si="1377"/>
        <v>136.3247396798227</v>
      </c>
      <c r="U3058" s="76">
        <f t="shared" ca="1" si="1378"/>
        <v>0.85522208883553352</v>
      </c>
      <c r="V3058" s="2">
        <f t="shared" ca="1" si="1379"/>
        <v>844.90624272890011</v>
      </c>
      <c r="W3058" s="33">
        <f>PTAinputs!AF3058</f>
        <v>146.08070317939197</v>
      </c>
      <c r="X3058" s="31">
        <f t="shared" ca="1" si="1380"/>
        <v>1.1218356750729428</v>
      </c>
      <c r="Y3058" s="2">
        <f t="shared" ca="1" si="1381"/>
        <v>956.26965083545724</v>
      </c>
      <c r="Z3058" s="76">
        <f t="shared" ca="1" si="1382"/>
        <v>0</v>
      </c>
      <c r="AA3058" s="2">
        <f t="shared" ca="1" si="1383"/>
        <v>0</v>
      </c>
      <c r="AB3058" s="33">
        <f>PTAinputs!AF3058</f>
        <v>146.08070317939197</v>
      </c>
      <c r="AC3058" s="31">
        <f t="shared" ca="1" si="1384"/>
        <v>1.1542228591856114</v>
      </c>
      <c r="AD3058" s="2">
        <f t="shared" ca="1" si="1385"/>
        <v>0</v>
      </c>
      <c r="AE3058" s="33">
        <f t="shared" si="1386"/>
        <v>0</v>
      </c>
      <c r="AF3058" s="32">
        <f t="shared" si="1387"/>
        <v>0</v>
      </c>
      <c r="AG3058" s="32">
        <f t="shared" si="1388"/>
        <v>1230</v>
      </c>
      <c r="AH3058" s="33">
        <f t="shared" si="1389"/>
        <v>892.80000000000007</v>
      </c>
      <c r="AI3058">
        <f t="shared" si="1390"/>
        <v>0</v>
      </c>
      <c r="AJ3058">
        <f t="shared" si="1391"/>
        <v>1500</v>
      </c>
      <c r="AK3058" s="2">
        <f>PTAinputs!AE3058</f>
        <v>74.400000000000006</v>
      </c>
    </row>
    <row r="3059" spans="1:37" x14ac:dyDescent="0.25">
      <c r="A3059" t="str">
        <f>PTAinputs!B3059</f>
        <v>566HO01224</v>
      </c>
      <c r="B3059" s="26">
        <f>PTAinputs!AC3059</f>
        <v>1.6</v>
      </c>
      <c r="C3059" s="51">
        <f t="shared" ca="1" si="1363"/>
        <v>527.01620681289967</v>
      </c>
      <c r="D3059" s="52">
        <f t="shared" ca="1" si="1364"/>
        <v>237.05100888880744</v>
      </c>
      <c r="E3059" s="28">
        <f t="shared" ca="1" si="1365"/>
        <v>2.4152220888355336</v>
      </c>
      <c r="F3059" s="3">
        <f t="shared" ca="1" si="1366"/>
        <v>1</v>
      </c>
      <c r="G3059" s="34">
        <f>PTAinputs!AD3059</f>
        <v>-5.0599999999999996</v>
      </c>
      <c r="H3059" s="33">
        <f t="shared" si="1367"/>
        <v>-1425</v>
      </c>
      <c r="I3059">
        <f t="shared" ca="1" si="1368"/>
        <v>1</v>
      </c>
      <c r="J3059" s="33">
        <f t="shared" ca="1" si="1369"/>
        <v>-1430.06</v>
      </c>
      <c r="K3059" s="3">
        <f t="shared" ca="1" si="1370"/>
        <v>1</v>
      </c>
      <c r="L3059" s="6">
        <f t="shared" ca="1" si="1371"/>
        <v>0</v>
      </c>
      <c r="M3059" s="33">
        <f>PTAinputs!AF3059</f>
        <v>200.22332327686243</v>
      </c>
      <c r="N3059" s="31">
        <f t="shared" ca="1" si="1372"/>
        <v>1.0205372813857663</v>
      </c>
      <c r="O3059" s="2">
        <f t="shared" ca="1" si="1373"/>
        <v>196.19403125085577</v>
      </c>
      <c r="P3059" s="3">
        <f t="shared" ca="1" si="1374"/>
        <v>1</v>
      </c>
      <c r="Q3059">
        <f t="shared" ca="1" si="1375"/>
        <v>0</v>
      </c>
      <c r="R3059" s="33">
        <f>PTAinputs!AF3059</f>
        <v>200.22332327686243</v>
      </c>
      <c r="S3059" s="31">
        <f t="shared" ca="1" si="1376"/>
        <v>1.0715641454550546</v>
      </c>
      <c r="T3059" s="2">
        <f t="shared" ca="1" si="1377"/>
        <v>186.85145833414836</v>
      </c>
      <c r="U3059" s="76">
        <f t="shared" ca="1" si="1378"/>
        <v>0.41522208883553358</v>
      </c>
      <c r="V3059" s="2">
        <f t="shared" ca="1" si="1379"/>
        <v>802.44391340475943</v>
      </c>
      <c r="W3059" s="33">
        <f>PTAinputs!AF3059</f>
        <v>200.22332327686243</v>
      </c>
      <c r="X3059" s="31">
        <f t="shared" ca="1" si="1380"/>
        <v>1.1118457540152895</v>
      </c>
      <c r="Y3059" s="2">
        <f t="shared" ca="1" si="1381"/>
        <v>877.21790631193369</v>
      </c>
      <c r="Z3059" s="76">
        <f t="shared" ca="1" si="1382"/>
        <v>0</v>
      </c>
      <c r="AA3059" s="2">
        <f t="shared" ca="1" si="1383"/>
        <v>0</v>
      </c>
      <c r="AB3059" s="33">
        <f>PTAinputs!AF3059</f>
        <v>200.22332327686243</v>
      </c>
      <c r="AC3059" s="31">
        <f t="shared" ca="1" si="1384"/>
        <v>1.1439445309933354</v>
      </c>
      <c r="AD3059" s="2">
        <f t="shared" ca="1" si="1385"/>
        <v>0</v>
      </c>
      <c r="AE3059" s="33">
        <f t="shared" si="1386"/>
        <v>0</v>
      </c>
      <c r="AF3059" s="32">
        <f t="shared" si="1387"/>
        <v>0</v>
      </c>
      <c r="AG3059" s="32">
        <f t="shared" si="1388"/>
        <v>1230</v>
      </c>
      <c r="AH3059" s="33">
        <f t="shared" si="1389"/>
        <v>72</v>
      </c>
      <c r="AI3059">
        <f t="shared" si="1390"/>
        <v>0</v>
      </c>
      <c r="AJ3059">
        <f t="shared" si="1391"/>
        <v>1500</v>
      </c>
      <c r="AK3059" s="2">
        <f>PTAinputs!AE3059</f>
        <v>6</v>
      </c>
    </row>
    <row r="3060" spans="1:37" x14ac:dyDescent="0.25">
      <c r="A3060" t="str">
        <f>PTAinputs!B3060</f>
        <v>151HO05826</v>
      </c>
      <c r="B3060" s="26">
        <f>PTAinputs!AC3060</f>
        <v>-0.5</v>
      </c>
      <c r="C3060" s="51">
        <f t="shared" ca="1" si="1363"/>
        <v>98.705731215555602</v>
      </c>
      <c r="D3060" s="52">
        <f t="shared" ca="1" si="1364"/>
        <v>48.381781586078887</v>
      </c>
      <c r="E3060" s="28">
        <f t="shared" ca="1" si="1365"/>
        <v>2.2052220888355336</v>
      </c>
      <c r="F3060" s="3">
        <f t="shared" ca="1" si="1366"/>
        <v>1</v>
      </c>
      <c r="G3060" s="34">
        <f>PTAinputs!AD3060</f>
        <v>-0.88000000000000012</v>
      </c>
      <c r="H3060" s="33">
        <f t="shared" si="1367"/>
        <v>-1425</v>
      </c>
      <c r="I3060">
        <f t="shared" ca="1" si="1368"/>
        <v>1</v>
      </c>
      <c r="J3060" s="33">
        <f t="shared" ca="1" si="1369"/>
        <v>-1425.88</v>
      </c>
      <c r="K3060" s="3">
        <f t="shared" ca="1" si="1370"/>
        <v>1</v>
      </c>
      <c r="L3060" s="6">
        <f t="shared" ca="1" si="1371"/>
        <v>0</v>
      </c>
      <c r="M3060" s="33">
        <f>PTAinputs!AF3060</f>
        <v>57.527686238106277</v>
      </c>
      <c r="N3060" s="31">
        <f t="shared" ca="1" si="1372"/>
        <v>1.0205372813857663</v>
      </c>
      <c r="O3060" s="2">
        <f t="shared" ca="1" si="1373"/>
        <v>56.369999692701704</v>
      </c>
      <c r="P3060" s="3">
        <f t="shared" ca="1" si="1374"/>
        <v>1</v>
      </c>
      <c r="Q3060">
        <f t="shared" ca="1" si="1375"/>
        <v>0</v>
      </c>
      <c r="R3060" s="33">
        <f>PTAinputs!AF3060</f>
        <v>57.527686238106277</v>
      </c>
      <c r="S3060" s="31">
        <f t="shared" ca="1" si="1376"/>
        <v>1.0715641454550546</v>
      </c>
      <c r="T3060" s="2">
        <f t="shared" ca="1" si="1377"/>
        <v>53.685713993049241</v>
      </c>
      <c r="U3060" s="76">
        <f t="shared" ca="1" si="1378"/>
        <v>0.20522208883553361</v>
      </c>
      <c r="V3060" s="2">
        <f t="shared" ca="1" si="1379"/>
        <v>764.37153310983501</v>
      </c>
      <c r="W3060" s="33">
        <f>PTAinputs!AF3060</f>
        <v>57.527686238106277</v>
      </c>
      <c r="X3060" s="31">
        <f t="shared" ca="1" si="1380"/>
        <v>1.107109247136977</v>
      </c>
      <c r="Y3060" s="2">
        <f t="shared" ca="1" si="1381"/>
        <v>775.03529729226773</v>
      </c>
      <c r="Z3060" s="76">
        <f t="shared" ca="1" si="1382"/>
        <v>0</v>
      </c>
      <c r="AA3060" s="2">
        <f t="shared" ca="1" si="1383"/>
        <v>0</v>
      </c>
      <c r="AB3060" s="33">
        <f>PTAinputs!AF3060</f>
        <v>57.527686238106277</v>
      </c>
      <c r="AC3060" s="31">
        <f t="shared" ca="1" si="1384"/>
        <v>1.1390712820558004</v>
      </c>
      <c r="AD3060" s="2">
        <f t="shared" ca="1" si="1385"/>
        <v>0</v>
      </c>
      <c r="AE3060" s="33">
        <f t="shared" si="1386"/>
        <v>0</v>
      </c>
      <c r="AF3060" s="32">
        <f t="shared" si="1387"/>
        <v>0</v>
      </c>
      <c r="AG3060" s="32">
        <f t="shared" si="1388"/>
        <v>1230</v>
      </c>
      <c r="AH3060" s="33">
        <f t="shared" si="1389"/>
        <v>-547.19999999999993</v>
      </c>
      <c r="AI3060">
        <f t="shared" si="1390"/>
        <v>0</v>
      </c>
      <c r="AJ3060">
        <f t="shared" si="1391"/>
        <v>1500</v>
      </c>
      <c r="AK3060" s="2">
        <f>PTAinputs!AE3060</f>
        <v>-45.599999999999994</v>
      </c>
    </row>
    <row r="3061" spans="1:37" x14ac:dyDescent="0.25">
      <c r="A3061" t="str">
        <f>PTAinputs!B3061</f>
        <v>011HO11434</v>
      </c>
      <c r="B3061" s="26">
        <f>PTAinputs!AC3061</f>
        <v>4.5</v>
      </c>
      <c r="C3061" s="51">
        <f t="shared" ca="1" si="1363"/>
        <v>700.7513228508941</v>
      </c>
      <c r="D3061" s="52">
        <f t="shared" ca="1" si="1364"/>
        <v>283.3638277324248</v>
      </c>
      <c r="E3061" s="28">
        <f t="shared" ca="1" si="1365"/>
        <v>2.7052220888355336</v>
      </c>
      <c r="F3061" s="3">
        <f t="shared" ca="1" si="1366"/>
        <v>1</v>
      </c>
      <c r="G3061" s="34">
        <f>PTAinputs!AD3061</f>
        <v>4.18</v>
      </c>
      <c r="H3061" s="33">
        <f t="shared" si="1367"/>
        <v>-1425</v>
      </c>
      <c r="I3061">
        <f t="shared" ca="1" si="1368"/>
        <v>1</v>
      </c>
      <c r="J3061" s="33">
        <f t="shared" ca="1" si="1369"/>
        <v>-1420.82</v>
      </c>
      <c r="K3061" s="3">
        <f t="shared" ca="1" si="1370"/>
        <v>1</v>
      </c>
      <c r="L3061" s="6">
        <f t="shared" ca="1" si="1371"/>
        <v>0</v>
      </c>
      <c r="M3061" s="33">
        <f>PTAinputs!AF3061</f>
        <v>209.60281967974012</v>
      </c>
      <c r="N3061" s="31">
        <f t="shared" ca="1" si="1372"/>
        <v>1.0205372813857663</v>
      </c>
      <c r="O3061" s="2">
        <f t="shared" ca="1" si="1373"/>
        <v>205.38477476797794</v>
      </c>
      <c r="P3061" s="3">
        <f t="shared" ca="1" si="1374"/>
        <v>1</v>
      </c>
      <c r="Q3061">
        <f t="shared" ca="1" si="1375"/>
        <v>0</v>
      </c>
      <c r="R3061" s="33">
        <f>PTAinputs!AF3061</f>
        <v>209.60281967974012</v>
      </c>
      <c r="S3061" s="31">
        <f t="shared" ca="1" si="1376"/>
        <v>1.0715641454550546</v>
      </c>
      <c r="T3061" s="2">
        <f t="shared" ca="1" si="1377"/>
        <v>195.6045473980742</v>
      </c>
      <c r="U3061" s="76">
        <f t="shared" ca="1" si="1378"/>
        <v>0.70522208883553361</v>
      </c>
      <c r="V3061" s="2">
        <f t="shared" ca="1" si="1379"/>
        <v>813.25401551610651</v>
      </c>
      <c r="W3061" s="33">
        <f>PTAinputs!AF3061</f>
        <v>209.60281967974012</v>
      </c>
      <c r="X3061" s="31">
        <f t="shared" ca="1" si="1380"/>
        <v>1.1184199764379184</v>
      </c>
      <c r="Y3061" s="2">
        <f t="shared" ca="1" si="1381"/>
        <v>945.41951813091885</v>
      </c>
      <c r="Z3061" s="76">
        <f t="shared" ca="1" si="1382"/>
        <v>0</v>
      </c>
      <c r="AA3061" s="2">
        <f t="shared" ca="1" si="1383"/>
        <v>0</v>
      </c>
      <c r="AB3061" s="33">
        <f>PTAinputs!AF3061</f>
        <v>209.60281967974012</v>
      </c>
      <c r="AC3061" s="31">
        <f t="shared" ca="1" si="1384"/>
        <v>1.1507085499759511</v>
      </c>
      <c r="AD3061" s="2">
        <f t="shared" ca="1" si="1385"/>
        <v>0</v>
      </c>
      <c r="AE3061" s="33">
        <f t="shared" si="1386"/>
        <v>0</v>
      </c>
      <c r="AF3061" s="32">
        <f t="shared" si="1387"/>
        <v>0</v>
      </c>
      <c r="AG3061" s="32">
        <f t="shared" si="1388"/>
        <v>1230</v>
      </c>
      <c r="AH3061" s="33">
        <f t="shared" si="1389"/>
        <v>374.40000000000003</v>
      </c>
      <c r="AI3061">
        <f t="shared" si="1390"/>
        <v>0</v>
      </c>
      <c r="AJ3061">
        <f t="shared" si="1391"/>
        <v>1500</v>
      </c>
      <c r="AK3061" s="2">
        <f>PTAinputs!AE3061</f>
        <v>31.200000000000003</v>
      </c>
    </row>
    <row r="3062" spans="1:37" x14ac:dyDescent="0.25">
      <c r="A3062" t="str">
        <f>PTAinputs!B3062</f>
        <v>777HO10036</v>
      </c>
      <c r="B3062" s="26">
        <f>PTAinputs!AC3062</f>
        <v>0.1</v>
      </c>
      <c r="C3062" s="51">
        <f t="shared" ca="1" si="1363"/>
        <v>55.125227212509685</v>
      </c>
      <c r="D3062" s="52">
        <f t="shared" ca="1" si="1364"/>
        <v>26.342412861478341</v>
      </c>
      <c r="E3062" s="28">
        <f t="shared" ca="1" si="1365"/>
        <v>2.2652220888355332</v>
      </c>
      <c r="F3062" s="3">
        <f t="shared" ca="1" si="1366"/>
        <v>1</v>
      </c>
      <c r="G3062" s="34">
        <f>PTAinputs!AD3062</f>
        <v>2.8600000000000003</v>
      </c>
      <c r="H3062" s="33">
        <f t="shared" si="1367"/>
        <v>-1425</v>
      </c>
      <c r="I3062">
        <f t="shared" ca="1" si="1368"/>
        <v>1</v>
      </c>
      <c r="J3062" s="33">
        <f t="shared" ca="1" si="1369"/>
        <v>-1422.14</v>
      </c>
      <c r="K3062" s="3">
        <f t="shared" ca="1" si="1370"/>
        <v>1</v>
      </c>
      <c r="L3062" s="6">
        <f t="shared" ca="1" si="1371"/>
        <v>0</v>
      </c>
      <c r="M3062" s="33">
        <f>PTAinputs!AF3062</f>
        <v>34.496426084938498</v>
      </c>
      <c r="N3062" s="31">
        <f t="shared" ca="1" si="1372"/>
        <v>1.0205372813857663</v>
      </c>
      <c r="O3062" s="2">
        <f t="shared" ca="1" si="1373"/>
        <v>33.802220373660944</v>
      </c>
      <c r="P3062" s="3">
        <f t="shared" ca="1" si="1374"/>
        <v>1</v>
      </c>
      <c r="Q3062">
        <f t="shared" ca="1" si="1375"/>
        <v>0</v>
      </c>
      <c r="R3062" s="33">
        <f>PTAinputs!AF3062</f>
        <v>34.496426084938498</v>
      </c>
      <c r="S3062" s="31">
        <f t="shared" ca="1" si="1376"/>
        <v>1.0715641454550546</v>
      </c>
      <c r="T3062" s="2">
        <f t="shared" ca="1" si="1377"/>
        <v>32.192590832058038</v>
      </c>
      <c r="U3062" s="76">
        <f t="shared" ca="1" si="1378"/>
        <v>0.26522208883553322</v>
      </c>
      <c r="V3062" s="2">
        <f t="shared" ca="1" si="1379"/>
        <v>747.09499527626656</v>
      </c>
      <c r="W3062" s="33">
        <f>PTAinputs!AF3062</f>
        <v>34.496426084938498</v>
      </c>
      <c r="X3062" s="31">
        <f t="shared" ca="1" si="1380"/>
        <v>1.1084604720985767</v>
      </c>
      <c r="Y3062" s="2">
        <f t="shared" ca="1" si="1381"/>
        <v>755.34897853855318</v>
      </c>
      <c r="Z3062" s="76">
        <f t="shared" ca="1" si="1382"/>
        <v>0</v>
      </c>
      <c r="AA3062" s="2">
        <f t="shared" ca="1" si="1383"/>
        <v>0</v>
      </c>
      <c r="AB3062" s="33">
        <f>PTAinputs!AF3062</f>
        <v>34.496426084938498</v>
      </c>
      <c r="AC3062" s="31">
        <f t="shared" ca="1" si="1384"/>
        <v>1.1404615166269012</v>
      </c>
      <c r="AD3062" s="2">
        <f t="shared" ca="1" si="1385"/>
        <v>0</v>
      </c>
      <c r="AE3062" s="33">
        <f t="shared" si="1386"/>
        <v>0</v>
      </c>
      <c r="AF3062" s="32">
        <f t="shared" si="1387"/>
        <v>0</v>
      </c>
      <c r="AG3062" s="32">
        <f t="shared" si="1388"/>
        <v>1230</v>
      </c>
      <c r="AH3062" s="33">
        <f t="shared" si="1389"/>
        <v>-748.80000000000007</v>
      </c>
      <c r="AI3062">
        <f t="shared" si="1390"/>
        <v>0</v>
      </c>
      <c r="AJ3062">
        <f t="shared" si="1391"/>
        <v>1500</v>
      </c>
      <c r="AK3062" s="2">
        <f>PTAinputs!AE3062</f>
        <v>-62.400000000000006</v>
      </c>
    </row>
    <row r="3063" spans="1:37" x14ac:dyDescent="0.25">
      <c r="A3063" t="str">
        <f>PTAinputs!B3063</f>
        <v>007HO12042</v>
      </c>
      <c r="B3063" s="26">
        <f>PTAinputs!AC3063</f>
        <v>-1.7</v>
      </c>
      <c r="C3063" s="51">
        <f t="shared" ca="1" si="1363"/>
        <v>68.661962212365324</v>
      </c>
      <c r="D3063" s="52">
        <f t="shared" ca="1" si="1364"/>
        <v>35.490043368946658</v>
      </c>
      <c r="E3063" s="28">
        <f t="shared" ca="1" si="1365"/>
        <v>2.0852220888355335</v>
      </c>
      <c r="F3063" s="3">
        <f t="shared" ca="1" si="1366"/>
        <v>1</v>
      </c>
      <c r="G3063" s="34">
        <f>PTAinputs!AD3063</f>
        <v>-1.9800000000000002</v>
      </c>
      <c r="H3063" s="33">
        <f t="shared" si="1367"/>
        <v>-1425</v>
      </c>
      <c r="I3063">
        <f t="shared" ca="1" si="1368"/>
        <v>1</v>
      </c>
      <c r="J3063" s="33">
        <f t="shared" ca="1" si="1369"/>
        <v>-1426.98</v>
      </c>
      <c r="K3063" s="3">
        <f t="shared" ca="1" si="1370"/>
        <v>1</v>
      </c>
      <c r="L3063" s="6">
        <f t="shared" ca="1" si="1371"/>
        <v>0</v>
      </c>
      <c r="M3063" s="33">
        <f>PTAinputs!AF3063</f>
        <v>67.505070782084005</v>
      </c>
      <c r="N3063" s="31">
        <f t="shared" ca="1" si="1372"/>
        <v>1.0205372813857663</v>
      </c>
      <c r="O3063" s="2">
        <f t="shared" ca="1" si="1373"/>
        <v>66.146599456337626</v>
      </c>
      <c r="P3063" s="3">
        <f t="shared" ca="1" si="1374"/>
        <v>1</v>
      </c>
      <c r="Q3063">
        <f t="shared" ca="1" si="1375"/>
        <v>0</v>
      </c>
      <c r="R3063" s="33">
        <f>PTAinputs!AF3063</f>
        <v>67.505070782084005</v>
      </c>
      <c r="S3063" s="31">
        <f t="shared" ca="1" si="1376"/>
        <v>1.0715641454550546</v>
      </c>
      <c r="T3063" s="2">
        <f t="shared" ca="1" si="1377"/>
        <v>62.996761386988211</v>
      </c>
      <c r="U3063" s="76">
        <f t="shared" ca="1" si="1378"/>
        <v>8.5222088835533505E-2</v>
      </c>
      <c r="V3063" s="2">
        <f t="shared" ca="1" si="1379"/>
        <v>754.76896940896108</v>
      </c>
      <c r="W3063" s="33">
        <f>PTAinputs!AF3063</f>
        <v>67.505070782084005</v>
      </c>
      <c r="X3063" s="31">
        <f t="shared" ca="1" si="1380"/>
        <v>1.1044117366781503</v>
      </c>
      <c r="Y3063" s="2">
        <f t="shared" ca="1" si="1381"/>
        <v>759.97800780286968</v>
      </c>
      <c r="Z3063" s="76">
        <f t="shared" ca="1" si="1382"/>
        <v>0</v>
      </c>
      <c r="AA3063" s="2">
        <f t="shared" ca="1" si="1383"/>
        <v>0</v>
      </c>
      <c r="AB3063" s="33">
        <f>PTAinputs!AF3063</f>
        <v>67.505070782084005</v>
      </c>
      <c r="AC3063" s="31">
        <f t="shared" ca="1" si="1384"/>
        <v>1.1362958949793753</v>
      </c>
      <c r="AD3063" s="2">
        <f t="shared" ca="1" si="1385"/>
        <v>0</v>
      </c>
      <c r="AE3063" s="33">
        <f t="shared" si="1386"/>
        <v>0</v>
      </c>
      <c r="AF3063" s="32">
        <f t="shared" si="1387"/>
        <v>0</v>
      </c>
      <c r="AG3063" s="32">
        <f t="shared" si="1388"/>
        <v>1230</v>
      </c>
      <c r="AH3063" s="33">
        <f t="shared" si="1389"/>
        <v>-734.4</v>
      </c>
      <c r="AI3063">
        <f t="shared" si="1390"/>
        <v>0</v>
      </c>
      <c r="AJ3063">
        <f t="shared" si="1391"/>
        <v>1500</v>
      </c>
      <c r="AK3063" s="2">
        <f>PTAinputs!AE3063</f>
        <v>-61.199999999999996</v>
      </c>
    </row>
    <row r="3064" spans="1:37" x14ac:dyDescent="0.25">
      <c r="A3064" t="str">
        <f>PTAinputs!B3064</f>
        <v>076HO00698</v>
      </c>
      <c r="B3064" s="26">
        <f>PTAinputs!AC3064</f>
        <v>1.1000000000000001</v>
      </c>
      <c r="C3064" s="51">
        <f t="shared" ca="1" si="1363"/>
        <v>360.00557957934586</v>
      </c>
      <c r="D3064" s="52">
        <f t="shared" ca="1" si="1364"/>
        <v>165.15539918770065</v>
      </c>
      <c r="E3064" s="28">
        <f t="shared" ca="1" si="1365"/>
        <v>2.3652220888355333</v>
      </c>
      <c r="F3064" s="3">
        <f t="shared" ca="1" si="1366"/>
        <v>1</v>
      </c>
      <c r="G3064" s="34">
        <f>PTAinputs!AD3064</f>
        <v>-0.44000000000000006</v>
      </c>
      <c r="H3064" s="33">
        <f t="shared" si="1367"/>
        <v>-1425</v>
      </c>
      <c r="I3064">
        <f t="shared" ca="1" si="1368"/>
        <v>1</v>
      </c>
      <c r="J3064" s="33">
        <f t="shared" ca="1" si="1369"/>
        <v>-1425.44</v>
      </c>
      <c r="K3064" s="3">
        <f t="shared" ca="1" si="1370"/>
        <v>1</v>
      </c>
      <c r="L3064" s="6">
        <f t="shared" ca="1" si="1371"/>
        <v>0</v>
      </c>
      <c r="M3064" s="33">
        <f>PTAinputs!AF3064</f>
        <v>155.26262473891853</v>
      </c>
      <c r="N3064" s="31">
        <f t="shared" ca="1" si="1372"/>
        <v>1.0205372813857663</v>
      </c>
      <c r="O3064" s="2">
        <f t="shared" ca="1" si="1373"/>
        <v>152.13812133162901</v>
      </c>
      <c r="P3064" s="3">
        <f t="shared" ca="1" si="1374"/>
        <v>1</v>
      </c>
      <c r="Q3064">
        <f t="shared" ca="1" si="1375"/>
        <v>0</v>
      </c>
      <c r="R3064" s="33">
        <f>PTAinputs!AF3064</f>
        <v>155.26262473891853</v>
      </c>
      <c r="S3064" s="31">
        <f t="shared" ca="1" si="1376"/>
        <v>1.0715641454550546</v>
      </c>
      <c r="T3064" s="2">
        <f t="shared" ca="1" si="1377"/>
        <v>144.89344888726572</v>
      </c>
      <c r="U3064" s="76">
        <f t="shared" ca="1" si="1378"/>
        <v>0.36522208883553331</v>
      </c>
      <c r="V3064" s="2">
        <f t="shared" ca="1" si="1379"/>
        <v>754.15090488877865</v>
      </c>
      <c r="W3064" s="33">
        <f>PTAinputs!AF3064</f>
        <v>155.26262473891853</v>
      </c>
      <c r="X3064" s="31">
        <f t="shared" ca="1" si="1380"/>
        <v>1.1107161795124043</v>
      </c>
      <c r="Y3064" s="2">
        <f t="shared" ca="1" si="1381"/>
        <v>805.20385718315197</v>
      </c>
      <c r="Z3064" s="76">
        <f t="shared" ca="1" si="1382"/>
        <v>0</v>
      </c>
      <c r="AA3064" s="2">
        <f t="shared" ca="1" si="1383"/>
        <v>0</v>
      </c>
      <c r="AB3064" s="33">
        <f>PTAinputs!AF3064</f>
        <v>155.26262473891853</v>
      </c>
      <c r="AC3064" s="31">
        <f t="shared" ca="1" si="1384"/>
        <v>1.1427823458878399</v>
      </c>
      <c r="AD3064" s="2">
        <f t="shared" ca="1" si="1385"/>
        <v>0</v>
      </c>
      <c r="AE3064" s="33">
        <f t="shared" si="1386"/>
        <v>0</v>
      </c>
      <c r="AF3064" s="32">
        <f t="shared" si="1387"/>
        <v>0</v>
      </c>
      <c r="AG3064" s="32">
        <f t="shared" si="1388"/>
        <v>1230</v>
      </c>
      <c r="AH3064" s="33">
        <f t="shared" si="1389"/>
        <v>-604.80000000000007</v>
      </c>
      <c r="AI3064">
        <f t="shared" si="1390"/>
        <v>0</v>
      </c>
      <c r="AJ3064">
        <f t="shared" si="1391"/>
        <v>1500</v>
      </c>
      <c r="AK3064" s="2">
        <f>PTAinputs!AE3064</f>
        <v>-50.400000000000006</v>
      </c>
    </row>
    <row r="3065" spans="1:37" x14ac:dyDescent="0.25">
      <c r="A3065" t="str">
        <f>PTAinputs!B3065</f>
        <v>534HO00025</v>
      </c>
      <c r="B3065" s="26">
        <f>PTAinputs!AC3065</f>
        <v>3.8</v>
      </c>
      <c r="C3065" s="51">
        <f t="shared" ca="1" si="1363"/>
        <v>593.79243070993891</v>
      </c>
      <c r="D3065" s="52">
        <f t="shared" ca="1" si="1364"/>
        <v>246.07943289554578</v>
      </c>
      <c r="E3065" s="28">
        <f t="shared" ca="1" si="1365"/>
        <v>2.6352220888355333</v>
      </c>
      <c r="F3065" s="3">
        <f t="shared" ca="1" si="1366"/>
        <v>1</v>
      </c>
      <c r="G3065" s="34">
        <f>PTAinputs!AD3065</f>
        <v>8.14</v>
      </c>
      <c r="H3065" s="33">
        <f t="shared" si="1367"/>
        <v>-1425</v>
      </c>
      <c r="I3065">
        <f t="shared" ca="1" si="1368"/>
        <v>1</v>
      </c>
      <c r="J3065" s="33">
        <f t="shared" ca="1" si="1369"/>
        <v>-1416.86</v>
      </c>
      <c r="K3065" s="3">
        <f t="shared" ca="1" si="1370"/>
        <v>1</v>
      </c>
      <c r="L3065" s="6">
        <f t="shared" ca="1" si="1371"/>
        <v>0</v>
      </c>
      <c r="M3065" s="33">
        <f>PTAinputs!AF3065</f>
        <v>183.39610118356924</v>
      </c>
      <c r="N3065" s="31">
        <f t="shared" ca="1" si="1372"/>
        <v>1.0205372813857663</v>
      </c>
      <c r="O3065" s="2">
        <f t="shared" ca="1" si="1373"/>
        <v>179.7054399958221</v>
      </c>
      <c r="P3065" s="3">
        <f t="shared" ca="1" si="1374"/>
        <v>1</v>
      </c>
      <c r="Q3065">
        <f t="shared" ca="1" si="1375"/>
        <v>0</v>
      </c>
      <c r="R3065" s="33">
        <f>PTAinputs!AF3065</f>
        <v>183.39610118356924</v>
      </c>
      <c r="S3065" s="31">
        <f t="shared" ca="1" si="1376"/>
        <v>1.0715641454550546</v>
      </c>
      <c r="T3065" s="2">
        <f t="shared" ca="1" si="1377"/>
        <v>171.14803809125914</v>
      </c>
      <c r="U3065" s="76">
        <f t="shared" ca="1" si="1378"/>
        <v>0.63522208883553333</v>
      </c>
      <c r="V3065" s="2">
        <f t="shared" ca="1" si="1379"/>
        <v>799.15277051002988</v>
      </c>
      <c r="W3065" s="33">
        <f>PTAinputs!AF3065</f>
        <v>183.39610118356924</v>
      </c>
      <c r="X3065" s="31">
        <f t="shared" ca="1" si="1380"/>
        <v>1.1168295447527914</v>
      </c>
      <c r="Y3065" s="2">
        <f t="shared" ca="1" si="1381"/>
        <v>903.46345518475005</v>
      </c>
      <c r="Z3065" s="76">
        <f t="shared" ca="1" si="1382"/>
        <v>0</v>
      </c>
      <c r="AA3065" s="2">
        <f t="shared" ca="1" si="1383"/>
        <v>0</v>
      </c>
      <c r="AB3065" s="33">
        <f>PTAinputs!AF3065</f>
        <v>183.39610118356924</v>
      </c>
      <c r="AC3065" s="31">
        <f t="shared" ca="1" si="1384"/>
        <v>1.1490722028283822</v>
      </c>
      <c r="AD3065" s="2">
        <f t="shared" ca="1" si="1385"/>
        <v>0</v>
      </c>
      <c r="AE3065" s="33">
        <f t="shared" si="1386"/>
        <v>0</v>
      </c>
      <c r="AF3065" s="32">
        <f t="shared" si="1387"/>
        <v>0</v>
      </c>
      <c r="AG3065" s="32">
        <f t="shared" si="1388"/>
        <v>1230</v>
      </c>
      <c r="AH3065" s="33">
        <f t="shared" si="1389"/>
        <v>144</v>
      </c>
      <c r="AI3065">
        <f t="shared" si="1390"/>
        <v>0</v>
      </c>
      <c r="AJ3065">
        <f t="shared" si="1391"/>
        <v>1500</v>
      </c>
      <c r="AK3065" s="2">
        <f>PTAinputs!AE3065</f>
        <v>12</v>
      </c>
    </row>
    <row r="3066" spans="1:37" x14ac:dyDescent="0.25">
      <c r="A3066" t="str">
        <f>PTAinputs!B3066</f>
        <v>534HO00026</v>
      </c>
      <c r="B3066" s="26">
        <f>PTAinputs!AC3066</f>
        <v>1.6</v>
      </c>
      <c r="C3066" s="51">
        <f t="shared" ca="1" si="1363"/>
        <v>431.92523531365225</v>
      </c>
      <c r="D3066" s="52">
        <f t="shared" ca="1" si="1364"/>
        <v>194.2792488580651</v>
      </c>
      <c r="E3066" s="28">
        <f t="shared" ca="1" si="1365"/>
        <v>2.4152220888355336</v>
      </c>
      <c r="F3066" s="3">
        <f t="shared" ca="1" si="1366"/>
        <v>1</v>
      </c>
      <c r="G3066" s="34">
        <f>PTAinputs!AD3066</f>
        <v>2.2000000000000002</v>
      </c>
      <c r="H3066" s="33">
        <f t="shared" si="1367"/>
        <v>-1425</v>
      </c>
      <c r="I3066">
        <f t="shared" ca="1" si="1368"/>
        <v>1</v>
      </c>
      <c r="J3066" s="33">
        <f t="shared" ca="1" si="1369"/>
        <v>-1422.8</v>
      </c>
      <c r="K3066" s="3">
        <f t="shared" ca="1" si="1370"/>
        <v>1</v>
      </c>
      <c r="L3066" s="6">
        <f t="shared" ca="1" si="1371"/>
        <v>0</v>
      </c>
      <c r="M3066" s="33">
        <f>PTAinputs!AF3066</f>
        <v>175.51928521698775</v>
      </c>
      <c r="N3066" s="31">
        <f t="shared" ca="1" si="1372"/>
        <v>1.0205372813857663</v>
      </c>
      <c r="O3066" s="2">
        <f t="shared" ca="1" si="1373"/>
        <v>171.98713698989397</v>
      </c>
      <c r="P3066" s="3">
        <f t="shared" ca="1" si="1374"/>
        <v>1</v>
      </c>
      <c r="Q3066">
        <f t="shared" ca="1" si="1375"/>
        <v>0</v>
      </c>
      <c r="R3066" s="33">
        <f>PTAinputs!AF3066</f>
        <v>175.51928521698775</v>
      </c>
      <c r="S3066" s="31">
        <f t="shared" ca="1" si="1376"/>
        <v>1.0715641454550546</v>
      </c>
      <c r="T3066" s="2">
        <f t="shared" ca="1" si="1377"/>
        <v>163.79727332370854</v>
      </c>
      <c r="U3066" s="76">
        <f t="shared" ca="1" si="1378"/>
        <v>0.41522208883553358</v>
      </c>
      <c r="V3066" s="2">
        <f t="shared" ca="1" si="1379"/>
        <v>756.57981733510326</v>
      </c>
      <c r="W3066" s="33">
        <f>PTAinputs!AF3066</f>
        <v>175.51928521698775</v>
      </c>
      <c r="X3066" s="31">
        <f t="shared" ca="1" si="1380"/>
        <v>1.1118457540152895</v>
      </c>
      <c r="Y3066" s="2">
        <f t="shared" ca="1" si="1381"/>
        <v>822.12801408408791</v>
      </c>
      <c r="Z3066" s="76">
        <f t="shared" ca="1" si="1382"/>
        <v>0</v>
      </c>
      <c r="AA3066" s="2">
        <f t="shared" ca="1" si="1383"/>
        <v>0</v>
      </c>
      <c r="AB3066" s="33">
        <f>PTAinputs!AF3066</f>
        <v>175.51928521698775</v>
      </c>
      <c r="AC3066" s="31">
        <f t="shared" ca="1" si="1384"/>
        <v>1.1439445309933354</v>
      </c>
      <c r="AD3066" s="2">
        <f t="shared" ca="1" si="1385"/>
        <v>0</v>
      </c>
      <c r="AE3066" s="33">
        <f t="shared" si="1386"/>
        <v>0</v>
      </c>
      <c r="AF3066" s="32">
        <f t="shared" si="1387"/>
        <v>0</v>
      </c>
      <c r="AG3066" s="32">
        <f t="shared" si="1388"/>
        <v>1230</v>
      </c>
      <c r="AH3066" s="33">
        <f t="shared" si="1389"/>
        <v>-547.19999999999993</v>
      </c>
      <c r="AI3066">
        <f t="shared" si="1390"/>
        <v>0</v>
      </c>
      <c r="AJ3066">
        <f t="shared" si="1391"/>
        <v>1500</v>
      </c>
      <c r="AK3066" s="2">
        <f>PTAinputs!AE3066</f>
        <v>-45.599999999999994</v>
      </c>
    </row>
    <row r="3067" spans="1:37" x14ac:dyDescent="0.25">
      <c r="A3067" t="str">
        <f>PTAinputs!B3067</f>
        <v>151HO00677</v>
      </c>
      <c r="B3067" s="26">
        <f>PTAinputs!AC3067</f>
        <v>4.4000000000000004</v>
      </c>
      <c r="C3067" s="51">
        <f t="shared" ca="1" si="1363"/>
        <v>565.75271506544345</v>
      </c>
      <c r="D3067" s="52">
        <f t="shared" ca="1" si="1364"/>
        <v>229.56827860841804</v>
      </c>
      <c r="E3067" s="28">
        <f t="shared" ca="1" si="1365"/>
        <v>2.6952220888355334</v>
      </c>
      <c r="F3067" s="3">
        <f t="shared" ca="1" si="1366"/>
        <v>1</v>
      </c>
      <c r="G3067" s="34">
        <f>PTAinputs!AD3067</f>
        <v>-1.54</v>
      </c>
      <c r="H3067" s="33">
        <f t="shared" si="1367"/>
        <v>-1425</v>
      </c>
      <c r="I3067">
        <f t="shared" ca="1" si="1368"/>
        <v>1</v>
      </c>
      <c r="J3067" s="33">
        <f t="shared" ca="1" si="1369"/>
        <v>-1426.54</v>
      </c>
      <c r="K3067" s="3">
        <f t="shared" ca="1" si="1370"/>
        <v>1</v>
      </c>
      <c r="L3067" s="6">
        <f t="shared" ca="1" si="1371"/>
        <v>0</v>
      </c>
      <c r="M3067" s="33">
        <f>PTAinputs!AF3067</f>
        <v>165.62987932234859</v>
      </c>
      <c r="N3067" s="31">
        <f t="shared" ca="1" si="1372"/>
        <v>1.0205372813857663</v>
      </c>
      <c r="O3067" s="2">
        <f t="shared" ca="1" si="1373"/>
        <v>162.29674539419395</v>
      </c>
      <c r="P3067" s="3">
        <f t="shared" ca="1" si="1374"/>
        <v>1</v>
      </c>
      <c r="Q3067">
        <f t="shared" ca="1" si="1375"/>
        <v>0</v>
      </c>
      <c r="R3067" s="33">
        <f>PTAinputs!AF3067</f>
        <v>165.62987932234859</v>
      </c>
      <c r="S3067" s="31">
        <f t="shared" ca="1" si="1376"/>
        <v>1.0715641454550546</v>
      </c>
      <c r="T3067" s="2">
        <f t="shared" ca="1" si="1377"/>
        <v>154.56832894685138</v>
      </c>
      <c r="U3067" s="76">
        <f t="shared" ca="1" si="1378"/>
        <v>0.69522208883553338</v>
      </c>
      <c r="V3067" s="2">
        <f t="shared" ca="1" si="1379"/>
        <v>799.97314809460306</v>
      </c>
      <c r="W3067" s="33">
        <f>PTAinputs!AF3067</f>
        <v>165.62987932234859</v>
      </c>
      <c r="X3067" s="31">
        <f t="shared" ca="1" si="1380"/>
        <v>1.1181926333211731</v>
      </c>
      <c r="Y3067" s="2">
        <f t="shared" ca="1" si="1381"/>
        <v>902.95142504322848</v>
      </c>
      <c r="Z3067" s="76">
        <f t="shared" ca="1" si="1382"/>
        <v>0</v>
      </c>
      <c r="AA3067" s="2">
        <f t="shared" ca="1" si="1383"/>
        <v>0</v>
      </c>
      <c r="AB3067" s="33">
        <f>PTAinputs!AF3067</f>
        <v>165.62987932234859</v>
      </c>
      <c r="AC3067" s="31">
        <f t="shared" ca="1" si="1384"/>
        <v>1.1504746435063526</v>
      </c>
      <c r="AD3067" s="2">
        <f t="shared" ca="1" si="1385"/>
        <v>0</v>
      </c>
      <c r="AE3067" s="33">
        <f t="shared" si="1386"/>
        <v>0</v>
      </c>
      <c r="AF3067" s="32">
        <f t="shared" si="1387"/>
        <v>0</v>
      </c>
      <c r="AG3067" s="32">
        <f t="shared" si="1388"/>
        <v>1230</v>
      </c>
      <c r="AH3067" s="33">
        <f t="shared" si="1389"/>
        <v>187.20000000000002</v>
      </c>
      <c r="AI3067">
        <f t="shared" si="1390"/>
        <v>0</v>
      </c>
      <c r="AJ3067">
        <f t="shared" si="1391"/>
        <v>1500</v>
      </c>
      <c r="AK3067" s="2">
        <f>PTAinputs!AE3067</f>
        <v>15.600000000000001</v>
      </c>
    </row>
    <row r="3068" spans="1:37" x14ac:dyDescent="0.25">
      <c r="A3068" t="str">
        <f>PTAinputs!B3068</f>
        <v>097HO41295</v>
      </c>
      <c r="B3068" s="26">
        <f>PTAinputs!AC3068</f>
        <v>4.7</v>
      </c>
      <c r="C3068" s="51">
        <f t="shared" ca="1" si="1363"/>
        <v>541.44827773271436</v>
      </c>
      <c r="D3068" s="52">
        <f t="shared" ca="1" si="1364"/>
        <v>217.4431351366936</v>
      </c>
      <c r="E3068" s="28">
        <f t="shared" ca="1" si="1365"/>
        <v>2.7252220888355336</v>
      </c>
      <c r="F3068" s="3">
        <f t="shared" ca="1" si="1366"/>
        <v>1</v>
      </c>
      <c r="G3068" s="34">
        <f>PTAinputs!AD3068</f>
        <v>5.5</v>
      </c>
      <c r="H3068" s="33">
        <f t="shared" si="1367"/>
        <v>-1425</v>
      </c>
      <c r="I3068">
        <f t="shared" ca="1" si="1368"/>
        <v>1</v>
      </c>
      <c r="J3068" s="33">
        <f t="shared" ca="1" si="1369"/>
        <v>-1419.5</v>
      </c>
      <c r="K3068" s="3">
        <f t="shared" ca="1" si="1370"/>
        <v>1</v>
      </c>
      <c r="L3068" s="6">
        <f t="shared" ca="1" si="1371"/>
        <v>0</v>
      </c>
      <c r="M3068" s="33">
        <f>PTAinputs!AF3068</f>
        <v>146.53318635414252</v>
      </c>
      <c r="N3068" s="31">
        <f t="shared" ca="1" si="1372"/>
        <v>1.0205372813857663</v>
      </c>
      <c r="O3068" s="2">
        <f t="shared" ca="1" si="1373"/>
        <v>143.58435407197291</v>
      </c>
      <c r="P3068" s="3">
        <f t="shared" ca="1" si="1374"/>
        <v>1</v>
      </c>
      <c r="Q3068">
        <f t="shared" ca="1" si="1375"/>
        <v>0</v>
      </c>
      <c r="R3068" s="33">
        <f>PTAinputs!AF3068</f>
        <v>146.53318635414252</v>
      </c>
      <c r="S3068" s="31">
        <f t="shared" ca="1" si="1376"/>
        <v>1.0715641454550546</v>
      </c>
      <c r="T3068" s="2">
        <f t="shared" ca="1" si="1377"/>
        <v>136.74700387806942</v>
      </c>
      <c r="U3068" s="76">
        <f t="shared" ca="1" si="1378"/>
        <v>0.72522208883553363</v>
      </c>
      <c r="V3068" s="2">
        <f t="shared" ca="1" si="1379"/>
        <v>805.10665536302292</v>
      </c>
      <c r="W3068" s="33">
        <f>PTAinputs!AF3068</f>
        <v>146.53318635414252</v>
      </c>
      <c r="X3068" s="31">
        <f t="shared" ca="1" si="1380"/>
        <v>1.1188748013462506</v>
      </c>
      <c r="Y3068" s="2">
        <f t="shared" ca="1" si="1381"/>
        <v>900.08520288559907</v>
      </c>
      <c r="Z3068" s="76">
        <f t="shared" ca="1" si="1382"/>
        <v>0</v>
      </c>
      <c r="AA3068" s="2">
        <f t="shared" ca="1" si="1383"/>
        <v>0</v>
      </c>
      <c r="AB3068" s="33">
        <f>PTAinputs!AF3068</f>
        <v>146.53318635414252</v>
      </c>
      <c r="AC3068" s="31">
        <f t="shared" ca="1" si="1384"/>
        <v>1.1511765055935061</v>
      </c>
      <c r="AD3068" s="2">
        <f t="shared" ca="1" si="1385"/>
        <v>0</v>
      </c>
      <c r="AE3068" s="33">
        <f t="shared" si="1386"/>
        <v>0</v>
      </c>
      <c r="AF3068" s="32">
        <f t="shared" si="1387"/>
        <v>0</v>
      </c>
      <c r="AG3068" s="32">
        <f t="shared" si="1388"/>
        <v>1230</v>
      </c>
      <c r="AH3068" s="33">
        <f t="shared" si="1389"/>
        <v>273.59999999999997</v>
      </c>
      <c r="AI3068">
        <f t="shared" si="1390"/>
        <v>0</v>
      </c>
      <c r="AJ3068">
        <f t="shared" si="1391"/>
        <v>1500</v>
      </c>
      <c r="AK3068" s="2">
        <f>PTAinputs!AE3068</f>
        <v>22.799999999999997</v>
      </c>
    </row>
    <row r="3069" spans="1:37" x14ac:dyDescent="0.25">
      <c r="A3069" t="str">
        <f>PTAinputs!B3069</f>
        <v>029HO16888</v>
      </c>
      <c r="B3069" s="26">
        <f>PTAinputs!AC3069</f>
        <v>2.7</v>
      </c>
      <c r="C3069" s="51">
        <f t="shared" ca="1" si="1363"/>
        <v>512.73034668863852</v>
      </c>
      <c r="D3069" s="52">
        <f t="shared" ca="1" si="1364"/>
        <v>221.15988706090786</v>
      </c>
      <c r="E3069" s="28">
        <f t="shared" ca="1" si="1365"/>
        <v>2.5252220888355335</v>
      </c>
      <c r="F3069" s="3">
        <f t="shared" ca="1" si="1366"/>
        <v>1</v>
      </c>
      <c r="G3069" s="34">
        <f>PTAinputs!AD3069</f>
        <v>0.22000000000000003</v>
      </c>
      <c r="H3069" s="33">
        <f t="shared" si="1367"/>
        <v>-1425</v>
      </c>
      <c r="I3069">
        <f t="shared" ca="1" si="1368"/>
        <v>1</v>
      </c>
      <c r="J3069" s="33">
        <f t="shared" ca="1" si="1369"/>
        <v>-1424.78</v>
      </c>
      <c r="K3069" s="3">
        <f t="shared" ca="1" si="1370"/>
        <v>1</v>
      </c>
      <c r="L3069" s="6">
        <f t="shared" ca="1" si="1371"/>
        <v>0</v>
      </c>
      <c r="M3069" s="33">
        <f>PTAinputs!AF3069</f>
        <v>177.98446275237879</v>
      </c>
      <c r="N3069" s="31">
        <f t="shared" ca="1" si="1372"/>
        <v>1.0205372813857663</v>
      </c>
      <c r="O3069" s="2">
        <f t="shared" ca="1" si="1373"/>
        <v>174.40270531880756</v>
      </c>
      <c r="P3069" s="3">
        <f t="shared" ca="1" si="1374"/>
        <v>1</v>
      </c>
      <c r="Q3069">
        <f t="shared" ca="1" si="1375"/>
        <v>0</v>
      </c>
      <c r="R3069" s="33">
        <f>PTAinputs!AF3069</f>
        <v>177.98446275237879</v>
      </c>
      <c r="S3069" s="31">
        <f t="shared" ca="1" si="1376"/>
        <v>1.0715641454550546</v>
      </c>
      <c r="T3069" s="2">
        <f t="shared" ca="1" si="1377"/>
        <v>166.09781458934052</v>
      </c>
      <c r="U3069" s="76">
        <f t="shared" ca="1" si="1378"/>
        <v>0.52522208883553345</v>
      </c>
      <c r="V3069" s="2">
        <f t="shared" ca="1" si="1379"/>
        <v>786.4789226482568</v>
      </c>
      <c r="W3069" s="33">
        <f>PTAinputs!AF3069</f>
        <v>177.98446275237879</v>
      </c>
      <c r="X3069" s="31">
        <f t="shared" ca="1" si="1380"/>
        <v>1.1143348631772318</v>
      </c>
      <c r="Y3069" s="2">
        <f t="shared" ca="1" si="1381"/>
        <v>870.36876078949297</v>
      </c>
      <c r="Z3069" s="76">
        <f t="shared" ca="1" si="1382"/>
        <v>0</v>
      </c>
      <c r="AA3069" s="2">
        <f t="shared" ca="1" si="1383"/>
        <v>0</v>
      </c>
      <c r="AB3069" s="33">
        <f>PTAinputs!AF3069</f>
        <v>177.98446275237879</v>
      </c>
      <c r="AC3069" s="31">
        <f t="shared" ca="1" si="1384"/>
        <v>1.1465055002667857</v>
      </c>
      <c r="AD3069" s="2">
        <f t="shared" ca="1" si="1385"/>
        <v>0</v>
      </c>
      <c r="AE3069" s="33">
        <f t="shared" si="1386"/>
        <v>0</v>
      </c>
      <c r="AF3069" s="32">
        <f t="shared" si="1387"/>
        <v>0</v>
      </c>
      <c r="AG3069" s="32">
        <f t="shared" si="1388"/>
        <v>1230</v>
      </c>
      <c r="AH3069" s="33">
        <f t="shared" si="1389"/>
        <v>-86.399999999999991</v>
      </c>
      <c r="AI3069">
        <f t="shared" si="1390"/>
        <v>0</v>
      </c>
      <c r="AJ3069">
        <f t="shared" si="1391"/>
        <v>1500</v>
      </c>
      <c r="AK3069" s="2">
        <f>PTAinputs!AE3069</f>
        <v>-7.1999999999999993</v>
      </c>
    </row>
    <row r="3070" spans="1:37" x14ac:dyDescent="0.25">
      <c r="A3070" t="str">
        <f>PTAinputs!B3070</f>
        <v>097HO41052</v>
      </c>
      <c r="B3070" s="26">
        <f>PTAinputs!AC3070</f>
        <v>1.3</v>
      </c>
      <c r="C3070" s="51">
        <f t="shared" ca="1" si="1363"/>
        <v>451.94541737537827</v>
      </c>
      <c r="D3070" s="52">
        <f t="shared" ca="1" si="1364"/>
        <v>205.69343761099464</v>
      </c>
      <c r="E3070" s="28">
        <f t="shared" ca="1" si="1365"/>
        <v>2.3852220888355333</v>
      </c>
      <c r="F3070" s="3">
        <f t="shared" ca="1" si="1366"/>
        <v>1</v>
      </c>
      <c r="G3070" s="34">
        <f>PTAinputs!AD3070</f>
        <v>-7.9200000000000008</v>
      </c>
      <c r="H3070" s="33">
        <f t="shared" si="1367"/>
        <v>-1425</v>
      </c>
      <c r="I3070">
        <f t="shared" ca="1" si="1368"/>
        <v>1</v>
      </c>
      <c r="J3070" s="33">
        <f t="shared" ca="1" si="1369"/>
        <v>-1432.92</v>
      </c>
      <c r="K3070" s="3">
        <f t="shared" ca="1" si="1370"/>
        <v>1</v>
      </c>
      <c r="L3070" s="6">
        <f t="shared" ca="1" si="1371"/>
        <v>0</v>
      </c>
      <c r="M3070" s="33">
        <f>PTAinputs!AF3070</f>
        <v>186.02039916453936</v>
      </c>
      <c r="N3070" s="31">
        <f t="shared" ca="1" si="1372"/>
        <v>1.0205372813857663</v>
      </c>
      <c r="O3070" s="2">
        <f t="shared" ca="1" si="1373"/>
        <v>182.27692663216197</v>
      </c>
      <c r="P3070" s="3">
        <f t="shared" ca="1" si="1374"/>
        <v>1</v>
      </c>
      <c r="Q3070">
        <f t="shared" ca="1" si="1375"/>
        <v>0</v>
      </c>
      <c r="R3070" s="33">
        <f>PTAinputs!AF3070</f>
        <v>186.02039916453936</v>
      </c>
      <c r="S3070" s="31">
        <f t="shared" ca="1" si="1376"/>
        <v>1.0715641454550546</v>
      </c>
      <c r="T3070" s="2">
        <f t="shared" ca="1" si="1377"/>
        <v>173.5970729830114</v>
      </c>
      <c r="U3070" s="76">
        <f t="shared" ca="1" si="1378"/>
        <v>0.38522208883553333</v>
      </c>
      <c r="V3070" s="2">
        <f t="shared" ca="1" si="1379"/>
        <v>775.8469146416453</v>
      </c>
      <c r="W3070" s="33">
        <f>PTAinputs!AF3070</f>
        <v>186.02039916453936</v>
      </c>
      <c r="X3070" s="31">
        <f t="shared" ca="1" si="1380"/>
        <v>1.1111678715379159</v>
      </c>
      <c r="Y3070" s="2">
        <f t="shared" ca="1" si="1381"/>
        <v>840.33687027094493</v>
      </c>
      <c r="Z3070" s="76">
        <f t="shared" ca="1" si="1382"/>
        <v>0</v>
      </c>
      <c r="AA3070" s="2">
        <f t="shared" ca="1" si="1383"/>
        <v>0</v>
      </c>
      <c r="AB3070" s="33">
        <f>PTAinputs!AF3070</f>
        <v>186.02039916453936</v>
      </c>
      <c r="AC3070" s="31">
        <f t="shared" ca="1" si="1384"/>
        <v>1.1432470781768389</v>
      </c>
      <c r="AD3070" s="2">
        <f t="shared" ca="1" si="1385"/>
        <v>0</v>
      </c>
      <c r="AE3070" s="33">
        <f t="shared" si="1386"/>
        <v>0</v>
      </c>
      <c r="AF3070" s="32">
        <f t="shared" si="1387"/>
        <v>0</v>
      </c>
      <c r="AG3070" s="32">
        <f t="shared" si="1388"/>
        <v>1230</v>
      </c>
      <c r="AH3070" s="33">
        <f t="shared" si="1389"/>
        <v>-302.40000000000003</v>
      </c>
      <c r="AI3070">
        <f t="shared" si="1390"/>
        <v>0</v>
      </c>
      <c r="AJ3070">
        <f t="shared" si="1391"/>
        <v>1500</v>
      </c>
      <c r="AK3070" s="2">
        <f>PTAinputs!AE3070</f>
        <v>-25.200000000000003</v>
      </c>
    </row>
    <row r="3071" spans="1:37" x14ac:dyDescent="0.25">
      <c r="A3071" t="str">
        <f>PTAinputs!B3071</f>
        <v>536HO00601</v>
      </c>
      <c r="B3071" s="26">
        <f>PTAinputs!AC3071</f>
        <v>2.5</v>
      </c>
      <c r="C3071" s="51">
        <f t="shared" ca="1" si="1363"/>
        <v>409.75514637396941</v>
      </c>
      <c r="D3071" s="52">
        <f t="shared" ca="1" si="1364"/>
        <v>178.06868062336807</v>
      </c>
      <c r="E3071" s="28">
        <f t="shared" ca="1" si="1365"/>
        <v>2.5052220888355334</v>
      </c>
      <c r="F3071" s="3">
        <f t="shared" ca="1" si="1366"/>
        <v>1</v>
      </c>
      <c r="G3071" s="34">
        <f>PTAinputs!AD3071</f>
        <v>0.66</v>
      </c>
      <c r="H3071" s="33">
        <f t="shared" si="1367"/>
        <v>-1425</v>
      </c>
      <c r="I3071">
        <f t="shared" ca="1" si="1368"/>
        <v>1</v>
      </c>
      <c r="J3071" s="33">
        <f t="shared" ca="1" si="1369"/>
        <v>-1424.34</v>
      </c>
      <c r="K3071" s="3">
        <f t="shared" ca="1" si="1370"/>
        <v>1</v>
      </c>
      <c r="L3071" s="6">
        <f t="shared" ca="1" si="1371"/>
        <v>0</v>
      </c>
      <c r="M3071" s="33">
        <f>PTAinputs!AF3071</f>
        <v>139.38141100023208</v>
      </c>
      <c r="N3071" s="31">
        <f t="shared" ca="1" si="1372"/>
        <v>1.0205372813857663</v>
      </c>
      <c r="O3071" s="2">
        <f t="shared" ca="1" si="1373"/>
        <v>136.57650096914537</v>
      </c>
      <c r="P3071" s="3">
        <f t="shared" ca="1" si="1374"/>
        <v>1</v>
      </c>
      <c r="Q3071">
        <f t="shared" ca="1" si="1375"/>
        <v>0</v>
      </c>
      <c r="R3071" s="33">
        <f>PTAinputs!AF3071</f>
        <v>139.38141100023208</v>
      </c>
      <c r="S3071" s="31">
        <f t="shared" ca="1" si="1376"/>
        <v>1.0715641454550546</v>
      </c>
      <c r="T3071" s="2">
        <f t="shared" ca="1" si="1377"/>
        <v>130.07285806585273</v>
      </c>
      <c r="U3071" s="76">
        <f t="shared" ca="1" si="1378"/>
        <v>0.50522208883553343</v>
      </c>
      <c r="V3071" s="2">
        <f t="shared" ca="1" si="1379"/>
        <v>782.99901168400345</v>
      </c>
      <c r="W3071" s="33">
        <f>PTAinputs!AF3071</f>
        <v>139.38141100023208</v>
      </c>
      <c r="X3071" s="31">
        <f t="shared" ca="1" si="1380"/>
        <v>1.1138818837631042</v>
      </c>
      <c r="Y3071" s="2">
        <f t="shared" ca="1" si="1381"/>
        <v>846.21807345066168</v>
      </c>
      <c r="Z3071" s="76">
        <f t="shared" ca="1" si="1382"/>
        <v>0</v>
      </c>
      <c r="AA3071" s="2">
        <f t="shared" ca="1" si="1383"/>
        <v>0</v>
      </c>
      <c r="AB3071" s="33">
        <f>PTAinputs!AF3071</f>
        <v>139.38141100023208</v>
      </c>
      <c r="AC3071" s="31">
        <f t="shared" ca="1" si="1384"/>
        <v>1.1460394434225045</v>
      </c>
      <c r="AD3071" s="2">
        <f t="shared" ca="1" si="1385"/>
        <v>0</v>
      </c>
      <c r="AE3071" s="33">
        <f t="shared" si="1386"/>
        <v>0</v>
      </c>
      <c r="AF3071" s="32">
        <f t="shared" si="1387"/>
        <v>0</v>
      </c>
      <c r="AG3071" s="32">
        <f t="shared" si="1388"/>
        <v>1230</v>
      </c>
      <c r="AH3071" s="33">
        <f t="shared" si="1389"/>
        <v>-144</v>
      </c>
      <c r="AI3071">
        <f t="shared" si="1390"/>
        <v>0</v>
      </c>
      <c r="AJ3071">
        <f t="shared" si="1391"/>
        <v>1500</v>
      </c>
      <c r="AK3071" s="2">
        <f>PTAinputs!AE3071</f>
        <v>-12</v>
      </c>
    </row>
    <row r="3072" spans="1:37" x14ac:dyDescent="0.25">
      <c r="A3072" t="str">
        <f>PTAinputs!B3072</f>
        <v>536HO00602</v>
      </c>
      <c r="B3072" s="26">
        <f>PTAinputs!AC3072</f>
        <v>4.8</v>
      </c>
      <c r="C3072" s="51">
        <f t="shared" ca="1" si="1363"/>
        <v>550.1473805025912</v>
      </c>
      <c r="D3072" s="52">
        <f t="shared" ca="1" si="1364"/>
        <v>220.18142309544538</v>
      </c>
      <c r="E3072" s="28">
        <f t="shared" ca="1" si="1365"/>
        <v>2.7352220888355334</v>
      </c>
      <c r="F3072" s="3">
        <f t="shared" ca="1" si="1366"/>
        <v>1</v>
      </c>
      <c r="G3072" s="34">
        <f>PTAinputs!AD3072</f>
        <v>0.88000000000000012</v>
      </c>
      <c r="H3072" s="33">
        <f t="shared" si="1367"/>
        <v>-1425</v>
      </c>
      <c r="I3072">
        <f t="shared" ca="1" si="1368"/>
        <v>1</v>
      </c>
      <c r="J3072" s="33">
        <f t="shared" ca="1" si="1369"/>
        <v>-1424.12</v>
      </c>
      <c r="K3072" s="3">
        <f t="shared" ca="1" si="1370"/>
        <v>1</v>
      </c>
      <c r="L3072" s="6">
        <f t="shared" ca="1" si="1371"/>
        <v>0</v>
      </c>
      <c r="M3072" s="33">
        <f>PTAinputs!AF3072</f>
        <v>156.45122998375496</v>
      </c>
      <c r="N3072" s="31">
        <f t="shared" ca="1" si="1372"/>
        <v>1.0205372813857663</v>
      </c>
      <c r="O3072" s="2">
        <f t="shared" ca="1" si="1373"/>
        <v>153.30280709717249</v>
      </c>
      <c r="P3072" s="3">
        <f t="shared" ca="1" si="1374"/>
        <v>1</v>
      </c>
      <c r="Q3072">
        <f t="shared" ca="1" si="1375"/>
        <v>0</v>
      </c>
      <c r="R3072" s="33">
        <f>PTAinputs!AF3072</f>
        <v>156.45122998375496</v>
      </c>
      <c r="S3072" s="31">
        <f t="shared" ca="1" si="1376"/>
        <v>1.0715641454550546</v>
      </c>
      <c r="T3072" s="2">
        <f t="shared" ca="1" si="1377"/>
        <v>146.00267342587856</v>
      </c>
      <c r="U3072" s="76">
        <f t="shared" ca="1" si="1378"/>
        <v>0.73522208883553342</v>
      </c>
      <c r="V3072" s="2">
        <f t="shared" ca="1" si="1379"/>
        <v>788.96268680438993</v>
      </c>
      <c r="W3072" s="33">
        <f>PTAinputs!AF3072</f>
        <v>156.45122998375496</v>
      </c>
      <c r="X3072" s="31">
        <f t="shared" ca="1" si="1380"/>
        <v>1.1191022831566346</v>
      </c>
      <c r="Y3072" s="2">
        <f t="shared" ca="1" si="1381"/>
        <v>891.74721493982679</v>
      </c>
      <c r="Z3072" s="76">
        <f t="shared" ca="1" si="1382"/>
        <v>0</v>
      </c>
      <c r="AA3072" s="2">
        <f t="shared" ca="1" si="1383"/>
        <v>0</v>
      </c>
      <c r="AB3072" s="33">
        <f>PTAinputs!AF3072</f>
        <v>156.45122998375496</v>
      </c>
      <c r="AC3072" s="31">
        <f t="shared" ca="1" si="1384"/>
        <v>1.1514105547608025</v>
      </c>
      <c r="AD3072" s="2">
        <f t="shared" ca="1" si="1385"/>
        <v>0</v>
      </c>
      <c r="AE3072" s="33">
        <f t="shared" si="1386"/>
        <v>0</v>
      </c>
      <c r="AF3072" s="32">
        <f t="shared" si="1387"/>
        <v>0</v>
      </c>
      <c r="AG3072" s="32">
        <f t="shared" si="1388"/>
        <v>1230</v>
      </c>
      <c r="AH3072" s="33">
        <f t="shared" si="1389"/>
        <v>57.600000000000009</v>
      </c>
      <c r="AI3072">
        <f t="shared" si="1390"/>
        <v>0</v>
      </c>
      <c r="AJ3072">
        <f t="shared" si="1391"/>
        <v>1500</v>
      </c>
      <c r="AK3072" s="2">
        <f>PTAinputs!AE3072</f>
        <v>4.8000000000000007</v>
      </c>
    </row>
    <row r="3073" spans="1:37" x14ac:dyDescent="0.25">
      <c r="A3073" t="str">
        <f>PTAinputs!B3073</f>
        <v>001HO11048</v>
      </c>
      <c r="B3073" s="26">
        <f>PTAinputs!AC3073</f>
        <v>5.6</v>
      </c>
      <c r="C3073" s="51">
        <f t="shared" ca="1" si="1363"/>
        <v>688.3072139951679</v>
      </c>
      <c r="D3073" s="52">
        <f t="shared" ca="1" si="1364"/>
        <v>268.15897092002768</v>
      </c>
      <c r="E3073" s="28">
        <f t="shared" ca="1" si="1365"/>
        <v>2.8152220888355335</v>
      </c>
      <c r="F3073" s="3">
        <f t="shared" ca="1" si="1366"/>
        <v>1</v>
      </c>
      <c r="G3073" s="34">
        <f>PTAinputs!AD3073</f>
        <v>-5.28</v>
      </c>
      <c r="H3073" s="33">
        <f t="shared" si="1367"/>
        <v>-1425</v>
      </c>
      <c r="I3073">
        <f t="shared" ca="1" si="1368"/>
        <v>1</v>
      </c>
      <c r="J3073" s="33">
        <f t="shared" ca="1" si="1369"/>
        <v>-1430.28</v>
      </c>
      <c r="K3073" s="3">
        <f t="shared" ca="1" si="1370"/>
        <v>1</v>
      </c>
      <c r="L3073" s="6">
        <f t="shared" ca="1" si="1371"/>
        <v>0</v>
      </c>
      <c r="M3073" s="33">
        <f>PTAinputs!AF3073</f>
        <v>192.46756788117898</v>
      </c>
      <c r="N3073" s="31">
        <f t="shared" ca="1" si="1372"/>
        <v>1.0205372813857663</v>
      </c>
      <c r="O3073" s="2">
        <f t="shared" ca="1" si="1373"/>
        <v>188.59435259418578</v>
      </c>
      <c r="P3073" s="3">
        <f t="shared" ca="1" si="1374"/>
        <v>1</v>
      </c>
      <c r="Q3073">
        <f t="shared" ca="1" si="1375"/>
        <v>0</v>
      </c>
      <c r="R3073" s="33">
        <f>PTAinputs!AF3073</f>
        <v>192.46756788117898</v>
      </c>
      <c r="S3073" s="31">
        <f t="shared" ca="1" si="1376"/>
        <v>1.0715641454550546</v>
      </c>
      <c r="T3073" s="2">
        <f t="shared" ca="1" si="1377"/>
        <v>179.61366913731976</v>
      </c>
      <c r="U3073" s="76">
        <f t="shared" ca="1" si="1378"/>
        <v>0.81522208883553349</v>
      </c>
      <c r="V3073" s="2">
        <f t="shared" ca="1" si="1379"/>
        <v>805.76306116589205</v>
      </c>
      <c r="W3073" s="33">
        <f>PTAinputs!AF3073</f>
        <v>192.46756788117898</v>
      </c>
      <c r="X3073" s="31">
        <f t="shared" ca="1" si="1380"/>
        <v>1.1209238034302844</v>
      </c>
      <c r="Y3073" s="2">
        <f t="shared" ca="1" si="1381"/>
        <v>945.74029444528878</v>
      </c>
      <c r="Z3073" s="76">
        <f t="shared" ca="1" si="1382"/>
        <v>0</v>
      </c>
      <c r="AA3073" s="2">
        <f t="shared" ca="1" si="1383"/>
        <v>0</v>
      </c>
      <c r="AB3073" s="33">
        <f>PTAinputs!AF3073</f>
        <v>192.46756788117898</v>
      </c>
      <c r="AC3073" s="31">
        <f t="shared" ca="1" si="1384"/>
        <v>1.1532846619808101</v>
      </c>
      <c r="AD3073" s="2">
        <f t="shared" ca="1" si="1385"/>
        <v>0</v>
      </c>
      <c r="AE3073" s="33">
        <f t="shared" si="1386"/>
        <v>0</v>
      </c>
      <c r="AF3073" s="32">
        <f t="shared" si="1387"/>
        <v>0</v>
      </c>
      <c r="AG3073" s="32">
        <f t="shared" si="1388"/>
        <v>1230</v>
      </c>
      <c r="AH3073" s="33">
        <f t="shared" si="1389"/>
        <v>331.2</v>
      </c>
      <c r="AI3073">
        <f t="shared" si="1390"/>
        <v>0</v>
      </c>
      <c r="AJ3073">
        <f t="shared" si="1391"/>
        <v>1500</v>
      </c>
      <c r="AK3073" s="2">
        <f>PTAinputs!AE3073</f>
        <v>27.599999999999998</v>
      </c>
    </row>
    <row r="3074" spans="1:37" x14ac:dyDescent="0.25">
      <c r="A3074" t="str">
        <f>PTAinputs!B3074</f>
        <v>777HO03950</v>
      </c>
      <c r="B3074" s="26">
        <f>PTAinputs!AC3074</f>
        <v>5.7</v>
      </c>
      <c r="C3074" s="51">
        <f t="shared" ca="1" si="1363"/>
        <v>717.05787533159923</v>
      </c>
      <c r="D3074" s="52">
        <f t="shared" ca="1" si="1364"/>
        <v>278.43755072043024</v>
      </c>
      <c r="E3074" s="28">
        <f t="shared" ca="1" si="1365"/>
        <v>2.8252220888355337</v>
      </c>
      <c r="F3074" s="3">
        <f t="shared" ca="1" si="1366"/>
        <v>1</v>
      </c>
      <c r="G3074" s="34">
        <f>PTAinputs!AD3074</f>
        <v>4.4000000000000004</v>
      </c>
      <c r="H3074" s="33">
        <f t="shared" si="1367"/>
        <v>-1425</v>
      </c>
      <c r="I3074">
        <f t="shared" ca="1" si="1368"/>
        <v>1</v>
      </c>
      <c r="J3074" s="33">
        <f t="shared" ca="1" si="1369"/>
        <v>-1420.6</v>
      </c>
      <c r="K3074" s="3">
        <f t="shared" ca="1" si="1370"/>
        <v>1</v>
      </c>
      <c r="L3074" s="6">
        <f t="shared" ca="1" si="1371"/>
        <v>0</v>
      </c>
      <c r="M3074" s="33">
        <f>PTAinputs!AF3074</f>
        <v>197.37912508702715</v>
      </c>
      <c r="N3074" s="31">
        <f t="shared" ca="1" si="1372"/>
        <v>1.0205372813857663</v>
      </c>
      <c r="O3074" s="2">
        <f t="shared" ca="1" si="1373"/>
        <v>193.40706967511287</v>
      </c>
      <c r="P3074" s="3">
        <f t="shared" ca="1" si="1374"/>
        <v>1</v>
      </c>
      <c r="Q3074">
        <f t="shared" ca="1" si="1375"/>
        <v>0</v>
      </c>
      <c r="R3074" s="33">
        <f>PTAinputs!AF3074</f>
        <v>197.37912508702715</v>
      </c>
      <c r="S3074" s="31">
        <f t="shared" ca="1" si="1376"/>
        <v>1.0715641454550546</v>
      </c>
      <c r="T3074" s="2">
        <f t="shared" ca="1" si="1377"/>
        <v>184.19720921439318</v>
      </c>
      <c r="U3074" s="76">
        <f t="shared" ca="1" si="1378"/>
        <v>0.82522208883553372</v>
      </c>
      <c r="V3074" s="2">
        <f t="shared" ca="1" si="1379"/>
        <v>807.46098894746456</v>
      </c>
      <c r="W3074" s="33">
        <f>PTAinputs!AF3074</f>
        <v>197.37912508702715</v>
      </c>
      <c r="X3074" s="31">
        <f t="shared" ca="1" si="1380"/>
        <v>1.1211517018294617</v>
      </c>
      <c r="Y3074" s="2">
        <f t="shared" ca="1" si="1381"/>
        <v>952.74160853807064</v>
      </c>
      <c r="Z3074" s="76">
        <f t="shared" ca="1" si="1382"/>
        <v>0</v>
      </c>
      <c r="AA3074" s="2">
        <f t="shared" ca="1" si="1383"/>
        <v>0</v>
      </c>
      <c r="AB3074" s="33">
        <f>PTAinputs!AF3074</f>
        <v>197.37912508702715</v>
      </c>
      <c r="AC3074" s="31">
        <f t="shared" ca="1" si="1384"/>
        <v>1.1535191397637399</v>
      </c>
      <c r="AD3074" s="2">
        <f t="shared" ca="1" si="1385"/>
        <v>0</v>
      </c>
      <c r="AE3074" s="33">
        <f t="shared" si="1386"/>
        <v>0</v>
      </c>
      <c r="AF3074" s="32">
        <f t="shared" si="1387"/>
        <v>0</v>
      </c>
      <c r="AG3074" s="32">
        <f t="shared" si="1388"/>
        <v>1230</v>
      </c>
      <c r="AH3074" s="33">
        <f t="shared" si="1389"/>
        <v>360</v>
      </c>
      <c r="AI3074">
        <f t="shared" si="1390"/>
        <v>0</v>
      </c>
      <c r="AJ3074">
        <f t="shared" si="1391"/>
        <v>1500</v>
      </c>
      <c r="AK3074" s="2">
        <f>PTAinputs!AE3074</f>
        <v>30</v>
      </c>
    </row>
    <row r="3075" spans="1:37" x14ac:dyDescent="0.25">
      <c r="A3075" t="str">
        <f>PTAinputs!B3075</f>
        <v>097HO41050</v>
      </c>
      <c r="B3075" s="26">
        <f>PTAinputs!AC3075</f>
        <v>2.2000000000000002</v>
      </c>
      <c r="C3075" s="51">
        <f t="shared" ca="1" si="1363"/>
        <v>403.91274156804684</v>
      </c>
      <c r="D3075" s="52">
        <f t="shared" ca="1" si="1364"/>
        <v>177.52982816922261</v>
      </c>
      <c r="E3075" s="28">
        <f t="shared" ca="1" si="1365"/>
        <v>2.4752220888355336</v>
      </c>
      <c r="F3075" s="3">
        <f t="shared" ca="1" si="1366"/>
        <v>1</v>
      </c>
      <c r="G3075" s="34">
        <f>PTAinputs!AD3075</f>
        <v>3.08</v>
      </c>
      <c r="H3075" s="33">
        <f t="shared" si="1367"/>
        <v>-1425</v>
      </c>
      <c r="I3075">
        <f t="shared" ca="1" si="1368"/>
        <v>1</v>
      </c>
      <c r="J3075" s="33">
        <f t="shared" ca="1" si="1369"/>
        <v>-1421.92</v>
      </c>
      <c r="K3075" s="3">
        <f t="shared" ca="1" si="1370"/>
        <v>1</v>
      </c>
      <c r="L3075" s="6">
        <f t="shared" ca="1" si="1371"/>
        <v>0</v>
      </c>
      <c r="M3075" s="33">
        <f>PTAinputs!AF3075</f>
        <v>138.15030169412859</v>
      </c>
      <c r="N3075" s="31">
        <f t="shared" ca="1" si="1372"/>
        <v>1.0205372813857663</v>
      </c>
      <c r="O3075" s="2">
        <f t="shared" ca="1" si="1373"/>
        <v>135.37016649361126</v>
      </c>
      <c r="P3075" s="3">
        <f t="shared" ca="1" si="1374"/>
        <v>1</v>
      </c>
      <c r="Q3075">
        <f t="shared" ca="1" si="1375"/>
        <v>0</v>
      </c>
      <c r="R3075" s="33">
        <f>PTAinputs!AF3075</f>
        <v>138.15030169412859</v>
      </c>
      <c r="S3075" s="31">
        <f t="shared" ca="1" si="1376"/>
        <v>1.0715641454550546</v>
      </c>
      <c r="T3075" s="2">
        <f t="shared" ca="1" si="1377"/>
        <v>128.92396808915359</v>
      </c>
      <c r="U3075" s="76">
        <f t="shared" ca="1" si="1378"/>
        <v>0.47522208883553363</v>
      </c>
      <c r="V3075" s="2">
        <f t="shared" ca="1" si="1379"/>
        <v>789.46337564247312</v>
      </c>
      <c r="W3075" s="33">
        <f>PTAinputs!AF3075</f>
        <v>138.15030169412859</v>
      </c>
      <c r="X3075" s="31">
        <f t="shared" ca="1" si="1380"/>
        <v>1.1132027598755145</v>
      </c>
      <c r="Y3075" s="2">
        <f t="shared" ca="1" si="1381"/>
        <v>848.43922201181249</v>
      </c>
      <c r="Z3075" s="76">
        <f t="shared" ca="1" si="1382"/>
        <v>0</v>
      </c>
      <c r="AA3075" s="2">
        <f t="shared" ca="1" si="1383"/>
        <v>0</v>
      </c>
      <c r="AB3075" s="33">
        <f>PTAinputs!AF3075</f>
        <v>138.15030169412859</v>
      </c>
      <c r="AC3075" s="31">
        <f t="shared" ca="1" si="1384"/>
        <v>1.1453407133565132</v>
      </c>
      <c r="AD3075" s="2">
        <f t="shared" ca="1" si="1385"/>
        <v>0</v>
      </c>
      <c r="AE3075" s="33">
        <f t="shared" si="1386"/>
        <v>0</v>
      </c>
      <c r="AF3075" s="32">
        <f t="shared" si="1387"/>
        <v>0</v>
      </c>
      <c r="AG3075" s="32">
        <f t="shared" si="1388"/>
        <v>1230</v>
      </c>
      <c r="AH3075" s="33">
        <f t="shared" si="1389"/>
        <v>-72</v>
      </c>
      <c r="AI3075">
        <f t="shared" si="1390"/>
        <v>0</v>
      </c>
      <c r="AJ3075">
        <f t="shared" si="1391"/>
        <v>1500</v>
      </c>
      <c r="AK3075" s="2">
        <f>PTAinputs!AE3075</f>
        <v>-6</v>
      </c>
    </row>
    <row r="3076" spans="1:37" x14ac:dyDescent="0.25">
      <c r="A3076" t="str">
        <f>PTAinputs!B3076</f>
        <v>007HO12165</v>
      </c>
      <c r="B3076" s="26">
        <f>PTAinputs!AC3076</f>
        <v>3.7</v>
      </c>
      <c r="C3076" s="51">
        <f t="shared" ca="1" si="1363"/>
        <v>626.68902146818152</v>
      </c>
      <c r="D3076" s="52">
        <f t="shared" ca="1" si="1364"/>
        <v>260.63950250136918</v>
      </c>
      <c r="E3076" s="28">
        <f t="shared" ca="1" si="1365"/>
        <v>2.6252220888355335</v>
      </c>
      <c r="F3076" s="3">
        <f t="shared" ca="1" si="1366"/>
        <v>1</v>
      </c>
      <c r="G3076" s="34">
        <f>PTAinputs!AD3076</f>
        <v>-2.8600000000000003</v>
      </c>
      <c r="H3076" s="33">
        <f t="shared" si="1367"/>
        <v>-1425</v>
      </c>
      <c r="I3076">
        <f t="shared" ca="1" si="1368"/>
        <v>1</v>
      </c>
      <c r="J3076" s="33">
        <f t="shared" ca="1" si="1369"/>
        <v>-1427.86</v>
      </c>
      <c r="K3076" s="3">
        <f t="shared" ca="1" si="1370"/>
        <v>1</v>
      </c>
      <c r="L3076" s="6">
        <f t="shared" ca="1" si="1371"/>
        <v>0</v>
      </c>
      <c r="M3076" s="33">
        <f>PTAinputs!AF3076</f>
        <v>218.52878858203761</v>
      </c>
      <c r="N3076" s="31">
        <f t="shared" ca="1" si="1372"/>
        <v>1.0205372813857663</v>
      </c>
      <c r="O3076" s="2">
        <f t="shared" ca="1" si="1373"/>
        <v>214.13111756711319</v>
      </c>
      <c r="P3076" s="3">
        <f t="shared" ca="1" si="1374"/>
        <v>1</v>
      </c>
      <c r="Q3076">
        <f t="shared" ca="1" si="1375"/>
        <v>0</v>
      </c>
      <c r="R3076" s="33">
        <f>PTAinputs!AF3076</f>
        <v>218.52878858203761</v>
      </c>
      <c r="S3076" s="31">
        <f t="shared" ca="1" si="1376"/>
        <v>1.0715641454550546</v>
      </c>
      <c r="T3076" s="2">
        <f t="shared" ca="1" si="1377"/>
        <v>203.93439768296494</v>
      </c>
      <c r="U3076" s="76">
        <f t="shared" ca="1" si="1378"/>
        <v>0.62522208883553354</v>
      </c>
      <c r="V3076" s="2">
        <f t="shared" ca="1" si="1379"/>
        <v>760.48060463623494</v>
      </c>
      <c r="W3076" s="33">
        <f>PTAinputs!AF3076</f>
        <v>218.52878858203761</v>
      </c>
      <c r="X3076" s="31">
        <f t="shared" ca="1" si="1380"/>
        <v>1.1166025249257798</v>
      </c>
      <c r="Y3076" s="2">
        <f t="shared" ca="1" si="1381"/>
        <v>882.84198446299285</v>
      </c>
      <c r="Z3076" s="76">
        <f t="shared" ca="1" si="1382"/>
        <v>0</v>
      </c>
      <c r="AA3076" s="2">
        <f t="shared" ca="1" si="1383"/>
        <v>0</v>
      </c>
      <c r="AB3076" s="33">
        <f>PTAinputs!AF3076</f>
        <v>218.52878858203761</v>
      </c>
      <c r="AC3076" s="31">
        <f t="shared" ca="1" si="1384"/>
        <v>1.1488386289818311</v>
      </c>
      <c r="AD3076" s="2">
        <f t="shared" ca="1" si="1385"/>
        <v>0</v>
      </c>
      <c r="AE3076" s="33">
        <f t="shared" si="1386"/>
        <v>0</v>
      </c>
      <c r="AF3076" s="32">
        <f t="shared" si="1387"/>
        <v>0</v>
      </c>
      <c r="AG3076" s="32">
        <f t="shared" si="1388"/>
        <v>1230</v>
      </c>
      <c r="AH3076" s="33">
        <f t="shared" si="1389"/>
        <v>-388.80000000000007</v>
      </c>
      <c r="AI3076">
        <f t="shared" si="1390"/>
        <v>0</v>
      </c>
      <c r="AJ3076">
        <f t="shared" si="1391"/>
        <v>1500</v>
      </c>
      <c r="AK3076" s="2">
        <f>PTAinputs!AE3076</f>
        <v>-32.400000000000006</v>
      </c>
    </row>
    <row r="3077" spans="1:37" x14ac:dyDescent="0.25">
      <c r="A3077" t="str">
        <f>PTAinputs!B3077</f>
        <v>100HO11515</v>
      </c>
      <c r="B3077" s="26">
        <f>PTAinputs!AC3077</f>
        <v>0.7</v>
      </c>
      <c r="C3077" s="51">
        <f t="shared" ca="1" si="1363"/>
        <v>373.75328080767031</v>
      </c>
      <c r="D3077" s="52">
        <f t="shared" ca="1" si="1364"/>
        <v>174.24500540046878</v>
      </c>
      <c r="E3077" s="28">
        <f t="shared" ca="1" si="1365"/>
        <v>2.3252220888355337</v>
      </c>
      <c r="F3077" s="3">
        <f t="shared" ca="1" si="1366"/>
        <v>1</v>
      </c>
      <c r="G3077" s="34">
        <f>PTAinputs!AD3077</f>
        <v>1.54</v>
      </c>
      <c r="H3077" s="33">
        <f t="shared" si="1367"/>
        <v>-1425</v>
      </c>
      <c r="I3077">
        <f t="shared" ca="1" si="1368"/>
        <v>1</v>
      </c>
      <c r="J3077" s="33">
        <f t="shared" ca="1" si="1369"/>
        <v>-1423.46</v>
      </c>
      <c r="K3077" s="3">
        <f t="shared" ca="1" si="1370"/>
        <v>1</v>
      </c>
      <c r="L3077" s="6">
        <f t="shared" ca="1" si="1371"/>
        <v>0</v>
      </c>
      <c r="M3077" s="33">
        <f>PTAinputs!AF3077</f>
        <v>162.04677419354837</v>
      </c>
      <c r="N3077" s="31">
        <f t="shared" ca="1" si="1372"/>
        <v>1.0205372813857663</v>
      </c>
      <c r="O3077" s="2">
        <f t="shared" ca="1" si="1373"/>
        <v>158.78574663485927</v>
      </c>
      <c r="P3077" s="3">
        <f t="shared" ca="1" si="1374"/>
        <v>1</v>
      </c>
      <c r="Q3077">
        <f t="shared" ca="1" si="1375"/>
        <v>0</v>
      </c>
      <c r="R3077" s="33">
        <f>PTAinputs!AF3077</f>
        <v>162.04677419354837</v>
      </c>
      <c r="S3077" s="31">
        <f t="shared" ca="1" si="1376"/>
        <v>1.0715641454550546</v>
      </c>
      <c r="T3077" s="2">
        <f t="shared" ca="1" si="1377"/>
        <v>151.22452060462788</v>
      </c>
      <c r="U3077" s="76">
        <f t="shared" ca="1" si="1378"/>
        <v>0.32522208883553372</v>
      </c>
      <c r="V3077" s="2">
        <f t="shared" ca="1" si="1379"/>
        <v>767.40845641920214</v>
      </c>
      <c r="W3077" s="33">
        <f>PTAinputs!AF3077</f>
        <v>162.04677419354837</v>
      </c>
      <c r="X3077" s="31">
        <f t="shared" ca="1" si="1380"/>
        <v>1.1098133462279542</v>
      </c>
      <c r="Y3077" s="2">
        <f t="shared" ca="1" si="1381"/>
        <v>814.89499149413814</v>
      </c>
      <c r="Z3077" s="76">
        <f t="shared" ca="1" si="1382"/>
        <v>0</v>
      </c>
      <c r="AA3077" s="2">
        <f t="shared" ca="1" si="1383"/>
        <v>0</v>
      </c>
      <c r="AB3077" s="33">
        <f>PTAinputs!AF3077</f>
        <v>162.04677419354837</v>
      </c>
      <c r="AC3077" s="31">
        <f t="shared" ca="1" si="1384"/>
        <v>1.141853447976942</v>
      </c>
      <c r="AD3077" s="2">
        <f t="shared" ca="1" si="1385"/>
        <v>0</v>
      </c>
      <c r="AE3077" s="33">
        <f t="shared" si="1386"/>
        <v>0</v>
      </c>
      <c r="AF3077" s="32">
        <f t="shared" si="1387"/>
        <v>0</v>
      </c>
      <c r="AG3077" s="32">
        <f t="shared" si="1388"/>
        <v>1230</v>
      </c>
      <c r="AH3077" s="33">
        <f t="shared" si="1389"/>
        <v>-446.40000000000003</v>
      </c>
      <c r="AI3077">
        <f t="shared" si="1390"/>
        <v>0</v>
      </c>
      <c r="AJ3077">
        <f t="shared" si="1391"/>
        <v>1500</v>
      </c>
      <c r="AK3077" s="2">
        <f>PTAinputs!AE3077</f>
        <v>-37.200000000000003</v>
      </c>
    </row>
    <row r="3078" spans="1:37" x14ac:dyDescent="0.25">
      <c r="A3078" t="str">
        <f>PTAinputs!B3078</f>
        <v>029HO16887</v>
      </c>
      <c r="B3078" s="26">
        <f>PTAinputs!AC3078</f>
        <v>2.5</v>
      </c>
      <c r="C3078" s="51">
        <f t="shared" ca="1" si="1363"/>
        <v>507.17574535255221</v>
      </c>
      <c r="D3078" s="52">
        <f t="shared" ca="1" si="1364"/>
        <v>220.40508000521245</v>
      </c>
      <c r="E3078" s="28">
        <f t="shared" ca="1" si="1365"/>
        <v>2.5052220888355334</v>
      </c>
      <c r="F3078" s="3">
        <f t="shared" ca="1" si="1366"/>
        <v>1</v>
      </c>
      <c r="G3078" s="34">
        <f>PTAinputs!AD3078</f>
        <v>-1.1000000000000001</v>
      </c>
      <c r="H3078" s="33">
        <f t="shared" si="1367"/>
        <v>-1425</v>
      </c>
      <c r="I3078">
        <f t="shared" ca="1" si="1368"/>
        <v>1</v>
      </c>
      <c r="J3078" s="33">
        <f t="shared" ca="1" si="1369"/>
        <v>-1426.1</v>
      </c>
      <c r="K3078" s="3">
        <f t="shared" ca="1" si="1370"/>
        <v>1</v>
      </c>
      <c r="L3078" s="6">
        <f t="shared" ca="1" si="1371"/>
        <v>0</v>
      </c>
      <c r="M3078" s="33">
        <f>PTAinputs!AF3078</f>
        <v>183.53235089347876</v>
      </c>
      <c r="N3078" s="31">
        <f t="shared" ca="1" si="1372"/>
        <v>1.0205372813857663</v>
      </c>
      <c r="O3078" s="2">
        <f t="shared" ca="1" si="1373"/>
        <v>179.83894781801996</v>
      </c>
      <c r="P3078" s="3">
        <f t="shared" ca="1" si="1374"/>
        <v>1</v>
      </c>
      <c r="Q3078">
        <f t="shared" ca="1" si="1375"/>
        <v>0</v>
      </c>
      <c r="R3078" s="33">
        <f>PTAinputs!AF3078</f>
        <v>183.53235089347876</v>
      </c>
      <c r="S3078" s="31">
        <f t="shared" ca="1" si="1376"/>
        <v>1.0715641454550546</v>
      </c>
      <c r="T3078" s="2">
        <f t="shared" ca="1" si="1377"/>
        <v>171.27518839811424</v>
      </c>
      <c r="U3078" s="76">
        <f t="shared" ca="1" si="1378"/>
        <v>0.50522208883553343</v>
      </c>
      <c r="V3078" s="2">
        <f t="shared" ca="1" si="1379"/>
        <v>777.68934388325295</v>
      </c>
      <c r="W3078" s="33">
        <f>PTAinputs!AF3078</f>
        <v>183.53235089347876</v>
      </c>
      <c r="X3078" s="31">
        <f t="shared" ca="1" si="1380"/>
        <v>1.1138818837631042</v>
      </c>
      <c r="Y3078" s="2">
        <f t="shared" ca="1" si="1381"/>
        <v>860.93389524810823</v>
      </c>
      <c r="Z3078" s="76">
        <f t="shared" ca="1" si="1382"/>
        <v>0</v>
      </c>
      <c r="AA3078" s="2">
        <f t="shared" ca="1" si="1383"/>
        <v>0</v>
      </c>
      <c r="AB3078" s="33">
        <f>PTAinputs!AF3078</f>
        <v>183.53235089347876</v>
      </c>
      <c r="AC3078" s="31">
        <f t="shared" ca="1" si="1384"/>
        <v>1.1460394434225045</v>
      </c>
      <c r="AD3078" s="2">
        <f t="shared" ca="1" si="1385"/>
        <v>0</v>
      </c>
      <c r="AE3078" s="33">
        <f t="shared" si="1386"/>
        <v>0</v>
      </c>
      <c r="AF3078" s="32">
        <f t="shared" si="1387"/>
        <v>0</v>
      </c>
      <c r="AG3078" s="32">
        <f t="shared" si="1388"/>
        <v>1230</v>
      </c>
      <c r="AH3078" s="33">
        <f t="shared" si="1389"/>
        <v>-216</v>
      </c>
      <c r="AI3078">
        <f t="shared" si="1390"/>
        <v>0</v>
      </c>
      <c r="AJ3078">
        <f t="shared" si="1391"/>
        <v>1500</v>
      </c>
      <c r="AK3078" s="2">
        <f>PTAinputs!AE3078</f>
        <v>-18</v>
      </c>
    </row>
    <row r="3079" spans="1:37" x14ac:dyDescent="0.25">
      <c r="A3079" t="str">
        <f>PTAinputs!B3079</f>
        <v>011HO11478</v>
      </c>
      <c r="B3079" s="26">
        <f>PTAinputs!AC3079</f>
        <v>4.3</v>
      </c>
      <c r="C3079" s="51">
        <f t="shared" ca="1" si="1363"/>
        <v>759.93580452214417</v>
      </c>
      <c r="D3079" s="52">
        <f t="shared" ca="1" si="1364"/>
        <v>309.43743646222435</v>
      </c>
      <c r="E3079" s="28">
        <f t="shared" ca="1" si="1365"/>
        <v>2.6852220888355336</v>
      </c>
      <c r="F3079" s="3">
        <f t="shared" ca="1" si="1366"/>
        <v>1</v>
      </c>
      <c r="G3079" s="34">
        <f>PTAinputs!AD3079</f>
        <v>5.0599999999999996</v>
      </c>
      <c r="H3079" s="33">
        <f t="shared" si="1367"/>
        <v>-1425</v>
      </c>
      <c r="I3079">
        <f t="shared" ca="1" si="1368"/>
        <v>1</v>
      </c>
      <c r="J3079" s="33">
        <f t="shared" ca="1" si="1369"/>
        <v>-1419.94</v>
      </c>
      <c r="K3079" s="3">
        <f t="shared" ca="1" si="1370"/>
        <v>1</v>
      </c>
      <c r="L3079" s="6">
        <f t="shared" ca="1" si="1371"/>
        <v>0</v>
      </c>
      <c r="M3079" s="33">
        <f>PTAinputs!AF3079</f>
        <v>240.96132513344165</v>
      </c>
      <c r="N3079" s="31">
        <f t="shared" ca="1" si="1372"/>
        <v>1.0205372813857663</v>
      </c>
      <c r="O3079" s="2">
        <f t="shared" ca="1" si="1373"/>
        <v>236.112221991778</v>
      </c>
      <c r="P3079" s="3">
        <f t="shared" ca="1" si="1374"/>
        <v>1</v>
      </c>
      <c r="Q3079">
        <f t="shared" ca="1" si="1375"/>
        <v>0</v>
      </c>
      <c r="R3079" s="33">
        <f>PTAinputs!AF3079</f>
        <v>240.96132513344165</v>
      </c>
      <c r="S3079" s="31">
        <f t="shared" ca="1" si="1376"/>
        <v>1.0715641454550546</v>
      </c>
      <c r="T3079" s="2">
        <f t="shared" ca="1" si="1377"/>
        <v>224.86878284931237</v>
      </c>
      <c r="U3079" s="76">
        <f t="shared" ca="1" si="1378"/>
        <v>0.68522208883553359</v>
      </c>
      <c r="V3079" s="2">
        <f t="shared" ca="1" si="1379"/>
        <v>801.41619978677204</v>
      </c>
      <c r="W3079" s="33">
        <f>PTAinputs!AF3079</f>
        <v>240.96132513344165</v>
      </c>
      <c r="X3079" s="31">
        <f t="shared" ca="1" si="1380"/>
        <v>1.1179653364168469</v>
      </c>
      <c r="Y3079" s="2">
        <f t="shared" ca="1" si="1381"/>
        <v>949.10595112173746</v>
      </c>
      <c r="Z3079" s="76">
        <f t="shared" ca="1" si="1382"/>
        <v>0</v>
      </c>
      <c r="AA3079" s="2">
        <f t="shared" ca="1" si="1383"/>
        <v>0</v>
      </c>
      <c r="AB3079" s="33">
        <f>PTAinputs!AF3079</f>
        <v>240.96132513344165</v>
      </c>
      <c r="AC3079" s="31">
        <f t="shared" ca="1" si="1384"/>
        <v>1.1502407845833171</v>
      </c>
      <c r="AD3079" s="2">
        <f t="shared" ca="1" si="1385"/>
        <v>0</v>
      </c>
      <c r="AE3079" s="33">
        <f t="shared" si="1386"/>
        <v>0</v>
      </c>
      <c r="AF3079" s="32">
        <f t="shared" si="1387"/>
        <v>0</v>
      </c>
      <c r="AG3079" s="32">
        <f t="shared" si="1388"/>
        <v>1230</v>
      </c>
      <c r="AH3079" s="33">
        <f t="shared" si="1389"/>
        <v>201.59999999999997</v>
      </c>
      <c r="AI3079">
        <f t="shared" si="1390"/>
        <v>0</v>
      </c>
      <c r="AJ3079">
        <f t="shared" si="1391"/>
        <v>1500</v>
      </c>
      <c r="AK3079" s="2">
        <f>PTAinputs!AE3079</f>
        <v>16.799999999999997</v>
      </c>
    </row>
    <row r="3080" spans="1:37" x14ac:dyDescent="0.25">
      <c r="A3080" t="str">
        <f>PTAinputs!B3080</f>
        <v>014HO12643</v>
      </c>
      <c r="B3080" s="26">
        <f>PTAinputs!AC3080</f>
        <v>5.0999999999999996</v>
      </c>
      <c r="C3080" s="51">
        <f t="shared" ca="1" si="1363"/>
        <v>582.64600090341696</v>
      </c>
      <c r="D3080" s="52">
        <f t="shared" ca="1" si="1364"/>
        <v>230.82333203890917</v>
      </c>
      <c r="E3080" s="28">
        <f t="shared" ca="1" si="1365"/>
        <v>2.7652220888355337</v>
      </c>
      <c r="F3080" s="3">
        <f t="shared" ca="1" si="1366"/>
        <v>1</v>
      </c>
      <c r="G3080" s="34">
        <f>PTAinputs!AD3080</f>
        <v>-4.18</v>
      </c>
      <c r="H3080" s="33">
        <f t="shared" si="1367"/>
        <v>-1425</v>
      </c>
      <c r="I3080">
        <f t="shared" ca="1" si="1368"/>
        <v>1</v>
      </c>
      <c r="J3080" s="33">
        <f t="shared" ca="1" si="1369"/>
        <v>-1429.18</v>
      </c>
      <c r="K3080" s="3">
        <f t="shared" ca="1" si="1370"/>
        <v>1</v>
      </c>
      <c r="L3080" s="6">
        <f t="shared" ca="1" si="1371"/>
        <v>0</v>
      </c>
      <c r="M3080" s="33">
        <f>PTAinputs!AF3080</f>
        <v>165.86574611278721</v>
      </c>
      <c r="N3080" s="31">
        <f t="shared" ca="1" si="1372"/>
        <v>1.0205372813857663</v>
      </c>
      <c r="O3080" s="2">
        <f t="shared" ca="1" si="1373"/>
        <v>162.52786560385289</v>
      </c>
      <c r="P3080" s="3">
        <f t="shared" ca="1" si="1374"/>
        <v>1</v>
      </c>
      <c r="Q3080">
        <f t="shared" ca="1" si="1375"/>
        <v>0</v>
      </c>
      <c r="R3080" s="33">
        <f>PTAinputs!AF3080</f>
        <v>165.86574611278721</v>
      </c>
      <c r="S3080" s="31">
        <f t="shared" ca="1" si="1376"/>
        <v>1.0715641454550546</v>
      </c>
      <c r="T3080" s="2">
        <f t="shared" ca="1" si="1377"/>
        <v>154.78844343224083</v>
      </c>
      <c r="U3080" s="76">
        <f t="shared" ca="1" si="1378"/>
        <v>0.76522208883553366</v>
      </c>
      <c r="V3080" s="2">
        <f t="shared" ca="1" si="1379"/>
        <v>789.90581806350872</v>
      </c>
      <c r="W3080" s="33">
        <f>PTAinputs!AF3080</f>
        <v>165.86574611278721</v>
      </c>
      <c r="X3080" s="31">
        <f t="shared" ca="1" si="1380"/>
        <v>1.1197850061254788</v>
      </c>
      <c r="Y3080" s="2">
        <f t="shared" ca="1" si="1381"/>
        <v>903.25269448388178</v>
      </c>
      <c r="Z3080" s="76">
        <f t="shared" ca="1" si="1382"/>
        <v>0</v>
      </c>
      <c r="AA3080" s="2">
        <f t="shared" ca="1" si="1383"/>
        <v>0</v>
      </c>
      <c r="AB3080" s="33">
        <f>PTAinputs!AF3080</f>
        <v>165.86574611278721</v>
      </c>
      <c r="AC3080" s="31">
        <f t="shared" ca="1" si="1384"/>
        <v>1.1521129878128444</v>
      </c>
      <c r="AD3080" s="2">
        <f t="shared" ca="1" si="1385"/>
        <v>0</v>
      </c>
      <c r="AE3080" s="33">
        <f t="shared" si="1386"/>
        <v>0</v>
      </c>
      <c r="AF3080" s="32">
        <f t="shared" si="1387"/>
        <v>0</v>
      </c>
      <c r="AG3080" s="32">
        <f t="shared" si="1388"/>
        <v>1230</v>
      </c>
      <c r="AH3080" s="33">
        <f t="shared" si="1389"/>
        <v>86.399999999999991</v>
      </c>
      <c r="AI3080">
        <f t="shared" si="1390"/>
        <v>0</v>
      </c>
      <c r="AJ3080">
        <f t="shared" si="1391"/>
        <v>1500</v>
      </c>
      <c r="AK3080" s="2">
        <f>PTAinputs!AE3080</f>
        <v>7.1999999999999993</v>
      </c>
    </row>
    <row r="3081" spans="1:37" x14ac:dyDescent="0.25">
      <c r="A3081" t="str">
        <f>PTAinputs!B3081</f>
        <v>540HO01109</v>
      </c>
      <c r="B3081" s="26">
        <f>PTAinputs!AC3081</f>
        <v>3.4</v>
      </c>
      <c r="C3081" s="51">
        <f t="shared" ca="1" si="1363"/>
        <v>655.18056571723071</v>
      </c>
      <c r="D3081" s="52">
        <f t="shared" ca="1" si="1364"/>
        <v>275.44163259047485</v>
      </c>
      <c r="E3081" s="28">
        <f t="shared" ca="1" si="1365"/>
        <v>2.5952220888355333</v>
      </c>
      <c r="F3081" s="3">
        <f t="shared" ca="1" si="1366"/>
        <v>1</v>
      </c>
      <c r="G3081" s="34">
        <f>PTAinputs!AD3081</f>
        <v>3.9600000000000004</v>
      </c>
      <c r="H3081" s="33">
        <f t="shared" si="1367"/>
        <v>-1425</v>
      </c>
      <c r="I3081">
        <f t="shared" ca="1" si="1368"/>
        <v>1</v>
      </c>
      <c r="J3081" s="33">
        <f t="shared" ca="1" si="1369"/>
        <v>-1421.04</v>
      </c>
      <c r="K3081" s="3">
        <f t="shared" ca="1" si="1370"/>
        <v>1</v>
      </c>
      <c r="L3081" s="6">
        <f t="shared" ca="1" si="1371"/>
        <v>0</v>
      </c>
      <c r="M3081" s="33">
        <f>PTAinputs!AF3081</f>
        <v>213.59353678347645</v>
      </c>
      <c r="N3081" s="31">
        <f t="shared" ca="1" si="1372"/>
        <v>1.0205372813857663</v>
      </c>
      <c r="O3081" s="2">
        <f t="shared" ca="1" si="1373"/>
        <v>209.29518272320462</v>
      </c>
      <c r="P3081" s="3">
        <f t="shared" ca="1" si="1374"/>
        <v>1</v>
      </c>
      <c r="Q3081">
        <f t="shared" ca="1" si="1375"/>
        <v>0</v>
      </c>
      <c r="R3081" s="33">
        <f>PTAinputs!AF3081</f>
        <v>213.59353678347645</v>
      </c>
      <c r="S3081" s="31">
        <f t="shared" ca="1" si="1376"/>
        <v>1.0715641454550546</v>
      </c>
      <c r="T3081" s="2">
        <f t="shared" ca="1" si="1377"/>
        <v>199.32874545067108</v>
      </c>
      <c r="U3081" s="76">
        <f t="shared" ca="1" si="1378"/>
        <v>0.59522208883553329</v>
      </c>
      <c r="V3081" s="2">
        <f t="shared" ca="1" si="1379"/>
        <v>808.11489016671158</v>
      </c>
      <c r="W3081" s="33">
        <f>PTAinputs!AF3081</f>
        <v>213.59353678347645</v>
      </c>
      <c r="X3081" s="31">
        <f t="shared" ca="1" si="1380"/>
        <v>1.1159217422874463</v>
      </c>
      <c r="Y3081" s="2">
        <f t="shared" ca="1" si="1381"/>
        <v>922.04365981808894</v>
      </c>
      <c r="Z3081" s="76">
        <f t="shared" ca="1" si="1382"/>
        <v>0</v>
      </c>
      <c r="AA3081" s="2">
        <f t="shared" ca="1" si="1383"/>
        <v>0</v>
      </c>
      <c r="AB3081" s="33">
        <f>PTAinputs!AF3081</f>
        <v>213.59353678347645</v>
      </c>
      <c r="AC3081" s="31">
        <f t="shared" ca="1" si="1384"/>
        <v>1.1481381922772753</v>
      </c>
      <c r="AD3081" s="2">
        <f t="shared" ca="1" si="1385"/>
        <v>0</v>
      </c>
      <c r="AE3081" s="33">
        <f t="shared" si="1386"/>
        <v>0</v>
      </c>
      <c r="AF3081" s="32">
        <f t="shared" si="1387"/>
        <v>0</v>
      </c>
      <c r="AG3081" s="32">
        <f t="shared" si="1388"/>
        <v>1230</v>
      </c>
      <c r="AH3081" s="33">
        <f t="shared" si="1389"/>
        <v>244.79999999999998</v>
      </c>
      <c r="AI3081">
        <f t="shared" si="1390"/>
        <v>0</v>
      </c>
      <c r="AJ3081">
        <f t="shared" si="1391"/>
        <v>1500</v>
      </c>
      <c r="AK3081" s="2">
        <f>PTAinputs!AE3081</f>
        <v>20.399999999999999</v>
      </c>
    </row>
    <row r="3082" spans="1:37" x14ac:dyDescent="0.25">
      <c r="A3082" t="str">
        <f>PTAinputs!B3082</f>
        <v>540HO01127</v>
      </c>
      <c r="B3082" s="26">
        <f>PTAinputs!AC3082</f>
        <v>2.9</v>
      </c>
      <c r="C3082" s="51">
        <f t="shared" ca="1" si="1363"/>
        <v>584.15989794541952</v>
      </c>
      <c r="D3082" s="52">
        <f t="shared" ca="1" si="1364"/>
        <v>250.1096787569783</v>
      </c>
      <c r="E3082" s="28">
        <f t="shared" ca="1" si="1365"/>
        <v>2.5452220888355335</v>
      </c>
      <c r="F3082" s="3">
        <f t="shared" ca="1" si="1366"/>
        <v>1</v>
      </c>
      <c r="G3082" s="34">
        <f>PTAinputs!AD3082</f>
        <v>-1.9800000000000002</v>
      </c>
      <c r="H3082" s="33">
        <f t="shared" si="1367"/>
        <v>-1425</v>
      </c>
      <c r="I3082">
        <f t="shared" ca="1" si="1368"/>
        <v>1</v>
      </c>
      <c r="J3082" s="33">
        <f t="shared" ca="1" si="1369"/>
        <v>-1426.98</v>
      </c>
      <c r="K3082" s="3">
        <f t="shared" ca="1" si="1370"/>
        <v>1</v>
      </c>
      <c r="L3082" s="6">
        <f t="shared" ca="1" si="1371"/>
        <v>0</v>
      </c>
      <c r="M3082" s="33">
        <f>PTAinputs!AF3082</f>
        <v>204.50583662102579</v>
      </c>
      <c r="N3082" s="31">
        <f t="shared" ca="1" si="1372"/>
        <v>1.0205372813857663</v>
      </c>
      <c r="O3082" s="2">
        <f t="shared" ca="1" si="1373"/>
        <v>200.39036334207367</v>
      </c>
      <c r="P3082" s="3">
        <f t="shared" ca="1" si="1374"/>
        <v>1</v>
      </c>
      <c r="Q3082">
        <f t="shared" ca="1" si="1375"/>
        <v>0</v>
      </c>
      <c r="R3082" s="33">
        <f>PTAinputs!AF3082</f>
        <v>204.50583662102579</v>
      </c>
      <c r="S3082" s="31">
        <f t="shared" ca="1" si="1376"/>
        <v>1.0715641454550546</v>
      </c>
      <c r="T3082" s="2">
        <f t="shared" ca="1" si="1377"/>
        <v>190.8479650876892</v>
      </c>
      <c r="U3082" s="76">
        <f t="shared" ca="1" si="1378"/>
        <v>0.54522208883553347</v>
      </c>
      <c r="V3082" s="2">
        <f t="shared" ca="1" si="1379"/>
        <v>787.83157446025541</v>
      </c>
      <c r="W3082" s="33">
        <f>PTAinputs!AF3082</f>
        <v>204.50583662102579</v>
      </c>
      <c r="X3082" s="31">
        <f t="shared" ca="1" si="1380"/>
        <v>1.1147880268033057</v>
      </c>
      <c r="Y3082" s="2">
        <f t="shared" ca="1" si="1381"/>
        <v>887.85157533998085</v>
      </c>
      <c r="Z3082" s="76">
        <f t="shared" ca="1" si="1382"/>
        <v>0</v>
      </c>
      <c r="AA3082" s="2">
        <f t="shared" ca="1" si="1383"/>
        <v>0</v>
      </c>
      <c r="AB3082" s="33">
        <f>PTAinputs!AF3082</f>
        <v>204.50583662102579</v>
      </c>
      <c r="AC3082" s="31">
        <f t="shared" ca="1" si="1384"/>
        <v>1.1469717466411773</v>
      </c>
      <c r="AD3082" s="2">
        <f t="shared" ca="1" si="1385"/>
        <v>0</v>
      </c>
      <c r="AE3082" s="33">
        <f t="shared" si="1386"/>
        <v>0</v>
      </c>
      <c r="AF3082" s="32">
        <f t="shared" si="1387"/>
        <v>0</v>
      </c>
      <c r="AG3082" s="32">
        <f t="shared" si="1388"/>
        <v>1230</v>
      </c>
      <c r="AH3082" s="33">
        <f t="shared" si="1389"/>
        <v>-57.600000000000009</v>
      </c>
      <c r="AI3082">
        <f t="shared" si="1390"/>
        <v>0</v>
      </c>
      <c r="AJ3082">
        <f t="shared" si="1391"/>
        <v>1500</v>
      </c>
      <c r="AK3082" s="2">
        <f>PTAinputs!AE3082</f>
        <v>-4.8000000000000007</v>
      </c>
    </row>
    <row r="3083" spans="1:37" x14ac:dyDescent="0.25">
      <c r="A3083" t="str">
        <f>PTAinputs!B3083</f>
        <v>007HO12198</v>
      </c>
      <c r="B3083" s="26">
        <f>PTAinputs!AC3083</f>
        <v>1.3</v>
      </c>
      <c r="C3083" s="51">
        <f t="shared" ref="C3083:C3146" ca="1" si="1392">SUM(J3083,(O3083+$M$6*K3083/N3083),(T3083+$M$6*P3083/S3083),(Y3083+$M$6*U3083/X3083),(AD3083+$M$6*Z3083/AC3083))</f>
        <v>412.77797372239627</v>
      </c>
      <c r="D3083" s="52">
        <f t="shared" ref="D3083:D3146" ca="1" si="1393">-PMT(O$6,E3083,C3083)</f>
        <v>187.86720059723325</v>
      </c>
      <c r="E3083" s="28">
        <f t="shared" ref="E3083:E3146" ca="1" si="1394">$E$7+0.1*(B3083-$B$9)</f>
        <v>2.3852220888355333</v>
      </c>
      <c r="F3083" s="3">
        <f t="shared" ref="F3083:F3146" ca="1" si="1395">IF($E3083-H$9&gt;0,1,ABS(H$9-1-$E3083))</f>
        <v>1</v>
      </c>
      <c r="G3083" s="34">
        <f>PTAinputs!AD3083</f>
        <v>3.5200000000000005</v>
      </c>
      <c r="H3083" s="33">
        <f t="shared" ref="H3083:H3146" si="1396">$K$6</f>
        <v>-1425</v>
      </c>
      <c r="I3083">
        <f t="shared" ref="I3083:I3146" ca="1" si="1397">(1+$O$6)^IF(H$9-$E3083&gt;0,$E3083,H$9)</f>
        <v>1</v>
      </c>
      <c r="J3083" s="33">
        <f t="shared" ref="J3083:J3146" ca="1" si="1398">(F3083*(G3083+H3083)/I3083)</f>
        <v>-1421.48</v>
      </c>
      <c r="K3083" s="3">
        <f t="shared" ref="K3083:K3146" ca="1" si="1399">IF($E3083-L$9&gt;0,1,ABS(L$9-1-$E3083))</f>
        <v>1</v>
      </c>
      <c r="L3083" s="6">
        <f t="shared" ref="L3083:L3146" ca="1" si="1400">IF($E3083&gt;L$9,0,IF($E3083&lt;=L$9,AK3083+$L$6,0))/(1+$O$6)^E3083</f>
        <v>0</v>
      </c>
      <c r="M3083" s="33">
        <f>PTAinputs!AF3083</f>
        <v>166.93430030169412</v>
      </c>
      <c r="N3083" s="31">
        <f t="shared" ref="N3083:N3146" ca="1" si="1401">(1+$O$6)^IF(L$9-$E3083&gt;0,($E3083-$H$9)/12*10/2+$H$9,(L$9-$H$9)/12*10/2+$H$9)</f>
        <v>1.0205372813857663</v>
      </c>
      <c r="O3083" s="2">
        <f t="shared" ref="O3083:O3146" ca="1" si="1402">(K3083*M3083/N3083)+L3083</f>
        <v>163.57491621963825</v>
      </c>
      <c r="P3083" s="3">
        <f t="shared" ref="P3083:P3146" ca="1" si="1403">IF($E3083-Q$9&gt;0,1,ABS(Q$9-1-$E3083))</f>
        <v>1</v>
      </c>
      <c r="Q3083">
        <f t="shared" ref="Q3083:Q3146" ca="1" si="1404">IF($E3083&gt;Q$9,0,IF(AND($E3083&lt;=Q$9,L3083&lt;=0),AK3083+$L$6,0))/(1+$O$6)^E3083</f>
        <v>0</v>
      </c>
      <c r="R3083" s="33">
        <f>PTAinputs!AF3083</f>
        <v>166.93430030169412</v>
      </c>
      <c r="S3083" s="31">
        <f t="shared" ref="S3083:S3146" ca="1" si="1405">(1+$O$6)^IF(Q$9-$E3083&gt;=0,($E3083-$L$9)/2+$L$9,(Q$9-$L$9)/12*10/2+$L$9)</f>
        <v>1.0715641454550546</v>
      </c>
      <c r="T3083" s="2">
        <f t="shared" ref="T3083:T3146" ca="1" si="1406">(P3083*R3083/S3083)+Q3083</f>
        <v>155.78563449489357</v>
      </c>
      <c r="U3083" s="76">
        <f t="shared" ref="U3083:U3146" ca="1" si="1407">IF($E3083-V$9&gt;0,1,ABS(V$9-1-$E3083))</f>
        <v>0.38522208883553333</v>
      </c>
      <c r="V3083" s="2">
        <f t="shared" ref="V3083:V3146" ca="1" si="1408">IF($E3083&gt;V$9,0,IF(AND($E3083&lt;=V$9,ABS(Q3083)&lt;=0),$L$6+AK3083,0))/(1+$O$6)^E3083</f>
        <v>768.3697300581324</v>
      </c>
      <c r="W3083" s="33">
        <f>PTAinputs!AF3083</f>
        <v>166.93430030169412</v>
      </c>
      <c r="X3083" s="31">
        <f t="shared" ref="X3083:X3146" ca="1" si="1409">(1+$O$6)^IF(V$9-$E3083&gt;=0,($E3083-$Q$9)/12*10/2+$Q$9,(V$9-$Q$9)/12*10/2+$Q$9)</f>
        <v>1.1111678715379159</v>
      </c>
      <c r="Y3083" s="2">
        <f t="shared" ref="Y3083:Y3146" ca="1" si="1410">(U3083*W3083/X3083)+V3083</f>
        <v>826.24287551860436</v>
      </c>
      <c r="Z3083" s="76">
        <f t="shared" ref="Z3083:Z3146" ca="1" si="1411">IF($E3083-AA$9&gt;=0,1,IF($E3083-V$9&lt;=0,0,ABS(AA$9-1-$E3083)))</f>
        <v>0</v>
      </c>
      <c r="AA3083" s="2">
        <f t="shared" ref="AA3083:AA3146" ca="1" si="1412">IF($E3083&gt;AA$9,0,IF(AND($E3083&lt;=AA$9,ABS(V3083)+ABS(Q3083)&lt;=0),$L$6+AK3083,0))/(1+$O$6)^E3083</f>
        <v>0</v>
      </c>
      <c r="AB3083" s="33">
        <f>PTAinputs!AF3083</f>
        <v>166.93430030169412</v>
      </c>
      <c r="AC3083" s="31">
        <f t="shared" ref="AC3083:AC3146" ca="1" si="1413">(1+$O$6)^IF(AA$9-$E3083&gt;=0,(E3083-$V$9)/12*10/2+$V$9,(AA$9-$V$9)/12*10/2+$V$9)</f>
        <v>1.1432470781768389</v>
      </c>
      <c r="AD3083" s="2">
        <f t="shared" ref="AD3083:AD3146" ca="1" si="1414">(Z3083*AB3083/AC3083)+AA3083</f>
        <v>0</v>
      </c>
      <c r="AE3083" s="33">
        <f t="shared" ref="AE3083:AE3146" si="1415">AF3083*$AJ$6</f>
        <v>0</v>
      </c>
      <c r="AF3083" s="32">
        <f t="shared" ref="AF3083:AF3146" si="1416">AG3083-$AL$8</f>
        <v>0</v>
      </c>
      <c r="AG3083" s="32">
        <f t="shared" ref="AG3083:AG3146" si="1417">AJ3083*$AL$6</f>
        <v>1230</v>
      </c>
      <c r="AH3083" s="33">
        <f t="shared" ref="AH3083:AH3146" si="1418">(AI3083*$AI$6)+((AJ3083*$AI$6+$AI$8)/100*AK3083)</f>
        <v>-403.19999999999993</v>
      </c>
      <c r="AI3083">
        <f t="shared" ref="AI3083:AI3146" si="1419">AJ3083-$AJ$8</f>
        <v>0</v>
      </c>
      <c r="AJ3083">
        <f t="shared" ref="AJ3083:AJ3146" si="1420">$AJ$8+AL3083*40</f>
        <v>1500</v>
      </c>
      <c r="AK3083" s="2">
        <f>PTAinputs!AE3083</f>
        <v>-33.599999999999994</v>
      </c>
    </row>
    <row r="3084" spans="1:37" x14ac:dyDescent="0.25">
      <c r="A3084" t="str">
        <f>PTAinputs!B3084</f>
        <v>011HO11487</v>
      </c>
      <c r="B3084" s="26">
        <f>PTAinputs!AC3084</f>
        <v>3.7</v>
      </c>
      <c r="C3084" s="51">
        <f t="shared" ca="1" si="1392"/>
        <v>727.28562894906156</v>
      </c>
      <c r="D3084" s="52">
        <f t="shared" ca="1" si="1393"/>
        <v>302.47755746795571</v>
      </c>
      <c r="E3084" s="28">
        <f t="shared" ca="1" si="1394"/>
        <v>2.6252220888355335</v>
      </c>
      <c r="F3084" s="3">
        <f t="shared" ca="1" si="1395"/>
        <v>1</v>
      </c>
      <c r="G3084" s="34">
        <f>PTAinputs!AD3084</f>
        <v>-2.8600000000000003</v>
      </c>
      <c r="H3084" s="33">
        <f t="shared" si="1396"/>
        <v>-1425</v>
      </c>
      <c r="I3084">
        <f t="shared" ca="1" si="1397"/>
        <v>1</v>
      </c>
      <c r="J3084" s="33">
        <f t="shared" ca="1" si="1398"/>
        <v>-1427.86</v>
      </c>
      <c r="K3084" s="3">
        <f t="shared" ca="1" si="1399"/>
        <v>1</v>
      </c>
      <c r="L3084" s="6">
        <f t="shared" ca="1" si="1400"/>
        <v>0</v>
      </c>
      <c r="M3084" s="33">
        <f>PTAinputs!AF3084</f>
        <v>242.13035507078212</v>
      </c>
      <c r="N3084" s="31">
        <f t="shared" ca="1" si="1401"/>
        <v>1.0205372813857663</v>
      </c>
      <c r="O3084" s="2">
        <f t="shared" ca="1" si="1402"/>
        <v>237.25772638310514</v>
      </c>
      <c r="P3084" s="3">
        <f t="shared" ca="1" si="1403"/>
        <v>1</v>
      </c>
      <c r="Q3084">
        <f t="shared" ca="1" si="1404"/>
        <v>0</v>
      </c>
      <c r="R3084" s="33">
        <f>PTAinputs!AF3084</f>
        <v>242.13035507078212</v>
      </c>
      <c r="S3084" s="31">
        <f t="shared" ca="1" si="1405"/>
        <v>1.0715641454550546</v>
      </c>
      <c r="T3084" s="2">
        <f t="shared" ca="1" si="1406"/>
        <v>225.95973941248107</v>
      </c>
      <c r="U3084" s="76">
        <f t="shared" ca="1" si="1407"/>
        <v>0.62522208883553354</v>
      </c>
      <c r="V3084" s="2">
        <f t="shared" ca="1" si="1408"/>
        <v>802.70997648091247</v>
      </c>
      <c r="W3084" s="33">
        <f>PTAinputs!AF3084</f>
        <v>242.13035507078212</v>
      </c>
      <c r="X3084" s="31">
        <f t="shared" ca="1" si="1409"/>
        <v>1.1166025249257798</v>
      </c>
      <c r="Y3084" s="2">
        <f t="shared" ca="1" si="1410"/>
        <v>938.28664139836496</v>
      </c>
      <c r="Z3084" s="76">
        <f t="shared" ca="1" si="1411"/>
        <v>0</v>
      </c>
      <c r="AA3084" s="2">
        <f t="shared" ca="1" si="1412"/>
        <v>0</v>
      </c>
      <c r="AB3084" s="33">
        <f>PTAinputs!AF3084</f>
        <v>242.13035507078212</v>
      </c>
      <c r="AC3084" s="31">
        <f t="shared" ca="1" si="1413"/>
        <v>1.1488386289818311</v>
      </c>
      <c r="AD3084" s="2">
        <f t="shared" ca="1" si="1414"/>
        <v>0</v>
      </c>
      <c r="AE3084" s="33">
        <f t="shared" si="1415"/>
        <v>0</v>
      </c>
      <c r="AF3084" s="32">
        <f t="shared" si="1416"/>
        <v>0</v>
      </c>
      <c r="AG3084" s="32">
        <f t="shared" si="1417"/>
        <v>1230</v>
      </c>
      <c r="AH3084" s="33">
        <f t="shared" si="1418"/>
        <v>187.20000000000002</v>
      </c>
      <c r="AI3084">
        <f t="shared" si="1419"/>
        <v>0</v>
      </c>
      <c r="AJ3084">
        <f t="shared" si="1420"/>
        <v>1500</v>
      </c>
      <c r="AK3084" s="2">
        <f>PTAinputs!AE3084</f>
        <v>15.600000000000001</v>
      </c>
    </row>
    <row r="3085" spans="1:37" x14ac:dyDescent="0.25">
      <c r="A3085" t="str">
        <f>PTAinputs!B3085</f>
        <v>097HO41225</v>
      </c>
      <c r="B3085" s="26">
        <f>PTAinputs!AC3085</f>
        <v>1.8</v>
      </c>
      <c r="C3085" s="51">
        <f t="shared" ca="1" si="1392"/>
        <v>396.4292086914071</v>
      </c>
      <c r="D3085" s="52">
        <f t="shared" ca="1" si="1393"/>
        <v>176.93334800133334</v>
      </c>
      <c r="E3085" s="28">
        <f t="shared" ca="1" si="1394"/>
        <v>2.4352220888355336</v>
      </c>
      <c r="F3085" s="3">
        <f t="shared" ca="1" si="1395"/>
        <v>1</v>
      </c>
      <c r="G3085" s="34">
        <f>PTAinputs!AD3085</f>
        <v>-0.88000000000000012</v>
      </c>
      <c r="H3085" s="33">
        <f t="shared" si="1396"/>
        <v>-1425</v>
      </c>
      <c r="I3085">
        <f t="shared" ca="1" si="1397"/>
        <v>1</v>
      </c>
      <c r="J3085" s="33">
        <f t="shared" ca="1" si="1398"/>
        <v>-1425.88</v>
      </c>
      <c r="K3085" s="3">
        <f t="shared" ca="1" si="1399"/>
        <v>1</v>
      </c>
      <c r="L3085" s="6">
        <f t="shared" ca="1" si="1400"/>
        <v>0</v>
      </c>
      <c r="M3085" s="33">
        <f>PTAinputs!AF3085</f>
        <v>147.42107217451849</v>
      </c>
      <c r="N3085" s="31">
        <f t="shared" ca="1" si="1401"/>
        <v>1.0205372813857663</v>
      </c>
      <c r="O3085" s="2">
        <f t="shared" ca="1" si="1402"/>
        <v>144.45437208755226</v>
      </c>
      <c r="P3085" s="3">
        <f t="shared" ca="1" si="1403"/>
        <v>1</v>
      </c>
      <c r="Q3085">
        <f t="shared" ca="1" si="1404"/>
        <v>0</v>
      </c>
      <c r="R3085" s="33">
        <f>PTAinputs!AF3085</f>
        <v>147.42107217451849</v>
      </c>
      <c r="S3085" s="31">
        <f t="shared" ca="1" si="1405"/>
        <v>1.0715641454550546</v>
      </c>
      <c r="T3085" s="2">
        <f t="shared" ca="1" si="1406"/>
        <v>137.57559246433547</v>
      </c>
      <c r="U3085" s="76">
        <f t="shared" ca="1" si="1407"/>
        <v>0.43522208883553359</v>
      </c>
      <c r="V3085" s="2">
        <f t="shared" ca="1" si="1408"/>
        <v>780.34993602580118</v>
      </c>
      <c r="W3085" s="33">
        <f>PTAinputs!AF3085</f>
        <v>147.42107217451849</v>
      </c>
      <c r="X3085" s="31">
        <f t="shared" ca="1" si="1409"/>
        <v>1.1122979054018916</v>
      </c>
      <c r="Y3085" s="2">
        <f t="shared" ca="1" si="1410"/>
        <v>838.03314001150454</v>
      </c>
      <c r="Z3085" s="76">
        <f t="shared" ca="1" si="1411"/>
        <v>0</v>
      </c>
      <c r="AA3085" s="2">
        <f t="shared" ca="1" si="1412"/>
        <v>0</v>
      </c>
      <c r="AB3085" s="33">
        <f>PTAinputs!AF3085</f>
        <v>147.42107217451849</v>
      </c>
      <c r="AC3085" s="31">
        <f t="shared" ca="1" si="1413"/>
        <v>1.1444097359050927</v>
      </c>
      <c r="AD3085" s="2">
        <f t="shared" ca="1" si="1414"/>
        <v>0</v>
      </c>
      <c r="AE3085" s="33">
        <f t="shared" si="1415"/>
        <v>0</v>
      </c>
      <c r="AF3085" s="32">
        <f t="shared" si="1416"/>
        <v>0</v>
      </c>
      <c r="AG3085" s="32">
        <f t="shared" si="1417"/>
        <v>1230</v>
      </c>
      <c r="AH3085" s="33">
        <f t="shared" si="1418"/>
        <v>-216</v>
      </c>
      <c r="AI3085">
        <f t="shared" si="1419"/>
        <v>0</v>
      </c>
      <c r="AJ3085">
        <f t="shared" si="1420"/>
        <v>1500</v>
      </c>
      <c r="AK3085" s="2">
        <f>PTAinputs!AE3085</f>
        <v>-18</v>
      </c>
    </row>
    <row r="3086" spans="1:37" x14ac:dyDescent="0.25">
      <c r="A3086" t="str">
        <f>PTAinputs!B3086</f>
        <v>097HO41118</v>
      </c>
      <c r="B3086" s="26">
        <f>PTAinputs!AC3086</f>
        <v>2.7</v>
      </c>
      <c r="C3086" s="51">
        <f t="shared" ca="1" si="1392"/>
        <v>333.94224171657936</v>
      </c>
      <c r="D3086" s="52">
        <f t="shared" ca="1" si="1393"/>
        <v>144.0418515109935</v>
      </c>
      <c r="E3086" s="28">
        <f t="shared" ca="1" si="1394"/>
        <v>2.5252220888355335</v>
      </c>
      <c r="F3086" s="3">
        <f t="shared" ca="1" si="1395"/>
        <v>1</v>
      </c>
      <c r="G3086" s="34">
        <f>PTAinputs!AD3086</f>
        <v>6.8200000000000012</v>
      </c>
      <c r="H3086" s="33">
        <f t="shared" si="1396"/>
        <v>-1425</v>
      </c>
      <c r="I3086">
        <f t="shared" ca="1" si="1397"/>
        <v>1</v>
      </c>
      <c r="J3086" s="33">
        <f t="shared" ca="1" si="1398"/>
        <v>-1418.18</v>
      </c>
      <c r="K3086" s="3">
        <f t="shared" ca="1" si="1399"/>
        <v>1</v>
      </c>
      <c r="L3086" s="6">
        <f t="shared" ca="1" si="1400"/>
        <v>0</v>
      </c>
      <c r="M3086" s="33">
        <f>PTAinputs!AF3086</f>
        <v>100.67974007890464</v>
      </c>
      <c r="N3086" s="31">
        <f t="shared" ca="1" si="1401"/>
        <v>1.0205372813857663</v>
      </c>
      <c r="O3086" s="2">
        <f t="shared" ca="1" si="1402"/>
        <v>98.653662061413101</v>
      </c>
      <c r="P3086" s="3">
        <f t="shared" ca="1" si="1403"/>
        <v>1</v>
      </c>
      <c r="Q3086">
        <f t="shared" ca="1" si="1404"/>
        <v>0</v>
      </c>
      <c r="R3086" s="33">
        <f>PTAinputs!AF3086</f>
        <v>100.67974007890464</v>
      </c>
      <c r="S3086" s="31">
        <f t="shared" ca="1" si="1405"/>
        <v>1.0715641454550546</v>
      </c>
      <c r="T3086" s="2">
        <f t="shared" ca="1" si="1406"/>
        <v>93.955868629917248</v>
      </c>
      <c r="U3086" s="76">
        <f t="shared" ca="1" si="1407"/>
        <v>0.52522208883553345</v>
      </c>
      <c r="V3086" s="2">
        <f t="shared" ca="1" si="1408"/>
        <v>785.41802482094363</v>
      </c>
      <c r="W3086" s="33">
        <f>PTAinputs!AF3086</f>
        <v>100.67974007890464</v>
      </c>
      <c r="X3086" s="31">
        <f t="shared" ca="1" si="1409"/>
        <v>1.1143348631772318</v>
      </c>
      <c r="Y3086" s="2">
        <f t="shared" ca="1" si="1410"/>
        <v>832.87164503425163</v>
      </c>
      <c r="Z3086" s="76">
        <f t="shared" ca="1" si="1411"/>
        <v>0</v>
      </c>
      <c r="AA3086" s="2">
        <f t="shared" ca="1" si="1412"/>
        <v>0</v>
      </c>
      <c r="AB3086" s="33">
        <f>PTAinputs!AF3086</f>
        <v>100.67974007890464</v>
      </c>
      <c r="AC3086" s="31">
        <f t="shared" ca="1" si="1413"/>
        <v>1.1465055002667857</v>
      </c>
      <c r="AD3086" s="2">
        <f t="shared" ca="1" si="1414"/>
        <v>0</v>
      </c>
      <c r="AE3086" s="33">
        <f t="shared" si="1415"/>
        <v>0</v>
      </c>
      <c r="AF3086" s="32">
        <f t="shared" si="1416"/>
        <v>0</v>
      </c>
      <c r="AG3086" s="32">
        <f t="shared" si="1417"/>
        <v>1230</v>
      </c>
      <c r="AH3086" s="33">
        <f t="shared" si="1418"/>
        <v>-100.79999999999998</v>
      </c>
      <c r="AI3086">
        <f t="shared" si="1419"/>
        <v>0</v>
      </c>
      <c r="AJ3086">
        <f t="shared" si="1420"/>
        <v>1500</v>
      </c>
      <c r="AK3086" s="2">
        <f>PTAinputs!AE3086</f>
        <v>-8.3999999999999986</v>
      </c>
    </row>
    <row r="3087" spans="1:37" x14ac:dyDescent="0.25">
      <c r="A3087" t="str">
        <f>PTAinputs!B3087</f>
        <v>200HO10079</v>
      </c>
      <c r="B3087" s="26">
        <f>PTAinputs!AC3087</f>
        <v>4.5999999999999996</v>
      </c>
      <c r="C3087" s="51">
        <f t="shared" ca="1" si="1392"/>
        <v>593.31784124792716</v>
      </c>
      <c r="D3087" s="52">
        <f t="shared" ca="1" si="1393"/>
        <v>239.09421657254649</v>
      </c>
      <c r="E3087" s="28">
        <f t="shared" ca="1" si="1394"/>
        <v>2.7152220888355334</v>
      </c>
      <c r="F3087" s="3">
        <f t="shared" ca="1" si="1395"/>
        <v>1</v>
      </c>
      <c r="G3087" s="34">
        <f>PTAinputs!AD3087</f>
        <v>8.8000000000000007</v>
      </c>
      <c r="H3087" s="33">
        <f t="shared" si="1396"/>
        <v>-1425</v>
      </c>
      <c r="I3087">
        <f t="shared" ca="1" si="1397"/>
        <v>1</v>
      </c>
      <c r="J3087" s="33">
        <f t="shared" ca="1" si="1398"/>
        <v>-1416.2</v>
      </c>
      <c r="K3087" s="3">
        <f t="shared" ca="1" si="1399"/>
        <v>1</v>
      </c>
      <c r="L3087" s="6">
        <f t="shared" ca="1" si="1400"/>
        <v>0</v>
      </c>
      <c r="M3087" s="33">
        <f>PTAinputs!AF3087</f>
        <v>166.14141332095613</v>
      </c>
      <c r="N3087" s="31">
        <f t="shared" ca="1" si="1401"/>
        <v>1.0205372813857663</v>
      </c>
      <c r="O3087" s="2">
        <f t="shared" ca="1" si="1402"/>
        <v>162.79798528805941</v>
      </c>
      <c r="P3087" s="3">
        <f t="shared" ca="1" si="1403"/>
        <v>1</v>
      </c>
      <c r="Q3087">
        <f t="shared" ca="1" si="1404"/>
        <v>0</v>
      </c>
      <c r="R3087" s="33">
        <f>PTAinputs!AF3087</f>
        <v>166.14141332095613</v>
      </c>
      <c r="S3087" s="31">
        <f t="shared" ca="1" si="1405"/>
        <v>1.0715641454550546</v>
      </c>
      <c r="T3087" s="2">
        <f t="shared" ca="1" si="1406"/>
        <v>155.04570027434229</v>
      </c>
      <c r="U3087" s="76">
        <f t="shared" ca="1" si="1407"/>
        <v>0.7152220888355334</v>
      </c>
      <c r="V3087" s="2">
        <f t="shared" ca="1" si="1408"/>
        <v>807.60178128260895</v>
      </c>
      <c r="W3087" s="33">
        <f>PTAinputs!AF3087</f>
        <v>166.14141332095613</v>
      </c>
      <c r="X3087" s="31">
        <f t="shared" ca="1" si="1409"/>
        <v>1.1186473657764784</v>
      </c>
      <c r="Y3087" s="2">
        <f t="shared" ca="1" si="1410"/>
        <v>913.82650617169031</v>
      </c>
      <c r="Z3087" s="76">
        <f t="shared" ca="1" si="1411"/>
        <v>0</v>
      </c>
      <c r="AA3087" s="2">
        <f t="shared" ca="1" si="1412"/>
        <v>0</v>
      </c>
      <c r="AB3087" s="33">
        <f>PTAinputs!AF3087</f>
        <v>166.14141332095613</v>
      </c>
      <c r="AC3087" s="31">
        <f t="shared" ca="1" si="1413"/>
        <v>1.1509425040017793</v>
      </c>
      <c r="AD3087" s="2">
        <f t="shared" ca="1" si="1414"/>
        <v>0</v>
      </c>
      <c r="AE3087" s="33">
        <f t="shared" si="1415"/>
        <v>0</v>
      </c>
      <c r="AF3087" s="32">
        <f t="shared" si="1416"/>
        <v>0</v>
      </c>
      <c r="AG3087" s="32">
        <f t="shared" si="1417"/>
        <v>1230</v>
      </c>
      <c r="AH3087" s="33">
        <f t="shared" si="1418"/>
        <v>302.40000000000003</v>
      </c>
      <c r="AI3087">
        <f t="shared" si="1419"/>
        <v>0</v>
      </c>
      <c r="AJ3087">
        <f t="shared" si="1420"/>
        <v>1500</v>
      </c>
      <c r="AK3087" s="2">
        <f>PTAinputs!AE3087</f>
        <v>25.200000000000003</v>
      </c>
    </row>
    <row r="3088" spans="1:37" x14ac:dyDescent="0.25">
      <c r="A3088" t="str">
        <f>PTAinputs!B3088</f>
        <v>044HO00426</v>
      </c>
      <c r="B3088" s="26">
        <f>PTAinputs!AC3088</f>
        <v>3.9</v>
      </c>
      <c r="C3088" s="51">
        <f t="shared" ca="1" si="1392"/>
        <v>483.28020915473576</v>
      </c>
      <c r="D3088" s="52">
        <f t="shared" ca="1" si="1393"/>
        <v>199.57145555567621</v>
      </c>
      <c r="E3088" s="28">
        <f t="shared" ca="1" si="1394"/>
        <v>2.6452220888355336</v>
      </c>
      <c r="F3088" s="3">
        <f t="shared" ca="1" si="1395"/>
        <v>1</v>
      </c>
      <c r="G3088" s="34">
        <f>PTAinputs!AD3088</f>
        <v>2.2000000000000002</v>
      </c>
      <c r="H3088" s="33">
        <f t="shared" si="1396"/>
        <v>-1425</v>
      </c>
      <c r="I3088">
        <f t="shared" ca="1" si="1397"/>
        <v>1</v>
      </c>
      <c r="J3088" s="33">
        <f t="shared" ca="1" si="1398"/>
        <v>-1422.8</v>
      </c>
      <c r="K3088" s="3">
        <f t="shared" ca="1" si="1399"/>
        <v>1</v>
      </c>
      <c r="L3088" s="6">
        <f t="shared" ca="1" si="1400"/>
        <v>0</v>
      </c>
      <c r="M3088" s="33">
        <f>PTAinputs!AF3088</f>
        <v>134.75423532142028</v>
      </c>
      <c r="N3088" s="31">
        <f t="shared" ca="1" si="1401"/>
        <v>1.0205372813857663</v>
      </c>
      <c r="O3088" s="2">
        <f t="shared" ca="1" si="1402"/>
        <v>132.04244252443215</v>
      </c>
      <c r="P3088" s="3">
        <f t="shared" ca="1" si="1403"/>
        <v>1</v>
      </c>
      <c r="Q3088">
        <f t="shared" ca="1" si="1404"/>
        <v>0</v>
      </c>
      <c r="R3088" s="33">
        <f>PTAinputs!AF3088</f>
        <v>134.75423532142028</v>
      </c>
      <c r="S3088" s="31">
        <f t="shared" ca="1" si="1405"/>
        <v>1.0715641454550546</v>
      </c>
      <c r="T3088" s="2">
        <f t="shared" ca="1" si="1406"/>
        <v>125.75470716612585</v>
      </c>
      <c r="U3088" s="76">
        <f t="shared" ca="1" si="1407"/>
        <v>0.64522208883553356</v>
      </c>
      <c r="V3088" s="2">
        <f t="shared" ca="1" si="1408"/>
        <v>811.41941297933226</v>
      </c>
      <c r="W3088" s="33">
        <f>PTAinputs!AF3088</f>
        <v>134.75423532142028</v>
      </c>
      <c r="X3088" s="31">
        <f t="shared" ca="1" si="1409"/>
        <v>1.1170566107358888</v>
      </c>
      <c r="Y3088" s="2">
        <f t="shared" ca="1" si="1410"/>
        <v>889.25468861164222</v>
      </c>
      <c r="Z3088" s="76">
        <f t="shared" ca="1" si="1411"/>
        <v>0</v>
      </c>
      <c r="AA3088" s="2">
        <f t="shared" ca="1" si="1412"/>
        <v>0</v>
      </c>
      <c r="AB3088" s="33">
        <f>PTAinputs!AF3088</f>
        <v>134.75423532142028</v>
      </c>
      <c r="AC3088" s="31">
        <f t="shared" ca="1" si="1413"/>
        <v>1.1493058241635368</v>
      </c>
      <c r="AD3088" s="2">
        <f t="shared" ca="1" si="1414"/>
        <v>0</v>
      </c>
      <c r="AE3088" s="33">
        <f t="shared" si="1415"/>
        <v>0</v>
      </c>
      <c r="AF3088" s="32">
        <f t="shared" si="1416"/>
        <v>0</v>
      </c>
      <c r="AG3088" s="32">
        <f t="shared" si="1417"/>
        <v>1230</v>
      </c>
      <c r="AH3088" s="33">
        <f t="shared" si="1418"/>
        <v>316.8</v>
      </c>
      <c r="AI3088">
        <f t="shared" si="1419"/>
        <v>0</v>
      </c>
      <c r="AJ3088">
        <f t="shared" si="1420"/>
        <v>1500</v>
      </c>
      <c r="AK3088" s="2">
        <f>PTAinputs!AE3088</f>
        <v>26.400000000000002</v>
      </c>
    </row>
    <row r="3089" spans="1:37" x14ac:dyDescent="0.25">
      <c r="A3089" t="str">
        <f>PTAinputs!B3089</f>
        <v>044HO00427</v>
      </c>
      <c r="B3089" s="26">
        <f>PTAinputs!AC3089</f>
        <v>5.0999999999999996</v>
      </c>
      <c r="C3089" s="51">
        <f t="shared" ca="1" si="1392"/>
        <v>460.78367721808354</v>
      </c>
      <c r="D3089" s="52">
        <f t="shared" ca="1" si="1393"/>
        <v>182.54587444126315</v>
      </c>
      <c r="E3089" s="28">
        <f t="shared" ca="1" si="1394"/>
        <v>2.7652220888355337</v>
      </c>
      <c r="F3089" s="3">
        <f t="shared" ca="1" si="1395"/>
        <v>1</v>
      </c>
      <c r="G3089" s="34">
        <f>PTAinputs!AD3089</f>
        <v>1.9800000000000002</v>
      </c>
      <c r="H3089" s="33">
        <f t="shared" si="1396"/>
        <v>-1425</v>
      </c>
      <c r="I3089">
        <f t="shared" ca="1" si="1397"/>
        <v>1</v>
      </c>
      <c r="J3089" s="33">
        <f t="shared" ca="1" si="1398"/>
        <v>-1423.02</v>
      </c>
      <c r="K3089" s="3">
        <f t="shared" ca="1" si="1399"/>
        <v>1</v>
      </c>
      <c r="L3089" s="6">
        <f t="shared" ca="1" si="1400"/>
        <v>0</v>
      </c>
      <c r="M3089" s="33">
        <f>PTAinputs!AF3089</f>
        <v>98.790322580645153</v>
      </c>
      <c r="N3089" s="31">
        <f t="shared" ca="1" si="1401"/>
        <v>1.0205372813857663</v>
      </c>
      <c r="O3089" s="2">
        <f t="shared" ca="1" si="1402"/>
        <v>96.802267180773484</v>
      </c>
      <c r="P3089" s="3">
        <f t="shared" ca="1" si="1403"/>
        <v>1</v>
      </c>
      <c r="Q3089">
        <f t="shared" ca="1" si="1404"/>
        <v>0</v>
      </c>
      <c r="R3089" s="33">
        <f>PTAinputs!AF3089</f>
        <v>98.790322580645153</v>
      </c>
      <c r="S3089" s="31">
        <f t="shared" ca="1" si="1405"/>
        <v>1.0715641454550546</v>
      </c>
      <c r="T3089" s="2">
        <f t="shared" ca="1" si="1406"/>
        <v>92.192635410260451</v>
      </c>
      <c r="U3089" s="76">
        <f t="shared" ca="1" si="1407"/>
        <v>0.76522208883553366</v>
      </c>
      <c r="V3089" s="2">
        <f t="shared" ca="1" si="1408"/>
        <v>836.04191009199678</v>
      </c>
      <c r="W3089" s="33">
        <f>PTAinputs!AF3089</f>
        <v>98.790322580645153</v>
      </c>
      <c r="X3089" s="31">
        <f t="shared" ca="1" si="1409"/>
        <v>1.1197850061254788</v>
      </c>
      <c r="Y3089" s="2">
        <f t="shared" ca="1" si="1410"/>
        <v>903.55177724360817</v>
      </c>
      <c r="Z3089" s="76">
        <f t="shared" ca="1" si="1411"/>
        <v>0</v>
      </c>
      <c r="AA3089" s="2">
        <f t="shared" ca="1" si="1412"/>
        <v>0</v>
      </c>
      <c r="AB3089" s="33">
        <f>PTAinputs!AF3089</f>
        <v>98.790322580645153</v>
      </c>
      <c r="AC3089" s="31">
        <f t="shared" ca="1" si="1413"/>
        <v>1.1521129878128444</v>
      </c>
      <c r="AD3089" s="2">
        <f t="shared" ca="1" si="1414"/>
        <v>0</v>
      </c>
      <c r="AE3089" s="33">
        <f t="shared" si="1415"/>
        <v>0</v>
      </c>
      <c r="AF3089" s="32">
        <f t="shared" si="1416"/>
        <v>0</v>
      </c>
      <c r="AG3089" s="32">
        <f t="shared" si="1417"/>
        <v>1230</v>
      </c>
      <c r="AH3089" s="33">
        <f t="shared" si="1418"/>
        <v>720</v>
      </c>
      <c r="AI3089">
        <f t="shared" si="1419"/>
        <v>0</v>
      </c>
      <c r="AJ3089">
        <f t="shared" si="1420"/>
        <v>1500</v>
      </c>
      <c r="AK3089" s="2">
        <f>PTAinputs!AE3089</f>
        <v>60</v>
      </c>
    </row>
    <row r="3090" spans="1:37" x14ac:dyDescent="0.25">
      <c r="A3090" t="str">
        <f>PTAinputs!B3090</f>
        <v>151HO00681</v>
      </c>
      <c r="B3090" s="26">
        <f>PTAinputs!AC3090</f>
        <v>6.5</v>
      </c>
      <c r="C3090" s="51">
        <f t="shared" ca="1" si="1392"/>
        <v>981.45043858786471</v>
      </c>
      <c r="D3090" s="52">
        <f t="shared" ca="1" si="1393"/>
        <v>371.31547952454542</v>
      </c>
      <c r="E3090" s="28">
        <f t="shared" ca="1" si="1394"/>
        <v>2.9052220888355333</v>
      </c>
      <c r="F3090" s="3">
        <f t="shared" ca="1" si="1395"/>
        <v>1</v>
      </c>
      <c r="G3090" s="34">
        <f>PTAinputs!AD3090</f>
        <v>2.64</v>
      </c>
      <c r="H3090" s="33">
        <f t="shared" si="1396"/>
        <v>-1425</v>
      </c>
      <c r="I3090">
        <f t="shared" ca="1" si="1397"/>
        <v>1</v>
      </c>
      <c r="J3090" s="33">
        <f t="shared" ca="1" si="1398"/>
        <v>-1422.36</v>
      </c>
      <c r="K3090" s="3">
        <f t="shared" ca="1" si="1399"/>
        <v>1</v>
      </c>
      <c r="L3090" s="6">
        <f t="shared" ca="1" si="1400"/>
        <v>0</v>
      </c>
      <c r="M3090" s="33">
        <f>PTAinputs!AF3090</f>
        <v>281.18345323741016</v>
      </c>
      <c r="N3090" s="31">
        <f t="shared" ca="1" si="1401"/>
        <v>1.0205372813857663</v>
      </c>
      <c r="O3090" s="2">
        <f t="shared" ca="1" si="1402"/>
        <v>275.52492041799496</v>
      </c>
      <c r="P3090" s="3">
        <f t="shared" ca="1" si="1403"/>
        <v>1</v>
      </c>
      <c r="Q3090">
        <f t="shared" ca="1" si="1404"/>
        <v>0</v>
      </c>
      <c r="R3090" s="33">
        <f>PTAinputs!AF3090</f>
        <v>281.18345323741016</v>
      </c>
      <c r="S3090" s="31">
        <f t="shared" ca="1" si="1405"/>
        <v>1.0715641454550546</v>
      </c>
      <c r="T3090" s="2">
        <f t="shared" ca="1" si="1406"/>
        <v>262.40468611237611</v>
      </c>
      <c r="U3090" s="76">
        <f t="shared" ca="1" si="1407"/>
        <v>0.90522208883553335</v>
      </c>
      <c r="V3090" s="2">
        <f t="shared" ca="1" si="1408"/>
        <v>810.56389779186827</v>
      </c>
      <c r="W3090" s="33">
        <f>PTAinputs!AF3090</f>
        <v>281.18345323741016</v>
      </c>
      <c r="X3090" s="31">
        <f t="shared" ca="1" si="1409"/>
        <v>1.1229765578640316</v>
      </c>
      <c r="Y3090" s="2">
        <f t="shared" ca="1" si="1410"/>
        <v>1037.2235471880185</v>
      </c>
      <c r="Z3090" s="76">
        <f t="shared" ca="1" si="1411"/>
        <v>0</v>
      </c>
      <c r="AA3090" s="2">
        <f t="shared" ca="1" si="1412"/>
        <v>0</v>
      </c>
      <c r="AB3090" s="33">
        <f>PTAinputs!AF3090</f>
        <v>281.18345323741016</v>
      </c>
      <c r="AC3090" s="31">
        <f t="shared" ca="1" si="1413"/>
        <v>1.1553966790474557</v>
      </c>
      <c r="AD3090" s="2">
        <f t="shared" ca="1" si="1414"/>
        <v>0</v>
      </c>
      <c r="AE3090" s="33">
        <f t="shared" si="1415"/>
        <v>0</v>
      </c>
      <c r="AF3090" s="32">
        <f t="shared" si="1416"/>
        <v>0</v>
      </c>
      <c r="AG3090" s="32">
        <f t="shared" si="1417"/>
        <v>1230</v>
      </c>
      <c r="AH3090" s="33">
        <f t="shared" si="1418"/>
        <v>446.40000000000003</v>
      </c>
      <c r="AI3090">
        <f t="shared" si="1419"/>
        <v>0</v>
      </c>
      <c r="AJ3090">
        <f t="shared" si="1420"/>
        <v>1500</v>
      </c>
      <c r="AK3090" s="2">
        <f>PTAinputs!AE3090</f>
        <v>37.200000000000003</v>
      </c>
    </row>
    <row r="3091" spans="1:37" x14ac:dyDescent="0.25">
      <c r="A3091" t="str">
        <f>PTAinputs!B3091</f>
        <v>029HO17550</v>
      </c>
      <c r="B3091" s="26">
        <f>PTAinputs!AC3091</f>
        <v>2.6</v>
      </c>
      <c r="C3091" s="51">
        <f t="shared" ca="1" si="1392"/>
        <v>603.67745928883903</v>
      </c>
      <c r="D3091" s="52">
        <f t="shared" ca="1" si="1393"/>
        <v>261.36158930122849</v>
      </c>
      <c r="E3091" s="28">
        <f t="shared" ca="1" si="1394"/>
        <v>2.5152220888355337</v>
      </c>
      <c r="F3091" s="3">
        <f t="shared" ca="1" si="1395"/>
        <v>1</v>
      </c>
      <c r="G3091" s="34">
        <f>PTAinputs!AD3091</f>
        <v>4.8400000000000007</v>
      </c>
      <c r="H3091" s="33">
        <f t="shared" si="1396"/>
        <v>-1425</v>
      </c>
      <c r="I3091">
        <f t="shared" ca="1" si="1397"/>
        <v>1</v>
      </c>
      <c r="J3091" s="33">
        <f t="shared" ca="1" si="1398"/>
        <v>-1420.16</v>
      </c>
      <c r="K3091" s="3">
        <f t="shared" ca="1" si="1399"/>
        <v>1</v>
      </c>
      <c r="L3091" s="6">
        <f t="shared" ca="1" si="1400"/>
        <v>0</v>
      </c>
      <c r="M3091" s="33">
        <f>PTAinputs!AF3091</f>
        <v>208.37154792295198</v>
      </c>
      <c r="N3091" s="31">
        <f t="shared" ca="1" si="1401"/>
        <v>1.0205372813857663</v>
      </c>
      <c r="O3091" s="2">
        <f t="shared" ca="1" si="1402"/>
        <v>204.17828111091504</v>
      </c>
      <c r="P3091" s="3">
        <f t="shared" ca="1" si="1403"/>
        <v>1</v>
      </c>
      <c r="Q3091">
        <f t="shared" ca="1" si="1404"/>
        <v>0</v>
      </c>
      <c r="R3091" s="33">
        <f>PTAinputs!AF3091</f>
        <v>208.37154792295198</v>
      </c>
      <c r="S3091" s="31">
        <f t="shared" ca="1" si="1405"/>
        <v>1.0715641454550546</v>
      </c>
      <c r="T3091" s="2">
        <f t="shared" ca="1" si="1406"/>
        <v>194.45550581991907</v>
      </c>
      <c r="U3091" s="76">
        <f t="shared" ca="1" si="1407"/>
        <v>0.51522208883553366</v>
      </c>
      <c r="V3091" s="2">
        <f t="shared" ca="1" si="1408"/>
        <v>804.90680527663505</v>
      </c>
      <c r="W3091" s="33">
        <f>PTAinputs!AF3091</f>
        <v>208.37154792295198</v>
      </c>
      <c r="X3091" s="31">
        <f t="shared" ca="1" si="1409"/>
        <v>1.1141083504483555</v>
      </c>
      <c r="Y3091" s="2">
        <f t="shared" ca="1" si="1410"/>
        <v>901.26872925965915</v>
      </c>
      <c r="Z3091" s="76">
        <f t="shared" ca="1" si="1411"/>
        <v>0</v>
      </c>
      <c r="AA3091" s="2">
        <f t="shared" ca="1" si="1412"/>
        <v>0</v>
      </c>
      <c r="AB3091" s="33">
        <f>PTAinputs!AF3091</f>
        <v>208.37154792295198</v>
      </c>
      <c r="AC3091" s="31">
        <f t="shared" ca="1" si="1413"/>
        <v>1.1462724481581974</v>
      </c>
      <c r="AD3091" s="2">
        <f t="shared" ca="1" si="1414"/>
        <v>0</v>
      </c>
      <c r="AE3091" s="33">
        <f t="shared" si="1415"/>
        <v>0</v>
      </c>
      <c r="AF3091" s="32">
        <f t="shared" si="1416"/>
        <v>0</v>
      </c>
      <c r="AG3091" s="32">
        <f t="shared" si="1417"/>
        <v>1230</v>
      </c>
      <c r="AH3091" s="33">
        <f t="shared" si="1418"/>
        <v>158.4</v>
      </c>
      <c r="AI3091">
        <f t="shared" si="1419"/>
        <v>0</v>
      </c>
      <c r="AJ3091">
        <f t="shared" si="1420"/>
        <v>1500</v>
      </c>
      <c r="AK3091" s="2">
        <f>PTAinputs!AE3091</f>
        <v>13.200000000000001</v>
      </c>
    </row>
    <row r="3092" spans="1:37" x14ac:dyDescent="0.25">
      <c r="A3092" t="str">
        <f>PTAinputs!B3092</f>
        <v>203HO01462</v>
      </c>
      <c r="B3092" s="26">
        <f>PTAinputs!AC3092</f>
        <v>2.2000000000000002</v>
      </c>
      <c r="C3092" s="51">
        <f t="shared" ca="1" si="1392"/>
        <v>487.22689967142213</v>
      </c>
      <c r="D3092" s="52">
        <f t="shared" ca="1" si="1393"/>
        <v>214.14850010003585</v>
      </c>
      <c r="E3092" s="28">
        <f t="shared" ca="1" si="1394"/>
        <v>2.4752220888355336</v>
      </c>
      <c r="F3092" s="3">
        <f t="shared" ca="1" si="1395"/>
        <v>1</v>
      </c>
      <c r="G3092" s="34">
        <f>PTAinputs!AD3092</f>
        <v>1.32</v>
      </c>
      <c r="H3092" s="33">
        <f t="shared" si="1396"/>
        <v>-1425</v>
      </c>
      <c r="I3092">
        <f t="shared" ca="1" si="1397"/>
        <v>1</v>
      </c>
      <c r="J3092" s="33">
        <f t="shared" ca="1" si="1398"/>
        <v>-1423.68</v>
      </c>
      <c r="K3092" s="3">
        <f t="shared" ca="1" si="1399"/>
        <v>1</v>
      </c>
      <c r="L3092" s="6">
        <f t="shared" ca="1" si="1400"/>
        <v>0</v>
      </c>
      <c r="M3092" s="33">
        <f>PTAinputs!AF3092</f>
        <v>175.41594337433281</v>
      </c>
      <c r="N3092" s="31">
        <f t="shared" ca="1" si="1401"/>
        <v>1.0205372813857663</v>
      </c>
      <c r="O3092" s="2">
        <f t="shared" ca="1" si="1402"/>
        <v>171.88587479738041</v>
      </c>
      <c r="P3092" s="3">
        <f t="shared" ca="1" si="1403"/>
        <v>1</v>
      </c>
      <c r="Q3092">
        <f t="shared" ca="1" si="1404"/>
        <v>0</v>
      </c>
      <c r="R3092" s="33">
        <f>PTAinputs!AF3092</f>
        <v>175.41594337433281</v>
      </c>
      <c r="S3092" s="31">
        <f t="shared" ca="1" si="1405"/>
        <v>1.0715641454550546</v>
      </c>
      <c r="T3092" s="2">
        <f t="shared" ca="1" si="1406"/>
        <v>163.70083314036231</v>
      </c>
      <c r="U3092" s="76">
        <f t="shared" ca="1" si="1407"/>
        <v>0.47522208883553363</v>
      </c>
      <c r="V3092" s="2">
        <f t="shared" ca="1" si="1408"/>
        <v>787.33639753117768</v>
      </c>
      <c r="W3092" s="33">
        <f>PTAinputs!AF3092</f>
        <v>175.41594337433281</v>
      </c>
      <c r="X3092" s="31">
        <f t="shared" ca="1" si="1409"/>
        <v>1.1132027598755145</v>
      </c>
      <c r="Y3092" s="2">
        <f t="shared" ca="1" si="1410"/>
        <v>862.22080676020994</v>
      </c>
      <c r="Z3092" s="76">
        <f t="shared" ca="1" si="1411"/>
        <v>0</v>
      </c>
      <c r="AA3092" s="2">
        <f t="shared" ca="1" si="1412"/>
        <v>0</v>
      </c>
      <c r="AB3092" s="33">
        <f>PTAinputs!AF3092</f>
        <v>175.41594337433281</v>
      </c>
      <c r="AC3092" s="31">
        <f t="shared" ca="1" si="1413"/>
        <v>1.1453407133565132</v>
      </c>
      <c r="AD3092" s="2">
        <f t="shared" ca="1" si="1414"/>
        <v>0</v>
      </c>
      <c r="AE3092" s="33">
        <f t="shared" si="1415"/>
        <v>0</v>
      </c>
      <c r="AF3092" s="32">
        <f t="shared" si="1416"/>
        <v>0</v>
      </c>
      <c r="AG3092" s="32">
        <f t="shared" si="1417"/>
        <v>1230</v>
      </c>
      <c r="AH3092" s="33">
        <f t="shared" si="1418"/>
        <v>-100.79999999999998</v>
      </c>
      <c r="AI3092">
        <f t="shared" si="1419"/>
        <v>0</v>
      </c>
      <c r="AJ3092">
        <f t="shared" si="1420"/>
        <v>1500</v>
      </c>
      <c r="AK3092" s="2">
        <f>PTAinputs!AE3092</f>
        <v>-8.3999999999999986</v>
      </c>
    </row>
    <row r="3093" spans="1:37" x14ac:dyDescent="0.25">
      <c r="A3093" t="str">
        <f>PTAinputs!B3093</f>
        <v>203HO01513</v>
      </c>
      <c r="B3093" s="26">
        <f>PTAinputs!AC3093</f>
        <v>4.5999999999999996</v>
      </c>
      <c r="C3093" s="51">
        <f t="shared" ca="1" si="1392"/>
        <v>882.56100860496986</v>
      </c>
      <c r="D3093" s="52">
        <f t="shared" ca="1" si="1393"/>
        <v>355.65293719476358</v>
      </c>
      <c r="E3093" s="28">
        <f t="shared" ca="1" si="1394"/>
        <v>2.7152220888355334</v>
      </c>
      <c r="F3093" s="3">
        <f t="shared" ca="1" si="1395"/>
        <v>1</v>
      </c>
      <c r="G3093" s="34">
        <f>PTAinputs!AD3093</f>
        <v>1.7600000000000002</v>
      </c>
      <c r="H3093" s="33">
        <f t="shared" si="1396"/>
        <v>-1425</v>
      </c>
      <c r="I3093">
        <f t="shared" ca="1" si="1397"/>
        <v>1</v>
      </c>
      <c r="J3093" s="33">
        <f t="shared" ca="1" si="1398"/>
        <v>-1423.24</v>
      </c>
      <c r="K3093" s="3">
        <f t="shared" ca="1" si="1399"/>
        <v>1</v>
      </c>
      <c r="L3093" s="6">
        <f t="shared" ca="1" si="1400"/>
        <v>0</v>
      </c>
      <c r="M3093" s="33">
        <f>PTAinputs!AF3093</f>
        <v>286.7489904850313</v>
      </c>
      <c r="N3093" s="31">
        <f t="shared" ca="1" si="1401"/>
        <v>1.0205372813857663</v>
      </c>
      <c r="O3093" s="2">
        <f t="shared" ca="1" si="1402"/>
        <v>280.97845685329673</v>
      </c>
      <c r="P3093" s="3">
        <f t="shared" ca="1" si="1403"/>
        <v>1</v>
      </c>
      <c r="Q3093">
        <f t="shared" ca="1" si="1404"/>
        <v>0</v>
      </c>
      <c r="R3093" s="33">
        <f>PTAinputs!AF3093</f>
        <v>286.7489904850313</v>
      </c>
      <c r="S3093" s="31">
        <f t="shared" ca="1" si="1405"/>
        <v>1.0715641454550546</v>
      </c>
      <c r="T3093" s="2">
        <f t="shared" ca="1" si="1406"/>
        <v>267.59853033647312</v>
      </c>
      <c r="U3093" s="76">
        <f t="shared" ca="1" si="1407"/>
        <v>0.7152220888355334</v>
      </c>
      <c r="V3093" s="2">
        <f t="shared" ca="1" si="1408"/>
        <v>796.03958658311819</v>
      </c>
      <c r="W3093" s="33">
        <f>PTAinputs!AF3093</f>
        <v>286.7489904850313</v>
      </c>
      <c r="X3093" s="31">
        <f t="shared" ca="1" si="1409"/>
        <v>1.1186473657764784</v>
      </c>
      <c r="Y3093" s="2">
        <f t="shared" ca="1" si="1410"/>
        <v>979.37637190136502</v>
      </c>
      <c r="Z3093" s="76">
        <f t="shared" ca="1" si="1411"/>
        <v>0</v>
      </c>
      <c r="AA3093" s="2">
        <f t="shared" ca="1" si="1412"/>
        <v>0</v>
      </c>
      <c r="AB3093" s="33">
        <f>PTAinputs!AF3093</f>
        <v>286.7489904850313</v>
      </c>
      <c r="AC3093" s="31">
        <f t="shared" ca="1" si="1413"/>
        <v>1.1509425040017793</v>
      </c>
      <c r="AD3093" s="2">
        <f t="shared" ca="1" si="1414"/>
        <v>0</v>
      </c>
      <c r="AE3093" s="33">
        <f t="shared" si="1415"/>
        <v>0</v>
      </c>
      <c r="AF3093" s="32">
        <f t="shared" si="1416"/>
        <v>0</v>
      </c>
      <c r="AG3093" s="32">
        <f t="shared" si="1417"/>
        <v>1230</v>
      </c>
      <c r="AH3093" s="33">
        <f t="shared" si="1418"/>
        <v>144</v>
      </c>
      <c r="AI3093">
        <f t="shared" si="1419"/>
        <v>0</v>
      </c>
      <c r="AJ3093">
        <f t="shared" si="1420"/>
        <v>1500</v>
      </c>
      <c r="AK3093" s="2">
        <f>PTAinputs!AE3093</f>
        <v>12</v>
      </c>
    </row>
    <row r="3094" spans="1:37" x14ac:dyDescent="0.25">
      <c r="A3094" t="str">
        <f>PTAinputs!B3094</f>
        <v>203HO01464</v>
      </c>
      <c r="B3094" s="26">
        <f>PTAinputs!AC3094</f>
        <v>3.6</v>
      </c>
      <c r="C3094" s="51">
        <f t="shared" ca="1" si="1392"/>
        <v>655.33233184842493</v>
      </c>
      <c r="D3094" s="52">
        <f t="shared" ca="1" si="1393"/>
        <v>273.529096365366</v>
      </c>
      <c r="E3094" s="28">
        <f t="shared" ca="1" si="1394"/>
        <v>2.6152220888355338</v>
      </c>
      <c r="F3094" s="3">
        <f t="shared" ca="1" si="1395"/>
        <v>1</v>
      </c>
      <c r="G3094" s="34">
        <f>PTAinputs!AD3094</f>
        <v>8.36</v>
      </c>
      <c r="H3094" s="33">
        <f t="shared" si="1396"/>
        <v>-1425</v>
      </c>
      <c r="I3094">
        <f t="shared" ca="1" si="1397"/>
        <v>1</v>
      </c>
      <c r="J3094" s="33">
        <f t="shared" ca="1" si="1398"/>
        <v>-1416.64</v>
      </c>
      <c r="K3094" s="3">
        <f t="shared" ca="1" si="1399"/>
        <v>1</v>
      </c>
      <c r="L3094" s="6">
        <f t="shared" ca="1" si="1400"/>
        <v>0</v>
      </c>
      <c r="M3094" s="33">
        <f>PTAinputs!AF3094</f>
        <v>212.32434439545142</v>
      </c>
      <c r="N3094" s="31">
        <f t="shared" ca="1" si="1401"/>
        <v>1.0205372813857663</v>
      </c>
      <c r="O3094" s="2">
        <f t="shared" ca="1" si="1402"/>
        <v>208.05153154928414</v>
      </c>
      <c r="P3094" s="3">
        <f t="shared" ca="1" si="1403"/>
        <v>1</v>
      </c>
      <c r="Q3094">
        <f t="shared" ca="1" si="1404"/>
        <v>0</v>
      </c>
      <c r="R3094" s="33">
        <f>PTAinputs!AF3094</f>
        <v>212.32434439545142</v>
      </c>
      <c r="S3094" s="31">
        <f t="shared" ca="1" si="1405"/>
        <v>1.0715641454550546</v>
      </c>
      <c r="T3094" s="2">
        <f t="shared" ca="1" si="1406"/>
        <v>198.144315761223</v>
      </c>
      <c r="U3094" s="76">
        <f t="shared" ca="1" si="1407"/>
        <v>0.61522208883553375</v>
      </c>
      <c r="V3094" s="2">
        <f t="shared" ca="1" si="1408"/>
        <v>797.8204679720825</v>
      </c>
      <c r="W3094" s="33">
        <f>PTAinputs!AF3094</f>
        <v>212.32434439545142</v>
      </c>
      <c r="X3094" s="31">
        <f t="shared" ca="1" si="1409"/>
        <v>1.1163755512454716</v>
      </c>
      <c r="Y3094" s="2">
        <f t="shared" ca="1" si="1410"/>
        <v>914.83004107127192</v>
      </c>
      <c r="Z3094" s="76">
        <f t="shared" ca="1" si="1411"/>
        <v>0</v>
      </c>
      <c r="AA3094" s="2">
        <f t="shared" ca="1" si="1412"/>
        <v>0</v>
      </c>
      <c r="AB3094" s="33">
        <f>PTAinputs!AF3094</f>
        <v>212.32434439545142</v>
      </c>
      <c r="AC3094" s="31">
        <f t="shared" ca="1" si="1413"/>
        <v>1.1486051026142299</v>
      </c>
      <c r="AD3094" s="2">
        <f t="shared" ca="1" si="1414"/>
        <v>0</v>
      </c>
      <c r="AE3094" s="33">
        <f t="shared" si="1415"/>
        <v>0</v>
      </c>
      <c r="AF3094" s="32">
        <f t="shared" si="1416"/>
        <v>0</v>
      </c>
      <c r="AG3094" s="32">
        <f t="shared" si="1417"/>
        <v>1230</v>
      </c>
      <c r="AH3094" s="33">
        <f t="shared" si="1418"/>
        <v>115.20000000000002</v>
      </c>
      <c r="AI3094">
        <f t="shared" si="1419"/>
        <v>0</v>
      </c>
      <c r="AJ3094">
        <f t="shared" si="1420"/>
        <v>1500</v>
      </c>
      <c r="AK3094" s="2">
        <f>PTAinputs!AE3094</f>
        <v>9.6000000000000014</v>
      </c>
    </row>
    <row r="3095" spans="1:37" x14ac:dyDescent="0.25">
      <c r="A3095" t="str">
        <f>PTAinputs!B3095</f>
        <v>151HO00690</v>
      </c>
      <c r="B3095" s="26">
        <f>PTAinputs!AC3095</f>
        <v>2.9</v>
      </c>
      <c r="C3095" s="51">
        <f t="shared" ca="1" si="1392"/>
        <v>750.23930150174181</v>
      </c>
      <c r="D3095" s="52">
        <f t="shared" ca="1" si="1393"/>
        <v>321.21703552302495</v>
      </c>
      <c r="E3095" s="28">
        <f t="shared" ca="1" si="1394"/>
        <v>2.5452220888355335</v>
      </c>
      <c r="F3095" s="3">
        <f t="shared" ca="1" si="1395"/>
        <v>1</v>
      </c>
      <c r="G3095" s="34">
        <f>PTAinputs!AD3095</f>
        <v>0</v>
      </c>
      <c r="H3095" s="33">
        <f t="shared" si="1396"/>
        <v>-1425</v>
      </c>
      <c r="I3095">
        <f t="shared" ca="1" si="1397"/>
        <v>1</v>
      </c>
      <c r="J3095" s="33">
        <f t="shared" ca="1" si="1398"/>
        <v>-1425</v>
      </c>
      <c r="K3095" s="3">
        <f t="shared" ca="1" si="1399"/>
        <v>1</v>
      </c>
      <c r="L3095" s="6">
        <f t="shared" ca="1" si="1400"/>
        <v>0</v>
      </c>
      <c r="M3095" s="33">
        <f>PTAinputs!AF3095</f>
        <v>277.67205848224654</v>
      </c>
      <c r="N3095" s="31">
        <f t="shared" ca="1" si="1401"/>
        <v>1.0205372813857663</v>
      </c>
      <c r="O3095" s="2">
        <f t="shared" ca="1" si="1402"/>
        <v>272.08418893350125</v>
      </c>
      <c r="P3095" s="3">
        <f t="shared" ca="1" si="1403"/>
        <v>1</v>
      </c>
      <c r="Q3095">
        <f t="shared" ca="1" si="1404"/>
        <v>0</v>
      </c>
      <c r="R3095" s="33">
        <f>PTAinputs!AF3095</f>
        <v>277.67205848224654</v>
      </c>
      <c r="S3095" s="31">
        <f t="shared" ca="1" si="1405"/>
        <v>1.0715641454550546</v>
      </c>
      <c r="T3095" s="2">
        <f t="shared" ca="1" si="1406"/>
        <v>259.12779898428687</v>
      </c>
      <c r="U3095" s="76">
        <f t="shared" ca="1" si="1407"/>
        <v>0.54522208883553347</v>
      </c>
      <c r="V3095" s="2">
        <f t="shared" ca="1" si="1408"/>
        <v>776.17308030904985</v>
      </c>
      <c r="W3095" s="33">
        <f>PTAinputs!AF3095</f>
        <v>277.67205848224654</v>
      </c>
      <c r="X3095" s="31">
        <f t="shared" ca="1" si="1409"/>
        <v>1.1147880268033057</v>
      </c>
      <c r="Y3095" s="2">
        <f t="shared" ca="1" si="1410"/>
        <v>911.97731940827794</v>
      </c>
      <c r="Z3095" s="76">
        <f t="shared" ca="1" si="1411"/>
        <v>0</v>
      </c>
      <c r="AA3095" s="2">
        <f t="shared" ca="1" si="1412"/>
        <v>0</v>
      </c>
      <c r="AB3095" s="33">
        <f>PTAinputs!AF3095</f>
        <v>277.67205848224654</v>
      </c>
      <c r="AC3095" s="31">
        <f t="shared" ca="1" si="1413"/>
        <v>1.1469717466411773</v>
      </c>
      <c r="AD3095" s="2">
        <f t="shared" ca="1" si="1414"/>
        <v>0</v>
      </c>
      <c r="AE3095" s="33">
        <f t="shared" si="1415"/>
        <v>0</v>
      </c>
      <c r="AF3095" s="32">
        <f t="shared" si="1416"/>
        <v>0</v>
      </c>
      <c r="AG3095" s="32">
        <f t="shared" si="1417"/>
        <v>1230</v>
      </c>
      <c r="AH3095" s="33">
        <f t="shared" si="1418"/>
        <v>-216</v>
      </c>
      <c r="AI3095">
        <f t="shared" si="1419"/>
        <v>0</v>
      </c>
      <c r="AJ3095">
        <f t="shared" si="1420"/>
        <v>1500</v>
      </c>
      <c r="AK3095" s="2">
        <f>PTAinputs!AE3095</f>
        <v>-18</v>
      </c>
    </row>
    <row r="3096" spans="1:37" x14ac:dyDescent="0.25">
      <c r="A3096" t="str">
        <f>PTAinputs!B3096</f>
        <v>203HO01468</v>
      </c>
      <c r="B3096" s="26">
        <f>PTAinputs!AC3096</f>
        <v>7.2</v>
      </c>
      <c r="C3096" s="51">
        <f t="shared" ca="1" si="1392"/>
        <v>964.00333045785953</v>
      </c>
      <c r="D3096" s="52">
        <f t="shared" ca="1" si="1393"/>
        <v>356.7278886209258</v>
      </c>
      <c r="E3096" s="28">
        <f t="shared" ca="1" si="1394"/>
        <v>2.9752220888355336</v>
      </c>
      <c r="F3096" s="3">
        <f t="shared" ca="1" si="1395"/>
        <v>1</v>
      </c>
      <c r="G3096" s="34">
        <f>PTAinputs!AD3096</f>
        <v>0.88000000000000012</v>
      </c>
      <c r="H3096" s="33">
        <f t="shared" si="1396"/>
        <v>-1425</v>
      </c>
      <c r="I3096">
        <f t="shared" ca="1" si="1397"/>
        <v>1</v>
      </c>
      <c r="J3096" s="33">
        <f t="shared" ca="1" si="1398"/>
        <v>-1424.12</v>
      </c>
      <c r="K3096" s="3">
        <f t="shared" ca="1" si="1399"/>
        <v>1</v>
      </c>
      <c r="L3096" s="6">
        <f t="shared" ca="1" si="1400"/>
        <v>0</v>
      </c>
      <c r="M3096" s="33">
        <f>PTAinputs!AF3096</f>
        <v>264.03213042469258</v>
      </c>
      <c r="N3096" s="31">
        <f t="shared" ca="1" si="1401"/>
        <v>1.0205372813857663</v>
      </c>
      <c r="O3096" s="2">
        <f t="shared" ca="1" si="1402"/>
        <v>258.71875064296415</v>
      </c>
      <c r="P3096" s="3">
        <f t="shared" ca="1" si="1403"/>
        <v>1</v>
      </c>
      <c r="Q3096">
        <f t="shared" ca="1" si="1404"/>
        <v>0</v>
      </c>
      <c r="R3096" s="33">
        <f>PTAinputs!AF3096</f>
        <v>264.03213042469258</v>
      </c>
      <c r="S3096" s="31">
        <f t="shared" ca="1" si="1405"/>
        <v>1.0715641454550546</v>
      </c>
      <c r="T3096" s="2">
        <f t="shared" ca="1" si="1406"/>
        <v>246.3988101361563</v>
      </c>
      <c r="U3096" s="76">
        <f t="shared" ca="1" si="1407"/>
        <v>0.97522208883553363</v>
      </c>
      <c r="V3096" s="2">
        <f t="shared" ca="1" si="1408"/>
        <v>806.76243252421409</v>
      </c>
      <c r="W3096" s="33">
        <f>PTAinputs!AF3096</f>
        <v>264.03213042469258</v>
      </c>
      <c r="X3096" s="31">
        <f t="shared" ca="1" si="1409"/>
        <v>1.1245757432613672</v>
      </c>
      <c r="Y3096" s="2">
        <f t="shared" ca="1" si="1410"/>
        <v>1035.7287491955319</v>
      </c>
      <c r="Z3096" s="76">
        <f t="shared" ca="1" si="1411"/>
        <v>0</v>
      </c>
      <c r="AA3096" s="2">
        <f t="shared" ca="1" si="1412"/>
        <v>0</v>
      </c>
      <c r="AB3096" s="33">
        <f>PTAinputs!AF3096</f>
        <v>264.03213042469258</v>
      </c>
      <c r="AC3096" s="31">
        <f t="shared" ca="1" si="1413"/>
        <v>1.1570420326252517</v>
      </c>
      <c r="AD3096" s="2">
        <f t="shared" ca="1" si="1414"/>
        <v>0</v>
      </c>
      <c r="AE3096" s="33">
        <f t="shared" si="1415"/>
        <v>0</v>
      </c>
      <c r="AF3096" s="32">
        <f t="shared" si="1416"/>
        <v>0</v>
      </c>
      <c r="AG3096" s="32">
        <f t="shared" si="1417"/>
        <v>1230</v>
      </c>
      <c r="AH3096" s="33">
        <f t="shared" si="1418"/>
        <v>432</v>
      </c>
      <c r="AI3096">
        <f t="shared" si="1419"/>
        <v>0</v>
      </c>
      <c r="AJ3096">
        <f t="shared" si="1420"/>
        <v>1500</v>
      </c>
      <c r="AK3096" s="2">
        <f>PTAinputs!AE3096</f>
        <v>36</v>
      </c>
    </row>
    <row r="3097" spans="1:37" x14ac:dyDescent="0.25">
      <c r="A3097" t="str">
        <f>PTAinputs!B3097</f>
        <v>151HO00693</v>
      </c>
      <c r="B3097" s="26">
        <f>PTAinputs!AC3097</f>
        <v>5.2</v>
      </c>
      <c r="C3097" s="51">
        <f t="shared" ca="1" si="1392"/>
        <v>684.68990322313698</v>
      </c>
      <c r="D3097" s="52">
        <f t="shared" ca="1" si="1393"/>
        <v>270.33650457528586</v>
      </c>
      <c r="E3097" s="28">
        <f t="shared" ca="1" si="1394"/>
        <v>2.7752220888355335</v>
      </c>
      <c r="F3097" s="3">
        <f t="shared" ca="1" si="1395"/>
        <v>1</v>
      </c>
      <c r="G3097" s="34">
        <f>PTAinputs!AD3097</f>
        <v>2.4200000000000004</v>
      </c>
      <c r="H3097" s="33">
        <f t="shared" si="1396"/>
        <v>-1425</v>
      </c>
      <c r="I3097">
        <f t="shared" ca="1" si="1397"/>
        <v>1</v>
      </c>
      <c r="J3097" s="33">
        <f t="shared" ca="1" si="1398"/>
        <v>-1422.58</v>
      </c>
      <c r="K3097" s="3">
        <f t="shared" ca="1" si="1399"/>
        <v>1</v>
      </c>
      <c r="L3097" s="6">
        <f t="shared" ca="1" si="1400"/>
        <v>0</v>
      </c>
      <c r="M3097" s="33">
        <f>PTAinputs!AF3097</f>
        <v>195.42926433047111</v>
      </c>
      <c r="N3097" s="31">
        <f t="shared" ca="1" si="1401"/>
        <v>1.0205372813857663</v>
      </c>
      <c r="O3097" s="2">
        <f t="shared" ca="1" si="1402"/>
        <v>191.49644789566315</v>
      </c>
      <c r="P3097" s="3">
        <f t="shared" ca="1" si="1403"/>
        <v>1</v>
      </c>
      <c r="Q3097">
        <f t="shared" ca="1" si="1404"/>
        <v>0</v>
      </c>
      <c r="R3097" s="33">
        <f>PTAinputs!AF3097</f>
        <v>195.42926433047111</v>
      </c>
      <c r="S3097" s="31">
        <f t="shared" ca="1" si="1405"/>
        <v>1.0715641454550546</v>
      </c>
      <c r="T3097" s="2">
        <f t="shared" ca="1" si="1406"/>
        <v>182.37756942444108</v>
      </c>
      <c r="U3097" s="76">
        <f t="shared" ca="1" si="1407"/>
        <v>0.77522208883553345</v>
      </c>
      <c r="V3097" s="2">
        <f t="shared" ca="1" si="1408"/>
        <v>804.19302087996653</v>
      </c>
      <c r="W3097" s="33">
        <f>PTAinputs!AF3097</f>
        <v>195.42926433047111</v>
      </c>
      <c r="X3097" s="31">
        <f t="shared" ca="1" si="1409"/>
        <v>1.1200126729923416</v>
      </c>
      <c r="Y3097" s="2">
        <f t="shared" ca="1" si="1410"/>
        <v>939.46031398040395</v>
      </c>
      <c r="Z3097" s="76">
        <f t="shared" ca="1" si="1411"/>
        <v>0</v>
      </c>
      <c r="AA3097" s="2">
        <f t="shared" ca="1" si="1412"/>
        <v>0</v>
      </c>
      <c r="AB3097" s="33">
        <f>PTAinputs!AF3097</f>
        <v>195.42926433047111</v>
      </c>
      <c r="AC3097" s="31">
        <f t="shared" ca="1" si="1413"/>
        <v>1.1523472273791651</v>
      </c>
      <c r="AD3097" s="2">
        <f t="shared" ca="1" si="1414"/>
        <v>0</v>
      </c>
      <c r="AE3097" s="33">
        <f t="shared" si="1415"/>
        <v>0</v>
      </c>
      <c r="AF3097" s="32">
        <f t="shared" si="1416"/>
        <v>0</v>
      </c>
      <c r="AG3097" s="32">
        <f t="shared" si="1417"/>
        <v>1230</v>
      </c>
      <c r="AH3097" s="33">
        <f t="shared" si="1418"/>
        <v>288</v>
      </c>
      <c r="AI3097">
        <f t="shared" si="1419"/>
        <v>0</v>
      </c>
      <c r="AJ3097">
        <f t="shared" si="1420"/>
        <v>1500</v>
      </c>
      <c r="AK3097" s="2">
        <f>PTAinputs!AE3097</f>
        <v>24</v>
      </c>
    </row>
    <row r="3098" spans="1:37" x14ac:dyDescent="0.25">
      <c r="A3098" t="str">
        <f>PTAinputs!B3098</f>
        <v>151HO00695</v>
      </c>
      <c r="B3098" s="26">
        <f>PTAinputs!AC3098</f>
        <v>5.5</v>
      </c>
      <c r="C3098" s="51">
        <f t="shared" ca="1" si="1392"/>
        <v>802.17477150795503</v>
      </c>
      <c r="D3098" s="52">
        <f t="shared" ca="1" si="1393"/>
        <v>313.56017164891136</v>
      </c>
      <c r="E3098" s="28">
        <f t="shared" ca="1" si="1394"/>
        <v>2.8052220888355337</v>
      </c>
      <c r="F3098" s="3">
        <f t="shared" ca="1" si="1395"/>
        <v>1</v>
      </c>
      <c r="G3098" s="34">
        <f>PTAinputs!AD3098</f>
        <v>0.22000000000000003</v>
      </c>
      <c r="H3098" s="33">
        <f t="shared" si="1396"/>
        <v>-1425</v>
      </c>
      <c r="I3098">
        <f t="shared" ca="1" si="1397"/>
        <v>1</v>
      </c>
      <c r="J3098" s="33">
        <f t="shared" ca="1" si="1398"/>
        <v>-1424.78</v>
      </c>
      <c r="K3098" s="3">
        <f t="shared" ca="1" si="1399"/>
        <v>1</v>
      </c>
      <c r="L3098" s="6">
        <f t="shared" ca="1" si="1400"/>
        <v>0</v>
      </c>
      <c r="M3098" s="33">
        <f>PTAinputs!AF3098</f>
        <v>241.91594337433278</v>
      </c>
      <c r="N3098" s="31">
        <f t="shared" ca="1" si="1401"/>
        <v>1.0205372813857663</v>
      </c>
      <c r="O3098" s="2">
        <f t="shared" ca="1" si="1402"/>
        <v>237.04762950535249</v>
      </c>
      <c r="P3098" s="3">
        <f t="shared" ca="1" si="1403"/>
        <v>1</v>
      </c>
      <c r="Q3098">
        <f t="shared" ca="1" si="1404"/>
        <v>0</v>
      </c>
      <c r="R3098" s="33">
        <f>PTAinputs!AF3098</f>
        <v>241.91594337433278</v>
      </c>
      <c r="S3098" s="31">
        <f t="shared" ca="1" si="1405"/>
        <v>1.0715641454550546</v>
      </c>
      <c r="T3098" s="2">
        <f t="shared" ca="1" si="1406"/>
        <v>225.75964714795475</v>
      </c>
      <c r="U3098" s="76">
        <f t="shared" ca="1" si="1407"/>
        <v>0.8052220888355337</v>
      </c>
      <c r="V3098" s="2">
        <f t="shared" ca="1" si="1408"/>
        <v>788.36573598780444</v>
      </c>
      <c r="W3098" s="33">
        <f>PTAinputs!AF3098</f>
        <v>241.91594337433278</v>
      </c>
      <c r="X3098" s="31">
        <f t="shared" ca="1" si="1409"/>
        <v>1.1206959513563992</v>
      </c>
      <c r="Y3098" s="2">
        <f t="shared" ca="1" si="1410"/>
        <v>962.1827833419361</v>
      </c>
      <c r="Z3098" s="76">
        <f t="shared" ca="1" si="1411"/>
        <v>0</v>
      </c>
      <c r="AA3098" s="2">
        <f t="shared" ca="1" si="1412"/>
        <v>0</v>
      </c>
      <c r="AB3098" s="33">
        <f>PTAinputs!AF3098</f>
        <v>241.91594337433278</v>
      </c>
      <c r="AC3098" s="31">
        <f t="shared" ca="1" si="1413"/>
        <v>1.1530502318605755</v>
      </c>
      <c r="AD3098" s="2">
        <f t="shared" ca="1" si="1414"/>
        <v>0</v>
      </c>
      <c r="AE3098" s="33">
        <f t="shared" si="1415"/>
        <v>0</v>
      </c>
      <c r="AF3098" s="32">
        <f t="shared" si="1416"/>
        <v>0</v>
      </c>
      <c r="AG3098" s="32">
        <f t="shared" si="1417"/>
        <v>1230</v>
      </c>
      <c r="AH3098" s="33">
        <f t="shared" si="1418"/>
        <v>86.399999999999991</v>
      </c>
      <c r="AI3098">
        <f t="shared" si="1419"/>
        <v>0</v>
      </c>
      <c r="AJ3098">
        <f t="shared" si="1420"/>
        <v>1500</v>
      </c>
      <c r="AK3098" s="2">
        <f>PTAinputs!AE3098</f>
        <v>7.1999999999999993</v>
      </c>
    </row>
    <row r="3099" spans="1:37" x14ac:dyDescent="0.25">
      <c r="A3099" t="str">
        <f>PTAinputs!B3099</f>
        <v>203HO01469</v>
      </c>
      <c r="B3099" s="26">
        <f>PTAinputs!AC3099</f>
        <v>5.7</v>
      </c>
      <c r="C3099" s="51">
        <f t="shared" ca="1" si="1392"/>
        <v>782.2432249728837</v>
      </c>
      <c r="D3099" s="52">
        <f t="shared" ca="1" si="1393"/>
        <v>303.74938358828734</v>
      </c>
      <c r="E3099" s="28">
        <f t="shared" ca="1" si="1394"/>
        <v>2.8252220888355337</v>
      </c>
      <c r="F3099" s="3">
        <f t="shared" ca="1" si="1395"/>
        <v>1</v>
      </c>
      <c r="G3099" s="34">
        <f>PTAinputs!AD3099</f>
        <v>1.9800000000000002</v>
      </c>
      <c r="H3099" s="33">
        <f t="shared" si="1396"/>
        <v>-1425</v>
      </c>
      <c r="I3099">
        <f t="shared" ca="1" si="1397"/>
        <v>1</v>
      </c>
      <c r="J3099" s="33">
        <f t="shared" ca="1" si="1398"/>
        <v>-1423.02</v>
      </c>
      <c r="K3099" s="3">
        <f t="shared" ca="1" si="1399"/>
        <v>1</v>
      </c>
      <c r="L3099" s="6">
        <f t="shared" ca="1" si="1400"/>
        <v>0</v>
      </c>
      <c r="M3099" s="33">
        <f>PTAinputs!AF3099</f>
        <v>217.37376421443483</v>
      </c>
      <c r="N3099" s="31">
        <f t="shared" ca="1" si="1401"/>
        <v>1.0205372813857663</v>
      </c>
      <c r="O3099" s="2">
        <f t="shared" ca="1" si="1402"/>
        <v>212.99933689758745</v>
      </c>
      <c r="P3099" s="3">
        <f t="shared" ca="1" si="1403"/>
        <v>1</v>
      </c>
      <c r="Q3099">
        <f t="shared" ca="1" si="1404"/>
        <v>0</v>
      </c>
      <c r="R3099" s="33">
        <f>PTAinputs!AF3099</f>
        <v>217.37376421443483</v>
      </c>
      <c r="S3099" s="31">
        <f t="shared" ca="1" si="1405"/>
        <v>1.0715641454550546</v>
      </c>
      <c r="T3099" s="2">
        <f t="shared" ca="1" si="1406"/>
        <v>202.85651133103565</v>
      </c>
      <c r="U3099" s="76">
        <f t="shared" ca="1" si="1407"/>
        <v>0.82522208883553372</v>
      </c>
      <c r="V3099" s="2">
        <f t="shared" ca="1" si="1408"/>
        <v>822.09774403412553</v>
      </c>
      <c r="W3099" s="33">
        <f>PTAinputs!AF3099</f>
        <v>217.37376421443483</v>
      </c>
      <c r="X3099" s="31">
        <f t="shared" ca="1" si="1409"/>
        <v>1.1211517018294617</v>
      </c>
      <c r="Y3099" s="2">
        <f t="shared" ca="1" si="1410"/>
        <v>982.095388840238</v>
      </c>
      <c r="Z3099" s="76">
        <f t="shared" ca="1" si="1411"/>
        <v>0</v>
      </c>
      <c r="AA3099" s="2">
        <f t="shared" ca="1" si="1412"/>
        <v>0</v>
      </c>
      <c r="AB3099" s="33">
        <f>PTAinputs!AF3099</f>
        <v>217.37376421443483</v>
      </c>
      <c r="AC3099" s="31">
        <f t="shared" ca="1" si="1413"/>
        <v>1.1535191397637399</v>
      </c>
      <c r="AD3099" s="2">
        <f t="shared" ca="1" si="1414"/>
        <v>0</v>
      </c>
      <c r="AE3099" s="33">
        <f t="shared" si="1415"/>
        <v>0</v>
      </c>
      <c r="AF3099" s="32">
        <f t="shared" si="1416"/>
        <v>0</v>
      </c>
      <c r="AG3099" s="32">
        <f t="shared" si="1417"/>
        <v>1230</v>
      </c>
      <c r="AH3099" s="33">
        <f t="shared" si="1418"/>
        <v>561.59999999999991</v>
      </c>
      <c r="AI3099">
        <f t="shared" si="1419"/>
        <v>0</v>
      </c>
      <c r="AJ3099">
        <f t="shared" si="1420"/>
        <v>1500</v>
      </c>
      <c r="AK3099" s="2">
        <f>PTAinputs!AE3099</f>
        <v>46.8</v>
      </c>
    </row>
    <row r="3100" spans="1:37" x14ac:dyDescent="0.25">
      <c r="A3100" t="str">
        <f>PTAinputs!B3100</f>
        <v>151HO00696</v>
      </c>
      <c r="B3100" s="26">
        <f>PTAinputs!AC3100</f>
        <v>6.6</v>
      </c>
      <c r="C3100" s="51">
        <f t="shared" ca="1" si="1392"/>
        <v>645.19469467652823</v>
      </c>
      <c r="D3100" s="52">
        <f t="shared" ca="1" si="1393"/>
        <v>243.31932355579622</v>
      </c>
      <c r="E3100" s="28">
        <f t="shared" ca="1" si="1394"/>
        <v>2.9152220888355336</v>
      </c>
      <c r="F3100" s="3">
        <f t="shared" ca="1" si="1395"/>
        <v>1</v>
      </c>
      <c r="G3100" s="34">
        <f>PTAinputs!AD3100</f>
        <v>5.5</v>
      </c>
      <c r="H3100" s="33">
        <f t="shared" si="1396"/>
        <v>-1425</v>
      </c>
      <c r="I3100">
        <f t="shared" ca="1" si="1397"/>
        <v>1</v>
      </c>
      <c r="J3100" s="33">
        <f t="shared" ca="1" si="1398"/>
        <v>-1419.5</v>
      </c>
      <c r="K3100" s="3">
        <f t="shared" ca="1" si="1399"/>
        <v>1</v>
      </c>
      <c r="L3100" s="6">
        <f t="shared" ca="1" si="1400"/>
        <v>0</v>
      </c>
      <c r="M3100" s="33">
        <f>PTAinputs!AF3100</f>
        <v>149.41486423764215</v>
      </c>
      <c r="N3100" s="31">
        <f t="shared" ca="1" si="1401"/>
        <v>1.0205372813857663</v>
      </c>
      <c r="O3100" s="2">
        <f t="shared" ca="1" si="1402"/>
        <v>146.4080411004239</v>
      </c>
      <c r="P3100" s="3">
        <f t="shared" ca="1" si="1403"/>
        <v>1</v>
      </c>
      <c r="Q3100">
        <f t="shared" ca="1" si="1404"/>
        <v>0</v>
      </c>
      <c r="R3100" s="33">
        <f>PTAinputs!AF3100</f>
        <v>149.41486423764215</v>
      </c>
      <c r="S3100" s="31">
        <f t="shared" ca="1" si="1405"/>
        <v>1.0715641454550546</v>
      </c>
      <c r="T3100" s="2">
        <f t="shared" ca="1" si="1406"/>
        <v>139.43622961945132</v>
      </c>
      <c r="U3100" s="76">
        <f t="shared" ca="1" si="1407"/>
        <v>0.91522208883553358</v>
      </c>
      <c r="V3100" s="2">
        <f t="shared" ca="1" si="1408"/>
        <v>825.78204485448407</v>
      </c>
      <c r="W3100" s="33">
        <f>PTAinputs!AF3100</f>
        <v>149.41486423764215</v>
      </c>
      <c r="X3100" s="31">
        <f t="shared" ca="1" si="1409"/>
        <v>1.1232048736149038</v>
      </c>
      <c r="Y3100" s="2">
        <f t="shared" ca="1" si="1410"/>
        <v>947.52989991012123</v>
      </c>
      <c r="Z3100" s="76">
        <f t="shared" ca="1" si="1411"/>
        <v>0</v>
      </c>
      <c r="AA3100" s="2">
        <f t="shared" ca="1" si="1412"/>
        <v>0</v>
      </c>
      <c r="AB3100" s="33">
        <f>PTAinputs!AF3100</f>
        <v>149.41486423764215</v>
      </c>
      <c r="AC3100" s="31">
        <f t="shared" ca="1" si="1413"/>
        <v>1.1556315862309448</v>
      </c>
      <c r="AD3100" s="2">
        <f t="shared" ca="1" si="1414"/>
        <v>0</v>
      </c>
      <c r="AE3100" s="33">
        <f t="shared" si="1415"/>
        <v>0</v>
      </c>
      <c r="AF3100" s="32">
        <f t="shared" si="1416"/>
        <v>0</v>
      </c>
      <c r="AG3100" s="32">
        <f t="shared" si="1417"/>
        <v>1230</v>
      </c>
      <c r="AH3100" s="33">
        <f t="shared" si="1418"/>
        <v>662.4</v>
      </c>
      <c r="AI3100">
        <f t="shared" si="1419"/>
        <v>0</v>
      </c>
      <c r="AJ3100">
        <f t="shared" si="1420"/>
        <v>1500</v>
      </c>
      <c r="AK3100" s="2">
        <f>PTAinputs!AE3100</f>
        <v>55.199999999999996</v>
      </c>
    </row>
    <row r="3101" spans="1:37" x14ac:dyDescent="0.25">
      <c r="A3101" t="str">
        <f>PTAinputs!B3101</f>
        <v>044HO00518</v>
      </c>
      <c r="B3101" s="26">
        <f>PTAinputs!AC3101</f>
        <v>3.1</v>
      </c>
      <c r="C3101" s="51">
        <f t="shared" ca="1" si="1392"/>
        <v>494.57537806221808</v>
      </c>
      <c r="D3101" s="52">
        <f t="shared" ca="1" si="1393"/>
        <v>210.20326351141904</v>
      </c>
      <c r="E3101" s="28">
        <f t="shared" ca="1" si="1394"/>
        <v>2.5652220888355335</v>
      </c>
      <c r="F3101" s="3">
        <f t="shared" ca="1" si="1395"/>
        <v>1</v>
      </c>
      <c r="G3101" s="34">
        <f>PTAinputs!AD3101</f>
        <v>2.64</v>
      </c>
      <c r="H3101" s="33">
        <f t="shared" si="1396"/>
        <v>-1425</v>
      </c>
      <c r="I3101">
        <f t="shared" ca="1" si="1397"/>
        <v>1</v>
      </c>
      <c r="J3101" s="33">
        <f t="shared" ca="1" si="1398"/>
        <v>-1422.36</v>
      </c>
      <c r="K3101" s="3">
        <f t="shared" ca="1" si="1399"/>
        <v>1</v>
      </c>
      <c r="L3101" s="6">
        <f t="shared" ca="1" si="1400"/>
        <v>0</v>
      </c>
      <c r="M3101" s="33">
        <f>PTAinputs!AF3101</f>
        <v>155.59904850313299</v>
      </c>
      <c r="N3101" s="31">
        <f t="shared" ca="1" si="1401"/>
        <v>1.0205372813857663</v>
      </c>
      <c r="O3101" s="2">
        <f t="shared" ca="1" si="1402"/>
        <v>152.46777490759405</v>
      </c>
      <c r="P3101" s="3">
        <f t="shared" ca="1" si="1403"/>
        <v>1</v>
      </c>
      <c r="Q3101">
        <f t="shared" ca="1" si="1404"/>
        <v>0</v>
      </c>
      <c r="R3101" s="33">
        <f>PTAinputs!AF3101</f>
        <v>155.59904850313299</v>
      </c>
      <c r="S3101" s="31">
        <f t="shared" ca="1" si="1405"/>
        <v>1.0715641454550546</v>
      </c>
      <c r="T3101" s="2">
        <f t="shared" ca="1" si="1406"/>
        <v>145.20740467389911</v>
      </c>
      <c r="U3101" s="76">
        <f t="shared" ca="1" si="1407"/>
        <v>0.56522208883553349</v>
      </c>
      <c r="V3101" s="2">
        <f t="shared" ca="1" si="1408"/>
        <v>802.94562165249897</v>
      </c>
      <c r="W3101" s="33">
        <f>PTAinputs!AF3101</f>
        <v>155.59904850313299</v>
      </c>
      <c r="X3101" s="31">
        <f t="shared" ca="1" si="1409"/>
        <v>1.1152413747162389</v>
      </c>
      <c r="Y3101" s="2">
        <f t="shared" ca="1" si="1410"/>
        <v>881.80569733624031</v>
      </c>
      <c r="Z3101" s="76">
        <f t="shared" ca="1" si="1411"/>
        <v>0</v>
      </c>
      <c r="AA3101" s="2">
        <f t="shared" ca="1" si="1412"/>
        <v>0</v>
      </c>
      <c r="AB3101" s="33">
        <f>PTAinputs!AF3101</f>
        <v>155.59904850313299</v>
      </c>
      <c r="AC3101" s="31">
        <f t="shared" ca="1" si="1413"/>
        <v>1.1474381826227549</v>
      </c>
      <c r="AD3101" s="2">
        <f t="shared" ca="1" si="1414"/>
        <v>0</v>
      </c>
      <c r="AE3101" s="33">
        <f t="shared" si="1415"/>
        <v>0</v>
      </c>
      <c r="AF3101" s="32">
        <f t="shared" si="1416"/>
        <v>0</v>
      </c>
      <c r="AG3101" s="32">
        <f t="shared" si="1417"/>
        <v>1230</v>
      </c>
      <c r="AH3101" s="33">
        <f t="shared" si="1418"/>
        <v>158.4</v>
      </c>
      <c r="AI3101">
        <f t="shared" si="1419"/>
        <v>0</v>
      </c>
      <c r="AJ3101">
        <f t="shared" si="1420"/>
        <v>1500</v>
      </c>
      <c r="AK3101" s="2">
        <f>PTAinputs!AE3101</f>
        <v>13.200000000000001</v>
      </c>
    </row>
    <row r="3102" spans="1:37" x14ac:dyDescent="0.25">
      <c r="A3102" t="str">
        <f>PTAinputs!B3102</f>
        <v>566HO01214</v>
      </c>
      <c r="B3102" s="26">
        <f>PTAinputs!AC3102</f>
        <v>-0.9</v>
      </c>
      <c r="C3102" s="51">
        <f t="shared" ca="1" si="1392"/>
        <v>263.37028288978615</v>
      </c>
      <c r="D3102" s="52">
        <f t="shared" ca="1" si="1393"/>
        <v>131.35296630130762</v>
      </c>
      <c r="E3102" s="28">
        <f t="shared" ca="1" si="1394"/>
        <v>2.1652220888355336</v>
      </c>
      <c r="F3102" s="3">
        <f t="shared" ca="1" si="1395"/>
        <v>1</v>
      </c>
      <c r="G3102" s="34">
        <f>PTAinputs!AD3102</f>
        <v>-3.5200000000000005</v>
      </c>
      <c r="H3102" s="33">
        <f t="shared" si="1396"/>
        <v>-1425</v>
      </c>
      <c r="I3102">
        <f t="shared" ca="1" si="1397"/>
        <v>1</v>
      </c>
      <c r="J3102" s="33">
        <f t="shared" ca="1" si="1398"/>
        <v>-1428.52</v>
      </c>
      <c r="K3102" s="3">
        <f t="shared" ca="1" si="1399"/>
        <v>1</v>
      </c>
      <c r="L3102" s="6">
        <f t="shared" ca="1" si="1400"/>
        <v>0</v>
      </c>
      <c r="M3102" s="33">
        <f>PTAinputs!AF3102</f>
        <v>140.58348804827105</v>
      </c>
      <c r="N3102" s="31">
        <f t="shared" ca="1" si="1401"/>
        <v>1.0205372813857663</v>
      </c>
      <c r="O3102" s="2">
        <f t="shared" ca="1" si="1402"/>
        <v>137.75438743146714</v>
      </c>
      <c r="P3102" s="3">
        <f t="shared" ca="1" si="1403"/>
        <v>1</v>
      </c>
      <c r="Q3102">
        <f t="shared" ca="1" si="1404"/>
        <v>0</v>
      </c>
      <c r="R3102" s="33">
        <f>PTAinputs!AF3102</f>
        <v>140.58348804827105</v>
      </c>
      <c r="S3102" s="31">
        <f t="shared" ca="1" si="1405"/>
        <v>1.0715641454550546</v>
      </c>
      <c r="T3102" s="2">
        <f t="shared" ca="1" si="1406"/>
        <v>131.19465469663538</v>
      </c>
      <c r="U3102" s="76">
        <f t="shared" ca="1" si="1407"/>
        <v>0.16522208883553358</v>
      </c>
      <c r="V3102" s="2">
        <f t="shared" ca="1" si="1408"/>
        <v>773.42261796328899</v>
      </c>
      <c r="W3102" s="33">
        <f>PTAinputs!AF3102</f>
        <v>140.58348804827105</v>
      </c>
      <c r="X3102" s="31">
        <f t="shared" ca="1" si="1409"/>
        <v>1.1062093457073638</v>
      </c>
      <c r="Y3102" s="2">
        <f t="shared" ca="1" si="1410"/>
        <v>794.41999756530981</v>
      </c>
      <c r="Z3102" s="76">
        <f t="shared" ca="1" si="1411"/>
        <v>0</v>
      </c>
      <c r="AA3102" s="2">
        <f t="shared" ca="1" si="1412"/>
        <v>0</v>
      </c>
      <c r="AB3102" s="33">
        <f>PTAinputs!AF3102</f>
        <v>140.58348804827105</v>
      </c>
      <c r="AC3102" s="31">
        <f t="shared" ca="1" si="1413"/>
        <v>1.138145400641835</v>
      </c>
      <c r="AD3102" s="2">
        <f t="shared" ca="1" si="1414"/>
        <v>0</v>
      </c>
      <c r="AE3102" s="33">
        <f t="shared" si="1415"/>
        <v>0</v>
      </c>
      <c r="AF3102" s="32">
        <f t="shared" si="1416"/>
        <v>0</v>
      </c>
      <c r="AG3102" s="32">
        <f t="shared" si="1417"/>
        <v>1230</v>
      </c>
      <c r="AH3102" s="33">
        <f t="shared" si="1418"/>
        <v>-446.40000000000003</v>
      </c>
      <c r="AI3102">
        <f t="shared" si="1419"/>
        <v>0</v>
      </c>
      <c r="AJ3102">
        <f t="shared" si="1420"/>
        <v>1500</v>
      </c>
      <c r="AK3102" s="2">
        <f>PTAinputs!AE3102</f>
        <v>-37.200000000000003</v>
      </c>
    </row>
    <row r="3103" spans="1:37" x14ac:dyDescent="0.25">
      <c r="A3103" t="str">
        <f>PTAinputs!B3103</f>
        <v>100HO11612</v>
      </c>
      <c r="B3103" s="26">
        <f>PTAinputs!AC3103</f>
        <v>1.9</v>
      </c>
      <c r="C3103" s="51">
        <f t="shared" ca="1" si="1392"/>
        <v>205.11365143024591</v>
      </c>
      <c r="D3103" s="52">
        <f t="shared" ca="1" si="1393"/>
        <v>91.193256514302647</v>
      </c>
      <c r="E3103" s="28">
        <f t="shared" ca="1" si="1394"/>
        <v>2.4452220888355334</v>
      </c>
      <c r="F3103" s="3">
        <f t="shared" ca="1" si="1395"/>
        <v>1</v>
      </c>
      <c r="G3103" s="34">
        <f>PTAinputs!AD3103</f>
        <v>-0.22000000000000003</v>
      </c>
      <c r="H3103" s="33">
        <f t="shared" si="1396"/>
        <v>-1425</v>
      </c>
      <c r="I3103">
        <f t="shared" ca="1" si="1397"/>
        <v>1</v>
      </c>
      <c r="J3103" s="33">
        <f t="shared" ca="1" si="1398"/>
        <v>-1425.22</v>
      </c>
      <c r="K3103" s="3">
        <f t="shared" ca="1" si="1399"/>
        <v>1</v>
      </c>
      <c r="L3103" s="6">
        <f t="shared" ca="1" si="1400"/>
        <v>0</v>
      </c>
      <c r="M3103" s="33">
        <f>PTAinputs!AF3103</f>
        <v>49.043676026920394</v>
      </c>
      <c r="N3103" s="31">
        <f t="shared" ca="1" si="1401"/>
        <v>1.0205372813857663</v>
      </c>
      <c r="O3103" s="2">
        <f t="shared" ca="1" si="1402"/>
        <v>48.056721612683283</v>
      </c>
      <c r="P3103" s="3">
        <f t="shared" ca="1" si="1403"/>
        <v>1</v>
      </c>
      <c r="Q3103">
        <f t="shared" ca="1" si="1404"/>
        <v>0</v>
      </c>
      <c r="R3103" s="33">
        <f>PTAinputs!AF3103</f>
        <v>49.043676026920394</v>
      </c>
      <c r="S3103" s="31">
        <f t="shared" ca="1" si="1405"/>
        <v>1.0715641454550546</v>
      </c>
      <c r="T3103" s="2">
        <f t="shared" ca="1" si="1406"/>
        <v>45.7683062977936</v>
      </c>
      <c r="U3103" s="76">
        <f t="shared" ca="1" si="1407"/>
        <v>0.44522208883553338</v>
      </c>
      <c r="V3103" s="2">
        <f t="shared" ca="1" si="1408"/>
        <v>811.92069976415416</v>
      </c>
      <c r="W3103" s="33">
        <f>PTAinputs!AF3103</f>
        <v>49.043676026920394</v>
      </c>
      <c r="X3103" s="31">
        <f t="shared" ca="1" si="1409"/>
        <v>1.112524050043725</v>
      </c>
      <c r="Y3103" s="2">
        <f t="shared" ca="1" si="1410"/>
        <v>831.54753649098313</v>
      </c>
      <c r="Z3103" s="76">
        <f t="shared" ca="1" si="1411"/>
        <v>0</v>
      </c>
      <c r="AA3103" s="2">
        <f t="shared" ca="1" si="1412"/>
        <v>0</v>
      </c>
      <c r="AB3103" s="33">
        <f>PTAinputs!AF3103</f>
        <v>49.043676026920394</v>
      </c>
      <c r="AC3103" s="31">
        <f t="shared" ca="1" si="1413"/>
        <v>1.1446424093000349</v>
      </c>
      <c r="AD3103" s="2">
        <f t="shared" ca="1" si="1414"/>
        <v>0</v>
      </c>
      <c r="AE3103" s="33">
        <f t="shared" si="1415"/>
        <v>0</v>
      </c>
      <c r="AF3103" s="32">
        <f t="shared" si="1416"/>
        <v>0</v>
      </c>
      <c r="AG3103" s="32">
        <f t="shared" si="1417"/>
        <v>1230</v>
      </c>
      <c r="AH3103" s="33">
        <f t="shared" si="1418"/>
        <v>216</v>
      </c>
      <c r="AI3103">
        <f t="shared" si="1419"/>
        <v>0</v>
      </c>
      <c r="AJ3103">
        <f t="shared" si="1420"/>
        <v>1500</v>
      </c>
      <c r="AK3103" s="2">
        <f>PTAinputs!AE3103</f>
        <v>18</v>
      </c>
    </row>
    <row r="3104" spans="1:37" x14ac:dyDescent="0.25">
      <c r="A3104" t="str">
        <f>PTAinputs!B3104</f>
        <v>076HO01603</v>
      </c>
      <c r="B3104" s="26">
        <f>PTAinputs!AC3104</f>
        <v>-0.3</v>
      </c>
      <c r="C3104" s="51">
        <f t="shared" ca="1" si="1392"/>
        <v>-197.53714801845581</v>
      </c>
      <c r="D3104" s="52">
        <f t="shared" ca="1" si="1393"/>
        <v>-96.000902122417074</v>
      </c>
      <c r="E3104" s="28">
        <f t="shared" ca="1" si="1394"/>
        <v>2.2252220888355336</v>
      </c>
      <c r="F3104" s="3">
        <f t="shared" ca="1" si="1395"/>
        <v>1</v>
      </c>
      <c r="G3104" s="34">
        <f>PTAinputs!AD3104</f>
        <v>-4.4000000000000004</v>
      </c>
      <c r="H3104" s="33">
        <f t="shared" si="1396"/>
        <v>-1425</v>
      </c>
      <c r="I3104">
        <f t="shared" ca="1" si="1397"/>
        <v>1</v>
      </c>
      <c r="J3104" s="33">
        <f t="shared" ca="1" si="1398"/>
        <v>-1429.4</v>
      </c>
      <c r="K3104" s="3">
        <f t="shared" ca="1" si="1399"/>
        <v>1</v>
      </c>
      <c r="L3104" s="6">
        <f t="shared" ca="1" si="1400"/>
        <v>0</v>
      </c>
      <c r="M3104" s="33">
        <f>PTAinputs!AF3104</f>
        <v>-91.645625435135756</v>
      </c>
      <c r="N3104" s="31">
        <f t="shared" ca="1" si="1401"/>
        <v>1.0205372813857663</v>
      </c>
      <c r="O3104" s="2">
        <f t="shared" ca="1" si="1402"/>
        <v>-89.801349844556455</v>
      </c>
      <c r="P3104" s="3">
        <f t="shared" ca="1" si="1403"/>
        <v>1</v>
      </c>
      <c r="Q3104">
        <f t="shared" ca="1" si="1404"/>
        <v>0</v>
      </c>
      <c r="R3104" s="33">
        <f>PTAinputs!AF3104</f>
        <v>-91.645625435135756</v>
      </c>
      <c r="S3104" s="31">
        <f t="shared" ca="1" si="1405"/>
        <v>1.0715641454550546</v>
      </c>
      <c r="T3104" s="2">
        <f t="shared" ca="1" si="1406"/>
        <v>-85.525095090053767</v>
      </c>
      <c r="U3104" s="76">
        <f t="shared" ca="1" si="1407"/>
        <v>0.22522208883553363</v>
      </c>
      <c r="V3104" s="2">
        <f t="shared" ca="1" si="1408"/>
        <v>780.85066773642575</v>
      </c>
      <c r="W3104" s="33">
        <f>PTAinputs!AF3104</f>
        <v>-91.645625435135756</v>
      </c>
      <c r="X3104" s="31">
        <f t="shared" ca="1" si="1409"/>
        <v>1.1075594723407924</v>
      </c>
      <c r="Y3104" s="2">
        <f t="shared" ca="1" si="1410"/>
        <v>762.2145405499399</v>
      </c>
      <c r="Z3104" s="76">
        <f t="shared" ca="1" si="1411"/>
        <v>0</v>
      </c>
      <c r="AA3104" s="2">
        <f t="shared" ca="1" si="1412"/>
        <v>0</v>
      </c>
      <c r="AB3104" s="33">
        <f>PTAinputs!AF3104</f>
        <v>-91.645625435135756</v>
      </c>
      <c r="AC3104" s="31">
        <f t="shared" ca="1" si="1413"/>
        <v>1.1395345051762378</v>
      </c>
      <c r="AD3104" s="2">
        <f t="shared" ca="1" si="1414"/>
        <v>0</v>
      </c>
      <c r="AE3104" s="33">
        <f t="shared" si="1415"/>
        <v>0</v>
      </c>
      <c r="AF3104" s="32">
        <f t="shared" si="1416"/>
        <v>0</v>
      </c>
      <c r="AG3104" s="32">
        <f t="shared" si="1417"/>
        <v>1230</v>
      </c>
      <c r="AH3104" s="33">
        <f t="shared" si="1418"/>
        <v>-316.8</v>
      </c>
      <c r="AI3104">
        <f t="shared" si="1419"/>
        <v>0</v>
      </c>
      <c r="AJ3104">
        <f t="shared" si="1420"/>
        <v>1500</v>
      </c>
      <c r="AK3104" s="2">
        <f>PTAinputs!AE3104</f>
        <v>-26.400000000000002</v>
      </c>
    </row>
    <row r="3105" spans="1:37" x14ac:dyDescent="0.25">
      <c r="A3105" t="str">
        <f>PTAinputs!B3105</f>
        <v>054HO00637</v>
      </c>
      <c r="B3105" s="26">
        <f>PTAinputs!AC3105</f>
        <v>1.7</v>
      </c>
      <c r="C3105" s="51">
        <f t="shared" ca="1" si="1392"/>
        <v>184.08349048804951</v>
      </c>
      <c r="D3105" s="52">
        <f t="shared" ca="1" si="1393"/>
        <v>82.478754951259987</v>
      </c>
      <c r="E3105" s="28">
        <f t="shared" ca="1" si="1394"/>
        <v>2.4252220888355334</v>
      </c>
      <c r="F3105" s="3">
        <f t="shared" ca="1" si="1395"/>
        <v>1</v>
      </c>
      <c r="G3105" s="34">
        <f>PTAinputs!AD3105</f>
        <v>0.66</v>
      </c>
      <c r="H3105" s="33">
        <f t="shared" si="1396"/>
        <v>-1425</v>
      </c>
      <c r="I3105">
        <f t="shared" ca="1" si="1397"/>
        <v>1</v>
      </c>
      <c r="J3105" s="33">
        <f t="shared" ca="1" si="1398"/>
        <v>-1424.34</v>
      </c>
      <c r="K3105" s="3">
        <f t="shared" ca="1" si="1399"/>
        <v>1</v>
      </c>
      <c r="L3105" s="6">
        <f t="shared" ca="1" si="1400"/>
        <v>0</v>
      </c>
      <c r="M3105" s="33">
        <f>PTAinputs!AF3105</f>
        <v>51.18879090276166</v>
      </c>
      <c r="N3105" s="31">
        <f t="shared" ca="1" si="1401"/>
        <v>1.0205372813857663</v>
      </c>
      <c r="O3105" s="2">
        <f t="shared" ca="1" si="1402"/>
        <v>50.158668219600436</v>
      </c>
      <c r="P3105" s="3">
        <f t="shared" ca="1" si="1403"/>
        <v>1</v>
      </c>
      <c r="Q3105">
        <f t="shared" ca="1" si="1404"/>
        <v>0</v>
      </c>
      <c r="R3105" s="33">
        <f>PTAinputs!AF3105</f>
        <v>51.18879090276166</v>
      </c>
      <c r="S3105" s="31">
        <f t="shared" ca="1" si="1405"/>
        <v>1.0715641454550546</v>
      </c>
      <c r="T3105" s="2">
        <f t="shared" ca="1" si="1406"/>
        <v>47.77016020914327</v>
      </c>
      <c r="U3105" s="76">
        <f t="shared" ca="1" si="1407"/>
        <v>0.42522208883553336</v>
      </c>
      <c r="V3105" s="2">
        <f t="shared" ca="1" si="1408"/>
        <v>791.3916290663833</v>
      </c>
      <c r="W3105" s="33">
        <f>PTAinputs!AF3105</f>
        <v>51.18879090276166</v>
      </c>
      <c r="X3105" s="31">
        <f t="shared" ca="1" si="1409"/>
        <v>1.1120718067288611</v>
      </c>
      <c r="Y3105" s="2">
        <f t="shared" ca="1" si="1410"/>
        <v>810.96464985598834</v>
      </c>
      <c r="Z3105" s="76">
        <f t="shared" ca="1" si="1411"/>
        <v>0</v>
      </c>
      <c r="AA3105" s="2">
        <f t="shared" ca="1" si="1412"/>
        <v>0</v>
      </c>
      <c r="AB3105" s="33">
        <f>PTAinputs!AF3105</f>
        <v>51.18879090276166</v>
      </c>
      <c r="AC3105" s="31">
        <f t="shared" ca="1" si="1413"/>
        <v>1.1441771098060642</v>
      </c>
      <c r="AD3105" s="2">
        <f t="shared" ca="1" si="1414"/>
        <v>0</v>
      </c>
      <c r="AE3105" s="33">
        <f t="shared" si="1415"/>
        <v>0</v>
      </c>
      <c r="AF3105" s="32">
        <f t="shared" si="1416"/>
        <v>0</v>
      </c>
      <c r="AG3105" s="32">
        <f t="shared" si="1417"/>
        <v>1230</v>
      </c>
      <c r="AH3105" s="33">
        <f t="shared" si="1418"/>
        <v>-72</v>
      </c>
      <c r="AI3105">
        <f t="shared" si="1419"/>
        <v>0</v>
      </c>
      <c r="AJ3105">
        <f t="shared" si="1420"/>
        <v>1500</v>
      </c>
      <c r="AK3105" s="2">
        <f>PTAinputs!AE3105</f>
        <v>-6</v>
      </c>
    </row>
    <row r="3106" spans="1:37" x14ac:dyDescent="0.25">
      <c r="A3106" t="str">
        <f>PTAinputs!B3106</f>
        <v>007HO12236</v>
      </c>
      <c r="B3106" s="26">
        <f>PTAinputs!AC3106</f>
        <v>4.9000000000000004</v>
      </c>
      <c r="C3106" s="51">
        <f t="shared" ca="1" si="1392"/>
        <v>606.88952112888364</v>
      </c>
      <c r="D3106" s="52">
        <f t="shared" ca="1" si="1393"/>
        <v>242.06386343054089</v>
      </c>
      <c r="E3106" s="28">
        <f t="shared" ca="1" si="1394"/>
        <v>2.7452220888355336</v>
      </c>
      <c r="F3106" s="3">
        <f t="shared" ca="1" si="1395"/>
        <v>1</v>
      </c>
      <c r="G3106" s="34">
        <f>PTAinputs!AD3106</f>
        <v>1.7600000000000002</v>
      </c>
      <c r="H3106" s="33">
        <f t="shared" si="1396"/>
        <v>-1425</v>
      </c>
      <c r="I3106">
        <f t="shared" ca="1" si="1397"/>
        <v>1</v>
      </c>
      <c r="J3106" s="33">
        <f t="shared" ca="1" si="1398"/>
        <v>-1423.24</v>
      </c>
      <c r="K3106" s="3">
        <f t="shared" ca="1" si="1399"/>
        <v>1</v>
      </c>
      <c r="L3106" s="6">
        <f t="shared" ca="1" si="1400"/>
        <v>0</v>
      </c>
      <c r="M3106" s="33">
        <f>PTAinputs!AF3106</f>
        <v>159.18759572986772</v>
      </c>
      <c r="N3106" s="31">
        <f t="shared" ca="1" si="1401"/>
        <v>1.0205372813857663</v>
      </c>
      <c r="O3106" s="2">
        <f t="shared" ca="1" si="1402"/>
        <v>155.98410624814235</v>
      </c>
      <c r="P3106" s="3">
        <f t="shared" ca="1" si="1403"/>
        <v>1</v>
      </c>
      <c r="Q3106">
        <f t="shared" ca="1" si="1404"/>
        <v>0</v>
      </c>
      <c r="R3106" s="33">
        <f>PTAinputs!AF3106</f>
        <v>159.18759572986772</v>
      </c>
      <c r="S3106" s="31">
        <f t="shared" ca="1" si="1405"/>
        <v>1.0715641454550546</v>
      </c>
      <c r="T3106" s="2">
        <f t="shared" ca="1" si="1406"/>
        <v>148.55629166489749</v>
      </c>
      <c r="U3106" s="76">
        <f t="shared" ca="1" si="1407"/>
        <v>0.74522208883553365</v>
      </c>
      <c r="V3106" s="2">
        <f t="shared" ca="1" si="1408"/>
        <v>833.70940703380813</v>
      </c>
      <c r="W3106" s="33">
        <f>PTAinputs!AF3106</f>
        <v>159.18759572986772</v>
      </c>
      <c r="X3106" s="31">
        <f t="shared" ca="1" si="1409"/>
        <v>1.1193298112170313</v>
      </c>
      <c r="Y3106" s="2">
        <f t="shared" ca="1" si="1410"/>
        <v>939.69256893810302</v>
      </c>
      <c r="Z3106" s="76">
        <f t="shared" ca="1" si="1411"/>
        <v>0</v>
      </c>
      <c r="AA3106" s="2">
        <f t="shared" ca="1" si="1412"/>
        <v>0</v>
      </c>
      <c r="AB3106" s="33">
        <f>PTAinputs!AF3106</f>
        <v>159.18759572986772</v>
      </c>
      <c r="AC3106" s="31">
        <f t="shared" ca="1" si="1413"/>
        <v>1.1516446515133407</v>
      </c>
      <c r="AD3106" s="2">
        <f t="shared" ca="1" si="1414"/>
        <v>0</v>
      </c>
      <c r="AE3106" s="33">
        <f t="shared" si="1415"/>
        <v>0</v>
      </c>
      <c r="AF3106" s="32">
        <f t="shared" si="1416"/>
        <v>0</v>
      </c>
      <c r="AG3106" s="32">
        <f t="shared" si="1417"/>
        <v>1230</v>
      </c>
      <c r="AH3106" s="33">
        <f t="shared" si="1418"/>
        <v>676.80000000000007</v>
      </c>
      <c r="AI3106">
        <f t="shared" si="1419"/>
        <v>0</v>
      </c>
      <c r="AJ3106">
        <f t="shared" si="1420"/>
        <v>1500</v>
      </c>
      <c r="AK3106" s="2">
        <f>PTAinputs!AE3106</f>
        <v>56.400000000000006</v>
      </c>
    </row>
    <row r="3107" spans="1:37" x14ac:dyDescent="0.25">
      <c r="A3107" t="str">
        <f>PTAinputs!B3107</f>
        <v>566HO01250</v>
      </c>
      <c r="B3107" s="26">
        <f>PTAinputs!AC3107</f>
        <v>-1.4</v>
      </c>
      <c r="C3107" s="51">
        <f t="shared" ca="1" si="1392"/>
        <v>57.495344933998354</v>
      </c>
      <c r="D3107" s="52">
        <f t="shared" ca="1" si="1393"/>
        <v>29.317825752862916</v>
      </c>
      <c r="E3107" s="28">
        <f t="shared" ca="1" si="1394"/>
        <v>2.1152220888355333</v>
      </c>
      <c r="F3107" s="3">
        <f t="shared" ca="1" si="1395"/>
        <v>1</v>
      </c>
      <c r="G3107" s="34">
        <f>PTAinputs!AD3107</f>
        <v>2.2000000000000002</v>
      </c>
      <c r="H3107" s="33">
        <f t="shared" si="1396"/>
        <v>-1425</v>
      </c>
      <c r="I3107">
        <f t="shared" ca="1" si="1397"/>
        <v>1</v>
      </c>
      <c r="J3107" s="33">
        <f t="shared" ca="1" si="1398"/>
        <v>-1422.8</v>
      </c>
      <c r="K3107" s="3">
        <f t="shared" ca="1" si="1399"/>
        <v>1</v>
      </c>
      <c r="L3107" s="6">
        <f t="shared" ca="1" si="1400"/>
        <v>0</v>
      </c>
      <c r="M3107" s="33">
        <f>PTAinputs!AF3107</f>
        <v>58.663448595961945</v>
      </c>
      <c r="N3107" s="31">
        <f t="shared" ca="1" si="1401"/>
        <v>1.0205372813857663</v>
      </c>
      <c r="O3107" s="2">
        <f t="shared" ca="1" si="1402"/>
        <v>57.482905980959437</v>
      </c>
      <c r="P3107" s="3">
        <f t="shared" ca="1" si="1403"/>
        <v>1</v>
      </c>
      <c r="Q3107">
        <f t="shared" ca="1" si="1404"/>
        <v>0</v>
      </c>
      <c r="R3107" s="33">
        <f>PTAinputs!AF3107</f>
        <v>58.663448595961945</v>
      </c>
      <c r="S3107" s="31">
        <f t="shared" ca="1" si="1405"/>
        <v>1.0715641454550546</v>
      </c>
      <c r="T3107" s="2">
        <f t="shared" ca="1" si="1406"/>
        <v>54.74562474377089</v>
      </c>
      <c r="U3107" s="76">
        <f t="shared" ca="1" si="1407"/>
        <v>0.11522208883553331</v>
      </c>
      <c r="V3107" s="2">
        <f t="shared" ca="1" si="1408"/>
        <v>747.17101640343651</v>
      </c>
      <c r="W3107" s="33">
        <f>PTAinputs!AF3107</f>
        <v>58.663448595961945</v>
      </c>
      <c r="X3107" s="31">
        <f t="shared" ca="1" si="1409"/>
        <v>1.1050854974871842</v>
      </c>
      <c r="Y3107" s="2">
        <f t="shared" ca="1" si="1410"/>
        <v>753.28757942131381</v>
      </c>
      <c r="Z3107" s="76">
        <f t="shared" ca="1" si="1411"/>
        <v>0</v>
      </c>
      <c r="AA3107" s="2">
        <f t="shared" ca="1" si="1412"/>
        <v>0</v>
      </c>
      <c r="AB3107" s="33">
        <f>PTAinputs!AF3107</f>
        <v>58.663448595961945</v>
      </c>
      <c r="AC3107" s="31">
        <f t="shared" ca="1" si="1413"/>
        <v>1.1369891071357454</v>
      </c>
      <c r="AD3107" s="2">
        <f t="shared" ca="1" si="1414"/>
        <v>0</v>
      </c>
      <c r="AE3107" s="33">
        <f t="shared" si="1415"/>
        <v>0</v>
      </c>
      <c r="AF3107" s="32">
        <f t="shared" si="1416"/>
        <v>0</v>
      </c>
      <c r="AG3107" s="32">
        <f t="shared" si="1417"/>
        <v>1230</v>
      </c>
      <c r="AH3107" s="33">
        <f t="shared" si="1418"/>
        <v>-820.80000000000007</v>
      </c>
      <c r="AI3107">
        <f t="shared" si="1419"/>
        <v>0</v>
      </c>
      <c r="AJ3107">
        <f t="shared" si="1420"/>
        <v>1500</v>
      </c>
      <c r="AK3107" s="2">
        <f>PTAinputs!AE3107</f>
        <v>-68.400000000000006</v>
      </c>
    </row>
    <row r="3108" spans="1:37" x14ac:dyDescent="0.25">
      <c r="A3108" t="str">
        <f>PTAinputs!B3108</f>
        <v>076HO00703</v>
      </c>
      <c r="B3108" s="26">
        <f>PTAinputs!AC3108</f>
        <v>-0.3</v>
      </c>
      <c r="C3108" s="51">
        <f t="shared" ca="1" si="1392"/>
        <v>254.02928985508186</v>
      </c>
      <c r="D3108" s="52">
        <f t="shared" ca="1" si="1393"/>
        <v>123.4554676739909</v>
      </c>
      <c r="E3108" s="28">
        <f t="shared" ca="1" si="1394"/>
        <v>2.2252220888355336</v>
      </c>
      <c r="F3108" s="3">
        <f t="shared" ca="1" si="1395"/>
        <v>1</v>
      </c>
      <c r="G3108" s="34">
        <f>PTAinputs!AD3108</f>
        <v>5.0599999999999996</v>
      </c>
      <c r="H3108" s="33">
        <f t="shared" si="1396"/>
        <v>-1425</v>
      </c>
      <c r="I3108">
        <f t="shared" ca="1" si="1397"/>
        <v>1</v>
      </c>
      <c r="J3108" s="33">
        <f t="shared" ca="1" si="1398"/>
        <v>-1419.94</v>
      </c>
      <c r="K3108" s="3">
        <f t="shared" ca="1" si="1399"/>
        <v>1</v>
      </c>
      <c r="L3108" s="6">
        <f t="shared" ca="1" si="1400"/>
        <v>0</v>
      </c>
      <c r="M3108" s="33">
        <f>PTAinputs!AF3108</f>
        <v>122.84103040148527</v>
      </c>
      <c r="N3108" s="31">
        <f t="shared" ca="1" si="1401"/>
        <v>1.0205372813857663</v>
      </c>
      <c r="O3108" s="2">
        <f t="shared" ca="1" si="1402"/>
        <v>120.36897881347558</v>
      </c>
      <c r="P3108" s="3">
        <f t="shared" ca="1" si="1403"/>
        <v>1</v>
      </c>
      <c r="Q3108">
        <f t="shared" ca="1" si="1404"/>
        <v>0</v>
      </c>
      <c r="R3108" s="33">
        <f>PTAinputs!AF3108</f>
        <v>122.84103040148527</v>
      </c>
      <c r="S3108" s="31">
        <f t="shared" ca="1" si="1405"/>
        <v>1.0715641454550546</v>
      </c>
      <c r="T3108" s="2">
        <f t="shared" ca="1" si="1406"/>
        <v>114.63712267950055</v>
      </c>
      <c r="U3108" s="76">
        <f t="shared" ca="1" si="1407"/>
        <v>0.22522208883553363</v>
      </c>
      <c r="V3108" s="2">
        <f t="shared" ca="1" si="1408"/>
        <v>769.00872286726121</v>
      </c>
      <c r="W3108" s="33">
        <f>PTAinputs!AF3108</f>
        <v>122.84103040148527</v>
      </c>
      <c r="X3108" s="31">
        <f t="shared" ca="1" si="1409"/>
        <v>1.1075594723407924</v>
      </c>
      <c r="Y3108" s="2">
        <f t="shared" ca="1" si="1410"/>
        <v>793.98843199589112</v>
      </c>
      <c r="Z3108" s="76">
        <f t="shared" ca="1" si="1411"/>
        <v>0</v>
      </c>
      <c r="AA3108" s="2">
        <f t="shared" ca="1" si="1412"/>
        <v>0</v>
      </c>
      <c r="AB3108" s="33">
        <f>PTAinputs!AF3108</f>
        <v>122.84103040148527</v>
      </c>
      <c r="AC3108" s="31">
        <f t="shared" ca="1" si="1413"/>
        <v>1.1395345051762378</v>
      </c>
      <c r="AD3108" s="2">
        <f t="shared" ca="1" si="1414"/>
        <v>0</v>
      </c>
      <c r="AE3108" s="33">
        <f t="shared" si="1415"/>
        <v>0</v>
      </c>
      <c r="AF3108" s="32">
        <f t="shared" si="1416"/>
        <v>0</v>
      </c>
      <c r="AG3108" s="32">
        <f t="shared" si="1417"/>
        <v>1230</v>
      </c>
      <c r="AH3108" s="33">
        <f t="shared" si="1418"/>
        <v>-475.19999999999993</v>
      </c>
      <c r="AI3108">
        <f t="shared" si="1419"/>
        <v>0</v>
      </c>
      <c r="AJ3108">
        <f t="shared" si="1420"/>
        <v>1500</v>
      </c>
      <c r="AK3108" s="2">
        <f>PTAinputs!AE3108</f>
        <v>-39.599999999999994</v>
      </c>
    </row>
    <row r="3109" spans="1:37" x14ac:dyDescent="0.25">
      <c r="A3109" t="str">
        <f>PTAinputs!B3109</f>
        <v>007HO12266</v>
      </c>
      <c r="B3109" s="26">
        <f>PTAinputs!AC3109</f>
        <v>5.0999999999999996</v>
      </c>
      <c r="C3109" s="51">
        <f t="shared" ca="1" si="1392"/>
        <v>874.5345784358052</v>
      </c>
      <c r="D3109" s="52">
        <f t="shared" ca="1" si="1393"/>
        <v>346.45905929981217</v>
      </c>
      <c r="E3109" s="28">
        <f t="shared" ca="1" si="1394"/>
        <v>2.7652220888355337</v>
      </c>
      <c r="F3109" s="3">
        <f t="shared" ca="1" si="1395"/>
        <v>1</v>
      </c>
      <c r="G3109" s="34">
        <f>PTAinputs!AD3109</f>
        <v>7.26</v>
      </c>
      <c r="H3109" s="33">
        <f t="shared" si="1396"/>
        <v>-1425</v>
      </c>
      <c r="I3109">
        <f t="shared" ca="1" si="1397"/>
        <v>1</v>
      </c>
      <c r="J3109" s="33">
        <f t="shared" ca="1" si="1398"/>
        <v>-1417.74</v>
      </c>
      <c r="K3109" s="3">
        <f t="shared" ca="1" si="1399"/>
        <v>1</v>
      </c>
      <c r="L3109" s="6">
        <f t="shared" ca="1" si="1400"/>
        <v>0</v>
      </c>
      <c r="M3109" s="33">
        <f>PTAinputs!AF3109</f>
        <v>264.58952193084247</v>
      </c>
      <c r="N3109" s="31">
        <f t="shared" ca="1" si="1401"/>
        <v>1.0205372813857663</v>
      </c>
      <c r="O3109" s="2">
        <f t="shared" ca="1" si="1402"/>
        <v>259.26492520837837</v>
      </c>
      <c r="P3109" s="3">
        <f t="shared" ca="1" si="1403"/>
        <v>1</v>
      </c>
      <c r="Q3109">
        <f t="shared" ca="1" si="1404"/>
        <v>0</v>
      </c>
      <c r="R3109" s="33">
        <f>PTAinputs!AF3109</f>
        <v>264.58952193084247</v>
      </c>
      <c r="S3109" s="31">
        <f t="shared" ca="1" si="1405"/>
        <v>1.0715641454550546</v>
      </c>
      <c r="T3109" s="2">
        <f t="shared" ca="1" si="1406"/>
        <v>246.91897638893175</v>
      </c>
      <c r="U3109" s="76">
        <f t="shared" ca="1" si="1407"/>
        <v>0.76522208883553366</v>
      </c>
      <c r="V3109" s="2">
        <f t="shared" ca="1" si="1408"/>
        <v>814.02241162385462</v>
      </c>
      <c r="W3109" s="33">
        <f>PTAinputs!AF3109</f>
        <v>264.58952193084247</v>
      </c>
      <c r="X3109" s="31">
        <f t="shared" ca="1" si="1409"/>
        <v>1.1197850061254788</v>
      </c>
      <c r="Y3109" s="2">
        <f t="shared" ca="1" si="1410"/>
        <v>994.83367945505347</v>
      </c>
      <c r="Z3109" s="76">
        <f t="shared" ca="1" si="1411"/>
        <v>0</v>
      </c>
      <c r="AA3109" s="2">
        <f t="shared" ca="1" si="1412"/>
        <v>0</v>
      </c>
      <c r="AB3109" s="33">
        <f>PTAinputs!AF3109</f>
        <v>264.58952193084247</v>
      </c>
      <c r="AC3109" s="31">
        <f t="shared" ca="1" si="1413"/>
        <v>1.1521129878128444</v>
      </c>
      <c r="AD3109" s="2">
        <f t="shared" ca="1" si="1414"/>
        <v>0</v>
      </c>
      <c r="AE3109" s="33">
        <f t="shared" si="1415"/>
        <v>0</v>
      </c>
      <c r="AF3109" s="32">
        <f t="shared" si="1416"/>
        <v>0</v>
      </c>
      <c r="AG3109" s="32">
        <f t="shared" si="1417"/>
        <v>1230</v>
      </c>
      <c r="AH3109" s="33">
        <f t="shared" si="1418"/>
        <v>417.59999999999997</v>
      </c>
      <c r="AI3109">
        <f t="shared" si="1419"/>
        <v>0</v>
      </c>
      <c r="AJ3109">
        <f t="shared" si="1420"/>
        <v>1500</v>
      </c>
      <c r="AK3109" s="2">
        <f>PTAinputs!AE3109</f>
        <v>34.799999999999997</v>
      </c>
    </row>
    <row r="3110" spans="1:37" x14ac:dyDescent="0.25">
      <c r="A3110" t="str">
        <f>PTAinputs!B3110</f>
        <v>536HO00603</v>
      </c>
      <c r="B3110" s="26">
        <f>PTAinputs!AC3110</f>
        <v>3.4</v>
      </c>
      <c r="C3110" s="51">
        <f t="shared" ca="1" si="1392"/>
        <v>498.72641918082081</v>
      </c>
      <c r="D3110" s="52">
        <f t="shared" ca="1" si="1393"/>
        <v>209.66742040766565</v>
      </c>
      <c r="E3110" s="28">
        <f t="shared" ca="1" si="1394"/>
        <v>2.5952220888355333</v>
      </c>
      <c r="F3110" s="3">
        <f t="shared" ca="1" si="1395"/>
        <v>1</v>
      </c>
      <c r="G3110" s="34">
        <f>PTAinputs!AD3110</f>
        <v>2.4200000000000004</v>
      </c>
      <c r="H3110" s="33">
        <f t="shared" si="1396"/>
        <v>-1425</v>
      </c>
      <c r="I3110">
        <f t="shared" ca="1" si="1397"/>
        <v>1</v>
      </c>
      <c r="J3110" s="33">
        <f t="shared" ca="1" si="1398"/>
        <v>-1422.58</v>
      </c>
      <c r="K3110" s="3">
        <f t="shared" ca="1" si="1399"/>
        <v>1</v>
      </c>
      <c r="L3110" s="6">
        <f t="shared" ca="1" si="1400"/>
        <v>0</v>
      </c>
      <c r="M3110" s="33">
        <f>PTAinputs!AF3110</f>
        <v>155.45830819215595</v>
      </c>
      <c r="N3110" s="31">
        <f t="shared" ca="1" si="1401"/>
        <v>1.0205372813857663</v>
      </c>
      <c r="O3110" s="2">
        <f t="shared" ca="1" si="1402"/>
        <v>152.32986685313676</v>
      </c>
      <c r="P3110" s="3">
        <f t="shared" ca="1" si="1403"/>
        <v>1</v>
      </c>
      <c r="Q3110">
        <f t="shared" ca="1" si="1404"/>
        <v>0</v>
      </c>
      <c r="R3110" s="33">
        <f>PTAinputs!AF3110</f>
        <v>155.45830819215595</v>
      </c>
      <c r="S3110" s="31">
        <f t="shared" ca="1" si="1405"/>
        <v>1.0715641454550546</v>
      </c>
      <c r="T3110" s="2">
        <f t="shared" ca="1" si="1406"/>
        <v>145.07606366965408</v>
      </c>
      <c r="U3110" s="76">
        <f t="shared" ca="1" si="1407"/>
        <v>0.59522208883553329</v>
      </c>
      <c r="V3110" s="2">
        <f t="shared" ca="1" si="1408"/>
        <v>795.42752163378464</v>
      </c>
      <c r="W3110" s="33">
        <f>PTAinputs!AF3110</f>
        <v>155.45830819215595</v>
      </c>
      <c r="X3110" s="31">
        <f t="shared" ca="1" si="1409"/>
        <v>1.1159217422874463</v>
      </c>
      <c r="Y3110" s="2">
        <f t="shared" ca="1" si="1410"/>
        <v>878.34751093276373</v>
      </c>
      <c r="Z3110" s="76">
        <f t="shared" ca="1" si="1411"/>
        <v>0</v>
      </c>
      <c r="AA3110" s="2">
        <f t="shared" ca="1" si="1412"/>
        <v>0</v>
      </c>
      <c r="AB3110" s="33">
        <f>PTAinputs!AF3110</f>
        <v>155.45830819215595</v>
      </c>
      <c r="AC3110" s="31">
        <f t="shared" ca="1" si="1413"/>
        <v>1.1481381922772753</v>
      </c>
      <c r="AD3110" s="2">
        <f t="shared" ca="1" si="1414"/>
        <v>0</v>
      </c>
      <c r="AE3110" s="33">
        <f t="shared" si="1415"/>
        <v>0</v>
      </c>
      <c r="AF3110" s="32">
        <f t="shared" si="1416"/>
        <v>0</v>
      </c>
      <c r="AG3110" s="32">
        <f t="shared" si="1417"/>
        <v>1230</v>
      </c>
      <c r="AH3110" s="33">
        <f t="shared" si="1418"/>
        <v>72</v>
      </c>
      <c r="AI3110">
        <f t="shared" si="1419"/>
        <v>0</v>
      </c>
      <c r="AJ3110">
        <f t="shared" si="1420"/>
        <v>1500</v>
      </c>
      <c r="AK3110" s="2">
        <f>PTAinputs!AE3110</f>
        <v>6</v>
      </c>
    </row>
    <row r="3111" spans="1:37" x14ac:dyDescent="0.25">
      <c r="A3111" t="str">
        <f>PTAinputs!B3111</f>
        <v>044HO00421</v>
      </c>
      <c r="B3111" s="26">
        <f>PTAinputs!AC3111</f>
        <v>2.2000000000000002</v>
      </c>
      <c r="C3111" s="51">
        <f t="shared" ca="1" si="1392"/>
        <v>334.0388846870452</v>
      </c>
      <c r="D3111" s="52">
        <f t="shared" ca="1" si="1393"/>
        <v>146.81850730955304</v>
      </c>
      <c r="E3111" s="28">
        <f t="shared" ca="1" si="1394"/>
        <v>2.4752220888355336</v>
      </c>
      <c r="F3111" s="3">
        <f t="shared" ca="1" si="1395"/>
        <v>1</v>
      </c>
      <c r="G3111" s="34">
        <f>PTAinputs!AD3111</f>
        <v>1.54</v>
      </c>
      <c r="H3111" s="33">
        <f t="shared" si="1396"/>
        <v>-1425</v>
      </c>
      <c r="I3111">
        <f t="shared" ca="1" si="1397"/>
        <v>1</v>
      </c>
      <c r="J3111" s="33">
        <f t="shared" ca="1" si="1398"/>
        <v>-1423.46</v>
      </c>
      <c r="K3111" s="3">
        <f t="shared" ca="1" si="1399"/>
        <v>1</v>
      </c>
      <c r="L3111" s="6">
        <f t="shared" ca="1" si="1400"/>
        <v>0</v>
      </c>
      <c r="M3111" s="33">
        <f>PTAinputs!AF3111</f>
        <v>114.40146205616152</v>
      </c>
      <c r="N3111" s="31">
        <f t="shared" ca="1" si="1401"/>
        <v>1.0205372813857663</v>
      </c>
      <c r="O3111" s="2">
        <f t="shared" ca="1" si="1402"/>
        <v>112.09924825168382</v>
      </c>
      <c r="P3111" s="3">
        <f t="shared" ca="1" si="1403"/>
        <v>1</v>
      </c>
      <c r="Q3111">
        <f t="shared" ca="1" si="1404"/>
        <v>0</v>
      </c>
      <c r="R3111" s="33">
        <f>PTAinputs!AF3111</f>
        <v>114.40146205616152</v>
      </c>
      <c r="S3111" s="31">
        <f t="shared" ca="1" si="1405"/>
        <v>1.0715641454550546</v>
      </c>
      <c r="T3111" s="2">
        <f t="shared" ca="1" si="1406"/>
        <v>106.76118881112744</v>
      </c>
      <c r="U3111" s="76">
        <f t="shared" ca="1" si="1407"/>
        <v>0.47522208883553363</v>
      </c>
      <c r="V3111" s="2">
        <f t="shared" ca="1" si="1408"/>
        <v>776.70150697470069</v>
      </c>
      <c r="W3111" s="33">
        <f>PTAinputs!AF3111</f>
        <v>114.40146205616152</v>
      </c>
      <c r="X3111" s="31">
        <f t="shared" ca="1" si="1409"/>
        <v>1.1132027598755145</v>
      </c>
      <c r="Y3111" s="2">
        <f t="shared" ca="1" si="1410"/>
        <v>825.53906265076432</v>
      </c>
      <c r="Z3111" s="76">
        <f t="shared" ca="1" si="1411"/>
        <v>0</v>
      </c>
      <c r="AA3111" s="2">
        <f t="shared" ca="1" si="1412"/>
        <v>0</v>
      </c>
      <c r="AB3111" s="33">
        <f>PTAinputs!AF3111</f>
        <v>114.40146205616152</v>
      </c>
      <c r="AC3111" s="31">
        <f t="shared" ca="1" si="1413"/>
        <v>1.1453407133565132</v>
      </c>
      <c r="AD3111" s="2">
        <f t="shared" ca="1" si="1414"/>
        <v>0</v>
      </c>
      <c r="AE3111" s="33">
        <f t="shared" si="1415"/>
        <v>0</v>
      </c>
      <c r="AF3111" s="32">
        <f t="shared" si="1416"/>
        <v>0</v>
      </c>
      <c r="AG3111" s="32">
        <f t="shared" si="1417"/>
        <v>1230</v>
      </c>
      <c r="AH3111" s="33">
        <f t="shared" si="1418"/>
        <v>-244.79999999999998</v>
      </c>
      <c r="AI3111">
        <f t="shared" si="1419"/>
        <v>0</v>
      </c>
      <c r="AJ3111">
        <f t="shared" si="1420"/>
        <v>1500</v>
      </c>
      <c r="AK3111" s="2">
        <f>PTAinputs!AE3111</f>
        <v>-20.399999999999999</v>
      </c>
    </row>
    <row r="3112" spans="1:37" x14ac:dyDescent="0.25">
      <c r="A3112" t="str">
        <f>PTAinputs!B3112</f>
        <v>044HO00420</v>
      </c>
      <c r="B3112" s="26">
        <f>PTAinputs!AC3112</f>
        <v>2.7</v>
      </c>
      <c r="C3112" s="51">
        <f t="shared" ca="1" si="1392"/>
        <v>366.05197604258808</v>
      </c>
      <c r="D3112" s="52">
        <f t="shared" ca="1" si="1393"/>
        <v>157.89198787011219</v>
      </c>
      <c r="E3112" s="28">
        <f t="shared" ca="1" si="1394"/>
        <v>2.5252220888355335</v>
      </c>
      <c r="F3112" s="3">
        <f t="shared" ca="1" si="1395"/>
        <v>1</v>
      </c>
      <c r="G3112" s="34">
        <f>PTAinputs!AD3112</f>
        <v>2.8600000000000003</v>
      </c>
      <c r="H3112" s="33">
        <f t="shared" si="1396"/>
        <v>-1425</v>
      </c>
      <c r="I3112">
        <f t="shared" ca="1" si="1397"/>
        <v>1</v>
      </c>
      <c r="J3112" s="33">
        <f t="shared" ca="1" si="1398"/>
        <v>-1422.14</v>
      </c>
      <c r="K3112" s="3">
        <f t="shared" ca="1" si="1399"/>
        <v>1</v>
      </c>
      <c r="L3112" s="6">
        <f t="shared" ca="1" si="1400"/>
        <v>0</v>
      </c>
      <c r="M3112" s="33">
        <f>PTAinputs!AF3112</f>
        <v>109.57797632861453</v>
      </c>
      <c r="N3112" s="31">
        <f t="shared" ca="1" si="1401"/>
        <v>1.0205372813857663</v>
      </c>
      <c r="O3112" s="2">
        <f t="shared" ca="1" si="1402"/>
        <v>107.3728302995662</v>
      </c>
      <c r="P3112" s="3">
        <f t="shared" ca="1" si="1403"/>
        <v>1</v>
      </c>
      <c r="Q3112">
        <f t="shared" ca="1" si="1404"/>
        <v>0</v>
      </c>
      <c r="R3112" s="33">
        <f>PTAinputs!AF3112</f>
        <v>109.57797632861453</v>
      </c>
      <c r="S3112" s="31">
        <f t="shared" ca="1" si="1405"/>
        <v>1.0715641454550546</v>
      </c>
      <c r="T3112" s="2">
        <f t="shared" ca="1" si="1406"/>
        <v>102.25983838053924</v>
      </c>
      <c r="U3112" s="76">
        <f t="shared" ca="1" si="1407"/>
        <v>0.52522208883553345</v>
      </c>
      <c r="V3112" s="2">
        <f t="shared" ca="1" si="1408"/>
        <v>800.27059440332971</v>
      </c>
      <c r="W3112" s="33">
        <f>PTAinputs!AF3112</f>
        <v>109.57797632861453</v>
      </c>
      <c r="X3112" s="31">
        <f t="shared" ca="1" si="1409"/>
        <v>1.1143348631772318</v>
      </c>
      <c r="Y3112" s="2">
        <f t="shared" ca="1" si="1410"/>
        <v>851.91824137148524</v>
      </c>
      <c r="Z3112" s="76">
        <f t="shared" ca="1" si="1411"/>
        <v>0</v>
      </c>
      <c r="AA3112" s="2">
        <f t="shared" ca="1" si="1412"/>
        <v>0</v>
      </c>
      <c r="AB3112" s="33">
        <f>PTAinputs!AF3112</f>
        <v>109.57797632861453</v>
      </c>
      <c r="AC3112" s="31">
        <f t="shared" ca="1" si="1413"/>
        <v>1.1465055002667857</v>
      </c>
      <c r="AD3112" s="2">
        <f t="shared" ca="1" si="1414"/>
        <v>0</v>
      </c>
      <c r="AE3112" s="33">
        <f t="shared" si="1415"/>
        <v>0</v>
      </c>
      <c r="AF3112" s="32">
        <f t="shared" si="1416"/>
        <v>0</v>
      </c>
      <c r="AG3112" s="32">
        <f t="shared" si="1417"/>
        <v>1230</v>
      </c>
      <c r="AH3112" s="33">
        <f t="shared" si="1418"/>
        <v>100.79999999999998</v>
      </c>
      <c r="AI3112">
        <f t="shared" si="1419"/>
        <v>0</v>
      </c>
      <c r="AJ3112">
        <f t="shared" si="1420"/>
        <v>1500</v>
      </c>
      <c r="AK3112" s="2">
        <f>PTAinputs!AE3112</f>
        <v>8.3999999999999986</v>
      </c>
    </row>
    <row r="3113" spans="1:37" x14ac:dyDescent="0.25">
      <c r="A3113" t="str">
        <f>PTAinputs!B3113</f>
        <v>044HO00423</v>
      </c>
      <c r="B3113" s="26">
        <f>PTAinputs!AC3113</f>
        <v>3.5</v>
      </c>
      <c r="C3113" s="51">
        <f t="shared" ca="1" si="1392"/>
        <v>427.66906426729804</v>
      </c>
      <c r="D3113" s="52">
        <f t="shared" ca="1" si="1393"/>
        <v>179.14714761795059</v>
      </c>
      <c r="E3113" s="28">
        <f t="shared" ca="1" si="1394"/>
        <v>2.6052220888355335</v>
      </c>
      <c r="F3113" s="3">
        <f t="shared" ca="1" si="1395"/>
        <v>1</v>
      </c>
      <c r="G3113" s="34">
        <f>PTAinputs!AD3113</f>
        <v>4.18</v>
      </c>
      <c r="H3113" s="33">
        <f t="shared" si="1396"/>
        <v>-1425</v>
      </c>
      <c r="I3113">
        <f t="shared" ca="1" si="1397"/>
        <v>1</v>
      </c>
      <c r="J3113" s="33">
        <f t="shared" ca="1" si="1398"/>
        <v>-1420.82</v>
      </c>
      <c r="K3113" s="3">
        <f t="shared" ca="1" si="1399"/>
        <v>1</v>
      </c>
      <c r="L3113" s="6">
        <f t="shared" ca="1" si="1400"/>
        <v>0</v>
      </c>
      <c r="M3113" s="33">
        <f>PTAinputs!AF3113</f>
        <v>117.84463912740777</v>
      </c>
      <c r="N3113" s="31">
        <f t="shared" ca="1" si="1401"/>
        <v>1.0205372813857663</v>
      </c>
      <c r="O3113" s="2">
        <f t="shared" ca="1" si="1402"/>
        <v>115.47313486420505</v>
      </c>
      <c r="P3113" s="3">
        <f t="shared" ca="1" si="1403"/>
        <v>1</v>
      </c>
      <c r="Q3113">
        <f t="shared" ca="1" si="1404"/>
        <v>0</v>
      </c>
      <c r="R3113" s="33">
        <f>PTAinputs!AF3113</f>
        <v>117.84463912740777</v>
      </c>
      <c r="S3113" s="31">
        <f t="shared" ca="1" si="1405"/>
        <v>1.0715641454550546</v>
      </c>
      <c r="T3113" s="2">
        <f t="shared" ca="1" si="1406"/>
        <v>109.97441415638576</v>
      </c>
      <c r="U3113" s="76">
        <f t="shared" ca="1" si="1407"/>
        <v>0.60522208883553352</v>
      </c>
      <c r="V3113" s="2">
        <f t="shared" ca="1" si="1408"/>
        <v>810.89100071826385</v>
      </c>
      <c r="W3113" s="33">
        <f>PTAinputs!AF3113</f>
        <v>117.84463912740777</v>
      </c>
      <c r="X3113" s="31">
        <f t="shared" ca="1" si="1409"/>
        <v>1.1161486237024867</v>
      </c>
      <c r="Y3113" s="2">
        <f t="shared" ca="1" si="1410"/>
        <v>874.79125301098236</v>
      </c>
      <c r="Z3113" s="76">
        <f t="shared" ca="1" si="1411"/>
        <v>0</v>
      </c>
      <c r="AA3113" s="2">
        <f t="shared" ca="1" si="1412"/>
        <v>0</v>
      </c>
      <c r="AB3113" s="33">
        <f>PTAinputs!AF3113</f>
        <v>117.84463912740777</v>
      </c>
      <c r="AC3113" s="31">
        <f t="shared" ca="1" si="1413"/>
        <v>1.1483716237159276</v>
      </c>
      <c r="AD3113" s="2">
        <f t="shared" ca="1" si="1414"/>
        <v>0</v>
      </c>
      <c r="AE3113" s="33">
        <f t="shared" si="1415"/>
        <v>0</v>
      </c>
      <c r="AF3113" s="32">
        <f t="shared" si="1416"/>
        <v>0</v>
      </c>
      <c r="AG3113" s="32">
        <f t="shared" si="1417"/>
        <v>1230</v>
      </c>
      <c r="AH3113" s="33">
        <f t="shared" si="1418"/>
        <v>288</v>
      </c>
      <c r="AI3113">
        <f t="shared" si="1419"/>
        <v>0</v>
      </c>
      <c r="AJ3113">
        <f t="shared" si="1420"/>
        <v>1500</v>
      </c>
      <c r="AK3113" s="2">
        <f>PTAinputs!AE3113</f>
        <v>24</v>
      </c>
    </row>
    <row r="3114" spans="1:37" x14ac:dyDescent="0.25">
      <c r="A3114" t="str">
        <f>PTAinputs!B3114</f>
        <v>014HO07418</v>
      </c>
      <c r="B3114" s="26">
        <f>PTAinputs!AC3114</f>
        <v>3.8</v>
      </c>
      <c r="C3114" s="51">
        <f t="shared" ca="1" si="1392"/>
        <v>662.19615300811165</v>
      </c>
      <c r="D3114" s="52">
        <f t="shared" ca="1" si="1393"/>
        <v>274.42730046764245</v>
      </c>
      <c r="E3114" s="28">
        <f t="shared" ca="1" si="1394"/>
        <v>2.6352220888355333</v>
      </c>
      <c r="F3114" s="3">
        <f t="shared" ca="1" si="1395"/>
        <v>1</v>
      </c>
      <c r="G3114" s="34">
        <f>PTAinputs!AD3114</f>
        <v>-2.2000000000000002</v>
      </c>
      <c r="H3114" s="33">
        <f t="shared" si="1396"/>
        <v>-1425</v>
      </c>
      <c r="I3114">
        <f t="shared" ca="1" si="1397"/>
        <v>1</v>
      </c>
      <c r="J3114" s="33">
        <f t="shared" ca="1" si="1398"/>
        <v>-1427.2</v>
      </c>
      <c r="K3114" s="3">
        <f t="shared" ca="1" si="1399"/>
        <v>1</v>
      </c>
      <c r="L3114" s="6">
        <f t="shared" ca="1" si="1400"/>
        <v>0</v>
      </c>
      <c r="M3114" s="33">
        <f>PTAinputs!AF3114</f>
        <v>215.97410071942448</v>
      </c>
      <c r="N3114" s="31">
        <f t="shared" ca="1" si="1401"/>
        <v>1.0205372813857663</v>
      </c>
      <c r="O3114" s="2">
        <f t="shared" ca="1" si="1402"/>
        <v>211.6278402158496</v>
      </c>
      <c r="P3114" s="3">
        <f t="shared" ca="1" si="1403"/>
        <v>1</v>
      </c>
      <c r="Q3114">
        <f t="shared" ca="1" si="1404"/>
        <v>0</v>
      </c>
      <c r="R3114" s="33">
        <f>PTAinputs!AF3114</f>
        <v>215.97410071942448</v>
      </c>
      <c r="S3114" s="31">
        <f t="shared" ca="1" si="1405"/>
        <v>1.0715641454550546</v>
      </c>
      <c r="T3114" s="2">
        <f t="shared" ca="1" si="1406"/>
        <v>201.55032401509484</v>
      </c>
      <c r="U3114" s="76">
        <f t="shared" ca="1" si="1407"/>
        <v>0.63522208883553333</v>
      </c>
      <c r="V3114" s="2">
        <f t="shared" ca="1" si="1408"/>
        <v>797.04233185551391</v>
      </c>
      <c r="W3114" s="33">
        <f>PTAinputs!AF3114</f>
        <v>215.97410071942448</v>
      </c>
      <c r="X3114" s="31">
        <f t="shared" ca="1" si="1409"/>
        <v>1.1168295447527914</v>
      </c>
      <c r="Y3114" s="2">
        <f t="shared" ca="1" si="1410"/>
        <v>919.8824913390597</v>
      </c>
      <c r="Z3114" s="76">
        <f t="shared" ca="1" si="1411"/>
        <v>0</v>
      </c>
      <c r="AA3114" s="2">
        <f t="shared" ca="1" si="1412"/>
        <v>0</v>
      </c>
      <c r="AB3114" s="33">
        <f>PTAinputs!AF3114</f>
        <v>215.97410071942448</v>
      </c>
      <c r="AC3114" s="31">
        <f t="shared" ca="1" si="1413"/>
        <v>1.1490722028283822</v>
      </c>
      <c r="AD3114" s="2">
        <f t="shared" ca="1" si="1414"/>
        <v>0</v>
      </c>
      <c r="AE3114" s="33">
        <f t="shared" si="1415"/>
        <v>0</v>
      </c>
      <c r="AF3114" s="32">
        <f t="shared" si="1416"/>
        <v>0</v>
      </c>
      <c r="AG3114" s="32">
        <f t="shared" si="1417"/>
        <v>1230</v>
      </c>
      <c r="AH3114" s="33">
        <f t="shared" si="1418"/>
        <v>115.20000000000002</v>
      </c>
      <c r="AI3114">
        <f t="shared" si="1419"/>
        <v>0</v>
      </c>
      <c r="AJ3114">
        <f t="shared" si="1420"/>
        <v>1500</v>
      </c>
      <c r="AK3114" s="2">
        <f>PTAinputs!AE3114</f>
        <v>9.6000000000000014</v>
      </c>
    </row>
    <row r="3115" spans="1:37" x14ac:dyDescent="0.25">
      <c r="A3115" t="str">
        <f>PTAinputs!B3115</f>
        <v>007HO12344</v>
      </c>
      <c r="B3115" s="26">
        <f>PTAinputs!AC3115</f>
        <v>6.3</v>
      </c>
      <c r="C3115" s="51">
        <f t="shared" ca="1" si="1392"/>
        <v>693.00594932355011</v>
      </c>
      <c r="D3115" s="52">
        <f t="shared" ca="1" si="1393"/>
        <v>263.87899853602516</v>
      </c>
      <c r="E3115" s="28">
        <f t="shared" ca="1" si="1394"/>
        <v>2.8852220888355333</v>
      </c>
      <c r="F3115" s="3">
        <f t="shared" ca="1" si="1395"/>
        <v>1</v>
      </c>
      <c r="G3115" s="34">
        <f>PTAinputs!AD3115</f>
        <v>-1.1000000000000001</v>
      </c>
      <c r="H3115" s="33">
        <f t="shared" si="1396"/>
        <v>-1425</v>
      </c>
      <c r="I3115">
        <f t="shared" ca="1" si="1397"/>
        <v>1</v>
      </c>
      <c r="J3115" s="33">
        <f t="shared" ca="1" si="1398"/>
        <v>-1426.1</v>
      </c>
      <c r="K3115" s="3">
        <f t="shared" ca="1" si="1399"/>
        <v>1</v>
      </c>
      <c r="L3115" s="6">
        <f t="shared" ca="1" si="1400"/>
        <v>0</v>
      </c>
      <c r="M3115" s="33">
        <f>PTAinputs!AF3115</f>
        <v>179.68935948015786</v>
      </c>
      <c r="N3115" s="31">
        <f t="shared" ca="1" si="1401"/>
        <v>1.0205372813857663</v>
      </c>
      <c r="O3115" s="2">
        <f t="shared" ca="1" si="1402"/>
        <v>176.07329272298747</v>
      </c>
      <c r="P3115" s="3">
        <f t="shared" ca="1" si="1403"/>
        <v>1</v>
      </c>
      <c r="Q3115">
        <f t="shared" ca="1" si="1404"/>
        <v>0</v>
      </c>
      <c r="R3115" s="33">
        <f>PTAinputs!AF3115</f>
        <v>179.68935948015786</v>
      </c>
      <c r="S3115" s="31">
        <f t="shared" ca="1" si="1405"/>
        <v>1.0715641454550546</v>
      </c>
      <c r="T3115" s="2">
        <f t="shared" ca="1" si="1406"/>
        <v>167.688850212369</v>
      </c>
      <c r="U3115" s="76">
        <f t="shared" ca="1" si="1407"/>
        <v>0.88522208883553333</v>
      </c>
      <c r="V3115" s="2">
        <f t="shared" ca="1" si="1408"/>
        <v>810.31280831074639</v>
      </c>
      <c r="W3115" s="33">
        <f>PTAinputs!AF3115</f>
        <v>179.68935948015786</v>
      </c>
      <c r="X3115" s="31">
        <f t="shared" ca="1" si="1409"/>
        <v>1.1225200655832372</v>
      </c>
      <c r="Y3115" s="2">
        <f t="shared" ca="1" si="1410"/>
        <v>952.01627982766547</v>
      </c>
      <c r="Z3115" s="76">
        <f t="shared" ca="1" si="1411"/>
        <v>0</v>
      </c>
      <c r="AA3115" s="2">
        <f t="shared" ca="1" si="1412"/>
        <v>0</v>
      </c>
      <c r="AB3115" s="33">
        <f>PTAinputs!AF3115</f>
        <v>179.68935948015786</v>
      </c>
      <c r="AC3115" s="31">
        <f t="shared" ca="1" si="1413"/>
        <v>1.1549270079207103</v>
      </c>
      <c r="AD3115" s="2">
        <f t="shared" ca="1" si="1414"/>
        <v>0</v>
      </c>
      <c r="AE3115" s="33">
        <f t="shared" si="1415"/>
        <v>0</v>
      </c>
      <c r="AF3115" s="32">
        <f t="shared" si="1416"/>
        <v>0</v>
      </c>
      <c r="AG3115" s="32">
        <f t="shared" si="1417"/>
        <v>1230</v>
      </c>
      <c r="AH3115" s="33">
        <f t="shared" si="1418"/>
        <v>432</v>
      </c>
      <c r="AI3115">
        <f t="shared" si="1419"/>
        <v>0</v>
      </c>
      <c r="AJ3115">
        <f t="shared" si="1420"/>
        <v>1500</v>
      </c>
      <c r="AK3115" s="2">
        <f>PTAinputs!AE3115</f>
        <v>36</v>
      </c>
    </row>
    <row r="3116" spans="1:37" x14ac:dyDescent="0.25">
      <c r="A3116" t="str">
        <f>PTAinputs!B3116</f>
        <v>566HO01209</v>
      </c>
      <c r="B3116" s="26">
        <f>PTAinputs!AC3116</f>
        <v>3.7</v>
      </c>
      <c r="C3116" s="51">
        <f t="shared" ca="1" si="1392"/>
        <v>431.41302972845915</v>
      </c>
      <c r="D3116" s="52">
        <f t="shared" ca="1" si="1393"/>
        <v>179.42436134848265</v>
      </c>
      <c r="E3116" s="28">
        <f t="shared" ca="1" si="1394"/>
        <v>2.6252220888355335</v>
      </c>
      <c r="F3116" s="3">
        <f t="shared" ca="1" si="1395"/>
        <v>1</v>
      </c>
      <c r="G3116" s="34">
        <f>PTAinputs!AD3116</f>
        <v>1.54</v>
      </c>
      <c r="H3116" s="33">
        <f t="shared" si="1396"/>
        <v>-1425</v>
      </c>
      <c r="I3116">
        <f t="shared" ca="1" si="1397"/>
        <v>1</v>
      </c>
      <c r="J3116" s="33">
        <f t="shared" ca="1" si="1398"/>
        <v>-1423.46</v>
      </c>
      <c r="K3116" s="3">
        <f t="shared" ca="1" si="1399"/>
        <v>1</v>
      </c>
      <c r="L3116" s="6">
        <f t="shared" ca="1" si="1400"/>
        <v>0</v>
      </c>
      <c r="M3116" s="33">
        <f>PTAinputs!AF3116</f>
        <v>113.45384079832908</v>
      </c>
      <c r="N3116" s="31">
        <f t="shared" ca="1" si="1401"/>
        <v>1.0205372813857663</v>
      </c>
      <c r="O3116" s="2">
        <f t="shared" ca="1" si="1402"/>
        <v>111.17069691395544</v>
      </c>
      <c r="P3116" s="3">
        <f t="shared" ca="1" si="1403"/>
        <v>1</v>
      </c>
      <c r="Q3116">
        <f t="shared" ca="1" si="1404"/>
        <v>0</v>
      </c>
      <c r="R3116" s="33">
        <f>PTAinputs!AF3116</f>
        <v>113.45384079832908</v>
      </c>
      <c r="S3116" s="31">
        <f t="shared" ca="1" si="1405"/>
        <v>1.0715641454550546</v>
      </c>
      <c r="T3116" s="2">
        <f t="shared" ca="1" si="1406"/>
        <v>105.87685420376708</v>
      </c>
      <c r="U3116" s="76">
        <f t="shared" ca="1" si="1407"/>
        <v>0.62522208883553354</v>
      </c>
      <c r="V3116" s="2">
        <f t="shared" ca="1" si="1408"/>
        <v>820.65745951490044</v>
      </c>
      <c r="W3116" s="33">
        <f>PTAinputs!AF3116</f>
        <v>113.45384079832908</v>
      </c>
      <c r="X3116" s="31">
        <f t="shared" ca="1" si="1409"/>
        <v>1.1166025249257798</v>
      </c>
      <c r="Y3116" s="2">
        <f t="shared" ca="1" si="1410"/>
        <v>884.18395685562632</v>
      </c>
      <c r="Z3116" s="76">
        <f t="shared" ca="1" si="1411"/>
        <v>0</v>
      </c>
      <c r="AA3116" s="2">
        <f t="shared" ca="1" si="1412"/>
        <v>0</v>
      </c>
      <c r="AB3116" s="33">
        <f>PTAinputs!AF3116</f>
        <v>113.45384079832908</v>
      </c>
      <c r="AC3116" s="31">
        <f t="shared" ca="1" si="1413"/>
        <v>1.1488386289818311</v>
      </c>
      <c r="AD3116" s="2">
        <f t="shared" ca="1" si="1414"/>
        <v>0</v>
      </c>
      <c r="AE3116" s="33">
        <f t="shared" si="1415"/>
        <v>0</v>
      </c>
      <c r="AF3116" s="32">
        <f t="shared" si="1416"/>
        <v>0</v>
      </c>
      <c r="AG3116" s="32">
        <f t="shared" si="1417"/>
        <v>1230</v>
      </c>
      <c r="AH3116" s="33">
        <f t="shared" si="1418"/>
        <v>432</v>
      </c>
      <c r="AI3116">
        <f t="shared" si="1419"/>
        <v>0</v>
      </c>
      <c r="AJ3116">
        <f t="shared" si="1420"/>
        <v>1500</v>
      </c>
      <c r="AK3116" s="2">
        <f>PTAinputs!AE3116</f>
        <v>36</v>
      </c>
    </row>
    <row r="3117" spans="1:37" x14ac:dyDescent="0.25">
      <c r="A3117" t="str">
        <f>PTAinputs!B3117</f>
        <v>011HO11422</v>
      </c>
      <c r="B3117" s="26">
        <f>PTAinputs!AC3117</f>
        <v>4.7</v>
      </c>
      <c r="C3117" s="51">
        <f t="shared" ca="1" si="1392"/>
        <v>542.2332408030004</v>
      </c>
      <c r="D3117" s="52">
        <f t="shared" ca="1" si="1393"/>
        <v>217.7583726912099</v>
      </c>
      <c r="E3117" s="28">
        <f t="shared" ca="1" si="1394"/>
        <v>2.7252220888355336</v>
      </c>
      <c r="F3117" s="3">
        <f t="shared" ca="1" si="1395"/>
        <v>1</v>
      </c>
      <c r="G3117" s="34">
        <f>PTAinputs!AD3117</f>
        <v>7.48</v>
      </c>
      <c r="H3117" s="33">
        <f t="shared" si="1396"/>
        <v>-1425</v>
      </c>
      <c r="I3117">
        <f t="shared" ca="1" si="1397"/>
        <v>1</v>
      </c>
      <c r="J3117" s="33">
        <f t="shared" ca="1" si="1398"/>
        <v>-1417.52</v>
      </c>
      <c r="K3117" s="3">
        <f t="shared" ca="1" si="1399"/>
        <v>1</v>
      </c>
      <c r="L3117" s="6">
        <f t="shared" ca="1" si="1400"/>
        <v>0</v>
      </c>
      <c r="M3117" s="33">
        <f>PTAinputs!AF3117</f>
        <v>150.16847296356465</v>
      </c>
      <c r="N3117" s="31">
        <f t="shared" ca="1" si="1401"/>
        <v>1.0205372813857663</v>
      </c>
      <c r="O3117" s="2">
        <f t="shared" ca="1" si="1402"/>
        <v>147.14648421236902</v>
      </c>
      <c r="P3117" s="3">
        <f t="shared" ca="1" si="1403"/>
        <v>1</v>
      </c>
      <c r="Q3117">
        <f t="shared" ca="1" si="1404"/>
        <v>0</v>
      </c>
      <c r="R3117" s="33">
        <f>PTAinputs!AF3117</f>
        <v>150.16847296356465</v>
      </c>
      <c r="S3117" s="31">
        <f t="shared" ca="1" si="1405"/>
        <v>1.0715641454550546</v>
      </c>
      <c r="T3117" s="2">
        <f t="shared" ca="1" si="1406"/>
        <v>140.13950877368478</v>
      </c>
      <c r="U3117" s="76">
        <f t="shared" ca="1" si="1407"/>
        <v>0.72522208883553363</v>
      </c>
      <c r="V3117" s="2">
        <f t="shared" ca="1" si="1408"/>
        <v>794.60069639786832</v>
      </c>
      <c r="W3117" s="33">
        <f>PTAinputs!AF3117</f>
        <v>150.16847296356465</v>
      </c>
      <c r="X3117" s="31">
        <f t="shared" ca="1" si="1409"/>
        <v>1.1188748013462506</v>
      </c>
      <c r="Y3117" s="2">
        <f t="shared" ca="1" si="1410"/>
        <v>891.93553091987349</v>
      </c>
      <c r="Z3117" s="76">
        <f t="shared" ca="1" si="1411"/>
        <v>0</v>
      </c>
      <c r="AA3117" s="2">
        <f t="shared" ca="1" si="1412"/>
        <v>0</v>
      </c>
      <c r="AB3117" s="33">
        <f>PTAinputs!AF3117</f>
        <v>150.16847296356465</v>
      </c>
      <c r="AC3117" s="31">
        <f t="shared" ca="1" si="1413"/>
        <v>1.1511765055935061</v>
      </c>
      <c r="AD3117" s="2">
        <f t="shared" ca="1" si="1414"/>
        <v>0</v>
      </c>
      <c r="AE3117" s="33">
        <f t="shared" si="1415"/>
        <v>0</v>
      </c>
      <c r="AF3117" s="32">
        <f t="shared" si="1416"/>
        <v>0</v>
      </c>
      <c r="AG3117" s="32">
        <f t="shared" si="1417"/>
        <v>1230</v>
      </c>
      <c r="AH3117" s="33">
        <f t="shared" si="1418"/>
        <v>129.60000000000002</v>
      </c>
      <c r="AI3117">
        <f t="shared" si="1419"/>
        <v>0</v>
      </c>
      <c r="AJ3117">
        <f t="shared" si="1420"/>
        <v>1500</v>
      </c>
      <c r="AK3117" s="2">
        <f>PTAinputs!AE3117</f>
        <v>10.8</v>
      </c>
    </row>
    <row r="3118" spans="1:37" x14ac:dyDescent="0.25">
      <c r="A3118" t="str">
        <f>PTAinputs!B3118</f>
        <v>044HO00500</v>
      </c>
      <c r="B3118" s="26">
        <f>PTAinputs!AC3118</f>
        <v>4.5999999999999996</v>
      </c>
      <c r="C3118" s="51">
        <f t="shared" ca="1" si="1392"/>
        <v>445.85716171578792</v>
      </c>
      <c r="D3118" s="52">
        <f t="shared" ca="1" si="1393"/>
        <v>179.67076223340842</v>
      </c>
      <c r="E3118" s="28">
        <f t="shared" ca="1" si="1394"/>
        <v>2.7152220888355334</v>
      </c>
      <c r="F3118" s="3">
        <f t="shared" ca="1" si="1395"/>
        <v>1</v>
      </c>
      <c r="G3118" s="34">
        <f>PTAinputs!AD3118</f>
        <v>2.64</v>
      </c>
      <c r="H3118" s="33">
        <f t="shared" si="1396"/>
        <v>-1425</v>
      </c>
      <c r="I3118">
        <f t="shared" ca="1" si="1397"/>
        <v>1</v>
      </c>
      <c r="J3118" s="33">
        <f t="shared" ca="1" si="1398"/>
        <v>-1422.36</v>
      </c>
      <c r="K3118" s="3">
        <f t="shared" ca="1" si="1399"/>
        <v>1</v>
      </c>
      <c r="L3118" s="6">
        <f t="shared" ca="1" si="1400"/>
        <v>0</v>
      </c>
      <c r="M3118" s="33">
        <f>PTAinputs!AF3118</f>
        <v>112.01807844047346</v>
      </c>
      <c r="N3118" s="31">
        <f t="shared" ca="1" si="1401"/>
        <v>1.0205372813857663</v>
      </c>
      <c r="O3118" s="2">
        <f t="shared" ca="1" si="1402"/>
        <v>109.7638278225039</v>
      </c>
      <c r="P3118" s="3">
        <f t="shared" ca="1" si="1403"/>
        <v>1</v>
      </c>
      <c r="Q3118">
        <f t="shared" ca="1" si="1404"/>
        <v>0</v>
      </c>
      <c r="R3118" s="33">
        <f>PTAinputs!AF3118</f>
        <v>112.01807844047346</v>
      </c>
      <c r="S3118" s="31">
        <f t="shared" ca="1" si="1405"/>
        <v>1.0715641454550546</v>
      </c>
      <c r="T3118" s="2">
        <f t="shared" ca="1" si="1406"/>
        <v>104.53697887857514</v>
      </c>
      <c r="U3118" s="76">
        <f t="shared" ca="1" si="1407"/>
        <v>0.7152220888355334</v>
      </c>
      <c r="V3118" s="2">
        <f t="shared" ca="1" si="1408"/>
        <v>804.44845545547514</v>
      </c>
      <c r="W3118" s="33">
        <f>PTAinputs!AF3118</f>
        <v>112.01807844047346</v>
      </c>
      <c r="X3118" s="31">
        <f t="shared" ca="1" si="1409"/>
        <v>1.1186473657764784</v>
      </c>
      <c r="Y3118" s="2">
        <f t="shared" ca="1" si="1410"/>
        <v>876.06870550087388</v>
      </c>
      <c r="Z3118" s="76">
        <f t="shared" ca="1" si="1411"/>
        <v>0</v>
      </c>
      <c r="AA3118" s="2">
        <f t="shared" ca="1" si="1412"/>
        <v>0</v>
      </c>
      <c r="AB3118" s="33">
        <f>PTAinputs!AF3118</f>
        <v>112.01807844047346</v>
      </c>
      <c r="AC3118" s="31">
        <f t="shared" ca="1" si="1413"/>
        <v>1.1509425040017793</v>
      </c>
      <c r="AD3118" s="2">
        <f t="shared" ca="1" si="1414"/>
        <v>0</v>
      </c>
      <c r="AE3118" s="33">
        <f t="shared" si="1415"/>
        <v>0</v>
      </c>
      <c r="AF3118" s="32">
        <f t="shared" si="1416"/>
        <v>0</v>
      </c>
      <c r="AG3118" s="32">
        <f t="shared" si="1417"/>
        <v>1230</v>
      </c>
      <c r="AH3118" s="33">
        <f t="shared" si="1418"/>
        <v>259.20000000000005</v>
      </c>
      <c r="AI3118">
        <f t="shared" si="1419"/>
        <v>0</v>
      </c>
      <c r="AJ3118">
        <f t="shared" si="1420"/>
        <v>1500</v>
      </c>
      <c r="AK3118" s="2">
        <f>PTAinputs!AE3118</f>
        <v>21.6</v>
      </c>
    </row>
    <row r="3119" spans="1:37" x14ac:dyDescent="0.25">
      <c r="A3119" t="str">
        <f>PTAinputs!B3119</f>
        <v>151HO00756</v>
      </c>
      <c r="B3119" s="26">
        <f>PTAinputs!AC3119</f>
        <v>4.4000000000000004</v>
      </c>
      <c r="C3119" s="51">
        <f t="shared" ca="1" si="1392"/>
        <v>788.2569560688363</v>
      </c>
      <c r="D3119" s="52">
        <f t="shared" ca="1" si="1393"/>
        <v>319.85492545961847</v>
      </c>
      <c r="E3119" s="28">
        <f t="shared" ca="1" si="1394"/>
        <v>2.6952220888355334</v>
      </c>
      <c r="F3119" s="3">
        <f t="shared" ca="1" si="1395"/>
        <v>1</v>
      </c>
      <c r="G3119" s="34">
        <f>PTAinputs!AD3119</f>
        <v>1.54</v>
      </c>
      <c r="H3119" s="33">
        <f t="shared" si="1396"/>
        <v>-1425</v>
      </c>
      <c r="I3119">
        <f t="shared" ca="1" si="1397"/>
        <v>1</v>
      </c>
      <c r="J3119" s="33">
        <f t="shared" ca="1" si="1398"/>
        <v>-1423.46</v>
      </c>
      <c r="K3119" s="3">
        <f t="shared" ca="1" si="1399"/>
        <v>1</v>
      </c>
      <c r="L3119" s="6">
        <f t="shared" ca="1" si="1400"/>
        <v>0</v>
      </c>
      <c r="M3119" s="33">
        <f>PTAinputs!AF3119</f>
        <v>258.00461824089115</v>
      </c>
      <c r="N3119" s="31">
        <f t="shared" ca="1" si="1401"/>
        <v>1.0205372813857663</v>
      </c>
      <c r="O3119" s="2">
        <f t="shared" ca="1" si="1402"/>
        <v>252.81253605017943</v>
      </c>
      <c r="P3119" s="3">
        <f t="shared" ca="1" si="1403"/>
        <v>1</v>
      </c>
      <c r="Q3119">
        <f t="shared" ca="1" si="1404"/>
        <v>0</v>
      </c>
      <c r="R3119" s="33">
        <f>PTAinputs!AF3119</f>
        <v>258.00461824089115</v>
      </c>
      <c r="S3119" s="31">
        <f t="shared" ca="1" si="1405"/>
        <v>1.0715641454550546</v>
      </c>
      <c r="T3119" s="2">
        <f t="shared" ca="1" si="1406"/>
        <v>240.77384385731375</v>
      </c>
      <c r="U3119" s="76">
        <f t="shared" ca="1" si="1407"/>
        <v>0.69522208883553338</v>
      </c>
      <c r="V3119" s="2">
        <f t="shared" ca="1" si="1408"/>
        <v>785.24326110645154</v>
      </c>
      <c r="W3119" s="33">
        <f>PTAinputs!AF3119</f>
        <v>258.00461824089115</v>
      </c>
      <c r="X3119" s="31">
        <f t="shared" ca="1" si="1409"/>
        <v>1.1181926333211731</v>
      </c>
      <c r="Y3119" s="2">
        <f t="shared" ca="1" si="1410"/>
        <v>945.65436048017364</v>
      </c>
      <c r="Z3119" s="76">
        <f t="shared" ca="1" si="1411"/>
        <v>0</v>
      </c>
      <c r="AA3119" s="2">
        <f t="shared" ca="1" si="1412"/>
        <v>0</v>
      </c>
      <c r="AB3119" s="33">
        <f>PTAinputs!AF3119</f>
        <v>258.00461824089115</v>
      </c>
      <c r="AC3119" s="31">
        <f t="shared" ca="1" si="1413"/>
        <v>1.1504746435063526</v>
      </c>
      <c r="AD3119" s="2">
        <f t="shared" ca="1" si="1414"/>
        <v>0</v>
      </c>
      <c r="AE3119" s="33">
        <f t="shared" si="1415"/>
        <v>0</v>
      </c>
      <c r="AF3119" s="32">
        <f t="shared" si="1416"/>
        <v>0</v>
      </c>
      <c r="AG3119" s="32">
        <f t="shared" si="1417"/>
        <v>1230</v>
      </c>
      <c r="AH3119" s="33">
        <f t="shared" si="1418"/>
        <v>-14.400000000000002</v>
      </c>
      <c r="AI3119">
        <f t="shared" si="1419"/>
        <v>0</v>
      </c>
      <c r="AJ3119">
        <f t="shared" si="1420"/>
        <v>1500</v>
      </c>
      <c r="AK3119" s="2">
        <f>PTAinputs!AE3119</f>
        <v>-1.2000000000000002</v>
      </c>
    </row>
    <row r="3120" spans="1:37" x14ac:dyDescent="0.25">
      <c r="A3120" t="str">
        <f>PTAinputs!B3120</f>
        <v>044HO00524</v>
      </c>
      <c r="B3120" s="26">
        <f>PTAinputs!AC3120</f>
        <v>2.9</v>
      </c>
      <c r="C3120" s="51">
        <f t="shared" ca="1" si="1392"/>
        <v>415.88175048166693</v>
      </c>
      <c r="D3120" s="52">
        <f t="shared" ca="1" si="1393"/>
        <v>178.06092369520746</v>
      </c>
      <c r="E3120" s="28">
        <f t="shared" ca="1" si="1394"/>
        <v>2.5452220888355335</v>
      </c>
      <c r="F3120" s="3">
        <f t="shared" ca="1" si="1395"/>
        <v>1</v>
      </c>
      <c r="G3120" s="34">
        <f>PTAinputs!AD3120</f>
        <v>-0.22000000000000003</v>
      </c>
      <c r="H3120" s="33">
        <f t="shared" si="1396"/>
        <v>-1425</v>
      </c>
      <c r="I3120">
        <f t="shared" ca="1" si="1397"/>
        <v>1</v>
      </c>
      <c r="J3120" s="33">
        <f t="shared" ca="1" si="1398"/>
        <v>-1425.22</v>
      </c>
      <c r="K3120" s="3">
        <f t="shared" ca="1" si="1399"/>
        <v>1</v>
      </c>
      <c r="L3120" s="6">
        <f t="shared" ca="1" si="1400"/>
        <v>0</v>
      </c>
      <c r="M3120" s="33">
        <f>PTAinputs!AF3120</f>
        <v>126.66132513344164</v>
      </c>
      <c r="N3120" s="31">
        <f t="shared" ca="1" si="1401"/>
        <v>1.0205372813857663</v>
      </c>
      <c r="O3120" s="2">
        <f t="shared" ca="1" si="1402"/>
        <v>124.11239397491767</v>
      </c>
      <c r="P3120" s="3">
        <f t="shared" ca="1" si="1403"/>
        <v>1</v>
      </c>
      <c r="Q3120">
        <f t="shared" ca="1" si="1404"/>
        <v>0</v>
      </c>
      <c r="R3120" s="33">
        <f>PTAinputs!AF3120</f>
        <v>126.66132513344164</v>
      </c>
      <c r="S3120" s="31">
        <f t="shared" ca="1" si="1405"/>
        <v>1.0715641454550546</v>
      </c>
      <c r="T3120" s="2">
        <f t="shared" ca="1" si="1406"/>
        <v>118.20227997611207</v>
      </c>
      <c r="U3120" s="76">
        <f t="shared" ca="1" si="1407"/>
        <v>0.54522208883553347</v>
      </c>
      <c r="V3120" s="2">
        <f t="shared" ca="1" si="1408"/>
        <v>804.78938413473622</v>
      </c>
      <c r="W3120" s="33">
        <f>PTAinputs!AF3120</f>
        <v>126.66132513344164</v>
      </c>
      <c r="X3120" s="31">
        <f t="shared" ca="1" si="1409"/>
        <v>1.1147880268033057</v>
      </c>
      <c r="Y3120" s="2">
        <f t="shared" ca="1" si="1410"/>
        <v>866.73708235496156</v>
      </c>
      <c r="Z3120" s="76">
        <f t="shared" ca="1" si="1411"/>
        <v>0</v>
      </c>
      <c r="AA3120" s="2">
        <f t="shared" ca="1" si="1412"/>
        <v>0</v>
      </c>
      <c r="AB3120" s="33">
        <f>PTAinputs!AF3120</f>
        <v>126.66132513344164</v>
      </c>
      <c r="AC3120" s="31">
        <f t="shared" ca="1" si="1413"/>
        <v>1.1469717466411773</v>
      </c>
      <c r="AD3120" s="2">
        <f t="shared" ca="1" si="1414"/>
        <v>0</v>
      </c>
      <c r="AE3120" s="33">
        <f t="shared" si="1415"/>
        <v>0</v>
      </c>
      <c r="AF3120" s="32">
        <f t="shared" si="1416"/>
        <v>0</v>
      </c>
      <c r="AG3120" s="32">
        <f t="shared" si="1417"/>
        <v>1230</v>
      </c>
      <c r="AH3120" s="33">
        <f t="shared" si="1418"/>
        <v>172.79999999999998</v>
      </c>
      <c r="AI3120">
        <f t="shared" si="1419"/>
        <v>0</v>
      </c>
      <c r="AJ3120">
        <f t="shared" si="1420"/>
        <v>1500</v>
      </c>
      <c r="AK3120" s="2">
        <f>PTAinputs!AE3120</f>
        <v>14.399999999999999</v>
      </c>
    </row>
    <row r="3121" spans="1:37" x14ac:dyDescent="0.25">
      <c r="A3121" t="str">
        <f>PTAinputs!B3121</f>
        <v>076HO00712</v>
      </c>
      <c r="B3121" s="26">
        <f>PTAinputs!AC3121</f>
        <v>6.5</v>
      </c>
      <c r="C3121" s="51">
        <f t="shared" ca="1" si="1392"/>
        <v>763.38122150233198</v>
      </c>
      <c r="D3121" s="52">
        <f t="shared" ca="1" si="1393"/>
        <v>288.81261159760049</v>
      </c>
      <c r="E3121" s="28">
        <f t="shared" ca="1" si="1394"/>
        <v>2.9052220888355333</v>
      </c>
      <c r="F3121" s="3">
        <f t="shared" ca="1" si="1395"/>
        <v>1</v>
      </c>
      <c r="G3121" s="34">
        <f>PTAinputs!AD3121</f>
        <v>0.88000000000000012</v>
      </c>
      <c r="H3121" s="33">
        <f t="shared" si="1396"/>
        <v>-1425</v>
      </c>
      <c r="I3121">
        <f t="shared" ca="1" si="1397"/>
        <v>1</v>
      </c>
      <c r="J3121" s="33">
        <f t="shared" ca="1" si="1398"/>
        <v>-1424.12</v>
      </c>
      <c r="K3121" s="3">
        <f t="shared" ca="1" si="1399"/>
        <v>1</v>
      </c>
      <c r="L3121" s="6">
        <f t="shared" ca="1" si="1400"/>
        <v>0</v>
      </c>
      <c r="M3121" s="33">
        <f>PTAinputs!AF3121</f>
        <v>207.37890461824091</v>
      </c>
      <c r="N3121" s="31">
        <f t="shared" ca="1" si="1401"/>
        <v>1.0205372813857663</v>
      </c>
      <c r="O3121" s="2">
        <f t="shared" ca="1" si="1402"/>
        <v>203.20561374950009</v>
      </c>
      <c r="P3121" s="3">
        <f t="shared" ca="1" si="1403"/>
        <v>1</v>
      </c>
      <c r="Q3121">
        <f t="shared" ca="1" si="1404"/>
        <v>0</v>
      </c>
      <c r="R3121" s="33">
        <f>PTAinputs!AF3121</f>
        <v>207.37890461824091</v>
      </c>
      <c r="S3121" s="31">
        <f t="shared" ca="1" si="1405"/>
        <v>1.0715641454550546</v>
      </c>
      <c r="T3121" s="2">
        <f t="shared" ca="1" si="1406"/>
        <v>193.52915595190484</v>
      </c>
      <c r="U3121" s="76">
        <f t="shared" ca="1" si="1407"/>
        <v>0.90522208883553335</v>
      </c>
      <c r="V3121" s="2">
        <f t="shared" ca="1" si="1408"/>
        <v>794.9427520100121</v>
      </c>
      <c r="W3121" s="33">
        <f>PTAinputs!AF3121</f>
        <v>207.37890461824091</v>
      </c>
      <c r="X3121" s="31">
        <f t="shared" ca="1" si="1409"/>
        <v>1.1229765578640316</v>
      </c>
      <c r="Y3121" s="2">
        <f t="shared" ca="1" si="1410"/>
        <v>962.1091669314518</v>
      </c>
      <c r="Z3121" s="76">
        <f t="shared" ca="1" si="1411"/>
        <v>0</v>
      </c>
      <c r="AA3121" s="2">
        <f t="shared" ca="1" si="1412"/>
        <v>0</v>
      </c>
      <c r="AB3121" s="33">
        <f>PTAinputs!AF3121</f>
        <v>207.37890461824091</v>
      </c>
      <c r="AC3121" s="31">
        <f t="shared" ca="1" si="1413"/>
        <v>1.1553966790474557</v>
      </c>
      <c r="AD3121" s="2">
        <f t="shared" ca="1" si="1414"/>
        <v>0</v>
      </c>
      <c r="AE3121" s="33">
        <f t="shared" si="1415"/>
        <v>0</v>
      </c>
      <c r="AF3121" s="32">
        <f t="shared" si="1416"/>
        <v>0</v>
      </c>
      <c r="AG3121" s="32">
        <f t="shared" si="1417"/>
        <v>1230</v>
      </c>
      <c r="AH3121" s="33">
        <f t="shared" si="1418"/>
        <v>230.40000000000003</v>
      </c>
      <c r="AI3121">
        <f t="shared" si="1419"/>
        <v>0</v>
      </c>
      <c r="AJ3121">
        <f t="shared" si="1420"/>
        <v>1500</v>
      </c>
      <c r="AK3121" s="2">
        <f>PTAinputs!AE3121</f>
        <v>19.200000000000003</v>
      </c>
    </row>
    <row r="3122" spans="1:37" x14ac:dyDescent="0.25">
      <c r="A3122" t="str">
        <f>PTAinputs!B3122</f>
        <v>044HO00504</v>
      </c>
      <c r="B3122" s="26">
        <f>PTAinputs!AC3122</f>
        <v>1.9</v>
      </c>
      <c r="C3122" s="51">
        <f t="shared" ca="1" si="1392"/>
        <v>404.31810937885723</v>
      </c>
      <c r="D3122" s="52">
        <f t="shared" ca="1" si="1393"/>
        <v>179.75929346907927</v>
      </c>
      <c r="E3122" s="28">
        <f t="shared" ca="1" si="1394"/>
        <v>2.4452220888355334</v>
      </c>
      <c r="F3122" s="3">
        <f t="shared" ca="1" si="1395"/>
        <v>1</v>
      </c>
      <c r="G3122" s="34">
        <f>PTAinputs!AD3122</f>
        <v>-1.32</v>
      </c>
      <c r="H3122" s="33">
        <f t="shared" si="1396"/>
        <v>-1425</v>
      </c>
      <c r="I3122">
        <f t="shared" ca="1" si="1397"/>
        <v>1</v>
      </c>
      <c r="J3122" s="33">
        <f t="shared" ca="1" si="1398"/>
        <v>-1426.32</v>
      </c>
      <c r="K3122" s="3">
        <f t="shared" ca="1" si="1399"/>
        <v>1</v>
      </c>
      <c r="L3122" s="6">
        <f t="shared" ca="1" si="1400"/>
        <v>0</v>
      </c>
      <c r="M3122" s="33">
        <f>PTAinputs!AF3122</f>
        <v>145.76144116964494</v>
      </c>
      <c r="N3122" s="31">
        <f t="shared" ca="1" si="1401"/>
        <v>1.0205372813857663</v>
      </c>
      <c r="O3122" s="2">
        <f t="shared" ca="1" si="1402"/>
        <v>142.82813947935202</v>
      </c>
      <c r="P3122" s="3">
        <f t="shared" ca="1" si="1403"/>
        <v>1</v>
      </c>
      <c r="Q3122">
        <f t="shared" ca="1" si="1404"/>
        <v>0</v>
      </c>
      <c r="R3122" s="33">
        <f>PTAinputs!AF3122</f>
        <v>145.76144116964494</v>
      </c>
      <c r="S3122" s="31">
        <f t="shared" ca="1" si="1405"/>
        <v>1.0715641454550546</v>
      </c>
      <c r="T3122" s="2">
        <f t="shared" ca="1" si="1406"/>
        <v>136.02679950414478</v>
      </c>
      <c r="U3122" s="76">
        <f t="shared" ca="1" si="1407"/>
        <v>0.44522208883553338</v>
      </c>
      <c r="V3122" s="2">
        <f t="shared" ca="1" si="1408"/>
        <v>788.48966951298053</v>
      </c>
      <c r="W3122" s="33">
        <f>PTAinputs!AF3122</f>
        <v>145.76144116964494</v>
      </c>
      <c r="X3122" s="31">
        <f t="shared" ca="1" si="1409"/>
        <v>1.112524050043725</v>
      </c>
      <c r="Y3122" s="2">
        <f t="shared" ca="1" si="1410"/>
        <v>846.82208336657447</v>
      </c>
      <c r="Z3122" s="76">
        <f t="shared" ca="1" si="1411"/>
        <v>0</v>
      </c>
      <c r="AA3122" s="2">
        <f t="shared" ca="1" si="1412"/>
        <v>0</v>
      </c>
      <c r="AB3122" s="33">
        <f>PTAinputs!AF3122</f>
        <v>145.76144116964494</v>
      </c>
      <c r="AC3122" s="31">
        <f t="shared" ca="1" si="1413"/>
        <v>1.1446424093000349</v>
      </c>
      <c r="AD3122" s="2">
        <f t="shared" ca="1" si="1414"/>
        <v>0</v>
      </c>
      <c r="AE3122" s="33">
        <f t="shared" si="1415"/>
        <v>0</v>
      </c>
      <c r="AF3122" s="32">
        <f t="shared" si="1416"/>
        <v>0</v>
      </c>
      <c r="AG3122" s="32">
        <f t="shared" si="1417"/>
        <v>1230</v>
      </c>
      <c r="AH3122" s="33">
        <f t="shared" si="1418"/>
        <v>-100.79999999999998</v>
      </c>
      <c r="AI3122">
        <f t="shared" si="1419"/>
        <v>0</v>
      </c>
      <c r="AJ3122">
        <f t="shared" si="1420"/>
        <v>1500</v>
      </c>
      <c r="AK3122" s="2">
        <f>PTAinputs!AE3122</f>
        <v>-8.3999999999999986</v>
      </c>
    </row>
    <row r="3123" spans="1:37" x14ac:dyDescent="0.25">
      <c r="A3123" t="str">
        <f>PTAinputs!B3123</f>
        <v>044HO00506</v>
      </c>
      <c r="B3123" s="26">
        <f>PTAinputs!AC3123</f>
        <v>2.8</v>
      </c>
      <c r="C3123" s="51">
        <f t="shared" ca="1" si="1392"/>
        <v>446.15504602762871</v>
      </c>
      <c r="D3123" s="52">
        <f t="shared" ca="1" si="1393"/>
        <v>191.73018125257121</v>
      </c>
      <c r="E3123" s="28">
        <f t="shared" ca="1" si="1394"/>
        <v>2.5352220888355337</v>
      </c>
      <c r="F3123" s="3">
        <f t="shared" ca="1" si="1395"/>
        <v>1</v>
      </c>
      <c r="G3123" s="34">
        <f>PTAinputs!AD3123</f>
        <v>2.64</v>
      </c>
      <c r="H3123" s="33">
        <f t="shared" si="1396"/>
        <v>-1425</v>
      </c>
      <c r="I3123">
        <f t="shared" ca="1" si="1397"/>
        <v>1</v>
      </c>
      <c r="J3123" s="33">
        <f t="shared" ca="1" si="1398"/>
        <v>-1422.36</v>
      </c>
      <c r="K3123" s="3">
        <f t="shared" ca="1" si="1399"/>
        <v>1</v>
      </c>
      <c r="L3123" s="6">
        <f t="shared" ca="1" si="1400"/>
        <v>0</v>
      </c>
      <c r="M3123" s="33">
        <f>PTAinputs!AF3123</f>
        <v>142.6521930842423</v>
      </c>
      <c r="N3123" s="31">
        <f t="shared" ca="1" si="1401"/>
        <v>1.0205372813857663</v>
      </c>
      <c r="O3123" s="2">
        <f t="shared" ca="1" si="1402"/>
        <v>139.78146186931835</v>
      </c>
      <c r="P3123" s="3">
        <f t="shared" ca="1" si="1403"/>
        <v>1</v>
      </c>
      <c r="Q3123">
        <f t="shared" ca="1" si="1404"/>
        <v>0</v>
      </c>
      <c r="R3123" s="33">
        <f>PTAinputs!AF3123</f>
        <v>142.6521930842423</v>
      </c>
      <c r="S3123" s="31">
        <f t="shared" ca="1" si="1405"/>
        <v>1.0715641454550546</v>
      </c>
      <c r="T3123" s="2">
        <f t="shared" ca="1" si="1406"/>
        <v>133.12520178030317</v>
      </c>
      <c r="U3123" s="76">
        <f t="shared" ca="1" si="1407"/>
        <v>0.53522208883553368</v>
      </c>
      <c r="V3123" s="2">
        <f t="shared" ca="1" si="1408"/>
        <v>797.75947562289662</v>
      </c>
      <c r="W3123" s="33">
        <f>PTAinputs!AF3123</f>
        <v>142.6521930842423</v>
      </c>
      <c r="X3123" s="31">
        <f t="shared" ca="1" si="1409"/>
        <v>1.1145614219590942</v>
      </c>
      <c r="Y3123" s="2">
        <f t="shared" ca="1" si="1410"/>
        <v>866.26229947383752</v>
      </c>
      <c r="Z3123" s="76">
        <f t="shared" ca="1" si="1411"/>
        <v>0</v>
      </c>
      <c r="AA3123" s="2">
        <f t="shared" ca="1" si="1412"/>
        <v>0</v>
      </c>
      <c r="AB3123" s="33">
        <f>PTAinputs!AF3123</f>
        <v>142.6521930842423</v>
      </c>
      <c r="AC3123" s="31">
        <f t="shared" ca="1" si="1413"/>
        <v>1.1467385997579012</v>
      </c>
      <c r="AD3123" s="2">
        <f t="shared" ca="1" si="1414"/>
        <v>0</v>
      </c>
      <c r="AE3123" s="33">
        <f t="shared" si="1415"/>
        <v>0</v>
      </c>
      <c r="AF3123" s="32">
        <f t="shared" si="1416"/>
        <v>0</v>
      </c>
      <c r="AG3123" s="32">
        <f t="shared" si="1417"/>
        <v>1230</v>
      </c>
      <c r="AH3123" s="33">
        <f t="shared" si="1418"/>
        <v>72</v>
      </c>
      <c r="AI3123">
        <f t="shared" si="1419"/>
        <v>0</v>
      </c>
      <c r="AJ3123">
        <f t="shared" si="1420"/>
        <v>1500</v>
      </c>
      <c r="AK3123" s="2">
        <f>PTAinputs!AE3123</f>
        <v>6</v>
      </c>
    </row>
    <row r="3124" spans="1:37" x14ac:dyDescent="0.25">
      <c r="A3124" t="str">
        <f>PTAinputs!B3124</f>
        <v>044HO00514</v>
      </c>
      <c r="B3124" s="26">
        <f>PTAinputs!AC3124</f>
        <v>2.4</v>
      </c>
      <c r="C3124" s="51">
        <f t="shared" ca="1" si="1392"/>
        <v>532.49295284413597</v>
      </c>
      <c r="D3124" s="52">
        <f t="shared" ca="1" si="1393"/>
        <v>232.27914646032821</v>
      </c>
      <c r="E3124" s="28">
        <f t="shared" ca="1" si="1394"/>
        <v>2.4952220888355336</v>
      </c>
      <c r="F3124" s="3">
        <f t="shared" ca="1" si="1395"/>
        <v>1</v>
      </c>
      <c r="G3124" s="34">
        <f>PTAinputs!AD3124</f>
        <v>2.8600000000000003</v>
      </c>
      <c r="H3124" s="33">
        <f t="shared" si="1396"/>
        <v>-1425</v>
      </c>
      <c r="I3124">
        <f t="shared" ca="1" si="1397"/>
        <v>1</v>
      </c>
      <c r="J3124" s="33">
        <f t="shared" ca="1" si="1398"/>
        <v>-1422.14</v>
      </c>
      <c r="K3124" s="3">
        <f t="shared" ca="1" si="1399"/>
        <v>1</v>
      </c>
      <c r="L3124" s="6">
        <f t="shared" ca="1" si="1400"/>
        <v>0</v>
      </c>
      <c r="M3124" s="33">
        <f>PTAinputs!AF3124</f>
        <v>182.5540380598747</v>
      </c>
      <c r="N3124" s="31">
        <f t="shared" ca="1" si="1401"/>
        <v>1.0205372813857663</v>
      </c>
      <c r="O3124" s="2">
        <f t="shared" ca="1" si="1402"/>
        <v>178.88032254146401</v>
      </c>
      <c r="P3124" s="3">
        <f t="shared" ca="1" si="1403"/>
        <v>1</v>
      </c>
      <c r="Q3124">
        <f t="shared" ca="1" si="1404"/>
        <v>0</v>
      </c>
      <c r="R3124" s="33">
        <f>PTAinputs!AF3124</f>
        <v>182.5540380598747</v>
      </c>
      <c r="S3124" s="31">
        <f t="shared" ca="1" si="1405"/>
        <v>1.0715641454550546</v>
      </c>
      <c r="T3124" s="2">
        <f t="shared" ca="1" si="1406"/>
        <v>170.36221194425144</v>
      </c>
      <c r="U3124" s="76">
        <f t="shared" ca="1" si="1407"/>
        <v>0.49522208883553365</v>
      </c>
      <c r="V3124" s="2">
        <f t="shared" ca="1" si="1408"/>
        <v>805.69261931765254</v>
      </c>
      <c r="W3124" s="33">
        <f>PTAinputs!AF3124</f>
        <v>182.5540380598747</v>
      </c>
      <c r="X3124" s="31">
        <f t="shared" ca="1" si="1409"/>
        <v>1.1136554631121183</v>
      </c>
      <c r="Y3124" s="2">
        <f t="shared" ca="1" si="1410"/>
        <v>886.87104033552805</v>
      </c>
      <c r="Z3124" s="76">
        <f t="shared" ca="1" si="1411"/>
        <v>0</v>
      </c>
      <c r="AA3124" s="2">
        <f t="shared" ca="1" si="1412"/>
        <v>0</v>
      </c>
      <c r="AB3124" s="33">
        <f>PTAinputs!AF3124</f>
        <v>182.5540380598747</v>
      </c>
      <c r="AC3124" s="31">
        <f t="shared" ca="1" si="1413"/>
        <v>1.1458064860500776</v>
      </c>
      <c r="AD3124" s="2">
        <f t="shared" ca="1" si="1414"/>
        <v>0</v>
      </c>
      <c r="AE3124" s="33">
        <f t="shared" si="1415"/>
        <v>0</v>
      </c>
      <c r="AF3124" s="32">
        <f t="shared" si="1416"/>
        <v>0</v>
      </c>
      <c r="AG3124" s="32">
        <f t="shared" si="1417"/>
        <v>1230</v>
      </c>
      <c r="AH3124" s="33">
        <f t="shared" si="1418"/>
        <v>158.4</v>
      </c>
      <c r="AI3124">
        <f t="shared" si="1419"/>
        <v>0</v>
      </c>
      <c r="AJ3124">
        <f t="shared" si="1420"/>
        <v>1500</v>
      </c>
      <c r="AK3124" s="2">
        <f>PTAinputs!AE3124</f>
        <v>13.200000000000001</v>
      </c>
    </row>
    <row r="3125" spans="1:37" x14ac:dyDescent="0.25">
      <c r="A3125" t="str">
        <f>PTAinputs!B3125</f>
        <v>044HO00516</v>
      </c>
      <c r="B3125" s="26">
        <f>PTAinputs!AC3125</f>
        <v>0.4</v>
      </c>
      <c r="C3125" s="51">
        <f t="shared" ca="1" si="1392"/>
        <v>321.86596693978026</v>
      </c>
      <c r="D3125" s="52">
        <f t="shared" ca="1" si="1393"/>
        <v>151.90715782278218</v>
      </c>
      <c r="E3125" s="28">
        <f t="shared" ca="1" si="1394"/>
        <v>2.2952220888355335</v>
      </c>
      <c r="F3125" s="3">
        <f t="shared" ca="1" si="1395"/>
        <v>1</v>
      </c>
      <c r="G3125" s="34">
        <f>PTAinputs!AD3125</f>
        <v>-3.5200000000000005</v>
      </c>
      <c r="H3125" s="33">
        <f t="shared" si="1396"/>
        <v>-1425</v>
      </c>
      <c r="I3125">
        <f t="shared" ca="1" si="1397"/>
        <v>1</v>
      </c>
      <c r="J3125" s="33">
        <f t="shared" ca="1" si="1398"/>
        <v>-1428.52</v>
      </c>
      <c r="K3125" s="3">
        <f t="shared" ca="1" si="1399"/>
        <v>1</v>
      </c>
      <c r="L3125" s="6">
        <f t="shared" ca="1" si="1400"/>
        <v>0</v>
      </c>
      <c r="M3125" s="33">
        <f>PTAinputs!AF3125</f>
        <v>140.38322116500348</v>
      </c>
      <c r="N3125" s="31">
        <f t="shared" ca="1" si="1401"/>
        <v>1.0205372813857663</v>
      </c>
      <c r="O3125" s="2">
        <f t="shared" ca="1" si="1402"/>
        <v>137.55815071682636</v>
      </c>
      <c r="P3125" s="3">
        <f t="shared" ca="1" si="1403"/>
        <v>1</v>
      </c>
      <c r="Q3125">
        <f t="shared" ca="1" si="1404"/>
        <v>0</v>
      </c>
      <c r="R3125" s="33">
        <f>PTAinputs!AF3125</f>
        <v>140.38322116500348</v>
      </c>
      <c r="S3125" s="31">
        <f t="shared" ca="1" si="1405"/>
        <v>1.0715641454550546</v>
      </c>
      <c r="T3125" s="2">
        <f t="shared" ca="1" si="1406"/>
        <v>131.00776258745367</v>
      </c>
      <c r="U3125" s="76">
        <f t="shared" ca="1" si="1407"/>
        <v>0.29522208883553347</v>
      </c>
      <c r="V3125" s="2">
        <f t="shared" ca="1" si="1408"/>
        <v>780.3341083424217</v>
      </c>
      <c r="W3125" s="33">
        <f>PTAinputs!AF3125</f>
        <v>140.38322116500348</v>
      </c>
      <c r="X3125" s="31">
        <f t="shared" ca="1" si="1409"/>
        <v>1.1091367028915504</v>
      </c>
      <c r="Y3125" s="2">
        <f t="shared" ca="1" si="1410"/>
        <v>817.70031187869165</v>
      </c>
      <c r="Z3125" s="76">
        <f t="shared" ca="1" si="1411"/>
        <v>0</v>
      </c>
      <c r="AA3125" s="2">
        <f t="shared" ca="1" si="1412"/>
        <v>0</v>
      </c>
      <c r="AB3125" s="33">
        <f>PTAinputs!AF3125</f>
        <v>140.38322116500348</v>
      </c>
      <c r="AC3125" s="31">
        <f t="shared" ca="1" si="1413"/>
        <v>1.1411572700751811</v>
      </c>
      <c r="AD3125" s="2">
        <f t="shared" ca="1" si="1414"/>
        <v>0</v>
      </c>
      <c r="AE3125" s="33">
        <f t="shared" si="1415"/>
        <v>0</v>
      </c>
      <c r="AF3125" s="32">
        <f t="shared" si="1416"/>
        <v>0</v>
      </c>
      <c r="AG3125" s="32">
        <f t="shared" si="1417"/>
        <v>1230</v>
      </c>
      <c r="AH3125" s="33">
        <f t="shared" si="1418"/>
        <v>-288</v>
      </c>
      <c r="AI3125">
        <f t="shared" si="1419"/>
        <v>0</v>
      </c>
      <c r="AJ3125">
        <f t="shared" si="1420"/>
        <v>1500</v>
      </c>
      <c r="AK3125" s="2">
        <f>PTAinputs!AE3125</f>
        <v>-24</v>
      </c>
    </row>
    <row r="3126" spans="1:37" x14ac:dyDescent="0.25">
      <c r="A3126" t="str">
        <f>PTAinputs!B3126</f>
        <v>534HO00032</v>
      </c>
      <c r="B3126" s="26">
        <f>PTAinputs!AC3126</f>
        <v>3.2</v>
      </c>
      <c r="C3126" s="51">
        <f t="shared" ca="1" si="1392"/>
        <v>566.3986544886053</v>
      </c>
      <c r="D3126" s="52">
        <f t="shared" ca="1" si="1393"/>
        <v>239.85191517681966</v>
      </c>
      <c r="E3126" s="28">
        <f t="shared" ca="1" si="1394"/>
        <v>2.5752220888355337</v>
      </c>
      <c r="F3126" s="3">
        <f t="shared" ca="1" si="1395"/>
        <v>1</v>
      </c>
      <c r="G3126" s="34">
        <f>PTAinputs!AD3126</f>
        <v>-0.44000000000000006</v>
      </c>
      <c r="H3126" s="33">
        <f t="shared" si="1396"/>
        <v>-1425</v>
      </c>
      <c r="I3126">
        <f t="shared" ca="1" si="1397"/>
        <v>1</v>
      </c>
      <c r="J3126" s="33">
        <f t="shared" ca="1" si="1398"/>
        <v>-1425.44</v>
      </c>
      <c r="K3126" s="3">
        <f t="shared" ca="1" si="1399"/>
        <v>1</v>
      </c>
      <c r="L3126" s="6">
        <f t="shared" ca="1" si="1400"/>
        <v>0</v>
      </c>
      <c r="M3126" s="33">
        <f>PTAinputs!AF3126</f>
        <v>186.66363425388724</v>
      </c>
      <c r="N3126" s="31">
        <f t="shared" ca="1" si="1401"/>
        <v>1.0205372813857663</v>
      </c>
      <c r="O3126" s="2">
        <f t="shared" ca="1" si="1402"/>
        <v>182.90721726541983</v>
      </c>
      <c r="P3126" s="3">
        <f t="shared" ca="1" si="1403"/>
        <v>1</v>
      </c>
      <c r="Q3126">
        <f t="shared" ca="1" si="1404"/>
        <v>0</v>
      </c>
      <c r="R3126" s="33">
        <f>PTAinputs!AF3126</f>
        <v>186.66363425388724</v>
      </c>
      <c r="S3126" s="31">
        <f t="shared" ca="1" si="1405"/>
        <v>1.0715641454550546</v>
      </c>
      <c r="T3126" s="2">
        <f t="shared" ca="1" si="1406"/>
        <v>174.1973497765903</v>
      </c>
      <c r="U3126" s="76">
        <f t="shared" ca="1" si="1407"/>
        <v>0.57522208883553372</v>
      </c>
      <c r="V3126" s="2">
        <f t="shared" ca="1" si="1408"/>
        <v>798.32070706937679</v>
      </c>
      <c r="W3126" s="33">
        <f>PTAinputs!AF3126</f>
        <v>186.66363425388724</v>
      </c>
      <c r="X3126" s="31">
        <f t="shared" ca="1" si="1409"/>
        <v>1.115468117803696</v>
      </c>
      <c r="Y3126" s="2">
        <f t="shared" ca="1" si="1410"/>
        <v>894.57898992963953</v>
      </c>
      <c r="Z3126" s="76">
        <f t="shared" ca="1" si="1411"/>
        <v>0</v>
      </c>
      <c r="AA3126" s="2">
        <f t="shared" ca="1" si="1412"/>
        <v>0</v>
      </c>
      <c r="AB3126" s="33">
        <f>PTAinputs!AF3126</f>
        <v>186.66363425388724</v>
      </c>
      <c r="AC3126" s="31">
        <f t="shared" ca="1" si="1413"/>
        <v>1.1476714717403331</v>
      </c>
      <c r="AD3126" s="2">
        <f t="shared" ca="1" si="1414"/>
        <v>0</v>
      </c>
      <c r="AE3126" s="33">
        <f t="shared" si="1415"/>
        <v>0</v>
      </c>
      <c r="AF3126" s="32">
        <f t="shared" si="1416"/>
        <v>0</v>
      </c>
      <c r="AG3126" s="32">
        <f t="shared" si="1417"/>
        <v>1230</v>
      </c>
      <c r="AH3126" s="33">
        <f t="shared" si="1418"/>
        <v>100.79999999999998</v>
      </c>
      <c r="AI3126">
        <f t="shared" si="1419"/>
        <v>0</v>
      </c>
      <c r="AJ3126">
        <f t="shared" si="1420"/>
        <v>1500</v>
      </c>
      <c r="AK3126" s="2">
        <f>PTAinputs!AE3126</f>
        <v>8.3999999999999986</v>
      </c>
    </row>
    <row r="3127" spans="1:37" x14ac:dyDescent="0.25">
      <c r="A3127" t="str">
        <f>PTAinputs!B3127</f>
        <v>151HO00721</v>
      </c>
      <c r="B3127" s="26">
        <f>PTAinputs!AC3127</f>
        <v>4.8</v>
      </c>
      <c r="C3127" s="51">
        <f t="shared" ca="1" si="1392"/>
        <v>632.00469989557382</v>
      </c>
      <c r="D3127" s="52">
        <f t="shared" ca="1" si="1393"/>
        <v>252.94257349528891</v>
      </c>
      <c r="E3127" s="28">
        <f t="shared" ca="1" si="1394"/>
        <v>2.7352220888355334</v>
      </c>
      <c r="F3127" s="3">
        <f t="shared" ca="1" si="1395"/>
        <v>1</v>
      </c>
      <c r="G3127" s="34">
        <f>PTAinputs!AD3127</f>
        <v>2.2000000000000002</v>
      </c>
      <c r="H3127" s="33">
        <f t="shared" si="1396"/>
        <v>-1425</v>
      </c>
      <c r="I3127">
        <f t="shared" ca="1" si="1397"/>
        <v>1</v>
      </c>
      <c r="J3127" s="33">
        <f t="shared" ca="1" si="1398"/>
        <v>-1422.8</v>
      </c>
      <c r="K3127" s="3">
        <f t="shared" ca="1" si="1399"/>
        <v>1</v>
      </c>
      <c r="L3127" s="6">
        <f t="shared" ca="1" si="1400"/>
        <v>0</v>
      </c>
      <c r="M3127" s="33">
        <f>PTAinputs!AF3127</f>
        <v>179.6162566720817</v>
      </c>
      <c r="N3127" s="31">
        <f t="shared" ca="1" si="1401"/>
        <v>1.0205372813857663</v>
      </c>
      <c r="O3127" s="2">
        <f t="shared" ca="1" si="1402"/>
        <v>176.00166103504279</v>
      </c>
      <c r="P3127" s="3">
        <f t="shared" ca="1" si="1403"/>
        <v>1</v>
      </c>
      <c r="Q3127">
        <f t="shared" ca="1" si="1404"/>
        <v>0</v>
      </c>
      <c r="R3127" s="33">
        <f>PTAinputs!AF3127</f>
        <v>179.6162566720817</v>
      </c>
      <c r="S3127" s="31">
        <f t="shared" ca="1" si="1405"/>
        <v>1.0715641454550546</v>
      </c>
      <c r="T3127" s="2">
        <f t="shared" ca="1" si="1406"/>
        <v>167.62062955718358</v>
      </c>
      <c r="U3127" s="76">
        <f t="shared" ca="1" si="1407"/>
        <v>0.73522208883553342</v>
      </c>
      <c r="V3127" s="2">
        <f t="shared" ca="1" si="1408"/>
        <v>809.96435548596196</v>
      </c>
      <c r="W3127" s="33">
        <f>PTAinputs!AF3127</f>
        <v>179.6162566720817</v>
      </c>
      <c r="X3127" s="31">
        <f t="shared" ca="1" si="1409"/>
        <v>1.1191022831566346</v>
      </c>
      <c r="Y3127" s="2">
        <f t="shared" ca="1" si="1410"/>
        <v>927.96772426363407</v>
      </c>
      <c r="Z3127" s="76">
        <f t="shared" ca="1" si="1411"/>
        <v>0</v>
      </c>
      <c r="AA3127" s="2">
        <f t="shared" ca="1" si="1412"/>
        <v>0</v>
      </c>
      <c r="AB3127" s="33">
        <f>PTAinputs!AF3127</f>
        <v>179.6162566720817</v>
      </c>
      <c r="AC3127" s="31">
        <f t="shared" ca="1" si="1413"/>
        <v>1.1514105547608025</v>
      </c>
      <c r="AD3127" s="2">
        <f t="shared" ca="1" si="1414"/>
        <v>0</v>
      </c>
      <c r="AE3127" s="33">
        <f t="shared" si="1415"/>
        <v>0</v>
      </c>
      <c r="AF3127" s="32">
        <f t="shared" si="1416"/>
        <v>0</v>
      </c>
      <c r="AG3127" s="32">
        <f t="shared" si="1417"/>
        <v>1230</v>
      </c>
      <c r="AH3127" s="33">
        <f t="shared" si="1418"/>
        <v>345.59999999999997</v>
      </c>
      <c r="AI3127">
        <f t="shared" si="1419"/>
        <v>0</v>
      </c>
      <c r="AJ3127">
        <f t="shared" si="1420"/>
        <v>1500</v>
      </c>
      <c r="AK3127" s="2">
        <f>PTAinputs!AE3127</f>
        <v>28.799999999999997</v>
      </c>
    </row>
    <row r="3128" spans="1:37" x14ac:dyDescent="0.25">
      <c r="A3128" t="str">
        <f>PTAinputs!B3128</f>
        <v>513HO00016</v>
      </c>
      <c r="B3128" s="26">
        <f>PTAinputs!AC3128</f>
        <v>6.1</v>
      </c>
      <c r="C3128" s="51">
        <f t="shared" ca="1" si="1392"/>
        <v>871.12241734040026</v>
      </c>
      <c r="D3128" s="52">
        <f t="shared" ca="1" si="1393"/>
        <v>333.85744970832849</v>
      </c>
      <c r="E3128" s="28">
        <f t="shared" ca="1" si="1394"/>
        <v>2.8652220888355333</v>
      </c>
      <c r="F3128" s="3">
        <f t="shared" ca="1" si="1395"/>
        <v>1</v>
      </c>
      <c r="G3128" s="34">
        <f>PTAinputs!AD3128</f>
        <v>1.54</v>
      </c>
      <c r="H3128" s="33">
        <f t="shared" si="1396"/>
        <v>-1425</v>
      </c>
      <c r="I3128">
        <f t="shared" ca="1" si="1397"/>
        <v>1</v>
      </c>
      <c r="J3128" s="33">
        <f t="shared" ca="1" si="1398"/>
        <v>-1423.46</v>
      </c>
      <c r="K3128" s="3">
        <f t="shared" ca="1" si="1399"/>
        <v>1</v>
      </c>
      <c r="L3128" s="6">
        <f t="shared" ca="1" si="1400"/>
        <v>0</v>
      </c>
      <c r="M3128" s="33">
        <f>PTAinputs!AF3128</f>
        <v>245.20655604548628</v>
      </c>
      <c r="N3128" s="31">
        <f t="shared" ca="1" si="1401"/>
        <v>1.0205372813857663</v>
      </c>
      <c r="O3128" s="2">
        <f t="shared" ca="1" si="1402"/>
        <v>240.27202192214421</v>
      </c>
      <c r="P3128" s="3">
        <f t="shared" ca="1" si="1403"/>
        <v>1</v>
      </c>
      <c r="Q3128">
        <f t="shared" ca="1" si="1404"/>
        <v>0</v>
      </c>
      <c r="R3128" s="33">
        <f>PTAinputs!AF3128</f>
        <v>245.20655604548628</v>
      </c>
      <c r="S3128" s="31">
        <f t="shared" ca="1" si="1405"/>
        <v>1.0715641454550546</v>
      </c>
      <c r="T3128" s="2">
        <f t="shared" ca="1" si="1406"/>
        <v>228.83049706870875</v>
      </c>
      <c r="U3128" s="76">
        <f t="shared" ca="1" si="1407"/>
        <v>0.86522208883553331</v>
      </c>
      <c r="V3128" s="2">
        <f t="shared" ca="1" si="1408"/>
        <v>818.40800899948715</v>
      </c>
      <c r="W3128" s="33">
        <f>PTAinputs!AF3128</f>
        <v>245.20655604548628</v>
      </c>
      <c r="X3128" s="31">
        <f t="shared" ca="1" si="1409"/>
        <v>1.122063758867494</v>
      </c>
      <c r="Y3128" s="2">
        <f t="shared" ca="1" si="1410"/>
        <v>1007.48650560112</v>
      </c>
      <c r="Z3128" s="76">
        <f t="shared" ca="1" si="1411"/>
        <v>0</v>
      </c>
      <c r="AA3128" s="2">
        <f t="shared" ca="1" si="1412"/>
        <v>0</v>
      </c>
      <c r="AB3128" s="33">
        <f>PTAinputs!AF3128</f>
        <v>245.20655604548628</v>
      </c>
      <c r="AC3128" s="31">
        <f t="shared" ca="1" si="1413"/>
        <v>1.1544575277162441</v>
      </c>
      <c r="AD3128" s="2">
        <f t="shared" ca="1" si="1414"/>
        <v>0</v>
      </c>
      <c r="AE3128" s="33">
        <f t="shared" si="1415"/>
        <v>0</v>
      </c>
      <c r="AF3128" s="32">
        <f t="shared" si="1416"/>
        <v>0</v>
      </c>
      <c r="AG3128" s="32">
        <f t="shared" si="1417"/>
        <v>1230</v>
      </c>
      <c r="AH3128" s="33">
        <f t="shared" si="1418"/>
        <v>532.80000000000007</v>
      </c>
      <c r="AI3128">
        <f t="shared" si="1419"/>
        <v>0</v>
      </c>
      <c r="AJ3128">
        <f t="shared" si="1420"/>
        <v>1500</v>
      </c>
      <c r="AK3128" s="2">
        <f>PTAinputs!AE3128</f>
        <v>44.400000000000006</v>
      </c>
    </row>
    <row r="3129" spans="1:37" x14ac:dyDescent="0.25">
      <c r="A3129" t="str">
        <f>PTAinputs!B3129</f>
        <v>147HO02460</v>
      </c>
      <c r="B3129" s="26">
        <f>PTAinputs!AC3129</f>
        <v>0.2</v>
      </c>
      <c r="C3129" s="51">
        <f t="shared" ca="1" si="1392"/>
        <v>279.85196121187096</v>
      </c>
      <c r="D3129" s="52">
        <f t="shared" ca="1" si="1393"/>
        <v>133.17554966234752</v>
      </c>
      <c r="E3129" s="28">
        <f t="shared" ca="1" si="1394"/>
        <v>2.2752220888355335</v>
      </c>
      <c r="F3129" s="3">
        <f t="shared" ca="1" si="1395"/>
        <v>1</v>
      </c>
      <c r="G3129" s="34">
        <f>PTAinputs!AD3129</f>
        <v>-0.22000000000000003</v>
      </c>
      <c r="H3129" s="33">
        <f t="shared" si="1396"/>
        <v>-1425</v>
      </c>
      <c r="I3129">
        <f t="shared" ca="1" si="1397"/>
        <v>1</v>
      </c>
      <c r="J3129" s="33">
        <f t="shared" ca="1" si="1398"/>
        <v>-1425.22</v>
      </c>
      <c r="K3129" s="3">
        <f t="shared" ca="1" si="1399"/>
        <v>1</v>
      </c>
      <c r="L3129" s="6">
        <f t="shared" ca="1" si="1400"/>
        <v>0</v>
      </c>
      <c r="M3129" s="33">
        <f>PTAinputs!AF3129</f>
        <v>123.75165931770712</v>
      </c>
      <c r="N3129" s="31">
        <f t="shared" ca="1" si="1401"/>
        <v>1.0205372813857663</v>
      </c>
      <c r="O3129" s="2">
        <f t="shared" ca="1" si="1402"/>
        <v>121.26128224308212</v>
      </c>
      <c r="P3129" s="3">
        <f t="shared" ca="1" si="1403"/>
        <v>1</v>
      </c>
      <c r="Q3129">
        <f t="shared" ca="1" si="1404"/>
        <v>0</v>
      </c>
      <c r="R3129" s="33">
        <f>PTAinputs!AF3129</f>
        <v>123.75165931770712</v>
      </c>
      <c r="S3129" s="31">
        <f t="shared" ca="1" si="1405"/>
        <v>1.0715641454550546</v>
      </c>
      <c r="T3129" s="2">
        <f t="shared" ca="1" si="1406"/>
        <v>115.48693546960202</v>
      </c>
      <c r="U3129" s="76">
        <f t="shared" ca="1" si="1407"/>
        <v>0.27522208883553345</v>
      </c>
      <c r="V3129" s="2">
        <f t="shared" ca="1" si="1408"/>
        <v>778.94809773400902</v>
      </c>
      <c r="W3129" s="33">
        <f>PTAinputs!AF3129</f>
        <v>123.75165931770712</v>
      </c>
      <c r="X3129" s="31">
        <f t="shared" ca="1" si="1409"/>
        <v>1.1086858365402719</v>
      </c>
      <c r="Y3129" s="2">
        <f t="shared" ca="1" si="1410"/>
        <v>809.66842359346674</v>
      </c>
      <c r="Z3129" s="76">
        <f t="shared" ca="1" si="1411"/>
        <v>0</v>
      </c>
      <c r="AA3129" s="2">
        <f t="shared" ca="1" si="1412"/>
        <v>0</v>
      </c>
      <c r="AB3129" s="33">
        <f>PTAinputs!AF3129</f>
        <v>123.75165931770712</v>
      </c>
      <c r="AC3129" s="31">
        <f t="shared" ca="1" si="1413"/>
        <v>1.1406933872974743</v>
      </c>
      <c r="AD3129" s="2">
        <f t="shared" ca="1" si="1414"/>
        <v>0</v>
      </c>
      <c r="AE3129" s="33">
        <f t="shared" si="1415"/>
        <v>0</v>
      </c>
      <c r="AF3129" s="32">
        <f t="shared" si="1416"/>
        <v>0</v>
      </c>
      <c r="AG3129" s="32">
        <f t="shared" si="1417"/>
        <v>1230</v>
      </c>
      <c r="AH3129" s="33">
        <f t="shared" si="1418"/>
        <v>-316.8</v>
      </c>
      <c r="AI3129">
        <f t="shared" si="1419"/>
        <v>0</v>
      </c>
      <c r="AJ3129">
        <f t="shared" si="1420"/>
        <v>1500</v>
      </c>
      <c r="AK3129" s="2">
        <f>PTAinputs!AE3129</f>
        <v>-26.400000000000002</v>
      </c>
    </row>
    <row r="3130" spans="1:37" x14ac:dyDescent="0.25">
      <c r="A3130" t="str">
        <f>PTAinputs!B3130</f>
        <v>138HO05470</v>
      </c>
      <c r="B3130" s="26">
        <f>PTAinputs!AC3130</f>
        <v>5.3</v>
      </c>
      <c r="C3130" s="51">
        <f t="shared" ca="1" si="1392"/>
        <v>436.94980513341784</v>
      </c>
      <c r="D3130" s="52">
        <f t="shared" ca="1" si="1393"/>
        <v>171.942717070669</v>
      </c>
      <c r="E3130" s="28">
        <f t="shared" ca="1" si="1394"/>
        <v>2.7852220888355337</v>
      </c>
      <c r="F3130" s="3">
        <f t="shared" ca="1" si="1395"/>
        <v>1</v>
      </c>
      <c r="G3130" s="34">
        <f>PTAinputs!AD3130</f>
        <v>4.620000000000001</v>
      </c>
      <c r="H3130" s="33">
        <f t="shared" si="1396"/>
        <v>-1425</v>
      </c>
      <c r="I3130">
        <f t="shared" ca="1" si="1397"/>
        <v>1</v>
      </c>
      <c r="J3130" s="33">
        <f t="shared" ca="1" si="1398"/>
        <v>-1420.38</v>
      </c>
      <c r="K3130" s="3">
        <f t="shared" ca="1" si="1399"/>
        <v>1</v>
      </c>
      <c r="L3130" s="6">
        <f t="shared" ca="1" si="1400"/>
        <v>0</v>
      </c>
      <c r="M3130" s="33">
        <f>PTAinputs!AF3130</f>
        <v>95.077570201902986</v>
      </c>
      <c r="N3130" s="31">
        <f t="shared" ca="1" si="1401"/>
        <v>1.0205372813857663</v>
      </c>
      <c r="O3130" s="2">
        <f t="shared" ca="1" si="1402"/>
        <v>93.164230191374429</v>
      </c>
      <c r="P3130" s="3">
        <f t="shared" ca="1" si="1403"/>
        <v>1</v>
      </c>
      <c r="Q3130">
        <f t="shared" ca="1" si="1404"/>
        <v>0</v>
      </c>
      <c r="R3130" s="33">
        <f>PTAinputs!AF3130</f>
        <v>95.077570201902986</v>
      </c>
      <c r="S3130" s="31">
        <f t="shared" ca="1" si="1405"/>
        <v>1.0715641454550546</v>
      </c>
      <c r="T3130" s="2">
        <f t="shared" ca="1" si="1406"/>
        <v>88.727838277499458</v>
      </c>
      <c r="U3130" s="76">
        <f t="shared" ca="1" si="1407"/>
        <v>0.78522208883553368</v>
      </c>
      <c r="V3130" s="2">
        <f t="shared" ca="1" si="1408"/>
        <v>812.18094843963536</v>
      </c>
      <c r="W3130" s="33">
        <f>PTAinputs!AF3130</f>
        <v>95.077570201902986</v>
      </c>
      <c r="X3130" s="31">
        <f t="shared" ca="1" si="1409"/>
        <v>1.1202403861468417</v>
      </c>
      <c r="Y3130" s="2">
        <f t="shared" ca="1" si="1410"/>
        <v>878.8246877643121</v>
      </c>
      <c r="Z3130" s="76">
        <f t="shared" ca="1" si="1411"/>
        <v>0</v>
      </c>
      <c r="AA3130" s="2">
        <f t="shared" ca="1" si="1412"/>
        <v>0</v>
      </c>
      <c r="AB3130" s="33">
        <f>PTAinputs!AF3130</f>
        <v>95.077570201902986</v>
      </c>
      <c r="AC3130" s="31">
        <f t="shared" ca="1" si="1413"/>
        <v>1.1525815145694385</v>
      </c>
      <c r="AD3130" s="2">
        <f t="shared" ca="1" si="1414"/>
        <v>0</v>
      </c>
      <c r="AE3130" s="33">
        <f t="shared" si="1415"/>
        <v>0</v>
      </c>
      <c r="AF3130" s="32">
        <f t="shared" si="1416"/>
        <v>0</v>
      </c>
      <c r="AG3130" s="32">
        <f t="shared" si="1417"/>
        <v>1230</v>
      </c>
      <c r="AH3130" s="33">
        <f t="shared" si="1418"/>
        <v>403.19999999999993</v>
      </c>
      <c r="AI3130">
        <f t="shared" si="1419"/>
        <v>0</v>
      </c>
      <c r="AJ3130">
        <f t="shared" si="1420"/>
        <v>1500</v>
      </c>
      <c r="AK3130" s="2">
        <f>PTAinputs!AE3130</f>
        <v>33.599999999999994</v>
      </c>
    </row>
    <row r="3131" spans="1:37" x14ac:dyDescent="0.25">
      <c r="A3131" t="str">
        <f>PTAinputs!B3131</f>
        <v>566HO01261</v>
      </c>
      <c r="B3131" s="26">
        <f>PTAinputs!AC3131</f>
        <v>4</v>
      </c>
      <c r="C3131" s="51">
        <f t="shared" ca="1" si="1392"/>
        <v>735.49485058809523</v>
      </c>
      <c r="D3131" s="52">
        <f t="shared" ca="1" si="1393"/>
        <v>302.6523168053082</v>
      </c>
      <c r="E3131" s="28">
        <f t="shared" ca="1" si="1394"/>
        <v>2.6552220888355333</v>
      </c>
      <c r="F3131" s="3">
        <f t="shared" ca="1" si="1395"/>
        <v>1</v>
      </c>
      <c r="G3131" s="34">
        <f>PTAinputs!AD3131</f>
        <v>-3.5200000000000005</v>
      </c>
      <c r="H3131" s="33">
        <f t="shared" si="1396"/>
        <v>-1425</v>
      </c>
      <c r="I3131">
        <f t="shared" ca="1" si="1397"/>
        <v>1</v>
      </c>
      <c r="J3131" s="33">
        <f t="shared" ca="1" si="1398"/>
        <v>-1428.52</v>
      </c>
      <c r="K3131" s="3">
        <f t="shared" ca="1" si="1399"/>
        <v>1</v>
      </c>
      <c r="L3131" s="6">
        <f t="shared" ca="1" si="1400"/>
        <v>0</v>
      </c>
      <c r="M3131" s="33">
        <f>PTAinputs!AF3131</f>
        <v>251.73577396147599</v>
      </c>
      <c r="N3131" s="31">
        <f t="shared" ca="1" si="1401"/>
        <v>1.0205372813857663</v>
      </c>
      <c r="O3131" s="2">
        <f t="shared" ca="1" si="1402"/>
        <v>246.66984592630388</v>
      </c>
      <c r="P3131" s="3">
        <f t="shared" ca="1" si="1403"/>
        <v>1</v>
      </c>
      <c r="Q3131">
        <f t="shared" ca="1" si="1404"/>
        <v>0</v>
      </c>
      <c r="R3131" s="33">
        <f>PTAinputs!AF3131</f>
        <v>251.73577396147599</v>
      </c>
      <c r="S3131" s="31">
        <f t="shared" ca="1" si="1405"/>
        <v>1.0715641454550546</v>
      </c>
      <c r="T3131" s="2">
        <f t="shared" ca="1" si="1406"/>
        <v>234.92366278695604</v>
      </c>
      <c r="U3131" s="76">
        <f t="shared" ca="1" si="1407"/>
        <v>0.65522208883553335</v>
      </c>
      <c r="V3131" s="2">
        <f t="shared" ca="1" si="1408"/>
        <v>773.07277153046198</v>
      </c>
      <c r="W3131" s="33">
        <f>PTAinputs!AF3131</f>
        <v>251.73577396147599</v>
      </c>
      <c r="X3131" s="31">
        <f t="shared" ca="1" si="1409"/>
        <v>1.1172837228844561</v>
      </c>
      <c r="Y3131" s="2">
        <f t="shared" ca="1" si="1410"/>
        <v>920.70119953963433</v>
      </c>
      <c r="Z3131" s="76">
        <f t="shared" ca="1" si="1411"/>
        <v>0</v>
      </c>
      <c r="AA3131" s="2">
        <f t="shared" ca="1" si="1412"/>
        <v>0</v>
      </c>
      <c r="AB3131" s="33">
        <f>PTAinputs!AF3131</f>
        <v>251.73577396147599</v>
      </c>
      <c r="AC3131" s="31">
        <f t="shared" ca="1" si="1413"/>
        <v>1.1495394929969496</v>
      </c>
      <c r="AD3131" s="2">
        <f t="shared" ca="1" si="1414"/>
        <v>0</v>
      </c>
      <c r="AE3131" s="33">
        <f t="shared" si="1415"/>
        <v>0</v>
      </c>
      <c r="AF3131" s="32">
        <f t="shared" si="1416"/>
        <v>0</v>
      </c>
      <c r="AG3131" s="32">
        <f t="shared" si="1417"/>
        <v>1230</v>
      </c>
      <c r="AH3131" s="33">
        <f t="shared" si="1418"/>
        <v>-201.59999999999997</v>
      </c>
      <c r="AI3131">
        <f t="shared" si="1419"/>
        <v>0</v>
      </c>
      <c r="AJ3131">
        <f t="shared" si="1420"/>
        <v>1500</v>
      </c>
      <c r="AK3131" s="2">
        <f>PTAinputs!AE3131</f>
        <v>-16.799999999999997</v>
      </c>
    </row>
    <row r="3132" spans="1:37" x14ac:dyDescent="0.25">
      <c r="A3132" t="str">
        <f>PTAinputs!B3132</f>
        <v>151HO03018</v>
      </c>
      <c r="B3132" s="26">
        <f>PTAinputs!AC3132</f>
        <v>3.5</v>
      </c>
      <c r="C3132" s="51">
        <f t="shared" ca="1" si="1392"/>
        <v>491.31494305596993</v>
      </c>
      <c r="D3132" s="52">
        <f t="shared" ca="1" si="1393"/>
        <v>205.80789677024848</v>
      </c>
      <c r="E3132" s="28">
        <f t="shared" ca="1" si="1394"/>
        <v>2.6052220888355335</v>
      </c>
      <c r="F3132" s="3">
        <f t="shared" ca="1" si="1395"/>
        <v>1</v>
      </c>
      <c r="G3132" s="34">
        <f>PTAinputs!AD3132</f>
        <v>7.9200000000000008</v>
      </c>
      <c r="H3132" s="33">
        <f t="shared" si="1396"/>
        <v>-1425</v>
      </c>
      <c r="I3132">
        <f t="shared" ca="1" si="1397"/>
        <v>1</v>
      </c>
      <c r="J3132" s="33">
        <f t="shared" ca="1" si="1398"/>
        <v>-1417.08</v>
      </c>
      <c r="K3132" s="3">
        <f t="shared" ca="1" si="1399"/>
        <v>1</v>
      </c>
      <c r="L3132" s="6">
        <f t="shared" ca="1" si="1400"/>
        <v>0</v>
      </c>
      <c r="M3132" s="33">
        <f>PTAinputs!AF3132</f>
        <v>153.00280807611978</v>
      </c>
      <c r="N3132" s="31">
        <f t="shared" ca="1" si="1401"/>
        <v>1.0205372813857663</v>
      </c>
      <c r="O3132" s="2">
        <f t="shared" ca="1" si="1402"/>
        <v>149.92378119529397</v>
      </c>
      <c r="P3132" s="3">
        <f t="shared" ca="1" si="1403"/>
        <v>1</v>
      </c>
      <c r="Q3132">
        <f t="shared" ca="1" si="1404"/>
        <v>0</v>
      </c>
      <c r="R3132" s="33">
        <f>PTAinputs!AF3132</f>
        <v>153.00280807611978</v>
      </c>
      <c r="S3132" s="31">
        <f t="shared" ca="1" si="1405"/>
        <v>1.0715641454550546</v>
      </c>
      <c r="T3132" s="2">
        <f t="shared" ca="1" si="1406"/>
        <v>142.78455351932757</v>
      </c>
      <c r="U3132" s="76">
        <f t="shared" ca="1" si="1407"/>
        <v>0.60522208883553352</v>
      </c>
      <c r="V3132" s="2">
        <f t="shared" ca="1" si="1408"/>
        <v>784.47187602066617</v>
      </c>
      <c r="W3132" s="33">
        <f>PTAinputs!AF3132</f>
        <v>153.00280807611978</v>
      </c>
      <c r="X3132" s="31">
        <f t="shared" ca="1" si="1409"/>
        <v>1.1161486237024867</v>
      </c>
      <c r="Y3132" s="2">
        <f t="shared" ca="1" si="1410"/>
        <v>867.43634610562367</v>
      </c>
      <c r="Z3132" s="76">
        <f t="shared" ca="1" si="1411"/>
        <v>0</v>
      </c>
      <c r="AA3132" s="2">
        <f t="shared" ca="1" si="1412"/>
        <v>0</v>
      </c>
      <c r="AB3132" s="33">
        <f>PTAinputs!AF3132</f>
        <v>153.00280807611978</v>
      </c>
      <c r="AC3132" s="31">
        <f t="shared" ca="1" si="1413"/>
        <v>1.1483716237159276</v>
      </c>
      <c r="AD3132" s="2">
        <f t="shared" ca="1" si="1414"/>
        <v>0</v>
      </c>
      <c r="AE3132" s="33">
        <f t="shared" si="1415"/>
        <v>0</v>
      </c>
      <c r="AF3132" s="32">
        <f t="shared" si="1416"/>
        <v>0</v>
      </c>
      <c r="AG3132" s="32">
        <f t="shared" si="1417"/>
        <v>1230</v>
      </c>
      <c r="AH3132" s="33">
        <f t="shared" si="1418"/>
        <v>-72</v>
      </c>
      <c r="AI3132">
        <f t="shared" si="1419"/>
        <v>0</v>
      </c>
      <c r="AJ3132">
        <f t="shared" si="1420"/>
        <v>1500</v>
      </c>
      <c r="AK3132" s="2">
        <f>PTAinputs!AE3132</f>
        <v>-6</v>
      </c>
    </row>
    <row r="3133" spans="1:37" x14ac:dyDescent="0.25">
      <c r="A3133" t="str">
        <f>PTAinputs!B3133</f>
        <v>551HO03274</v>
      </c>
      <c r="B3133" s="26">
        <f>PTAinputs!AC3133</f>
        <v>2.8</v>
      </c>
      <c r="C3133" s="51">
        <f t="shared" ca="1" si="1392"/>
        <v>563.68974048056555</v>
      </c>
      <c r="D3133" s="52">
        <f t="shared" ca="1" si="1393"/>
        <v>242.23941222859304</v>
      </c>
      <c r="E3133" s="28">
        <f t="shared" ca="1" si="1394"/>
        <v>2.5352220888355337</v>
      </c>
      <c r="F3133" s="3">
        <f t="shared" ca="1" si="1395"/>
        <v>1</v>
      </c>
      <c r="G3133" s="34">
        <f>PTAinputs!AD3133</f>
        <v>0.88000000000000012</v>
      </c>
      <c r="H3133" s="33">
        <f t="shared" si="1396"/>
        <v>-1425</v>
      </c>
      <c r="I3133">
        <f t="shared" ca="1" si="1397"/>
        <v>1</v>
      </c>
      <c r="J3133" s="33">
        <f t="shared" ca="1" si="1398"/>
        <v>-1424.12</v>
      </c>
      <c r="K3133" s="3">
        <f t="shared" ca="1" si="1399"/>
        <v>1</v>
      </c>
      <c r="L3133" s="6">
        <f t="shared" ca="1" si="1400"/>
        <v>0</v>
      </c>
      <c r="M3133" s="33">
        <f>PTAinputs!AF3133</f>
        <v>198.70033650498959</v>
      </c>
      <c r="N3133" s="31">
        <f t="shared" ca="1" si="1401"/>
        <v>1.0205372813857663</v>
      </c>
      <c r="O3133" s="2">
        <f t="shared" ca="1" si="1402"/>
        <v>194.70169304856609</v>
      </c>
      <c r="P3133" s="3">
        <f t="shared" ca="1" si="1403"/>
        <v>1</v>
      </c>
      <c r="Q3133">
        <f t="shared" ca="1" si="1404"/>
        <v>0</v>
      </c>
      <c r="R3133" s="33">
        <f>PTAinputs!AF3133</f>
        <v>198.70033650498959</v>
      </c>
      <c r="S3133" s="31">
        <f t="shared" ca="1" si="1405"/>
        <v>1.0715641454550546</v>
      </c>
      <c r="T3133" s="2">
        <f t="shared" ca="1" si="1406"/>
        <v>185.43018385577722</v>
      </c>
      <c r="U3133" s="76">
        <f t="shared" ca="1" si="1407"/>
        <v>0.53522208883553368</v>
      </c>
      <c r="V3133" s="2">
        <f t="shared" ca="1" si="1408"/>
        <v>782.91415086606833</v>
      </c>
      <c r="W3133" s="33">
        <f>PTAinputs!AF3133</f>
        <v>198.70033650498959</v>
      </c>
      <c r="X3133" s="31">
        <f t="shared" ca="1" si="1409"/>
        <v>1.1145614219590942</v>
      </c>
      <c r="Y3133" s="2">
        <f t="shared" ca="1" si="1410"/>
        <v>878.33178067205233</v>
      </c>
      <c r="Z3133" s="76">
        <f t="shared" ca="1" si="1411"/>
        <v>0</v>
      </c>
      <c r="AA3133" s="2">
        <f t="shared" ca="1" si="1412"/>
        <v>0</v>
      </c>
      <c r="AB3133" s="33">
        <f>PTAinputs!AF3133</f>
        <v>198.70033650498959</v>
      </c>
      <c r="AC3133" s="31">
        <f t="shared" ca="1" si="1413"/>
        <v>1.1467385997579012</v>
      </c>
      <c r="AD3133" s="2">
        <f t="shared" ca="1" si="1414"/>
        <v>0</v>
      </c>
      <c r="AE3133" s="33">
        <f t="shared" si="1415"/>
        <v>0</v>
      </c>
      <c r="AF3133" s="32">
        <f t="shared" si="1416"/>
        <v>0</v>
      </c>
      <c r="AG3133" s="32">
        <f t="shared" si="1417"/>
        <v>1230</v>
      </c>
      <c r="AH3133" s="33">
        <f t="shared" si="1418"/>
        <v>-129.60000000000002</v>
      </c>
      <c r="AI3133">
        <f t="shared" si="1419"/>
        <v>0</v>
      </c>
      <c r="AJ3133">
        <f t="shared" si="1420"/>
        <v>1500</v>
      </c>
      <c r="AK3133" s="2">
        <f>PTAinputs!AE3133</f>
        <v>-10.8</v>
      </c>
    </row>
    <row r="3134" spans="1:37" x14ac:dyDescent="0.25">
      <c r="A3134" t="str">
        <f>PTAinputs!B3134</f>
        <v>011HO11499</v>
      </c>
      <c r="B3134" s="26">
        <f>PTAinputs!AC3134</f>
        <v>5.3</v>
      </c>
      <c r="C3134" s="51">
        <f t="shared" ca="1" si="1392"/>
        <v>775.29586406716169</v>
      </c>
      <c r="D3134" s="52">
        <f t="shared" ca="1" si="1393"/>
        <v>305.0841900722582</v>
      </c>
      <c r="E3134" s="28">
        <f t="shared" ca="1" si="1394"/>
        <v>2.7852220888355337</v>
      </c>
      <c r="F3134" s="3">
        <f t="shared" ca="1" si="1395"/>
        <v>1</v>
      </c>
      <c r="G3134" s="34">
        <f>PTAinputs!AD3134</f>
        <v>4.620000000000001</v>
      </c>
      <c r="H3134" s="33">
        <f t="shared" si="1396"/>
        <v>-1425</v>
      </c>
      <c r="I3134">
        <f t="shared" ca="1" si="1397"/>
        <v>1</v>
      </c>
      <c r="J3134" s="33">
        <f t="shared" ca="1" si="1398"/>
        <v>-1420.38</v>
      </c>
      <c r="K3134" s="3">
        <f t="shared" ca="1" si="1399"/>
        <v>1</v>
      </c>
      <c r="L3134" s="6">
        <f t="shared" ca="1" si="1400"/>
        <v>0</v>
      </c>
      <c r="M3134" s="33">
        <f>PTAinputs!AF3134</f>
        <v>226.91651195172898</v>
      </c>
      <c r="N3134" s="31">
        <f t="shared" ca="1" si="1401"/>
        <v>1.0205372813857663</v>
      </c>
      <c r="O3134" s="2">
        <f t="shared" ca="1" si="1402"/>
        <v>222.35004648101025</v>
      </c>
      <c r="P3134" s="3">
        <f t="shared" ca="1" si="1403"/>
        <v>1</v>
      </c>
      <c r="Q3134">
        <f t="shared" ca="1" si="1404"/>
        <v>0</v>
      </c>
      <c r="R3134" s="33">
        <f>PTAinputs!AF3134</f>
        <v>226.91651195172898</v>
      </c>
      <c r="S3134" s="31">
        <f t="shared" ca="1" si="1405"/>
        <v>1.0715641454550546</v>
      </c>
      <c r="T3134" s="2">
        <f t="shared" ca="1" si="1406"/>
        <v>211.76194902953358</v>
      </c>
      <c r="U3134" s="76">
        <f t="shared" ca="1" si="1407"/>
        <v>0.78522208883553368</v>
      </c>
      <c r="V3134" s="2">
        <f t="shared" ca="1" si="1408"/>
        <v>805.89579922557107</v>
      </c>
      <c r="W3134" s="33">
        <f>PTAinputs!AF3134</f>
        <v>226.91651195172898</v>
      </c>
      <c r="X3134" s="31">
        <f t="shared" ca="1" si="1409"/>
        <v>1.1202403861468417</v>
      </c>
      <c r="Y3134" s="2">
        <f t="shared" ca="1" si="1410"/>
        <v>964.9508196563861</v>
      </c>
      <c r="Z3134" s="76">
        <f t="shared" ca="1" si="1411"/>
        <v>0</v>
      </c>
      <c r="AA3134" s="2">
        <f t="shared" ca="1" si="1412"/>
        <v>0</v>
      </c>
      <c r="AB3134" s="33">
        <f>PTAinputs!AF3134</f>
        <v>226.91651195172898</v>
      </c>
      <c r="AC3134" s="31">
        <f t="shared" ca="1" si="1413"/>
        <v>1.1525815145694385</v>
      </c>
      <c r="AD3134" s="2">
        <f t="shared" ca="1" si="1414"/>
        <v>0</v>
      </c>
      <c r="AE3134" s="33">
        <f t="shared" si="1415"/>
        <v>0</v>
      </c>
      <c r="AF3134" s="32">
        <f t="shared" si="1416"/>
        <v>0</v>
      </c>
      <c r="AG3134" s="32">
        <f t="shared" si="1417"/>
        <v>1230</v>
      </c>
      <c r="AH3134" s="33">
        <f t="shared" si="1418"/>
        <v>316.8</v>
      </c>
      <c r="AI3134">
        <f t="shared" si="1419"/>
        <v>0</v>
      </c>
      <c r="AJ3134">
        <f t="shared" si="1420"/>
        <v>1500</v>
      </c>
      <c r="AK3134" s="2">
        <f>PTAinputs!AE3134</f>
        <v>26.400000000000002</v>
      </c>
    </row>
    <row r="3135" spans="1:37" x14ac:dyDescent="0.25">
      <c r="A3135" t="str">
        <f>PTAinputs!B3135</f>
        <v>147HO02471</v>
      </c>
      <c r="B3135" s="26">
        <f>PTAinputs!AC3135</f>
        <v>6.1</v>
      </c>
      <c r="C3135" s="51">
        <f t="shared" ca="1" si="1392"/>
        <v>653.03541190474652</v>
      </c>
      <c r="D3135" s="52">
        <f t="shared" ca="1" si="1393"/>
        <v>250.27565913569254</v>
      </c>
      <c r="E3135" s="28">
        <f t="shared" ca="1" si="1394"/>
        <v>2.8652220888355333</v>
      </c>
      <c r="F3135" s="3">
        <f t="shared" ca="1" si="1395"/>
        <v>1</v>
      </c>
      <c r="G3135" s="34">
        <f>PTAinputs!AD3135</f>
        <v>4.620000000000001</v>
      </c>
      <c r="H3135" s="33">
        <f t="shared" si="1396"/>
        <v>-1425</v>
      </c>
      <c r="I3135">
        <f t="shared" ca="1" si="1397"/>
        <v>1</v>
      </c>
      <c r="J3135" s="33">
        <f t="shared" ca="1" si="1398"/>
        <v>-1420.38</v>
      </c>
      <c r="K3135" s="3">
        <f t="shared" ca="1" si="1399"/>
        <v>1</v>
      </c>
      <c r="L3135" s="6">
        <f t="shared" ca="1" si="1400"/>
        <v>0</v>
      </c>
      <c r="M3135" s="33">
        <f>PTAinputs!AF3135</f>
        <v>161.25543049431425</v>
      </c>
      <c r="N3135" s="31">
        <f t="shared" ca="1" si="1401"/>
        <v>1.0205372813857663</v>
      </c>
      <c r="O3135" s="2">
        <f t="shared" ca="1" si="1402"/>
        <v>158.01032792780376</v>
      </c>
      <c r="P3135" s="3">
        <f t="shared" ca="1" si="1403"/>
        <v>1</v>
      </c>
      <c r="Q3135">
        <f t="shared" ca="1" si="1404"/>
        <v>0</v>
      </c>
      <c r="R3135" s="33">
        <f>PTAinputs!AF3135</f>
        <v>161.25543049431425</v>
      </c>
      <c r="S3135" s="31">
        <f t="shared" ca="1" si="1405"/>
        <v>1.0715641454550546</v>
      </c>
      <c r="T3135" s="2">
        <f t="shared" ca="1" si="1406"/>
        <v>150.48602659790834</v>
      </c>
      <c r="U3135" s="76">
        <f t="shared" ca="1" si="1407"/>
        <v>0.86522208883553331</v>
      </c>
      <c r="V3135" s="2">
        <f t="shared" ca="1" si="1408"/>
        <v>822.58178550097205</v>
      </c>
      <c r="W3135" s="33">
        <f>PTAinputs!AF3135</f>
        <v>161.25543049431425</v>
      </c>
      <c r="X3135" s="31">
        <f t="shared" ca="1" si="1409"/>
        <v>1.122063758867494</v>
      </c>
      <c r="Y3135" s="2">
        <f t="shared" ca="1" si="1410"/>
        <v>946.92566463060723</v>
      </c>
      <c r="Z3135" s="76">
        <f t="shared" ca="1" si="1411"/>
        <v>0</v>
      </c>
      <c r="AA3135" s="2">
        <f t="shared" ca="1" si="1412"/>
        <v>0</v>
      </c>
      <c r="AB3135" s="33">
        <f>PTAinputs!AF3135</f>
        <v>161.25543049431425</v>
      </c>
      <c r="AC3135" s="31">
        <f t="shared" ca="1" si="1413"/>
        <v>1.1544575277162441</v>
      </c>
      <c r="AD3135" s="2">
        <f t="shared" ca="1" si="1414"/>
        <v>0</v>
      </c>
      <c r="AE3135" s="33">
        <f t="shared" si="1415"/>
        <v>0</v>
      </c>
      <c r="AF3135" s="32">
        <f t="shared" si="1416"/>
        <v>0</v>
      </c>
      <c r="AG3135" s="32">
        <f t="shared" si="1417"/>
        <v>1230</v>
      </c>
      <c r="AH3135" s="33">
        <f t="shared" si="1418"/>
        <v>590.4</v>
      </c>
      <c r="AI3135">
        <f t="shared" si="1419"/>
        <v>0</v>
      </c>
      <c r="AJ3135">
        <f t="shared" si="1420"/>
        <v>1500</v>
      </c>
      <c r="AK3135" s="2">
        <f>PTAinputs!AE3135</f>
        <v>49.199999999999996</v>
      </c>
    </row>
    <row r="3136" spans="1:37" x14ac:dyDescent="0.25">
      <c r="A3136" t="str">
        <f>PTAinputs!B3136</f>
        <v>147HO02464</v>
      </c>
      <c r="B3136" s="26">
        <f>PTAinputs!AC3136</f>
        <v>4.7</v>
      </c>
      <c r="C3136" s="51">
        <f t="shared" ca="1" si="1392"/>
        <v>712.90277353483407</v>
      </c>
      <c r="D3136" s="52">
        <f t="shared" ca="1" si="1393"/>
        <v>286.29847115624602</v>
      </c>
      <c r="E3136" s="28">
        <f t="shared" ca="1" si="1394"/>
        <v>2.7252220888355336</v>
      </c>
      <c r="F3136" s="3">
        <f t="shared" ca="1" si="1395"/>
        <v>1</v>
      </c>
      <c r="G3136" s="34">
        <f>PTAinputs!AD3136</f>
        <v>3.3000000000000003</v>
      </c>
      <c r="H3136" s="33">
        <f t="shared" si="1396"/>
        <v>-1425</v>
      </c>
      <c r="I3136">
        <f t="shared" ca="1" si="1397"/>
        <v>1</v>
      </c>
      <c r="J3136" s="33">
        <f t="shared" ca="1" si="1398"/>
        <v>-1421.7</v>
      </c>
      <c r="K3136" s="3">
        <f t="shared" ca="1" si="1399"/>
        <v>1</v>
      </c>
      <c r="L3136" s="6">
        <f t="shared" ca="1" si="1400"/>
        <v>0</v>
      </c>
      <c r="M3136" s="33">
        <f>PTAinputs!AF3136</f>
        <v>214.33354606637278</v>
      </c>
      <c r="N3136" s="31">
        <f t="shared" ca="1" si="1401"/>
        <v>1.0205372813857663</v>
      </c>
      <c r="O3136" s="2">
        <f t="shared" ca="1" si="1402"/>
        <v>210.02030006717024</v>
      </c>
      <c r="P3136" s="3">
        <f t="shared" ca="1" si="1403"/>
        <v>1</v>
      </c>
      <c r="Q3136">
        <f t="shared" ca="1" si="1404"/>
        <v>0</v>
      </c>
      <c r="R3136" s="33">
        <f>PTAinputs!AF3136</f>
        <v>214.33354606637278</v>
      </c>
      <c r="S3136" s="31">
        <f t="shared" ca="1" si="1405"/>
        <v>1.0715641454550546</v>
      </c>
      <c r="T3136" s="2">
        <f t="shared" ca="1" si="1406"/>
        <v>200.01933339730499</v>
      </c>
      <c r="U3136" s="76">
        <f t="shared" ca="1" si="1407"/>
        <v>0.72522208883553363</v>
      </c>
      <c r="V3136" s="2">
        <f t="shared" ca="1" si="1408"/>
        <v>805.10665536302292</v>
      </c>
      <c r="W3136" s="33">
        <f>PTAinputs!AF3136</f>
        <v>214.33354606637278</v>
      </c>
      <c r="X3136" s="31">
        <f t="shared" ca="1" si="1409"/>
        <v>1.1188748013462506</v>
      </c>
      <c r="Y3136" s="2">
        <f t="shared" ca="1" si="1410"/>
        <v>944.03142317328593</v>
      </c>
      <c r="Z3136" s="76">
        <f t="shared" ca="1" si="1411"/>
        <v>0</v>
      </c>
      <c r="AA3136" s="2">
        <f t="shared" ca="1" si="1412"/>
        <v>0</v>
      </c>
      <c r="AB3136" s="33">
        <f>PTAinputs!AF3136</f>
        <v>214.33354606637278</v>
      </c>
      <c r="AC3136" s="31">
        <f t="shared" ca="1" si="1413"/>
        <v>1.1511765055935061</v>
      </c>
      <c r="AD3136" s="2">
        <f t="shared" ca="1" si="1414"/>
        <v>0</v>
      </c>
      <c r="AE3136" s="33">
        <f t="shared" si="1415"/>
        <v>0</v>
      </c>
      <c r="AF3136" s="32">
        <f t="shared" si="1416"/>
        <v>0</v>
      </c>
      <c r="AG3136" s="32">
        <f t="shared" si="1417"/>
        <v>1230</v>
      </c>
      <c r="AH3136" s="33">
        <f t="shared" si="1418"/>
        <v>273.59999999999997</v>
      </c>
      <c r="AI3136">
        <f t="shared" si="1419"/>
        <v>0</v>
      </c>
      <c r="AJ3136">
        <f t="shared" si="1420"/>
        <v>1500</v>
      </c>
      <c r="AK3136" s="2">
        <f>PTAinputs!AE3136</f>
        <v>22.799999999999997</v>
      </c>
    </row>
    <row r="3137" spans="1:37" x14ac:dyDescent="0.25">
      <c r="A3137" t="str">
        <f>PTAinputs!B3137</f>
        <v>097HO41367</v>
      </c>
      <c r="B3137" s="26">
        <f>PTAinputs!AC3137</f>
        <v>5.2</v>
      </c>
      <c r="C3137" s="51">
        <f t="shared" ca="1" si="1392"/>
        <v>685.58306377682754</v>
      </c>
      <c r="D3137" s="52">
        <f t="shared" ca="1" si="1393"/>
        <v>270.68915166555638</v>
      </c>
      <c r="E3137" s="28">
        <f t="shared" ca="1" si="1394"/>
        <v>2.7752220888355335</v>
      </c>
      <c r="F3137" s="3">
        <f t="shared" ca="1" si="1395"/>
        <v>1</v>
      </c>
      <c r="G3137" s="34">
        <f>PTAinputs!AD3137</f>
        <v>0.22000000000000003</v>
      </c>
      <c r="H3137" s="33">
        <f t="shared" si="1396"/>
        <v>-1425</v>
      </c>
      <c r="I3137">
        <f t="shared" ca="1" si="1397"/>
        <v>1</v>
      </c>
      <c r="J3137" s="33">
        <f t="shared" ca="1" si="1398"/>
        <v>-1424.78</v>
      </c>
      <c r="K3137" s="3">
        <f t="shared" ca="1" si="1399"/>
        <v>1</v>
      </c>
      <c r="L3137" s="6">
        <f t="shared" ca="1" si="1400"/>
        <v>0</v>
      </c>
      <c r="M3137" s="33">
        <f>PTAinputs!AF3137</f>
        <v>198.62794151775353</v>
      </c>
      <c r="N3137" s="31">
        <f t="shared" ca="1" si="1401"/>
        <v>1.0205372813857663</v>
      </c>
      <c r="O3137" s="2">
        <f t="shared" ca="1" si="1402"/>
        <v>194.63075493728243</v>
      </c>
      <c r="P3137" s="3">
        <f t="shared" ca="1" si="1403"/>
        <v>1</v>
      </c>
      <c r="Q3137">
        <f t="shared" ca="1" si="1404"/>
        <v>0</v>
      </c>
      <c r="R3137" s="33">
        <f>PTAinputs!AF3137</f>
        <v>198.62794151775353</v>
      </c>
      <c r="S3137" s="31">
        <f t="shared" ca="1" si="1405"/>
        <v>1.0715641454550546</v>
      </c>
      <c r="T3137" s="2">
        <f t="shared" ca="1" si="1406"/>
        <v>185.36262374979279</v>
      </c>
      <c r="U3137" s="76">
        <f t="shared" ca="1" si="1407"/>
        <v>0.77522208883553345</v>
      </c>
      <c r="V3137" s="2">
        <f t="shared" ca="1" si="1408"/>
        <v>798.952840465892</v>
      </c>
      <c r="W3137" s="33">
        <f>PTAinputs!AF3137</f>
        <v>198.62794151775353</v>
      </c>
      <c r="X3137" s="31">
        <f t="shared" ca="1" si="1409"/>
        <v>1.1200126729923416</v>
      </c>
      <c r="Y3137" s="2">
        <f t="shared" ca="1" si="1410"/>
        <v>936.43411316712331</v>
      </c>
      <c r="Z3137" s="76">
        <f t="shared" ca="1" si="1411"/>
        <v>0</v>
      </c>
      <c r="AA3137" s="2">
        <f t="shared" ca="1" si="1412"/>
        <v>0</v>
      </c>
      <c r="AB3137" s="33">
        <f>PTAinputs!AF3137</f>
        <v>198.62794151775353</v>
      </c>
      <c r="AC3137" s="31">
        <f t="shared" ca="1" si="1413"/>
        <v>1.1523472273791651</v>
      </c>
      <c r="AD3137" s="2">
        <f t="shared" ca="1" si="1414"/>
        <v>0</v>
      </c>
      <c r="AE3137" s="33">
        <f t="shared" si="1415"/>
        <v>0</v>
      </c>
      <c r="AF3137" s="32">
        <f t="shared" si="1416"/>
        <v>0</v>
      </c>
      <c r="AG3137" s="32">
        <f t="shared" si="1417"/>
        <v>1230</v>
      </c>
      <c r="AH3137" s="33">
        <f t="shared" si="1418"/>
        <v>216</v>
      </c>
      <c r="AI3137">
        <f t="shared" si="1419"/>
        <v>0</v>
      </c>
      <c r="AJ3137">
        <f t="shared" si="1420"/>
        <v>1500</v>
      </c>
      <c r="AK3137" s="2">
        <f>PTAinputs!AE3137</f>
        <v>18</v>
      </c>
    </row>
    <row r="3138" spans="1:37" x14ac:dyDescent="0.25">
      <c r="A3138" t="str">
        <f>PTAinputs!B3138</f>
        <v>566HO01228</v>
      </c>
      <c r="B3138" s="26">
        <f>PTAinputs!AC3138</f>
        <v>3.3</v>
      </c>
      <c r="C3138" s="51">
        <f t="shared" ca="1" si="1392"/>
        <v>376.37755938381008</v>
      </c>
      <c r="D3138" s="52">
        <f t="shared" ca="1" si="1393"/>
        <v>158.80539572076779</v>
      </c>
      <c r="E3138" s="28">
        <f t="shared" ca="1" si="1394"/>
        <v>2.5852220888355335</v>
      </c>
      <c r="F3138" s="3">
        <f t="shared" ca="1" si="1395"/>
        <v>1</v>
      </c>
      <c r="G3138" s="34">
        <f>PTAinputs!AD3138</f>
        <v>1.7600000000000002</v>
      </c>
      <c r="H3138" s="33">
        <f t="shared" si="1396"/>
        <v>-1425</v>
      </c>
      <c r="I3138">
        <f t="shared" ca="1" si="1397"/>
        <v>1</v>
      </c>
      <c r="J3138" s="33">
        <f t="shared" ca="1" si="1398"/>
        <v>-1423.24</v>
      </c>
      <c r="K3138" s="3">
        <f t="shared" ca="1" si="1399"/>
        <v>1</v>
      </c>
      <c r="L3138" s="6">
        <f t="shared" ca="1" si="1400"/>
        <v>0</v>
      </c>
      <c r="M3138" s="33">
        <f>PTAinputs!AF3138</f>
        <v>107.91759108841958</v>
      </c>
      <c r="N3138" s="31">
        <f t="shared" ca="1" si="1401"/>
        <v>1.0205372813857663</v>
      </c>
      <c r="O3138" s="2">
        <f t="shared" ca="1" si="1402"/>
        <v>105.74585863426816</v>
      </c>
      <c r="P3138" s="3">
        <f t="shared" ca="1" si="1403"/>
        <v>1</v>
      </c>
      <c r="Q3138">
        <f t="shared" ca="1" si="1404"/>
        <v>0</v>
      </c>
      <c r="R3138" s="33">
        <f>PTAinputs!AF3138</f>
        <v>107.91759108841958</v>
      </c>
      <c r="S3138" s="31">
        <f t="shared" ca="1" si="1405"/>
        <v>1.0715641454550546</v>
      </c>
      <c r="T3138" s="2">
        <f t="shared" ca="1" si="1406"/>
        <v>100.71034155644585</v>
      </c>
      <c r="U3138" s="76">
        <f t="shared" ca="1" si="1407"/>
        <v>0.5852220888355335</v>
      </c>
      <c r="V3138" s="2">
        <f t="shared" ca="1" si="1408"/>
        <v>793.7001133459396</v>
      </c>
      <c r="W3138" s="33">
        <f>PTAinputs!AF3138</f>
        <v>107.91759108841958</v>
      </c>
      <c r="X3138" s="31">
        <f t="shared" ca="1" si="1409"/>
        <v>1.1156949069909745</v>
      </c>
      <c r="Y3138" s="2">
        <f t="shared" ca="1" si="1410"/>
        <v>850.30676959499851</v>
      </c>
      <c r="Z3138" s="76">
        <f t="shared" ca="1" si="1411"/>
        <v>0</v>
      </c>
      <c r="AA3138" s="2">
        <f t="shared" ca="1" si="1412"/>
        <v>0</v>
      </c>
      <c r="AB3138" s="33">
        <f>PTAinputs!AF3138</f>
        <v>107.91759108841958</v>
      </c>
      <c r="AC3138" s="31">
        <f t="shared" ca="1" si="1413"/>
        <v>1.1479048082886256</v>
      </c>
      <c r="AD3138" s="2">
        <f t="shared" ca="1" si="1414"/>
        <v>0</v>
      </c>
      <c r="AE3138" s="33">
        <f t="shared" si="1415"/>
        <v>0</v>
      </c>
      <c r="AF3138" s="32">
        <f t="shared" si="1416"/>
        <v>0</v>
      </c>
      <c r="AG3138" s="32">
        <f t="shared" si="1417"/>
        <v>1230</v>
      </c>
      <c r="AH3138" s="33">
        <f t="shared" si="1418"/>
        <v>43.199999999999996</v>
      </c>
      <c r="AI3138">
        <f t="shared" si="1419"/>
        <v>0</v>
      </c>
      <c r="AJ3138">
        <f t="shared" si="1420"/>
        <v>1500</v>
      </c>
      <c r="AK3138" s="2">
        <f>PTAinputs!AE3138</f>
        <v>3.5999999999999996</v>
      </c>
    </row>
    <row r="3139" spans="1:37" x14ac:dyDescent="0.25">
      <c r="A3139" t="str">
        <f>PTAinputs!B3139</f>
        <v>001HO11912</v>
      </c>
      <c r="B3139" s="26">
        <f>PTAinputs!AC3139</f>
        <v>5.3</v>
      </c>
      <c r="C3139" s="51">
        <f t="shared" ca="1" si="1392"/>
        <v>596.67106800251543</v>
      </c>
      <c r="D3139" s="52">
        <f t="shared" ca="1" si="1393"/>
        <v>234.79411919747781</v>
      </c>
      <c r="E3139" s="28">
        <f t="shared" ca="1" si="1394"/>
        <v>2.7852220888355337</v>
      </c>
      <c r="F3139" s="3">
        <f t="shared" ca="1" si="1395"/>
        <v>1</v>
      </c>
      <c r="G3139" s="34">
        <f>PTAinputs!AD3139</f>
        <v>-0.44000000000000006</v>
      </c>
      <c r="H3139" s="33">
        <f t="shared" si="1396"/>
        <v>-1425</v>
      </c>
      <c r="I3139">
        <f t="shared" ca="1" si="1397"/>
        <v>1</v>
      </c>
      <c r="J3139" s="33">
        <f t="shared" ca="1" si="1398"/>
        <v>-1425.44</v>
      </c>
      <c r="K3139" s="3">
        <f t="shared" ca="1" si="1399"/>
        <v>1</v>
      </c>
      <c r="L3139" s="6">
        <f t="shared" ca="1" si="1400"/>
        <v>0</v>
      </c>
      <c r="M3139" s="33">
        <f>PTAinputs!AF3139</f>
        <v>167.33159665815737</v>
      </c>
      <c r="N3139" s="31">
        <f t="shared" ca="1" si="1401"/>
        <v>1.0205372813857663</v>
      </c>
      <c r="O3139" s="2">
        <f t="shared" ca="1" si="1402"/>
        <v>163.96421738845373</v>
      </c>
      <c r="P3139" s="3">
        <f t="shared" ca="1" si="1403"/>
        <v>1</v>
      </c>
      <c r="Q3139">
        <f t="shared" ca="1" si="1404"/>
        <v>0</v>
      </c>
      <c r="R3139" s="33">
        <f>PTAinputs!AF3139</f>
        <v>167.33159665815737</v>
      </c>
      <c r="S3139" s="31">
        <f t="shared" ca="1" si="1405"/>
        <v>1.0715641454550546</v>
      </c>
      <c r="T3139" s="2">
        <f t="shared" ca="1" si="1406"/>
        <v>156.15639751281307</v>
      </c>
      <c r="U3139" s="76">
        <f t="shared" ca="1" si="1407"/>
        <v>0.78522208883553368</v>
      </c>
      <c r="V3139" s="2">
        <f t="shared" ca="1" si="1408"/>
        <v>788.08787645238908</v>
      </c>
      <c r="W3139" s="33">
        <f>PTAinputs!AF3139</f>
        <v>167.33159665815737</v>
      </c>
      <c r="X3139" s="31">
        <f t="shared" ca="1" si="1409"/>
        <v>1.1202403861468417</v>
      </c>
      <c r="Y3139" s="2">
        <f t="shared" ca="1" si="1410"/>
        <v>905.3774042010167</v>
      </c>
      <c r="Z3139" s="76">
        <f t="shared" ca="1" si="1411"/>
        <v>0</v>
      </c>
      <c r="AA3139" s="2">
        <f t="shared" ca="1" si="1412"/>
        <v>0</v>
      </c>
      <c r="AB3139" s="33">
        <f>PTAinputs!AF3139</f>
        <v>167.33159665815737</v>
      </c>
      <c r="AC3139" s="31">
        <f t="shared" ca="1" si="1413"/>
        <v>1.1525815145694385</v>
      </c>
      <c r="AD3139" s="2">
        <f t="shared" ca="1" si="1414"/>
        <v>0</v>
      </c>
      <c r="AE3139" s="33">
        <f t="shared" si="1415"/>
        <v>0</v>
      </c>
      <c r="AF3139" s="32">
        <f t="shared" si="1416"/>
        <v>0</v>
      </c>
      <c r="AG3139" s="32">
        <f t="shared" si="1417"/>
        <v>1230</v>
      </c>
      <c r="AH3139" s="33">
        <f t="shared" si="1418"/>
        <v>72</v>
      </c>
      <c r="AI3139">
        <f t="shared" si="1419"/>
        <v>0</v>
      </c>
      <c r="AJ3139">
        <f t="shared" si="1420"/>
        <v>1500</v>
      </c>
      <c r="AK3139" s="2">
        <f>PTAinputs!AE3139</f>
        <v>6</v>
      </c>
    </row>
    <row r="3140" spans="1:37" x14ac:dyDescent="0.25">
      <c r="A3140" t="str">
        <f>PTAinputs!B3140</f>
        <v>007HO12421</v>
      </c>
      <c r="B3140" s="26">
        <f>PTAinputs!AC3140</f>
        <v>4</v>
      </c>
      <c r="C3140" s="51">
        <f t="shared" ca="1" si="1392"/>
        <v>843.96737357605559</v>
      </c>
      <c r="D3140" s="52">
        <f t="shared" ca="1" si="1393"/>
        <v>347.28819748587739</v>
      </c>
      <c r="E3140" s="28">
        <f t="shared" ca="1" si="1394"/>
        <v>2.6552220888355333</v>
      </c>
      <c r="F3140" s="3">
        <f t="shared" ca="1" si="1395"/>
        <v>1</v>
      </c>
      <c r="G3140" s="34">
        <f>PTAinputs!AD3140</f>
        <v>0.88000000000000012</v>
      </c>
      <c r="H3140" s="33">
        <f t="shared" si="1396"/>
        <v>-1425</v>
      </c>
      <c r="I3140">
        <f t="shared" ca="1" si="1397"/>
        <v>1</v>
      </c>
      <c r="J3140" s="33">
        <f t="shared" ca="1" si="1398"/>
        <v>-1424.12</v>
      </c>
      <c r="K3140" s="3">
        <f t="shared" ca="1" si="1399"/>
        <v>1</v>
      </c>
      <c r="L3140" s="6">
        <f t="shared" ca="1" si="1400"/>
        <v>0</v>
      </c>
      <c r="M3140" s="33">
        <f>PTAinputs!AF3140</f>
        <v>288.31149918774662</v>
      </c>
      <c r="N3140" s="31">
        <f t="shared" ca="1" si="1401"/>
        <v>1.0205372813857663</v>
      </c>
      <c r="O3140" s="2">
        <f t="shared" ca="1" si="1402"/>
        <v>282.5095216475134</v>
      </c>
      <c r="P3140" s="3">
        <f t="shared" ca="1" si="1403"/>
        <v>1</v>
      </c>
      <c r="Q3140">
        <f t="shared" ca="1" si="1404"/>
        <v>0</v>
      </c>
      <c r="R3140" s="33">
        <f>PTAinputs!AF3140</f>
        <v>288.31149918774662</v>
      </c>
      <c r="S3140" s="31">
        <f t="shared" ca="1" si="1405"/>
        <v>1.0715641454550546</v>
      </c>
      <c r="T3140" s="2">
        <f t="shared" ca="1" si="1406"/>
        <v>269.05668728334609</v>
      </c>
      <c r="U3140" s="76">
        <f t="shared" ca="1" si="1407"/>
        <v>0.65522208883553335</v>
      </c>
      <c r="V3140" s="2">
        <f t="shared" ca="1" si="1408"/>
        <v>785.72305324641502</v>
      </c>
      <c r="W3140" s="33">
        <f>PTAinputs!AF3140</f>
        <v>288.31149918774662</v>
      </c>
      <c r="X3140" s="31">
        <f t="shared" ca="1" si="1409"/>
        <v>1.1172837228844561</v>
      </c>
      <c r="Y3140" s="2">
        <f t="shared" ca="1" si="1410"/>
        <v>954.80102230999501</v>
      </c>
      <c r="Z3140" s="76">
        <f t="shared" ca="1" si="1411"/>
        <v>0</v>
      </c>
      <c r="AA3140" s="2">
        <f t="shared" ca="1" si="1412"/>
        <v>0</v>
      </c>
      <c r="AB3140" s="33">
        <f>PTAinputs!AF3140</f>
        <v>288.31149918774662</v>
      </c>
      <c r="AC3140" s="31">
        <f t="shared" ca="1" si="1413"/>
        <v>1.1495394929969496</v>
      </c>
      <c r="AD3140" s="2">
        <f t="shared" ca="1" si="1414"/>
        <v>0</v>
      </c>
      <c r="AE3140" s="33">
        <f t="shared" si="1415"/>
        <v>0</v>
      </c>
      <c r="AF3140" s="32">
        <f t="shared" si="1416"/>
        <v>0</v>
      </c>
      <c r="AG3140" s="32">
        <f t="shared" si="1417"/>
        <v>1230</v>
      </c>
      <c r="AH3140" s="33">
        <f t="shared" si="1418"/>
        <v>-28.800000000000004</v>
      </c>
      <c r="AI3140">
        <f t="shared" si="1419"/>
        <v>0</v>
      </c>
      <c r="AJ3140">
        <f t="shared" si="1420"/>
        <v>1500</v>
      </c>
      <c r="AK3140" s="2">
        <f>PTAinputs!AE3140</f>
        <v>-2.4000000000000004</v>
      </c>
    </row>
    <row r="3141" spans="1:37" x14ac:dyDescent="0.25">
      <c r="A3141" t="str">
        <f>PTAinputs!B3141</f>
        <v>029HO17706</v>
      </c>
      <c r="B3141" s="26">
        <f>PTAinputs!AC3141</f>
        <v>6.5</v>
      </c>
      <c r="C3141" s="51">
        <f t="shared" ca="1" si="1392"/>
        <v>634.73468241380476</v>
      </c>
      <c r="D3141" s="52">
        <f t="shared" ca="1" si="1393"/>
        <v>240.14132930691233</v>
      </c>
      <c r="E3141" s="28">
        <f t="shared" ca="1" si="1394"/>
        <v>2.9052220888355333</v>
      </c>
      <c r="F3141" s="3">
        <f t="shared" ca="1" si="1395"/>
        <v>1</v>
      </c>
      <c r="G3141" s="34">
        <f>PTAinputs!AD3141</f>
        <v>4.18</v>
      </c>
      <c r="H3141" s="33">
        <f t="shared" si="1396"/>
        <v>-1425</v>
      </c>
      <c r="I3141">
        <f t="shared" ca="1" si="1397"/>
        <v>1</v>
      </c>
      <c r="J3141" s="33">
        <f t="shared" ca="1" si="1398"/>
        <v>-1420.82</v>
      </c>
      <c r="K3141" s="3">
        <f t="shared" ca="1" si="1399"/>
        <v>1</v>
      </c>
      <c r="L3141" s="6">
        <f t="shared" ca="1" si="1400"/>
        <v>0</v>
      </c>
      <c r="M3141" s="33">
        <f>PTAinputs!AF3141</f>
        <v>158.85457182640991</v>
      </c>
      <c r="N3141" s="31">
        <f t="shared" ca="1" si="1401"/>
        <v>1.0205372813857663</v>
      </c>
      <c r="O3141" s="2">
        <f t="shared" ca="1" si="1402"/>
        <v>155.6577841141723</v>
      </c>
      <c r="P3141" s="3">
        <f t="shared" ca="1" si="1403"/>
        <v>1</v>
      </c>
      <c r="Q3141">
        <f t="shared" ca="1" si="1404"/>
        <v>0</v>
      </c>
      <c r="R3141" s="33">
        <f>PTAinputs!AF3141</f>
        <v>158.85457182640991</v>
      </c>
      <c r="S3141" s="31">
        <f t="shared" ca="1" si="1405"/>
        <v>1.0715641454550546</v>
      </c>
      <c r="T3141" s="2">
        <f t="shared" ca="1" si="1406"/>
        <v>148.24550868016408</v>
      </c>
      <c r="U3141" s="76">
        <f t="shared" ca="1" si="1407"/>
        <v>0.90522208883553335</v>
      </c>
      <c r="V3141" s="2">
        <f t="shared" ca="1" si="1408"/>
        <v>794.9427520100121</v>
      </c>
      <c r="W3141" s="33">
        <f>PTAinputs!AF3141</f>
        <v>158.85457182640991</v>
      </c>
      <c r="X3141" s="31">
        <f t="shared" ca="1" si="1409"/>
        <v>1.1229765578640316</v>
      </c>
      <c r="Y3141" s="2">
        <f t="shared" ca="1" si="1410"/>
        <v>922.99410474999331</v>
      </c>
      <c r="Z3141" s="76">
        <f t="shared" ca="1" si="1411"/>
        <v>0</v>
      </c>
      <c r="AA3141" s="2">
        <f t="shared" ca="1" si="1412"/>
        <v>0</v>
      </c>
      <c r="AB3141" s="33">
        <f>PTAinputs!AF3141</f>
        <v>158.85457182640991</v>
      </c>
      <c r="AC3141" s="31">
        <f t="shared" ca="1" si="1413"/>
        <v>1.1553966790474557</v>
      </c>
      <c r="AD3141" s="2">
        <f t="shared" ca="1" si="1414"/>
        <v>0</v>
      </c>
      <c r="AE3141" s="33">
        <f t="shared" si="1415"/>
        <v>0</v>
      </c>
      <c r="AF3141" s="32">
        <f t="shared" si="1416"/>
        <v>0</v>
      </c>
      <c r="AG3141" s="32">
        <f t="shared" si="1417"/>
        <v>1230</v>
      </c>
      <c r="AH3141" s="33">
        <f t="shared" si="1418"/>
        <v>230.40000000000003</v>
      </c>
      <c r="AI3141">
        <f t="shared" si="1419"/>
        <v>0</v>
      </c>
      <c r="AJ3141">
        <f t="shared" si="1420"/>
        <v>1500</v>
      </c>
      <c r="AK3141" s="2">
        <f>PTAinputs!AE3141</f>
        <v>19.200000000000003</v>
      </c>
    </row>
    <row r="3142" spans="1:37" x14ac:dyDescent="0.25">
      <c r="A3142" t="str">
        <f>PTAinputs!B3142</f>
        <v>777HO10376</v>
      </c>
      <c r="B3142" s="26">
        <f>PTAinputs!AC3142</f>
        <v>4.9000000000000004</v>
      </c>
      <c r="C3142" s="51">
        <f t="shared" ca="1" si="1392"/>
        <v>604.88449708333667</v>
      </c>
      <c r="D3142" s="52">
        <f t="shared" ca="1" si="1393"/>
        <v>241.26413984026792</v>
      </c>
      <c r="E3142" s="28">
        <f t="shared" ca="1" si="1394"/>
        <v>2.7452220888355336</v>
      </c>
      <c r="F3142" s="3">
        <f t="shared" ca="1" si="1395"/>
        <v>1</v>
      </c>
      <c r="G3142" s="34">
        <f>PTAinputs!AD3142</f>
        <v>5.28</v>
      </c>
      <c r="H3142" s="33">
        <f t="shared" si="1396"/>
        <v>-1425</v>
      </c>
      <c r="I3142">
        <f t="shared" ca="1" si="1397"/>
        <v>1</v>
      </c>
      <c r="J3142" s="33">
        <f t="shared" ca="1" si="1398"/>
        <v>-1419.72</v>
      </c>
      <c r="K3142" s="3">
        <f t="shared" ca="1" si="1399"/>
        <v>1</v>
      </c>
      <c r="L3142" s="6">
        <f t="shared" ca="1" si="1400"/>
        <v>0</v>
      </c>
      <c r="M3142" s="33">
        <f>PTAinputs!AF3142</f>
        <v>173.73173590160133</v>
      </c>
      <c r="N3142" s="31">
        <f t="shared" ca="1" si="1401"/>
        <v>1.0205372813857663</v>
      </c>
      <c r="O3142" s="2">
        <f t="shared" ca="1" si="1402"/>
        <v>170.23556029789978</v>
      </c>
      <c r="P3142" s="3">
        <f t="shared" ca="1" si="1403"/>
        <v>1</v>
      </c>
      <c r="Q3142">
        <f t="shared" ca="1" si="1404"/>
        <v>0</v>
      </c>
      <c r="R3142" s="33">
        <f>PTAinputs!AF3142</f>
        <v>173.73173590160133</v>
      </c>
      <c r="S3142" s="31">
        <f t="shared" ca="1" si="1405"/>
        <v>1.0715641454550546</v>
      </c>
      <c r="T3142" s="2">
        <f t="shared" ca="1" si="1406"/>
        <v>162.12910504561881</v>
      </c>
      <c r="U3142" s="76">
        <f t="shared" ca="1" si="1407"/>
        <v>0.74522208883553365</v>
      </c>
      <c r="V3142" s="2">
        <f t="shared" ca="1" si="1408"/>
        <v>790.6769869477157</v>
      </c>
      <c r="W3142" s="33">
        <f>PTAinputs!AF3142</f>
        <v>173.73173590160133</v>
      </c>
      <c r="X3142" s="31">
        <f t="shared" ca="1" si="1409"/>
        <v>1.1193298112170313</v>
      </c>
      <c r="Y3142" s="2">
        <f t="shared" ca="1" si="1410"/>
        <v>906.34327746207725</v>
      </c>
      <c r="Z3142" s="76">
        <f t="shared" ca="1" si="1411"/>
        <v>0</v>
      </c>
      <c r="AA3142" s="2">
        <f t="shared" ca="1" si="1412"/>
        <v>0</v>
      </c>
      <c r="AB3142" s="33">
        <f>PTAinputs!AF3142</f>
        <v>173.73173590160133</v>
      </c>
      <c r="AC3142" s="31">
        <f t="shared" ca="1" si="1413"/>
        <v>1.1516446515133407</v>
      </c>
      <c r="AD3142" s="2">
        <f t="shared" ca="1" si="1414"/>
        <v>0</v>
      </c>
      <c r="AE3142" s="33">
        <f t="shared" si="1415"/>
        <v>0</v>
      </c>
      <c r="AF3142" s="32">
        <f t="shared" si="1416"/>
        <v>0</v>
      </c>
      <c r="AG3142" s="32">
        <f t="shared" si="1417"/>
        <v>1230</v>
      </c>
      <c r="AH3142" s="33">
        <f t="shared" si="1418"/>
        <v>86.399999999999991</v>
      </c>
      <c r="AI3142">
        <f t="shared" si="1419"/>
        <v>0</v>
      </c>
      <c r="AJ3142">
        <f t="shared" si="1420"/>
        <v>1500</v>
      </c>
      <c r="AK3142" s="2">
        <f>PTAinputs!AE3142</f>
        <v>7.1999999999999993</v>
      </c>
    </row>
    <row r="3143" spans="1:37" x14ac:dyDescent="0.25">
      <c r="A3143" t="str">
        <f>PTAinputs!B3143</f>
        <v>534HO00033</v>
      </c>
      <c r="B3143" s="26">
        <f>PTAinputs!AC3143</f>
        <v>6.6</v>
      </c>
      <c r="C3143" s="51">
        <f t="shared" ca="1" si="1392"/>
        <v>786.62548671695436</v>
      </c>
      <c r="D3143" s="52">
        <f t="shared" ca="1" si="1393"/>
        <v>296.65647113803107</v>
      </c>
      <c r="E3143" s="28">
        <f t="shared" ca="1" si="1394"/>
        <v>2.9152220888355336</v>
      </c>
      <c r="F3143" s="3">
        <f t="shared" ca="1" si="1395"/>
        <v>1</v>
      </c>
      <c r="G3143" s="34">
        <f>PTAinputs!AD3143</f>
        <v>0.44000000000000006</v>
      </c>
      <c r="H3143" s="33">
        <f t="shared" si="1396"/>
        <v>-1425</v>
      </c>
      <c r="I3143">
        <f t="shared" ca="1" si="1397"/>
        <v>1</v>
      </c>
      <c r="J3143" s="33">
        <f t="shared" ca="1" si="1398"/>
        <v>-1424.56</v>
      </c>
      <c r="K3143" s="3">
        <f t="shared" ca="1" si="1399"/>
        <v>1</v>
      </c>
      <c r="L3143" s="6">
        <f t="shared" ca="1" si="1400"/>
        <v>0</v>
      </c>
      <c r="M3143" s="33">
        <f>PTAinputs!AF3143</f>
        <v>206.54952425156657</v>
      </c>
      <c r="N3143" s="31">
        <f t="shared" ca="1" si="1401"/>
        <v>1.0205372813857663</v>
      </c>
      <c r="O3143" s="2">
        <f t="shared" ca="1" si="1402"/>
        <v>202.39292382449494</v>
      </c>
      <c r="P3143" s="3">
        <f t="shared" ca="1" si="1403"/>
        <v>1</v>
      </c>
      <c r="Q3143">
        <f t="shared" ca="1" si="1404"/>
        <v>0</v>
      </c>
      <c r="R3143" s="33">
        <f>PTAinputs!AF3143</f>
        <v>206.54952425156657</v>
      </c>
      <c r="S3143" s="31">
        <f t="shared" ca="1" si="1405"/>
        <v>1.0715641454550546</v>
      </c>
      <c r="T3143" s="2">
        <f t="shared" ca="1" si="1406"/>
        <v>192.75516554713803</v>
      </c>
      <c r="U3143" s="76">
        <f t="shared" ca="1" si="1407"/>
        <v>0.91522208883553358</v>
      </c>
      <c r="V3143" s="2">
        <f t="shared" ca="1" si="1408"/>
        <v>816.41392921958015</v>
      </c>
      <c r="W3143" s="33">
        <f>PTAinputs!AF3143</f>
        <v>206.54952425156657</v>
      </c>
      <c r="X3143" s="31">
        <f t="shared" ca="1" si="1409"/>
        <v>1.1232048736149038</v>
      </c>
      <c r="Y3143" s="2">
        <f t="shared" ca="1" si="1410"/>
        <v>984.71687329878944</v>
      </c>
      <c r="Z3143" s="76">
        <f t="shared" ca="1" si="1411"/>
        <v>0</v>
      </c>
      <c r="AA3143" s="2">
        <f t="shared" ca="1" si="1412"/>
        <v>0</v>
      </c>
      <c r="AB3143" s="33">
        <f>PTAinputs!AF3143</f>
        <v>206.54952425156657</v>
      </c>
      <c r="AC3143" s="31">
        <f t="shared" ca="1" si="1413"/>
        <v>1.1556315862309448</v>
      </c>
      <c r="AD3143" s="2">
        <f t="shared" ca="1" si="1414"/>
        <v>0</v>
      </c>
      <c r="AE3143" s="33">
        <f t="shared" si="1415"/>
        <v>0</v>
      </c>
      <c r="AF3143" s="32">
        <f t="shared" si="1416"/>
        <v>0</v>
      </c>
      <c r="AG3143" s="32">
        <f t="shared" si="1417"/>
        <v>1230</v>
      </c>
      <c r="AH3143" s="33">
        <f t="shared" si="1418"/>
        <v>532.80000000000007</v>
      </c>
      <c r="AI3143">
        <f t="shared" si="1419"/>
        <v>0</v>
      </c>
      <c r="AJ3143">
        <f t="shared" si="1420"/>
        <v>1500</v>
      </c>
      <c r="AK3143" s="2">
        <f>PTAinputs!AE3143</f>
        <v>44.400000000000006</v>
      </c>
    </row>
    <row r="3144" spans="1:37" x14ac:dyDescent="0.25">
      <c r="A3144" t="str">
        <f>PTAinputs!B3144</f>
        <v>138HO05595</v>
      </c>
      <c r="B3144" s="26">
        <f>PTAinputs!AC3144</f>
        <v>0.8</v>
      </c>
      <c r="C3144" s="51">
        <f t="shared" ca="1" si="1392"/>
        <v>203.9041157559634</v>
      </c>
      <c r="D3144" s="52">
        <f t="shared" ca="1" si="1393"/>
        <v>94.676349892701026</v>
      </c>
      <c r="E3144" s="28">
        <f t="shared" ca="1" si="1394"/>
        <v>2.3352220888355335</v>
      </c>
      <c r="F3144" s="3">
        <f t="shared" ca="1" si="1395"/>
        <v>1</v>
      </c>
      <c r="G3144" s="34">
        <f>PTAinputs!AD3144</f>
        <v>-2.64</v>
      </c>
      <c r="H3144" s="33">
        <f t="shared" si="1396"/>
        <v>-1425</v>
      </c>
      <c r="I3144">
        <f t="shared" ca="1" si="1397"/>
        <v>1</v>
      </c>
      <c r="J3144" s="33">
        <f t="shared" ca="1" si="1398"/>
        <v>-1427.64</v>
      </c>
      <c r="K3144" s="3">
        <f t="shared" ca="1" si="1399"/>
        <v>1</v>
      </c>
      <c r="L3144" s="6">
        <f t="shared" ca="1" si="1400"/>
        <v>0</v>
      </c>
      <c r="M3144" s="33">
        <f>PTAinputs!AF3144</f>
        <v>72.96998143420744</v>
      </c>
      <c r="N3144" s="31">
        <f t="shared" ca="1" si="1401"/>
        <v>1.0205372813857663</v>
      </c>
      <c r="O3144" s="2">
        <f t="shared" ca="1" si="1402"/>
        <v>71.501534304678245</v>
      </c>
      <c r="P3144" s="3">
        <f t="shared" ca="1" si="1403"/>
        <v>1</v>
      </c>
      <c r="Q3144">
        <f t="shared" ca="1" si="1404"/>
        <v>0</v>
      </c>
      <c r="R3144" s="33">
        <f>PTAinputs!AF3144</f>
        <v>72.96998143420744</v>
      </c>
      <c r="S3144" s="31">
        <f t="shared" ca="1" si="1405"/>
        <v>1.0715641454550546</v>
      </c>
      <c r="T3144" s="2">
        <f t="shared" ca="1" si="1406"/>
        <v>68.096699337788806</v>
      </c>
      <c r="U3144" s="76">
        <f t="shared" ca="1" si="1407"/>
        <v>0.3352220888355335</v>
      </c>
      <c r="V3144" s="2">
        <f t="shared" ca="1" si="1408"/>
        <v>794.87436148453833</v>
      </c>
      <c r="W3144" s="33">
        <f>PTAinputs!AF3144</f>
        <v>72.96998143420744</v>
      </c>
      <c r="X3144" s="31">
        <f t="shared" ca="1" si="1409"/>
        <v>1.1100389857265687</v>
      </c>
      <c r="Y3144" s="2">
        <f t="shared" ca="1" si="1410"/>
        <v>816.91065923011183</v>
      </c>
      <c r="Z3144" s="76">
        <f t="shared" ca="1" si="1411"/>
        <v>0</v>
      </c>
      <c r="AA3144" s="2">
        <f t="shared" ca="1" si="1412"/>
        <v>0</v>
      </c>
      <c r="AB3144" s="33">
        <f>PTAinputs!AF3144</f>
        <v>72.96998143420744</v>
      </c>
      <c r="AC3144" s="31">
        <f t="shared" ca="1" si="1413"/>
        <v>1.1420856016452761</v>
      </c>
      <c r="AD3144" s="2">
        <f t="shared" ca="1" si="1414"/>
        <v>0</v>
      </c>
      <c r="AE3144" s="33">
        <f t="shared" si="1415"/>
        <v>0</v>
      </c>
      <c r="AF3144" s="32">
        <f t="shared" si="1416"/>
        <v>0</v>
      </c>
      <c r="AG3144" s="32">
        <f t="shared" si="1417"/>
        <v>1230</v>
      </c>
      <c r="AH3144" s="33">
        <f t="shared" si="1418"/>
        <v>-72</v>
      </c>
      <c r="AI3144">
        <f t="shared" si="1419"/>
        <v>0</v>
      </c>
      <c r="AJ3144">
        <f t="shared" si="1420"/>
        <v>1500</v>
      </c>
      <c r="AK3144" s="2">
        <f>PTAinputs!AE3144</f>
        <v>-6</v>
      </c>
    </row>
    <row r="3145" spans="1:37" x14ac:dyDescent="0.25">
      <c r="A3145" t="str">
        <f>PTAinputs!B3145</f>
        <v>007HO12742</v>
      </c>
      <c r="B3145" s="26">
        <f>PTAinputs!AC3145</f>
        <v>3.9</v>
      </c>
      <c r="C3145" s="51">
        <f t="shared" ca="1" si="1392"/>
        <v>756.53318772895364</v>
      </c>
      <c r="D3145" s="52">
        <f t="shared" ca="1" si="1393"/>
        <v>312.41177807656021</v>
      </c>
      <c r="E3145" s="28">
        <f t="shared" ca="1" si="1394"/>
        <v>2.6452220888355336</v>
      </c>
      <c r="F3145" s="3">
        <f t="shared" ca="1" si="1395"/>
        <v>1</v>
      </c>
      <c r="G3145" s="34">
        <f>PTAinputs!AD3145</f>
        <v>-2.4200000000000004</v>
      </c>
      <c r="H3145" s="33">
        <f t="shared" si="1396"/>
        <v>-1425</v>
      </c>
      <c r="I3145">
        <f t="shared" ca="1" si="1397"/>
        <v>1</v>
      </c>
      <c r="J3145" s="33">
        <f t="shared" ca="1" si="1398"/>
        <v>-1427.42</v>
      </c>
      <c r="K3145" s="3">
        <f t="shared" ca="1" si="1399"/>
        <v>1</v>
      </c>
      <c r="L3145" s="6">
        <f t="shared" ca="1" si="1400"/>
        <v>0</v>
      </c>
      <c r="M3145" s="33">
        <f>PTAinputs!AF3145</f>
        <v>259.02213970758874</v>
      </c>
      <c r="N3145" s="31">
        <f t="shared" ca="1" si="1401"/>
        <v>1.0205372813857663</v>
      </c>
      <c r="O3145" s="2">
        <f t="shared" ca="1" si="1402"/>
        <v>253.80958092571393</v>
      </c>
      <c r="P3145" s="3">
        <f t="shared" ca="1" si="1403"/>
        <v>1</v>
      </c>
      <c r="Q3145">
        <f t="shared" ca="1" si="1404"/>
        <v>0</v>
      </c>
      <c r="R3145" s="33">
        <f>PTAinputs!AF3145</f>
        <v>259.02213970758874</v>
      </c>
      <c r="S3145" s="31">
        <f t="shared" ca="1" si="1405"/>
        <v>1.0715641454550546</v>
      </c>
      <c r="T3145" s="2">
        <f t="shared" ca="1" si="1406"/>
        <v>241.72341040544183</v>
      </c>
      <c r="U3145" s="76">
        <f t="shared" ca="1" si="1407"/>
        <v>0.64522208883553356</v>
      </c>
      <c r="V3145" s="2">
        <f t="shared" ca="1" si="1408"/>
        <v>779.7782746915766</v>
      </c>
      <c r="W3145" s="33">
        <f>PTAinputs!AF3145</f>
        <v>259.02213970758874</v>
      </c>
      <c r="X3145" s="31">
        <f t="shared" ca="1" si="1409"/>
        <v>1.1170566107358888</v>
      </c>
      <c r="Y3145" s="2">
        <f t="shared" ca="1" si="1410"/>
        <v>929.39182554526246</v>
      </c>
      <c r="Z3145" s="76">
        <f t="shared" ca="1" si="1411"/>
        <v>0</v>
      </c>
      <c r="AA3145" s="2">
        <f t="shared" ca="1" si="1412"/>
        <v>0</v>
      </c>
      <c r="AB3145" s="33">
        <f>PTAinputs!AF3145</f>
        <v>259.02213970758874</v>
      </c>
      <c r="AC3145" s="31">
        <f t="shared" ca="1" si="1413"/>
        <v>1.1493058241635368</v>
      </c>
      <c r="AD3145" s="2">
        <f t="shared" ca="1" si="1414"/>
        <v>0</v>
      </c>
      <c r="AE3145" s="33">
        <f t="shared" si="1415"/>
        <v>0</v>
      </c>
      <c r="AF3145" s="32">
        <f t="shared" si="1416"/>
        <v>0</v>
      </c>
      <c r="AG3145" s="32">
        <f t="shared" si="1417"/>
        <v>1230</v>
      </c>
      <c r="AH3145" s="33">
        <f t="shared" si="1418"/>
        <v>-115.20000000000002</v>
      </c>
      <c r="AI3145">
        <f t="shared" si="1419"/>
        <v>0</v>
      </c>
      <c r="AJ3145">
        <f t="shared" si="1420"/>
        <v>1500</v>
      </c>
      <c r="AK3145" s="2">
        <f>PTAinputs!AE3145</f>
        <v>-9.6000000000000014</v>
      </c>
    </row>
    <row r="3146" spans="1:37" x14ac:dyDescent="0.25">
      <c r="A3146" t="str">
        <f>PTAinputs!B3146</f>
        <v>011HO11544</v>
      </c>
      <c r="B3146" s="26">
        <f>PTAinputs!AC3146</f>
        <v>4.3</v>
      </c>
      <c r="C3146" s="51">
        <f t="shared" ca="1" si="1392"/>
        <v>657.12653191583672</v>
      </c>
      <c r="D3146" s="52">
        <f t="shared" ca="1" si="1393"/>
        <v>267.57464019636586</v>
      </c>
      <c r="E3146" s="28">
        <f t="shared" ca="1" si="1394"/>
        <v>2.6852220888355336</v>
      </c>
      <c r="F3146" s="3">
        <f t="shared" ca="1" si="1395"/>
        <v>1</v>
      </c>
      <c r="G3146" s="34">
        <f>PTAinputs!AD3146</f>
        <v>-2.8600000000000003</v>
      </c>
      <c r="H3146" s="33">
        <f t="shared" si="1396"/>
        <v>-1425</v>
      </c>
      <c r="I3146">
        <f t="shared" ca="1" si="1397"/>
        <v>1</v>
      </c>
      <c r="J3146" s="33">
        <f t="shared" ca="1" si="1398"/>
        <v>-1427.86</v>
      </c>
      <c r="K3146" s="3">
        <f t="shared" ca="1" si="1399"/>
        <v>1</v>
      </c>
      <c r="L3146" s="6">
        <f t="shared" ca="1" si="1400"/>
        <v>0</v>
      </c>
      <c r="M3146" s="33">
        <f>PTAinputs!AF3146</f>
        <v>204.2298909259689</v>
      </c>
      <c r="N3146" s="31">
        <f t="shared" ca="1" si="1401"/>
        <v>1.0205372813857663</v>
      </c>
      <c r="O3146" s="2">
        <f t="shared" ca="1" si="1402"/>
        <v>200.11997077524634</v>
      </c>
      <c r="P3146" s="3">
        <f t="shared" ca="1" si="1403"/>
        <v>1</v>
      </c>
      <c r="Q3146">
        <f t="shared" ca="1" si="1404"/>
        <v>0</v>
      </c>
      <c r="R3146" s="33">
        <f>PTAinputs!AF3146</f>
        <v>204.2298909259689</v>
      </c>
      <c r="S3146" s="31">
        <f t="shared" ca="1" si="1405"/>
        <v>1.0715641454550546</v>
      </c>
      <c r="T3146" s="2">
        <f t="shared" ca="1" si="1406"/>
        <v>190.59044835737745</v>
      </c>
      <c r="U3146" s="76">
        <f t="shared" ca="1" si="1407"/>
        <v>0.68522208883553359</v>
      </c>
      <c r="V3146" s="2">
        <f t="shared" ca="1" si="1408"/>
        <v>799.31090328995924</v>
      </c>
      <c r="W3146" s="33">
        <f>PTAinputs!AF3146</f>
        <v>204.2298909259689</v>
      </c>
      <c r="X3146" s="31">
        <f t="shared" ca="1" si="1409"/>
        <v>1.1179653364168469</v>
      </c>
      <c r="Y3146" s="2">
        <f t="shared" ca="1" si="1410"/>
        <v>924.48726422389632</v>
      </c>
      <c r="Z3146" s="76">
        <f t="shared" ca="1" si="1411"/>
        <v>0</v>
      </c>
      <c r="AA3146" s="2">
        <f t="shared" ca="1" si="1412"/>
        <v>0</v>
      </c>
      <c r="AB3146" s="33">
        <f>PTAinputs!AF3146</f>
        <v>204.2298909259689</v>
      </c>
      <c r="AC3146" s="31">
        <f t="shared" ca="1" si="1413"/>
        <v>1.1502407845833171</v>
      </c>
      <c r="AD3146" s="2">
        <f t="shared" ca="1" si="1414"/>
        <v>0</v>
      </c>
      <c r="AE3146" s="33">
        <f t="shared" si="1415"/>
        <v>0</v>
      </c>
      <c r="AF3146" s="32">
        <f t="shared" si="1416"/>
        <v>0</v>
      </c>
      <c r="AG3146" s="32">
        <f t="shared" si="1417"/>
        <v>1230</v>
      </c>
      <c r="AH3146" s="33">
        <f t="shared" si="1418"/>
        <v>172.79999999999998</v>
      </c>
      <c r="AI3146">
        <f t="shared" si="1419"/>
        <v>0</v>
      </c>
      <c r="AJ3146">
        <f t="shared" si="1420"/>
        <v>1500</v>
      </c>
      <c r="AK3146" s="2">
        <f>PTAinputs!AE3146</f>
        <v>14.399999999999999</v>
      </c>
    </row>
    <row r="3147" spans="1:37" x14ac:dyDescent="0.25">
      <c r="A3147" t="str">
        <f>PTAinputs!B3147</f>
        <v>513HO03091</v>
      </c>
      <c r="B3147" s="26">
        <f>PTAinputs!AC3147</f>
        <v>5.4</v>
      </c>
      <c r="C3147" s="51">
        <f t="shared" ref="C3147:C3210" ca="1" si="1421">SUM(J3147,(O3147+$M$6*K3147/N3147),(T3147+$M$6*P3147/S3147),(Y3147+$M$6*U3147/X3147),(AD3147+$M$6*Z3147/AC3147))</f>
        <v>747.01592122889156</v>
      </c>
      <c r="D3147" s="52">
        <f t="shared" ref="D3147:D3210" ca="1" si="1422">-PMT(O$6,E3147,C3147)</f>
        <v>292.97404543262945</v>
      </c>
      <c r="E3147" s="28">
        <f t="shared" ref="E3147:E3210" ca="1" si="1423">$E$7+0.1*(B3147-$B$9)</f>
        <v>2.7952220888355335</v>
      </c>
      <c r="F3147" s="3">
        <f t="shared" ref="F3147:F3210" ca="1" si="1424">IF($E3147-H$9&gt;0,1,ABS(H$9-1-$E3147))</f>
        <v>1</v>
      </c>
      <c r="G3147" s="34">
        <f>PTAinputs!AD3147</f>
        <v>2.8600000000000003</v>
      </c>
      <c r="H3147" s="33">
        <f t="shared" ref="H3147:H3210" si="1425">$K$6</f>
        <v>-1425</v>
      </c>
      <c r="I3147">
        <f t="shared" ref="I3147:I3210" ca="1" si="1426">(1+$O$6)^IF(H$9-$E3147&gt;0,$E3147,H$9)</f>
        <v>1</v>
      </c>
      <c r="J3147" s="33">
        <f t="shared" ref="J3147:J3210" ca="1" si="1427">(F3147*(G3147+H3147)/I3147)</f>
        <v>-1422.14</v>
      </c>
      <c r="K3147" s="3">
        <f t="shared" ref="K3147:K3210" ca="1" si="1428">IF($E3147-L$9&gt;0,1,ABS(L$9-1-$E3147))</f>
        <v>1</v>
      </c>
      <c r="L3147" s="6">
        <f t="shared" ref="L3147:L3210" ca="1" si="1429">IF($E3147&gt;L$9,0,IF($E3147&lt;=L$9,AK3147+$L$6,0))/(1+$O$6)^E3147</f>
        <v>0</v>
      </c>
      <c r="M3147" s="33">
        <f>PTAinputs!AF3147</f>
        <v>215.57408911580413</v>
      </c>
      <c r="N3147" s="31">
        <f t="shared" ref="N3147:N3210" ca="1" si="1430">(1+$O$6)^IF(L$9-$E3147&gt;0,($E3147-$H$9)/12*10/2+$H$9,(L$9-$H$9)/12*10/2+$H$9)</f>
        <v>1.0205372813857663</v>
      </c>
      <c r="O3147" s="2">
        <f t="shared" ref="O3147:O3210" ca="1" si="1431">(K3147*M3147/N3147)+L3147</f>
        <v>211.2358784414819</v>
      </c>
      <c r="P3147" s="3">
        <f t="shared" ref="P3147:P3210" ca="1" si="1432">IF($E3147-Q$9&gt;0,1,ABS(Q$9-1-$E3147))</f>
        <v>1</v>
      </c>
      <c r="Q3147">
        <f t="shared" ref="Q3147:Q3210" ca="1" si="1433">IF($E3147&gt;Q$9,0,IF(AND($E3147&lt;=Q$9,L3147&lt;=0),AK3147+$L$6,0))/(1+$O$6)^E3147</f>
        <v>0</v>
      </c>
      <c r="R3147" s="33">
        <f>PTAinputs!AF3147</f>
        <v>215.57408911580413</v>
      </c>
      <c r="S3147" s="31">
        <f t="shared" ref="S3147:S3210" ca="1" si="1434">(1+$O$6)^IF(Q$9-$E3147&gt;=0,($E3147-$L$9)/2+$L$9,(Q$9-$L$9)/12*10/2+$L$9)</f>
        <v>1.0715641454550546</v>
      </c>
      <c r="T3147" s="2">
        <f t="shared" ref="T3147:T3210" ca="1" si="1435">(P3147*R3147/S3147)+Q3147</f>
        <v>201.17702708712559</v>
      </c>
      <c r="U3147" s="76">
        <f t="shared" ref="U3147:U3210" ca="1" si="1436">IF($E3147-V$9&gt;0,1,ABS(V$9-1-$E3147))</f>
        <v>0.79522208883553347</v>
      </c>
      <c r="V3147" s="2">
        <f t="shared" ref="V3147:V3210" ca="1" si="1437">IF($E3147&gt;V$9,0,IF(AND($E3147&lt;=V$9,ABS(Q3147)&lt;=0),$L$6+AK3147,0))/(1+$O$6)^E3147</f>
        <v>804.45568334287509</v>
      </c>
      <c r="W3147" s="33">
        <f>PTAinputs!AF3147</f>
        <v>215.57408911580413</v>
      </c>
      <c r="X3147" s="31">
        <f t="shared" ref="X3147:X3210" ca="1" si="1438">(1+$O$6)^IF(V$9-$E3147&gt;=0,($E3147-$Q$9)/12*10/2+$Q$9,(V$9-$Q$9)/12*10/2+$Q$9)</f>
        <v>1.12046814559839</v>
      </c>
      <c r="Y3147" s="2">
        <f t="shared" ref="Y3147:Y3210" ca="1" si="1439">(U3147*W3147/X3147)+V3147</f>
        <v>957.45358704850412</v>
      </c>
      <c r="Z3147" s="76">
        <f t="shared" ref="Z3147:Z3210" ca="1" si="1440">IF($E3147-AA$9&gt;=0,1,IF($E3147-V$9&lt;=0,0,ABS(AA$9-1-$E3147)))</f>
        <v>0</v>
      </c>
      <c r="AA3147" s="2">
        <f t="shared" ref="AA3147:AA3210" ca="1" si="1441">IF($E3147&gt;AA$9,0,IF(AND($E3147&lt;=AA$9,ABS(V3147)+ABS(Q3147)&lt;=0),$L$6+AK3147,0))/(1+$O$6)^E3147</f>
        <v>0</v>
      </c>
      <c r="AB3147" s="33">
        <f>PTAinputs!AF3147</f>
        <v>215.57408911580413</v>
      </c>
      <c r="AC3147" s="31">
        <f t="shared" ref="AC3147:AC3210" ca="1" si="1442">(1+$O$6)^IF(AA$9-$E3147&gt;=0,(E3147-$V$9)/12*10/2+$V$9,(AA$9-$V$9)/12*10/2+$V$9)</f>
        <v>1.1528158493933471</v>
      </c>
      <c r="AD3147" s="2">
        <f t="shared" ref="AD3147:AD3210" ca="1" si="1443">(Z3147*AB3147/AC3147)+AA3147</f>
        <v>0</v>
      </c>
      <c r="AE3147" s="33">
        <f t="shared" ref="AE3147:AE3210" si="1444">AF3147*$AJ$6</f>
        <v>0</v>
      </c>
      <c r="AF3147" s="32">
        <f t="shared" ref="AF3147:AF3210" si="1445">AG3147-$AL$8</f>
        <v>0</v>
      </c>
      <c r="AG3147" s="32">
        <f t="shared" ref="AG3147:AG3210" si="1446">AJ3147*$AL$6</f>
        <v>1230</v>
      </c>
      <c r="AH3147" s="33">
        <f t="shared" ref="AH3147:AH3210" si="1447">(AI3147*$AI$6)+((AJ3147*$AI$6+$AI$8)/100*AK3147)</f>
        <v>302.40000000000003</v>
      </c>
      <c r="AI3147">
        <f t="shared" ref="AI3147:AI3210" si="1448">AJ3147-$AJ$8</f>
        <v>0</v>
      </c>
      <c r="AJ3147">
        <f t="shared" ref="AJ3147:AJ3210" si="1449">$AJ$8+AL3147*40</f>
        <v>1500</v>
      </c>
      <c r="AK3147" s="2">
        <f>PTAinputs!AE3147</f>
        <v>25.200000000000003</v>
      </c>
    </row>
    <row r="3148" spans="1:37" x14ac:dyDescent="0.25">
      <c r="A3148" t="str">
        <f>PTAinputs!B3148</f>
        <v>044HO00474</v>
      </c>
      <c r="B3148" s="26">
        <f>PTAinputs!AC3148</f>
        <v>5.6</v>
      </c>
      <c r="C3148" s="51">
        <f t="shared" ca="1" si="1421"/>
        <v>770.25078414004429</v>
      </c>
      <c r="D3148" s="52">
        <f t="shared" ca="1" si="1422"/>
        <v>300.08352872906067</v>
      </c>
      <c r="E3148" s="28">
        <f t="shared" ca="1" si="1423"/>
        <v>2.8152220888355335</v>
      </c>
      <c r="F3148" s="3">
        <f t="shared" ca="1" si="1424"/>
        <v>1</v>
      </c>
      <c r="G3148" s="34">
        <f>PTAinputs!AD3148</f>
        <v>0.88000000000000012</v>
      </c>
      <c r="H3148" s="33">
        <f t="shared" si="1425"/>
        <v>-1425</v>
      </c>
      <c r="I3148">
        <f t="shared" ca="1" si="1426"/>
        <v>1</v>
      </c>
      <c r="J3148" s="33">
        <f t="shared" ca="1" si="1427"/>
        <v>-1424.12</v>
      </c>
      <c r="K3148" s="3">
        <f t="shared" ca="1" si="1428"/>
        <v>1</v>
      </c>
      <c r="L3148" s="6">
        <f t="shared" ca="1" si="1429"/>
        <v>0</v>
      </c>
      <c r="M3148" s="33">
        <f>PTAinputs!AF3148</f>
        <v>219.58484567184965</v>
      </c>
      <c r="N3148" s="31">
        <f t="shared" ca="1" si="1430"/>
        <v>1.0205372813857663</v>
      </c>
      <c r="O3148" s="2">
        <f t="shared" ca="1" si="1431"/>
        <v>215.16592257529285</v>
      </c>
      <c r="P3148" s="3">
        <f t="shared" ca="1" si="1432"/>
        <v>1</v>
      </c>
      <c r="Q3148">
        <f t="shared" ca="1" si="1433"/>
        <v>0</v>
      </c>
      <c r="R3148" s="33">
        <f>PTAinputs!AF3148</f>
        <v>219.58484567184965</v>
      </c>
      <c r="S3148" s="31">
        <f t="shared" ca="1" si="1434"/>
        <v>1.0715641454550546</v>
      </c>
      <c r="T3148" s="2">
        <f t="shared" ca="1" si="1435"/>
        <v>204.91992626218368</v>
      </c>
      <c r="U3148" s="76">
        <f t="shared" ca="1" si="1436"/>
        <v>0.81522208883553349</v>
      </c>
      <c r="V3148" s="2">
        <f t="shared" ca="1" si="1437"/>
        <v>809.94703205900782</v>
      </c>
      <c r="W3148" s="33">
        <f>PTAinputs!AF3148</f>
        <v>219.58484567184965</v>
      </c>
      <c r="X3148" s="31">
        <f t="shared" ca="1" si="1438"/>
        <v>1.1209238034302844</v>
      </c>
      <c r="Y3148" s="2">
        <f t="shared" ca="1" si="1439"/>
        <v>969.64603748419415</v>
      </c>
      <c r="Z3148" s="76">
        <f t="shared" ca="1" si="1440"/>
        <v>0</v>
      </c>
      <c r="AA3148" s="2">
        <f t="shared" ca="1" si="1441"/>
        <v>0</v>
      </c>
      <c r="AB3148" s="33">
        <f>PTAinputs!AF3148</f>
        <v>219.58484567184965</v>
      </c>
      <c r="AC3148" s="31">
        <f t="shared" ca="1" si="1442"/>
        <v>1.1532846619808101</v>
      </c>
      <c r="AD3148" s="2">
        <f t="shared" ca="1" si="1443"/>
        <v>0</v>
      </c>
      <c r="AE3148" s="33">
        <f t="shared" si="1444"/>
        <v>0</v>
      </c>
      <c r="AF3148" s="32">
        <f t="shared" si="1445"/>
        <v>0</v>
      </c>
      <c r="AG3148" s="32">
        <f t="shared" si="1446"/>
        <v>1230</v>
      </c>
      <c r="AH3148" s="33">
        <f t="shared" si="1447"/>
        <v>388.80000000000007</v>
      </c>
      <c r="AI3148">
        <f t="shared" si="1448"/>
        <v>0</v>
      </c>
      <c r="AJ3148">
        <f t="shared" si="1449"/>
        <v>1500</v>
      </c>
      <c r="AK3148" s="2">
        <f>PTAinputs!AE3148</f>
        <v>32.400000000000006</v>
      </c>
    </row>
    <row r="3149" spans="1:37" x14ac:dyDescent="0.25">
      <c r="A3149" t="str">
        <f>PTAinputs!B3149</f>
        <v>202HO01609</v>
      </c>
      <c r="B3149" s="26">
        <f>PTAinputs!AC3149</f>
        <v>2.8</v>
      </c>
      <c r="C3149" s="51">
        <f t="shared" ca="1" si="1421"/>
        <v>438.64371719899691</v>
      </c>
      <c r="D3149" s="52">
        <f t="shared" ca="1" si="1422"/>
        <v>188.50227102140002</v>
      </c>
      <c r="E3149" s="28">
        <f t="shared" ca="1" si="1423"/>
        <v>2.5352220888355337</v>
      </c>
      <c r="F3149" s="3">
        <f t="shared" ca="1" si="1424"/>
        <v>1</v>
      </c>
      <c r="G3149" s="34">
        <f>PTAinputs!AD3149</f>
        <v>4.4000000000000004</v>
      </c>
      <c r="H3149" s="33">
        <f t="shared" si="1425"/>
        <v>-1425</v>
      </c>
      <c r="I3149">
        <f t="shared" ca="1" si="1426"/>
        <v>1</v>
      </c>
      <c r="J3149" s="33">
        <f t="shared" ca="1" si="1427"/>
        <v>-1420.6</v>
      </c>
      <c r="K3149" s="3">
        <f t="shared" ca="1" si="1428"/>
        <v>1</v>
      </c>
      <c r="L3149" s="6">
        <f t="shared" ca="1" si="1429"/>
        <v>0</v>
      </c>
      <c r="M3149" s="33">
        <f>PTAinputs!AF3149</f>
        <v>133.46158041308891</v>
      </c>
      <c r="N3149" s="31">
        <f t="shared" ca="1" si="1430"/>
        <v>1.0205372813857663</v>
      </c>
      <c r="O3149" s="2">
        <f t="shared" ca="1" si="1431"/>
        <v>130.77580098971418</v>
      </c>
      <c r="P3149" s="3">
        <f t="shared" ca="1" si="1432"/>
        <v>1</v>
      </c>
      <c r="Q3149">
        <f t="shared" ca="1" si="1433"/>
        <v>0</v>
      </c>
      <c r="R3149" s="33">
        <f>PTAinputs!AF3149</f>
        <v>133.46158041308891</v>
      </c>
      <c r="S3149" s="31">
        <f t="shared" ca="1" si="1434"/>
        <v>1.0715641454550546</v>
      </c>
      <c r="T3149" s="2">
        <f t="shared" ca="1" si="1435"/>
        <v>124.54838189496589</v>
      </c>
      <c r="U3149" s="76">
        <f t="shared" ca="1" si="1436"/>
        <v>0.53522208883553368</v>
      </c>
      <c r="V3149" s="2">
        <f t="shared" ca="1" si="1437"/>
        <v>810.48403970017807</v>
      </c>
      <c r="W3149" s="33">
        <f>PTAinputs!AF3149</f>
        <v>133.46158041308891</v>
      </c>
      <c r="X3149" s="31">
        <f t="shared" ca="1" si="1438"/>
        <v>1.1145614219590942</v>
      </c>
      <c r="Y3149" s="2">
        <f t="shared" ca="1" si="1439"/>
        <v>874.57345141014719</v>
      </c>
      <c r="Z3149" s="76">
        <f t="shared" ca="1" si="1440"/>
        <v>0</v>
      </c>
      <c r="AA3149" s="2">
        <f t="shared" ca="1" si="1441"/>
        <v>0</v>
      </c>
      <c r="AB3149" s="33">
        <f>PTAinputs!AF3149</f>
        <v>133.46158041308891</v>
      </c>
      <c r="AC3149" s="31">
        <f t="shared" ca="1" si="1442"/>
        <v>1.1467385997579012</v>
      </c>
      <c r="AD3149" s="2">
        <f t="shared" ca="1" si="1443"/>
        <v>0</v>
      </c>
      <c r="AE3149" s="33">
        <f t="shared" si="1444"/>
        <v>0</v>
      </c>
      <c r="AF3149" s="32">
        <f t="shared" si="1445"/>
        <v>0</v>
      </c>
      <c r="AG3149" s="32">
        <f t="shared" si="1446"/>
        <v>1230</v>
      </c>
      <c r="AH3149" s="33">
        <f t="shared" si="1447"/>
        <v>244.79999999999998</v>
      </c>
      <c r="AI3149">
        <f t="shared" si="1448"/>
        <v>0</v>
      </c>
      <c r="AJ3149">
        <f t="shared" si="1449"/>
        <v>1500</v>
      </c>
      <c r="AK3149" s="2">
        <f>PTAinputs!AE3149</f>
        <v>20.399999999999999</v>
      </c>
    </row>
    <row r="3150" spans="1:37" x14ac:dyDescent="0.25">
      <c r="A3150" t="str">
        <f>PTAinputs!B3150</f>
        <v>179HO00114</v>
      </c>
      <c r="B3150" s="26">
        <f>PTAinputs!AC3150</f>
        <v>6.2</v>
      </c>
      <c r="C3150" s="51">
        <f t="shared" ca="1" si="1421"/>
        <v>861.30991274643156</v>
      </c>
      <c r="D3150" s="52">
        <f t="shared" ca="1" si="1422"/>
        <v>329.0271199440495</v>
      </c>
      <c r="E3150" s="28">
        <f t="shared" ca="1" si="1423"/>
        <v>2.8752220888355335</v>
      </c>
      <c r="F3150" s="3">
        <f t="shared" ca="1" si="1424"/>
        <v>1</v>
      </c>
      <c r="G3150" s="34">
        <f>PTAinputs!AD3150</f>
        <v>3.3000000000000003</v>
      </c>
      <c r="H3150" s="33">
        <f t="shared" si="1425"/>
        <v>-1425</v>
      </c>
      <c r="I3150">
        <f t="shared" ca="1" si="1426"/>
        <v>1</v>
      </c>
      <c r="J3150" s="33">
        <f t="shared" ca="1" si="1427"/>
        <v>-1421.7</v>
      </c>
      <c r="K3150" s="3">
        <f t="shared" ca="1" si="1428"/>
        <v>1</v>
      </c>
      <c r="L3150" s="6">
        <f t="shared" ca="1" si="1429"/>
        <v>0</v>
      </c>
      <c r="M3150" s="33">
        <f>PTAinputs!AF3150</f>
        <v>243.1426433047111</v>
      </c>
      <c r="N3150" s="31">
        <f t="shared" ca="1" si="1430"/>
        <v>1.0205372813857663</v>
      </c>
      <c r="O3150" s="2">
        <f t="shared" ca="1" si="1431"/>
        <v>238.24964333939155</v>
      </c>
      <c r="P3150" s="3">
        <f t="shared" ca="1" si="1432"/>
        <v>1</v>
      </c>
      <c r="Q3150">
        <f t="shared" ca="1" si="1433"/>
        <v>0</v>
      </c>
      <c r="R3150" s="33">
        <f>PTAinputs!AF3150</f>
        <v>243.1426433047111</v>
      </c>
      <c r="S3150" s="31">
        <f t="shared" ca="1" si="1434"/>
        <v>1.0715641454550546</v>
      </c>
      <c r="T3150" s="2">
        <f t="shared" ca="1" si="1435"/>
        <v>226.90442222799194</v>
      </c>
      <c r="U3150" s="76">
        <f t="shared" ca="1" si="1436"/>
        <v>0.87522208883553354</v>
      </c>
      <c r="V3150" s="2">
        <f t="shared" ca="1" si="1437"/>
        <v>807.57945226823858</v>
      </c>
      <c r="W3150" s="33">
        <f>PTAinputs!AF3150</f>
        <v>243.1426433047111</v>
      </c>
      <c r="X3150" s="31">
        <f t="shared" ca="1" si="1438"/>
        <v>1.1222918890344495</v>
      </c>
      <c r="Y3150" s="2">
        <f t="shared" ca="1" si="1439"/>
        <v>997.19484041937767</v>
      </c>
      <c r="Z3150" s="76">
        <f t="shared" ca="1" si="1440"/>
        <v>0</v>
      </c>
      <c r="AA3150" s="2">
        <f t="shared" ca="1" si="1441"/>
        <v>0</v>
      </c>
      <c r="AB3150" s="33">
        <f>PTAinputs!AF3150</f>
        <v>243.1426433047111</v>
      </c>
      <c r="AC3150" s="31">
        <f t="shared" ca="1" si="1442"/>
        <v>1.1546922439580438</v>
      </c>
      <c r="AD3150" s="2">
        <f t="shared" ca="1" si="1443"/>
        <v>0</v>
      </c>
      <c r="AE3150" s="33">
        <f t="shared" si="1444"/>
        <v>0</v>
      </c>
      <c r="AF3150" s="32">
        <f t="shared" si="1445"/>
        <v>0</v>
      </c>
      <c r="AG3150" s="32">
        <f t="shared" si="1446"/>
        <v>1230</v>
      </c>
      <c r="AH3150" s="33">
        <f t="shared" si="1447"/>
        <v>388.80000000000007</v>
      </c>
      <c r="AI3150">
        <f t="shared" si="1448"/>
        <v>0</v>
      </c>
      <c r="AJ3150">
        <f t="shared" si="1449"/>
        <v>1500</v>
      </c>
      <c r="AK3150" s="2">
        <f>PTAinputs!AE3150</f>
        <v>32.400000000000006</v>
      </c>
    </row>
    <row r="3151" spans="1:37" x14ac:dyDescent="0.25">
      <c r="A3151" t="str">
        <f>PTAinputs!B3151</f>
        <v>029HO19247</v>
      </c>
      <c r="B3151" s="26">
        <f>PTAinputs!AC3151</f>
        <v>7.3</v>
      </c>
      <c r="C3151" s="51">
        <f t="shared" ca="1" si="1421"/>
        <v>988.71113860153071</v>
      </c>
      <c r="D3151" s="52">
        <f t="shared" ca="1" si="1422"/>
        <v>364.73217709595474</v>
      </c>
      <c r="E3151" s="28">
        <f t="shared" ca="1" si="1423"/>
        <v>2.9852220888355334</v>
      </c>
      <c r="F3151" s="3">
        <f t="shared" ca="1" si="1424"/>
        <v>1</v>
      </c>
      <c r="G3151" s="34">
        <f>PTAinputs!AD3151</f>
        <v>0.44000000000000006</v>
      </c>
      <c r="H3151" s="33">
        <f t="shared" si="1425"/>
        <v>-1425</v>
      </c>
      <c r="I3151">
        <f t="shared" ca="1" si="1426"/>
        <v>1</v>
      </c>
      <c r="J3151" s="33">
        <f t="shared" ca="1" si="1427"/>
        <v>-1424.56</v>
      </c>
      <c r="K3151" s="3">
        <f t="shared" ca="1" si="1428"/>
        <v>1</v>
      </c>
      <c r="L3151" s="6">
        <f t="shared" ca="1" si="1429"/>
        <v>0</v>
      </c>
      <c r="M3151" s="33">
        <f>PTAinputs!AF3151</f>
        <v>267.6934439545139</v>
      </c>
      <c r="N3151" s="31">
        <f t="shared" ca="1" si="1430"/>
        <v>1.0205372813857663</v>
      </c>
      <c r="O3151" s="2">
        <f t="shared" ca="1" si="1431"/>
        <v>262.30638393829037</v>
      </c>
      <c r="P3151" s="3">
        <f t="shared" ca="1" si="1432"/>
        <v>1</v>
      </c>
      <c r="Q3151">
        <f t="shared" ca="1" si="1433"/>
        <v>0</v>
      </c>
      <c r="R3151" s="33">
        <f>PTAinputs!AF3151</f>
        <v>267.6934439545139</v>
      </c>
      <c r="S3151" s="31">
        <f t="shared" ca="1" si="1434"/>
        <v>1.0715641454550546</v>
      </c>
      <c r="T3151" s="2">
        <f t="shared" ca="1" si="1435"/>
        <v>249.81560375075273</v>
      </c>
      <c r="U3151" s="76">
        <f t="shared" ca="1" si="1436"/>
        <v>0.98522208883553342</v>
      </c>
      <c r="V3151" s="2">
        <f t="shared" ca="1" si="1437"/>
        <v>816.74243579104734</v>
      </c>
      <c r="W3151" s="33">
        <f>PTAinputs!AF3151</f>
        <v>267.6934439545139</v>
      </c>
      <c r="X3151" s="31">
        <f t="shared" ca="1" si="1438"/>
        <v>1.1248043841474458</v>
      </c>
      <c r="Y3151" s="2">
        <f t="shared" ca="1" si="1439"/>
        <v>1051.2165343431666</v>
      </c>
      <c r="Z3151" s="76">
        <f t="shared" ca="1" si="1440"/>
        <v>0</v>
      </c>
      <c r="AA3151" s="2">
        <f t="shared" ca="1" si="1441"/>
        <v>0</v>
      </c>
      <c r="AB3151" s="33">
        <f>PTAinputs!AF3151</f>
        <v>267.6934439545139</v>
      </c>
      <c r="AC3151" s="31">
        <f t="shared" ca="1" si="1442"/>
        <v>1.1572772743305393</v>
      </c>
      <c r="AD3151" s="2">
        <f t="shared" ca="1" si="1443"/>
        <v>0</v>
      </c>
      <c r="AE3151" s="33">
        <f t="shared" si="1444"/>
        <v>0</v>
      </c>
      <c r="AF3151" s="32">
        <f t="shared" si="1445"/>
        <v>0</v>
      </c>
      <c r="AG3151" s="32">
        <f t="shared" si="1446"/>
        <v>1230</v>
      </c>
      <c r="AH3151" s="33">
        <f t="shared" si="1447"/>
        <v>576</v>
      </c>
      <c r="AI3151">
        <f t="shared" si="1448"/>
        <v>0</v>
      </c>
      <c r="AJ3151">
        <f t="shared" si="1449"/>
        <v>1500</v>
      </c>
      <c r="AK3151" s="2">
        <f>PTAinputs!AE3151</f>
        <v>48</v>
      </c>
    </row>
    <row r="3152" spans="1:37" x14ac:dyDescent="0.25">
      <c r="A3152" t="str">
        <f>PTAinputs!B3152</f>
        <v>566HO01223</v>
      </c>
      <c r="B3152" s="26">
        <f>PTAinputs!AC3152</f>
        <v>-0.7</v>
      </c>
      <c r="C3152" s="51">
        <f t="shared" ca="1" si="1421"/>
        <v>243.86579026417417</v>
      </c>
      <c r="D3152" s="52">
        <f t="shared" ca="1" si="1422"/>
        <v>120.56992997142316</v>
      </c>
      <c r="E3152" s="28">
        <f t="shared" ca="1" si="1423"/>
        <v>2.1852220888355336</v>
      </c>
      <c r="F3152" s="3">
        <f t="shared" ca="1" si="1424"/>
        <v>1</v>
      </c>
      <c r="G3152" s="34">
        <f>PTAinputs!AD3152</f>
        <v>1.54</v>
      </c>
      <c r="H3152" s="33">
        <f t="shared" si="1425"/>
        <v>-1425</v>
      </c>
      <c r="I3152">
        <f t="shared" ca="1" si="1426"/>
        <v>1</v>
      </c>
      <c r="J3152" s="33">
        <f t="shared" ca="1" si="1427"/>
        <v>-1423.46</v>
      </c>
      <c r="K3152" s="3">
        <f t="shared" ca="1" si="1428"/>
        <v>1</v>
      </c>
      <c r="L3152" s="6">
        <f t="shared" ca="1" si="1429"/>
        <v>0</v>
      </c>
      <c r="M3152" s="33">
        <f>PTAinputs!AF3152</f>
        <v>124.24646089579949</v>
      </c>
      <c r="N3152" s="31">
        <f t="shared" ca="1" si="1430"/>
        <v>1.0205372813857663</v>
      </c>
      <c r="O3152" s="2">
        <f t="shared" ca="1" si="1431"/>
        <v>121.74612643948471</v>
      </c>
      <c r="P3152" s="3">
        <f t="shared" ca="1" si="1432"/>
        <v>1</v>
      </c>
      <c r="Q3152">
        <f t="shared" ca="1" si="1433"/>
        <v>0</v>
      </c>
      <c r="R3152" s="33">
        <f>PTAinputs!AF3152</f>
        <v>124.24646089579949</v>
      </c>
      <c r="S3152" s="31">
        <f t="shared" ca="1" si="1434"/>
        <v>1.0715641454550546</v>
      </c>
      <c r="T3152" s="2">
        <f t="shared" ca="1" si="1435"/>
        <v>115.94869184712829</v>
      </c>
      <c r="U3152" s="76">
        <f t="shared" ca="1" si="1436"/>
        <v>0.18522208883553359</v>
      </c>
      <c r="V3152" s="2">
        <f t="shared" ca="1" si="1437"/>
        <v>774.82556469198357</v>
      </c>
      <c r="W3152" s="33">
        <f>PTAinputs!AF3152</f>
        <v>124.24646089579949</v>
      </c>
      <c r="X3152" s="31">
        <f t="shared" ca="1" si="1438"/>
        <v>1.1066592049506332</v>
      </c>
      <c r="Y3152" s="2">
        <f t="shared" ca="1" si="1439"/>
        <v>795.62075522091345</v>
      </c>
      <c r="Z3152" s="76">
        <f t="shared" ca="1" si="1440"/>
        <v>0</v>
      </c>
      <c r="AA3152" s="2">
        <f t="shared" ca="1" si="1441"/>
        <v>0</v>
      </c>
      <c r="AB3152" s="33">
        <f>PTAinputs!AF3152</f>
        <v>124.24646089579949</v>
      </c>
      <c r="AC3152" s="31">
        <f t="shared" ca="1" si="1442"/>
        <v>1.1386082472365144</v>
      </c>
      <c r="AD3152" s="2">
        <f t="shared" ca="1" si="1443"/>
        <v>0</v>
      </c>
      <c r="AE3152" s="33">
        <f t="shared" si="1444"/>
        <v>0</v>
      </c>
      <c r="AF3152" s="32">
        <f t="shared" si="1445"/>
        <v>0</v>
      </c>
      <c r="AG3152" s="32">
        <f t="shared" si="1446"/>
        <v>1230</v>
      </c>
      <c r="AH3152" s="33">
        <f t="shared" si="1447"/>
        <v>-417.59999999999997</v>
      </c>
      <c r="AI3152">
        <f t="shared" si="1448"/>
        <v>0</v>
      </c>
      <c r="AJ3152">
        <f t="shared" si="1449"/>
        <v>1500</v>
      </c>
      <c r="AK3152" s="2">
        <f>PTAinputs!AE3152</f>
        <v>-34.799999999999997</v>
      </c>
    </row>
    <row r="3153" spans="1:37" x14ac:dyDescent="0.25">
      <c r="A3153" t="str">
        <f>PTAinputs!B3153</f>
        <v>001HO11376</v>
      </c>
      <c r="B3153" s="26">
        <f>PTAinputs!AC3153</f>
        <v>4.2</v>
      </c>
      <c r="C3153" s="51">
        <f t="shared" ca="1" si="1421"/>
        <v>705.42629943218878</v>
      </c>
      <c r="D3153" s="52">
        <f t="shared" ca="1" si="1422"/>
        <v>288.24668794252949</v>
      </c>
      <c r="E3153" s="28">
        <f t="shared" ca="1" si="1423"/>
        <v>2.6752220888355334</v>
      </c>
      <c r="F3153" s="3">
        <f t="shared" ca="1" si="1424"/>
        <v>1</v>
      </c>
      <c r="G3153" s="34">
        <f>PTAinputs!AD3153</f>
        <v>2.2000000000000002</v>
      </c>
      <c r="H3153" s="33">
        <f t="shared" si="1425"/>
        <v>-1425</v>
      </c>
      <c r="I3153">
        <f t="shared" ca="1" si="1426"/>
        <v>1</v>
      </c>
      <c r="J3153" s="33">
        <f t="shared" ca="1" si="1427"/>
        <v>-1422.8</v>
      </c>
      <c r="K3153" s="3">
        <f t="shared" ca="1" si="1428"/>
        <v>1</v>
      </c>
      <c r="L3153" s="6">
        <f t="shared" ca="1" si="1429"/>
        <v>0</v>
      </c>
      <c r="M3153" s="33">
        <f>PTAinputs!AF3153</f>
        <v>234.3330239034579</v>
      </c>
      <c r="N3153" s="31">
        <f t="shared" ca="1" si="1430"/>
        <v>1.0205372813857663</v>
      </c>
      <c r="O3153" s="2">
        <f t="shared" ca="1" si="1431"/>
        <v>229.61730862518024</v>
      </c>
      <c r="P3153" s="3">
        <f t="shared" ca="1" si="1432"/>
        <v>1</v>
      </c>
      <c r="Q3153">
        <f t="shared" ca="1" si="1433"/>
        <v>0</v>
      </c>
      <c r="R3153" s="33">
        <f>PTAinputs!AF3153</f>
        <v>234.3330239034579</v>
      </c>
      <c r="S3153" s="31">
        <f t="shared" ca="1" si="1434"/>
        <v>1.0715641454550546</v>
      </c>
      <c r="T3153" s="2">
        <f t="shared" ca="1" si="1435"/>
        <v>218.68315107160021</v>
      </c>
      <c r="U3153" s="76">
        <f t="shared" ca="1" si="1436"/>
        <v>0.67522208883553336</v>
      </c>
      <c r="V3153" s="2">
        <f t="shared" ca="1" si="1437"/>
        <v>771.2656105563633</v>
      </c>
      <c r="W3153" s="33">
        <f>PTAinputs!AF3153</f>
        <v>234.3330239034579</v>
      </c>
      <c r="X3153" s="31">
        <f t="shared" ca="1" si="1438"/>
        <v>1.1177380857155463</v>
      </c>
      <c r="Y3153" s="2">
        <f t="shared" ca="1" si="1439"/>
        <v>912.8254588833953</v>
      </c>
      <c r="Z3153" s="76">
        <f t="shared" ca="1" si="1440"/>
        <v>0</v>
      </c>
      <c r="AA3153" s="2">
        <f t="shared" ca="1" si="1441"/>
        <v>0</v>
      </c>
      <c r="AB3153" s="33">
        <f>PTAinputs!AF3153</f>
        <v>234.3330239034579</v>
      </c>
      <c r="AC3153" s="31">
        <f t="shared" ca="1" si="1442"/>
        <v>1.1500069731971798</v>
      </c>
      <c r="AD3153" s="2">
        <f t="shared" ca="1" si="1443"/>
        <v>0</v>
      </c>
      <c r="AE3153" s="33">
        <f t="shared" si="1444"/>
        <v>0</v>
      </c>
      <c r="AF3153" s="32">
        <f t="shared" si="1445"/>
        <v>0</v>
      </c>
      <c r="AG3153" s="32">
        <f t="shared" si="1446"/>
        <v>1230</v>
      </c>
      <c r="AH3153" s="33">
        <f t="shared" si="1447"/>
        <v>-216</v>
      </c>
      <c r="AI3153">
        <f t="shared" si="1448"/>
        <v>0</v>
      </c>
      <c r="AJ3153">
        <f t="shared" si="1449"/>
        <v>1500</v>
      </c>
      <c r="AK3153" s="2">
        <f>PTAinputs!AE3153</f>
        <v>-18</v>
      </c>
    </row>
    <row r="3154" spans="1:37" x14ac:dyDescent="0.25">
      <c r="A3154" t="str">
        <f>PTAinputs!B3154</f>
        <v>288HO00175</v>
      </c>
      <c r="B3154" s="26">
        <f>PTAinputs!AC3154</f>
        <v>4.2</v>
      </c>
      <c r="C3154" s="51">
        <f t="shared" ca="1" si="1421"/>
        <v>621.63963139611394</v>
      </c>
      <c r="D3154" s="52">
        <f t="shared" ca="1" si="1422"/>
        <v>254.01032678817705</v>
      </c>
      <c r="E3154" s="28">
        <f t="shared" ca="1" si="1423"/>
        <v>2.6752220888355334</v>
      </c>
      <c r="F3154" s="3">
        <f t="shared" ca="1" si="1424"/>
        <v>1</v>
      </c>
      <c r="G3154" s="34">
        <f>PTAinputs!AD3154</f>
        <v>5.9400000000000013</v>
      </c>
      <c r="H3154" s="33">
        <f t="shared" si="1425"/>
        <v>-1425</v>
      </c>
      <c r="I3154">
        <f t="shared" ca="1" si="1426"/>
        <v>1</v>
      </c>
      <c r="J3154" s="33">
        <f t="shared" ca="1" si="1427"/>
        <v>-1419.06</v>
      </c>
      <c r="K3154" s="3">
        <f t="shared" ca="1" si="1428"/>
        <v>1</v>
      </c>
      <c r="L3154" s="6">
        <f t="shared" ca="1" si="1429"/>
        <v>0</v>
      </c>
      <c r="M3154" s="33">
        <f>PTAinputs!AF3154</f>
        <v>188.6833255975865</v>
      </c>
      <c r="N3154" s="31">
        <f t="shared" ca="1" si="1430"/>
        <v>1.0205372813857663</v>
      </c>
      <c r="O3154" s="2">
        <f t="shared" ca="1" si="1431"/>
        <v>184.88626436202051</v>
      </c>
      <c r="P3154" s="3">
        <f t="shared" ca="1" si="1432"/>
        <v>1</v>
      </c>
      <c r="Q3154">
        <f t="shared" ca="1" si="1433"/>
        <v>0</v>
      </c>
      <c r="R3154" s="33">
        <f>PTAinputs!AF3154</f>
        <v>188.6833255975865</v>
      </c>
      <c r="S3154" s="31">
        <f t="shared" ca="1" si="1434"/>
        <v>1.0715641454550546</v>
      </c>
      <c r="T3154" s="2">
        <f t="shared" ca="1" si="1435"/>
        <v>176.08215653525764</v>
      </c>
      <c r="U3154" s="76">
        <f t="shared" ca="1" si="1436"/>
        <v>0.67522208883553336</v>
      </c>
      <c r="V3154" s="2">
        <f t="shared" ca="1" si="1437"/>
        <v>798.64782158203309</v>
      </c>
      <c r="W3154" s="33">
        <f>PTAinputs!AF3154</f>
        <v>188.6833255975865</v>
      </c>
      <c r="X3154" s="31">
        <f t="shared" ca="1" si="1438"/>
        <v>1.1177380857155463</v>
      </c>
      <c r="Y3154" s="2">
        <f t="shared" ca="1" si="1439"/>
        <v>912.63082964682258</v>
      </c>
      <c r="Z3154" s="76">
        <f t="shared" ca="1" si="1440"/>
        <v>0</v>
      </c>
      <c r="AA3154" s="2">
        <f t="shared" ca="1" si="1441"/>
        <v>0</v>
      </c>
      <c r="AB3154" s="33">
        <f>PTAinputs!AF3154</f>
        <v>188.6833255975865</v>
      </c>
      <c r="AC3154" s="31">
        <f t="shared" ca="1" si="1442"/>
        <v>1.1500069731971798</v>
      </c>
      <c r="AD3154" s="2">
        <f t="shared" ca="1" si="1443"/>
        <v>0</v>
      </c>
      <c r="AE3154" s="33">
        <f t="shared" si="1444"/>
        <v>0</v>
      </c>
      <c r="AF3154" s="32">
        <f t="shared" si="1445"/>
        <v>0</v>
      </c>
      <c r="AG3154" s="32">
        <f t="shared" si="1446"/>
        <v>1230</v>
      </c>
      <c r="AH3154" s="33">
        <f t="shared" si="1447"/>
        <v>158.4</v>
      </c>
      <c r="AI3154">
        <f t="shared" si="1448"/>
        <v>0</v>
      </c>
      <c r="AJ3154">
        <f t="shared" si="1449"/>
        <v>1500</v>
      </c>
      <c r="AK3154" s="2">
        <f>PTAinputs!AE3154</f>
        <v>13.200000000000001</v>
      </c>
    </row>
    <row r="3155" spans="1:37" x14ac:dyDescent="0.25">
      <c r="A3155" t="str">
        <f>PTAinputs!B3155</f>
        <v>094HO18095</v>
      </c>
      <c r="B3155" s="26">
        <f>PTAinputs!AC3155</f>
        <v>2.8</v>
      </c>
      <c r="C3155" s="51">
        <f t="shared" ca="1" si="1421"/>
        <v>518.56253814483807</v>
      </c>
      <c r="D3155" s="52">
        <f t="shared" ca="1" si="1422"/>
        <v>222.84649767952237</v>
      </c>
      <c r="E3155" s="28">
        <f t="shared" ca="1" si="1423"/>
        <v>2.5352220888355337</v>
      </c>
      <c r="F3155" s="3">
        <f t="shared" ca="1" si="1424"/>
        <v>1</v>
      </c>
      <c r="G3155" s="34">
        <f>PTAinputs!AD3155</f>
        <v>0</v>
      </c>
      <c r="H3155" s="33">
        <f t="shared" si="1425"/>
        <v>-1425</v>
      </c>
      <c r="I3155">
        <f t="shared" ca="1" si="1426"/>
        <v>1</v>
      </c>
      <c r="J3155" s="33">
        <f t="shared" ca="1" si="1427"/>
        <v>-1425</v>
      </c>
      <c r="K3155" s="3">
        <f t="shared" ca="1" si="1428"/>
        <v>1</v>
      </c>
      <c r="L3155" s="6">
        <f t="shared" ca="1" si="1429"/>
        <v>0</v>
      </c>
      <c r="M3155" s="33">
        <f>PTAinputs!AF3155</f>
        <v>181.54157577164079</v>
      </c>
      <c r="N3155" s="31">
        <f t="shared" ca="1" si="1430"/>
        <v>1.0205372813857663</v>
      </c>
      <c r="O3155" s="2">
        <f t="shared" ca="1" si="1431"/>
        <v>177.88823503353967</v>
      </c>
      <c r="P3155" s="3">
        <f t="shared" ca="1" si="1432"/>
        <v>1</v>
      </c>
      <c r="Q3155">
        <f t="shared" ca="1" si="1433"/>
        <v>0</v>
      </c>
      <c r="R3155" s="33">
        <f>PTAinputs!AF3155</f>
        <v>181.54157577164079</v>
      </c>
      <c r="S3155" s="31">
        <f t="shared" ca="1" si="1434"/>
        <v>1.0715641454550546</v>
      </c>
      <c r="T3155" s="2">
        <f t="shared" ca="1" si="1435"/>
        <v>169.41736669860919</v>
      </c>
      <c r="U3155" s="76">
        <f t="shared" ca="1" si="1436"/>
        <v>0.53522208883553368</v>
      </c>
      <c r="V3155" s="2">
        <f t="shared" ca="1" si="1437"/>
        <v>779.7330098467479</v>
      </c>
      <c r="W3155" s="33">
        <f>PTAinputs!AF3155</f>
        <v>181.54157577164079</v>
      </c>
      <c r="X3155" s="31">
        <f t="shared" ca="1" si="1438"/>
        <v>1.1145614219590942</v>
      </c>
      <c r="Y3155" s="2">
        <f t="shared" ca="1" si="1439"/>
        <v>866.91085350851961</v>
      </c>
      <c r="Z3155" s="76">
        <f t="shared" ca="1" si="1440"/>
        <v>0</v>
      </c>
      <c r="AA3155" s="2">
        <f t="shared" ca="1" si="1441"/>
        <v>0</v>
      </c>
      <c r="AB3155" s="33">
        <f>PTAinputs!AF3155</f>
        <v>181.54157577164079</v>
      </c>
      <c r="AC3155" s="31">
        <f t="shared" ca="1" si="1442"/>
        <v>1.1467385997579012</v>
      </c>
      <c r="AD3155" s="2">
        <f t="shared" ca="1" si="1443"/>
        <v>0</v>
      </c>
      <c r="AE3155" s="33">
        <f t="shared" si="1444"/>
        <v>0</v>
      </c>
      <c r="AF3155" s="32">
        <f t="shared" si="1445"/>
        <v>0</v>
      </c>
      <c r="AG3155" s="32">
        <f t="shared" si="1446"/>
        <v>1230</v>
      </c>
      <c r="AH3155" s="33">
        <f t="shared" si="1447"/>
        <v>-172.79999999999998</v>
      </c>
      <c r="AI3155">
        <f t="shared" si="1448"/>
        <v>0</v>
      </c>
      <c r="AJ3155">
        <f t="shared" si="1449"/>
        <v>1500</v>
      </c>
      <c r="AK3155" s="2">
        <f>PTAinputs!AE3155</f>
        <v>-14.399999999999999</v>
      </c>
    </row>
    <row r="3156" spans="1:37" x14ac:dyDescent="0.25">
      <c r="A3156" t="str">
        <f>PTAinputs!B3156</f>
        <v>515HO00297</v>
      </c>
      <c r="B3156" s="26">
        <f>PTAinputs!AC3156</f>
        <v>7.3</v>
      </c>
      <c r="C3156" s="51">
        <f t="shared" ca="1" si="1421"/>
        <v>679.87998955002797</v>
      </c>
      <c r="D3156" s="52">
        <f t="shared" ca="1" si="1422"/>
        <v>250.8054163355541</v>
      </c>
      <c r="E3156" s="28">
        <f t="shared" ca="1" si="1423"/>
        <v>2.9852220888355334</v>
      </c>
      <c r="F3156" s="3">
        <f t="shared" ca="1" si="1424"/>
        <v>1</v>
      </c>
      <c r="G3156" s="34">
        <f>PTAinputs!AD3156</f>
        <v>0.88000000000000012</v>
      </c>
      <c r="H3156" s="33">
        <f t="shared" si="1425"/>
        <v>-1425</v>
      </c>
      <c r="I3156">
        <f t="shared" ca="1" si="1426"/>
        <v>1</v>
      </c>
      <c r="J3156" s="33">
        <f t="shared" ca="1" si="1427"/>
        <v>-1424.12</v>
      </c>
      <c r="K3156" s="3">
        <f t="shared" ca="1" si="1428"/>
        <v>1</v>
      </c>
      <c r="L3156" s="6">
        <f t="shared" ca="1" si="1429"/>
        <v>0</v>
      </c>
      <c r="M3156" s="33">
        <f>PTAinputs!AF3156</f>
        <v>166.47425156648876</v>
      </c>
      <c r="N3156" s="31">
        <f t="shared" ca="1" si="1430"/>
        <v>1.0205372813857663</v>
      </c>
      <c r="O3156" s="2">
        <f t="shared" ca="1" si="1431"/>
        <v>163.12412550028242</v>
      </c>
      <c r="P3156" s="3">
        <f t="shared" ca="1" si="1432"/>
        <v>1</v>
      </c>
      <c r="Q3156">
        <f t="shared" ca="1" si="1433"/>
        <v>0</v>
      </c>
      <c r="R3156" s="33">
        <f>PTAinputs!AF3156</f>
        <v>166.47425156648876</v>
      </c>
      <c r="S3156" s="31">
        <f t="shared" ca="1" si="1434"/>
        <v>1.0715641454550546</v>
      </c>
      <c r="T3156" s="2">
        <f t="shared" ca="1" si="1435"/>
        <v>155.35631000026896</v>
      </c>
      <c r="U3156" s="76">
        <f t="shared" ca="1" si="1436"/>
        <v>0.98522208883553342</v>
      </c>
      <c r="V3156" s="2">
        <f t="shared" ca="1" si="1437"/>
        <v>789.77126305959018</v>
      </c>
      <c r="W3156" s="33">
        <f>PTAinputs!AF3156</f>
        <v>166.47425156648876</v>
      </c>
      <c r="X3156" s="31">
        <f t="shared" ca="1" si="1438"/>
        <v>1.1248043841474458</v>
      </c>
      <c r="Y3156" s="2">
        <f t="shared" ca="1" si="1439"/>
        <v>935.58693748015526</v>
      </c>
      <c r="Z3156" s="76">
        <f t="shared" ca="1" si="1440"/>
        <v>0</v>
      </c>
      <c r="AA3156" s="2">
        <f t="shared" ca="1" si="1441"/>
        <v>0</v>
      </c>
      <c r="AB3156" s="33">
        <f>PTAinputs!AF3156</f>
        <v>166.47425156648876</v>
      </c>
      <c r="AC3156" s="31">
        <f t="shared" ca="1" si="1442"/>
        <v>1.1572772743305393</v>
      </c>
      <c r="AD3156" s="2">
        <f t="shared" ca="1" si="1443"/>
        <v>0</v>
      </c>
      <c r="AE3156" s="33">
        <f t="shared" si="1444"/>
        <v>0</v>
      </c>
      <c r="AF3156" s="32">
        <f t="shared" si="1445"/>
        <v>0</v>
      </c>
      <c r="AG3156" s="32">
        <f t="shared" si="1446"/>
        <v>1230</v>
      </c>
      <c r="AH3156" s="33">
        <f t="shared" si="1447"/>
        <v>201.59999999999997</v>
      </c>
      <c r="AI3156">
        <f t="shared" si="1448"/>
        <v>0</v>
      </c>
      <c r="AJ3156">
        <f t="shared" si="1449"/>
        <v>1500</v>
      </c>
      <c r="AK3156" s="2">
        <f>PTAinputs!AE3156</f>
        <v>16.799999999999997</v>
      </c>
    </row>
    <row r="3157" spans="1:37" x14ac:dyDescent="0.25">
      <c r="A3157" t="str">
        <f>PTAinputs!B3157</f>
        <v>029HO18043</v>
      </c>
      <c r="B3157" s="26">
        <f>PTAinputs!AC3157</f>
        <v>4.9000000000000004</v>
      </c>
      <c r="C3157" s="51">
        <f t="shared" ca="1" si="1421"/>
        <v>627.83548570812286</v>
      </c>
      <c r="D3157" s="52">
        <f t="shared" ca="1" si="1422"/>
        <v>250.41836772301679</v>
      </c>
      <c r="E3157" s="28">
        <f t="shared" ca="1" si="1423"/>
        <v>2.7452220888355336</v>
      </c>
      <c r="F3157" s="3">
        <f t="shared" ca="1" si="1424"/>
        <v>1</v>
      </c>
      <c r="G3157" s="34">
        <f>PTAinputs!AD3157</f>
        <v>5.0599999999999996</v>
      </c>
      <c r="H3157" s="33">
        <f t="shared" si="1425"/>
        <v>-1425</v>
      </c>
      <c r="I3157">
        <f t="shared" ca="1" si="1426"/>
        <v>1</v>
      </c>
      <c r="J3157" s="33">
        <f t="shared" ca="1" si="1427"/>
        <v>-1419.94</v>
      </c>
      <c r="K3157" s="3">
        <f t="shared" ca="1" si="1428"/>
        <v>1</v>
      </c>
      <c r="L3157" s="6">
        <f t="shared" ca="1" si="1429"/>
        <v>0</v>
      </c>
      <c r="M3157" s="33">
        <f>PTAinputs!AF3157</f>
        <v>180.27475052216289</v>
      </c>
      <c r="N3157" s="31">
        <f t="shared" ca="1" si="1430"/>
        <v>1.0205372813857663</v>
      </c>
      <c r="O3157" s="2">
        <f t="shared" ca="1" si="1431"/>
        <v>176.64690336189537</v>
      </c>
      <c r="P3157" s="3">
        <f t="shared" ca="1" si="1432"/>
        <v>1</v>
      </c>
      <c r="Q3157">
        <f t="shared" ca="1" si="1433"/>
        <v>0</v>
      </c>
      <c r="R3157" s="33">
        <f>PTAinputs!AF3157</f>
        <v>180.27475052216289</v>
      </c>
      <c r="S3157" s="31">
        <f t="shared" ca="1" si="1434"/>
        <v>1.0715641454550546</v>
      </c>
      <c r="T3157" s="2">
        <f t="shared" ca="1" si="1435"/>
        <v>168.23514605894798</v>
      </c>
      <c r="U3157" s="76">
        <f t="shared" ca="1" si="1436"/>
        <v>0.74522208883553365</v>
      </c>
      <c r="V3157" s="2">
        <f t="shared" ca="1" si="1437"/>
        <v>796.97441427738772</v>
      </c>
      <c r="W3157" s="33">
        <f>PTAinputs!AF3157</f>
        <v>180.27475052216289</v>
      </c>
      <c r="X3157" s="31">
        <f t="shared" ca="1" si="1438"/>
        <v>1.1193298112170313</v>
      </c>
      <c r="Y3157" s="2">
        <f t="shared" ca="1" si="1439"/>
        <v>916.99688200953881</v>
      </c>
      <c r="Z3157" s="76">
        <f t="shared" ca="1" si="1440"/>
        <v>0</v>
      </c>
      <c r="AA3157" s="2">
        <f t="shared" ca="1" si="1441"/>
        <v>0</v>
      </c>
      <c r="AB3157" s="33">
        <f>PTAinputs!AF3157</f>
        <v>180.27475052216289</v>
      </c>
      <c r="AC3157" s="31">
        <f t="shared" ca="1" si="1442"/>
        <v>1.1516446515133407</v>
      </c>
      <c r="AD3157" s="2">
        <f t="shared" ca="1" si="1443"/>
        <v>0</v>
      </c>
      <c r="AE3157" s="33">
        <f t="shared" si="1444"/>
        <v>0</v>
      </c>
      <c r="AF3157" s="32">
        <f t="shared" si="1445"/>
        <v>0</v>
      </c>
      <c r="AG3157" s="32">
        <f t="shared" si="1446"/>
        <v>1230</v>
      </c>
      <c r="AH3157" s="33">
        <f t="shared" si="1447"/>
        <v>172.79999999999998</v>
      </c>
      <c r="AI3157">
        <f t="shared" si="1448"/>
        <v>0</v>
      </c>
      <c r="AJ3157">
        <f t="shared" si="1449"/>
        <v>1500</v>
      </c>
      <c r="AK3157" s="2">
        <f>PTAinputs!AE3157</f>
        <v>14.399999999999999</v>
      </c>
    </row>
    <row r="3158" spans="1:37" x14ac:dyDescent="0.25">
      <c r="A3158" t="str">
        <f>PTAinputs!B3158</f>
        <v>029HO18077</v>
      </c>
      <c r="B3158" s="26">
        <f>PTAinputs!AC3158</f>
        <v>6.8</v>
      </c>
      <c r="C3158" s="51">
        <f t="shared" ca="1" si="1421"/>
        <v>958.55689939720025</v>
      </c>
      <c r="D3158" s="52">
        <f t="shared" ca="1" si="1422"/>
        <v>359.20406569893402</v>
      </c>
      <c r="E3158" s="28">
        <f t="shared" ca="1" si="1423"/>
        <v>2.9352220888355336</v>
      </c>
      <c r="F3158" s="3">
        <f t="shared" ca="1" si="1424"/>
        <v>1</v>
      </c>
      <c r="G3158" s="34">
        <f>PTAinputs!AD3158</f>
        <v>7.0400000000000009</v>
      </c>
      <c r="H3158" s="33">
        <f t="shared" si="1425"/>
        <v>-1425</v>
      </c>
      <c r="I3158">
        <f t="shared" ca="1" si="1426"/>
        <v>1</v>
      </c>
      <c r="J3158" s="33">
        <f t="shared" ca="1" si="1427"/>
        <v>-1417.96</v>
      </c>
      <c r="K3158" s="3">
        <f t="shared" ca="1" si="1428"/>
        <v>1</v>
      </c>
      <c r="L3158" s="6">
        <f t="shared" ca="1" si="1429"/>
        <v>0</v>
      </c>
      <c r="M3158" s="33">
        <f>PTAinputs!AF3158</f>
        <v>263.05033650498962</v>
      </c>
      <c r="N3158" s="31">
        <f t="shared" ca="1" si="1430"/>
        <v>1.0205372813857663</v>
      </c>
      <c r="O3158" s="2">
        <f t="shared" ca="1" si="1431"/>
        <v>257.75671433364892</v>
      </c>
      <c r="P3158" s="3">
        <f t="shared" ca="1" si="1432"/>
        <v>1</v>
      </c>
      <c r="Q3158">
        <f t="shared" ca="1" si="1433"/>
        <v>0</v>
      </c>
      <c r="R3158" s="33">
        <f>PTAinputs!AF3158</f>
        <v>263.05033650498962</v>
      </c>
      <c r="S3158" s="31">
        <f t="shared" ca="1" si="1434"/>
        <v>1.0715641454550546</v>
      </c>
      <c r="T3158" s="2">
        <f t="shared" ca="1" si="1435"/>
        <v>245.4825850796656</v>
      </c>
      <c r="U3158" s="76">
        <f t="shared" ca="1" si="1436"/>
        <v>0.93522208883553359</v>
      </c>
      <c r="V3158" s="2">
        <f t="shared" ca="1" si="1437"/>
        <v>817.6974314264445</v>
      </c>
      <c r="W3158" s="33">
        <f>PTAinputs!AF3158</f>
        <v>263.05033650498962</v>
      </c>
      <c r="X3158" s="31">
        <f t="shared" ca="1" si="1438"/>
        <v>1.1236616443847782</v>
      </c>
      <c r="Y3158" s="2">
        <f t="shared" ca="1" si="1439"/>
        <v>1036.6338758663371</v>
      </c>
      <c r="Z3158" s="76">
        <f t="shared" ca="1" si="1440"/>
        <v>0</v>
      </c>
      <c r="AA3158" s="2">
        <f t="shared" ca="1" si="1441"/>
        <v>0</v>
      </c>
      <c r="AB3158" s="33">
        <f>PTAinputs!AF3158</f>
        <v>263.05033650498962</v>
      </c>
      <c r="AC3158" s="31">
        <f t="shared" ca="1" si="1442"/>
        <v>1.1561015438866971</v>
      </c>
      <c r="AD3158" s="2">
        <f t="shared" ca="1" si="1443"/>
        <v>0</v>
      </c>
      <c r="AE3158" s="33">
        <f t="shared" si="1444"/>
        <v>0</v>
      </c>
      <c r="AF3158" s="32">
        <f t="shared" si="1445"/>
        <v>0</v>
      </c>
      <c r="AG3158" s="32">
        <f t="shared" si="1446"/>
        <v>1230</v>
      </c>
      <c r="AH3158" s="33">
        <f t="shared" si="1447"/>
        <v>561.59999999999991</v>
      </c>
      <c r="AI3158">
        <f t="shared" si="1448"/>
        <v>0</v>
      </c>
      <c r="AJ3158">
        <f t="shared" si="1449"/>
        <v>1500</v>
      </c>
      <c r="AK3158" s="2">
        <f>PTAinputs!AE3158</f>
        <v>46.8</v>
      </c>
    </row>
    <row r="3159" spans="1:37" x14ac:dyDescent="0.25">
      <c r="A3159" t="str">
        <f>PTAinputs!B3159</f>
        <v>029HO18109</v>
      </c>
      <c r="B3159" s="26">
        <f>PTAinputs!AC3159</f>
        <v>4.5999999999999996</v>
      </c>
      <c r="C3159" s="51">
        <f t="shared" ca="1" si="1421"/>
        <v>800.04280268002606</v>
      </c>
      <c r="D3159" s="52">
        <f t="shared" ca="1" si="1422"/>
        <v>322.39989063695378</v>
      </c>
      <c r="E3159" s="28">
        <f t="shared" ca="1" si="1423"/>
        <v>2.7152220888355334</v>
      </c>
      <c r="F3159" s="3">
        <f t="shared" ca="1" si="1424"/>
        <v>1</v>
      </c>
      <c r="G3159" s="34">
        <f>PTAinputs!AD3159</f>
        <v>0.22000000000000003</v>
      </c>
      <c r="H3159" s="33">
        <f t="shared" si="1425"/>
        <v>-1425</v>
      </c>
      <c r="I3159">
        <f t="shared" ca="1" si="1426"/>
        <v>1</v>
      </c>
      <c r="J3159" s="33">
        <f t="shared" ca="1" si="1427"/>
        <v>-1424.78</v>
      </c>
      <c r="K3159" s="3">
        <f t="shared" ca="1" si="1428"/>
        <v>1</v>
      </c>
      <c r="L3159" s="6">
        <f t="shared" ca="1" si="1429"/>
        <v>0</v>
      </c>
      <c r="M3159" s="33">
        <f>PTAinputs!AF3159</f>
        <v>255.02336969134373</v>
      </c>
      <c r="N3159" s="31">
        <f t="shared" ca="1" si="1430"/>
        <v>1.0205372813857663</v>
      </c>
      <c r="O3159" s="2">
        <f t="shared" ca="1" si="1431"/>
        <v>249.89128211470415</v>
      </c>
      <c r="P3159" s="3">
        <f t="shared" ca="1" si="1432"/>
        <v>1</v>
      </c>
      <c r="Q3159">
        <f t="shared" ca="1" si="1433"/>
        <v>0</v>
      </c>
      <c r="R3159" s="33">
        <f>PTAinputs!AF3159</f>
        <v>255.02336969134373</v>
      </c>
      <c r="S3159" s="31">
        <f t="shared" ca="1" si="1434"/>
        <v>1.0715641454550546</v>
      </c>
      <c r="T3159" s="2">
        <f t="shared" ca="1" si="1435"/>
        <v>237.99169725209919</v>
      </c>
      <c r="U3159" s="76">
        <f t="shared" ca="1" si="1436"/>
        <v>0.7152220888355334</v>
      </c>
      <c r="V3159" s="2">
        <f t="shared" ca="1" si="1437"/>
        <v>796.03958658311819</v>
      </c>
      <c r="W3159" s="33">
        <f>PTAinputs!AF3159</f>
        <v>255.02336969134373</v>
      </c>
      <c r="X3159" s="31">
        <f t="shared" ca="1" si="1438"/>
        <v>1.1186473657764784</v>
      </c>
      <c r="Y3159" s="2">
        <f t="shared" ca="1" si="1439"/>
        <v>959.09217379938764</v>
      </c>
      <c r="Z3159" s="76">
        <f t="shared" ca="1" si="1440"/>
        <v>0</v>
      </c>
      <c r="AA3159" s="2">
        <f t="shared" ca="1" si="1441"/>
        <v>0</v>
      </c>
      <c r="AB3159" s="33">
        <f>PTAinputs!AF3159</f>
        <v>255.02336969134373</v>
      </c>
      <c r="AC3159" s="31">
        <f t="shared" ca="1" si="1442"/>
        <v>1.1509425040017793</v>
      </c>
      <c r="AD3159" s="2">
        <f t="shared" ca="1" si="1443"/>
        <v>0</v>
      </c>
      <c r="AE3159" s="33">
        <f t="shared" si="1444"/>
        <v>0</v>
      </c>
      <c r="AF3159" s="32">
        <f t="shared" si="1445"/>
        <v>0</v>
      </c>
      <c r="AG3159" s="32">
        <f t="shared" si="1446"/>
        <v>1230</v>
      </c>
      <c r="AH3159" s="33">
        <f t="shared" si="1447"/>
        <v>144</v>
      </c>
      <c r="AI3159">
        <f t="shared" si="1448"/>
        <v>0</v>
      </c>
      <c r="AJ3159">
        <f t="shared" si="1449"/>
        <v>1500</v>
      </c>
      <c r="AK3159" s="2">
        <f>PTAinputs!AE3159</f>
        <v>12</v>
      </c>
    </row>
    <row r="3160" spans="1:37" x14ac:dyDescent="0.25">
      <c r="A3160" t="str">
        <f>PTAinputs!B3160</f>
        <v>007HO12605</v>
      </c>
      <c r="B3160" s="26">
        <f>PTAinputs!AC3160</f>
        <v>4.9000000000000004</v>
      </c>
      <c r="C3160" s="51">
        <f t="shared" ca="1" si="1421"/>
        <v>735.41611918163449</v>
      </c>
      <c r="D3160" s="52">
        <f t="shared" ca="1" si="1422"/>
        <v>293.32796306495521</v>
      </c>
      <c r="E3160" s="28">
        <f t="shared" ca="1" si="1423"/>
        <v>2.7452220888355336</v>
      </c>
      <c r="F3160" s="3">
        <f t="shared" ca="1" si="1424"/>
        <v>1</v>
      </c>
      <c r="G3160" s="34">
        <f>PTAinputs!AD3160</f>
        <v>5.0599999999999996</v>
      </c>
      <c r="H3160" s="33">
        <f t="shared" si="1425"/>
        <v>-1425</v>
      </c>
      <c r="I3160">
        <f t="shared" ca="1" si="1426"/>
        <v>1</v>
      </c>
      <c r="J3160" s="33">
        <f t="shared" ca="1" si="1427"/>
        <v>-1419.94</v>
      </c>
      <c r="K3160" s="3">
        <f t="shared" ca="1" si="1428"/>
        <v>1</v>
      </c>
      <c r="L3160" s="6">
        <f t="shared" ca="1" si="1429"/>
        <v>0</v>
      </c>
      <c r="M3160" s="33">
        <f>PTAinputs!AF3160</f>
        <v>227.68884892086331</v>
      </c>
      <c r="N3160" s="31">
        <f t="shared" ca="1" si="1430"/>
        <v>1.0205372813857663</v>
      </c>
      <c r="O3160" s="2">
        <f t="shared" ca="1" si="1431"/>
        <v>223.10684094920018</v>
      </c>
      <c r="P3160" s="3">
        <f t="shared" ca="1" si="1432"/>
        <v>1</v>
      </c>
      <c r="Q3160">
        <f t="shared" ca="1" si="1433"/>
        <v>0</v>
      </c>
      <c r="R3160" s="33">
        <f>PTAinputs!AF3160</f>
        <v>227.68884892086331</v>
      </c>
      <c r="S3160" s="31">
        <f t="shared" ca="1" si="1434"/>
        <v>1.0715641454550546</v>
      </c>
      <c r="T3160" s="2">
        <f t="shared" ca="1" si="1435"/>
        <v>212.48270566590492</v>
      </c>
      <c r="U3160" s="76">
        <f t="shared" ca="1" si="1436"/>
        <v>0.74522208883553365</v>
      </c>
      <c r="V3160" s="2">
        <f t="shared" ca="1" si="1437"/>
        <v>782.2804171748196</v>
      </c>
      <c r="W3160" s="33">
        <f>PTAinputs!AF3160</f>
        <v>227.68884892086331</v>
      </c>
      <c r="X3160" s="31">
        <f t="shared" ca="1" si="1438"/>
        <v>1.1193298112170313</v>
      </c>
      <c r="Y3160" s="2">
        <f t="shared" ca="1" si="1439"/>
        <v>933.87001828878863</v>
      </c>
      <c r="Z3160" s="76">
        <f t="shared" ca="1" si="1440"/>
        <v>0</v>
      </c>
      <c r="AA3160" s="2">
        <f t="shared" ca="1" si="1441"/>
        <v>0</v>
      </c>
      <c r="AB3160" s="33">
        <f>PTAinputs!AF3160</f>
        <v>227.68884892086331</v>
      </c>
      <c r="AC3160" s="31">
        <f t="shared" ca="1" si="1442"/>
        <v>1.1516446515133407</v>
      </c>
      <c r="AD3160" s="2">
        <f t="shared" ca="1" si="1443"/>
        <v>0</v>
      </c>
      <c r="AE3160" s="33">
        <f t="shared" si="1444"/>
        <v>0</v>
      </c>
      <c r="AF3160" s="32">
        <f t="shared" si="1445"/>
        <v>0</v>
      </c>
      <c r="AG3160" s="32">
        <f t="shared" si="1446"/>
        <v>1230</v>
      </c>
      <c r="AH3160" s="33">
        <f t="shared" si="1447"/>
        <v>-28.800000000000004</v>
      </c>
      <c r="AI3160">
        <f t="shared" si="1448"/>
        <v>0</v>
      </c>
      <c r="AJ3160">
        <f t="shared" si="1449"/>
        <v>1500</v>
      </c>
      <c r="AK3160" s="2">
        <f>PTAinputs!AE3160</f>
        <v>-2.4000000000000004</v>
      </c>
    </row>
    <row r="3161" spans="1:37" x14ac:dyDescent="0.25">
      <c r="A3161" t="str">
        <f>PTAinputs!B3161</f>
        <v>540HO01100</v>
      </c>
      <c r="B3161" s="26">
        <f>PTAinputs!AC3161</f>
        <v>1.9</v>
      </c>
      <c r="C3161" s="51">
        <f t="shared" ca="1" si="1421"/>
        <v>360.37719736132067</v>
      </c>
      <c r="D3161" s="52">
        <f t="shared" ca="1" si="1422"/>
        <v>160.22322245115222</v>
      </c>
      <c r="E3161" s="28">
        <f t="shared" ca="1" si="1423"/>
        <v>2.4452220888355334</v>
      </c>
      <c r="F3161" s="3">
        <f t="shared" ca="1" si="1424"/>
        <v>1</v>
      </c>
      <c r="G3161" s="34">
        <f>PTAinputs!AD3161</f>
        <v>1.54</v>
      </c>
      <c r="H3161" s="33">
        <f t="shared" si="1425"/>
        <v>-1425</v>
      </c>
      <c r="I3161">
        <f t="shared" ca="1" si="1426"/>
        <v>1</v>
      </c>
      <c r="J3161" s="33">
        <f t="shared" ca="1" si="1427"/>
        <v>-1423.46</v>
      </c>
      <c r="K3161" s="3">
        <f t="shared" ca="1" si="1428"/>
        <v>1</v>
      </c>
      <c r="L3161" s="6">
        <f t="shared" ca="1" si="1429"/>
        <v>0</v>
      </c>
      <c r="M3161" s="33">
        <f>PTAinputs!AF3161</f>
        <v>130.13410304014852</v>
      </c>
      <c r="N3161" s="31">
        <f t="shared" ca="1" si="1430"/>
        <v>1.0205372813857663</v>
      </c>
      <c r="O3161" s="2">
        <f t="shared" ca="1" si="1431"/>
        <v>127.51528573600186</v>
      </c>
      <c r="P3161" s="3">
        <f t="shared" ca="1" si="1432"/>
        <v>1</v>
      </c>
      <c r="Q3161">
        <f t="shared" ca="1" si="1433"/>
        <v>0</v>
      </c>
      <c r="R3161" s="33">
        <f>PTAinputs!AF3161</f>
        <v>130.13410304014852</v>
      </c>
      <c r="S3161" s="31">
        <f t="shared" ca="1" si="1434"/>
        <v>1.0715641454550546</v>
      </c>
      <c r="T3161" s="2">
        <f t="shared" ca="1" si="1435"/>
        <v>121.44312927238272</v>
      </c>
      <c r="U3161" s="76">
        <f t="shared" ca="1" si="1436"/>
        <v>0.44522208883553338</v>
      </c>
      <c r="V3161" s="2">
        <f t="shared" ca="1" si="1437"/>
        <v>777.83920121699248</v>
      </c>
      <c r="W3161" s="33">
        <f>PTAinputs!AF3161</f>
        <v>130.13410304014852</v>
      </c>
      <c r="X3161" s="31">
        <f t="shared" ca="1" si="1438"/>
        <v>1.112524050043725</v>
      </c>
      <c r="Y3161" s="2">
        <f t="shared" ca="1" si="1439"/>
        <v>829.91769532415026</v>
      </c>
      <c r="Z3161" s="76">
        <f t="shared" ca="1" si="1440"/>
        <v>0</v>
      </c>
      <c r="AA3161" s="2">
        <f t="shared" ca="1" si="1441"/>
        <v>0</v>
      </c>
      <c r="AB3161" s="33">
        <f>PTAinputs!AF3161</f>
        <v>130.13410304014852</v>
      </c>
      <c r="AC3161" s="31">
        <f t="shared" ca="1" si="1442"/>
        <v>1.1446424093000349</v>
      </c>
      <c r="AD3161" s="2">
        <f t="shared" ca="1" si="1443"/>
        <v>0</v>
      </c>
      <c r="AE3161" s="33">
        <f t="shared" si="1444"/>
        <v>0</v>
      </c>
      <c r="AF3161" s="32">
        <f t="shared" si="1445"/>
        <v>0</v>
      </c>
      <c r="AG3161" s="32">
        <f t="shared" si="1446"/>
        <v>1230</v>
      </c>
      <c r="AH3161" s="33">
        <f t="shared" si="1447"/>
        <v>-244.79999999999998</v>
      </c>
      <c r="AI3161">
        <f t="shared" si="1448"/>
        <v>0</v>
      </c>
      <c r="AJ3161">
        <f t="shared" si="1449"/>
        <v>1500</v>
      </c>
      <c r="AK3161" s="2">
        <f>PTAinputs!AE3161</f>
        <v>-20.399999999999999</v>
      </c>
    </row>
    <row r="3162" spans="1:37" x14ac:dyDescent="0.25">
      <c r="A3162" t="str">
        <f>PTAinputs!B3162</f>
        <v>540HO01102</v>
      </c>
      <c r="B3162" s="26">
        <f>PTAinputs!AC3162</f>
        <v>3.9</v>
      </c>
      <c r="C3162" s="51">
        <f t="shared" ca="1" si="1421"/>
        <v>409.56872346055661</v>
      </c>
      <c r="D3162" s="52">
        <f t="shared" ca="1" si="1422"/>
        <v>169.13216130671867</v>
      </c>
      <c r="E3162" s="28">
        <f t="shared" ca="1" si="1423"/>
        <v>2.6452220888355336</v>
      </c>
      <c r="F3162" s="3">
        <f t="shared" ca="1" si="1424"/>
        <v>1</v>
      </c>
      <c r="G3162" s="34">
        <f>PTAinputs!AD3162</f>
        <v>6.8200000000000012</v>
      </c>
      <c r="H3162" s="33">
        <f t="shared" si="1425"/>
        <v>-1425</v>
      </c>
      <c r="I3162">
        <f t="shared" ca="1" si="1426"/>
        <v>1</v>
      </c>
      <c r="J3162" s="33">
        <f t="shared" ca="1" si="1427"/>
        <v>-1418.18</v>
      </c>
      <c r="K3162" s="3">
        <f t="shared" ca="1" si="1428"/>
        <v>1</v>
      </c>
      <c r="L3162" s="6">
        <f t="shared" ca="1" si="1429"/>
        <v>0</v>
      </c>
      <c r="M3162" s="33">
        <f>PTAinputs!AF3162</f>
        <v>110.50342306799722</v>
      </c>
      <c r="N3162" s="31">
        <f t="shared" ca="1" si="1430"/>
        <v>1.0205372813857663</v>
      </c>
      <c r="O3162" s="2">
        <f t="shared" ca="1" si="1431"/>
        <v>108.27965335861805</v>
      </c>
      <c r="P3162" s="3">
        <f t="shared" ca="1" si="1432"/>
        <v>1</v>
      </c>
      <c r="Q3162">
        <f t="shared" ca="1" si="1433"/>
        <v>0</v>
      </c>
      <c r="R3162" s="33">
        <f>PTAinputs!AF3162</f>
        <v>110.50342306799722</v>
      </c>
      <c r="S3162" s="31">
        <f t="shared" ca="1" si="1434"/>
        <v>1.0715641454550546</v>
      </c>
      <c r="T3162" s="2">
        <f t="shared" ca="1" si="1435"/>
        <v>103.12347938916004</v>
      </c>
      <c r="U3162" s="76">
        <f t="shared" ca="1" si="1436"/>
        <v>0.64522208883553356</v>
      </c>
      <c r="V3162" s="2">
        <f t="shared" ca="1" si="1437"/>
        <v>793.48943461627073</v>
      </c>
      <c r="W3162" s="33">
        <f>PTAinputs!AF3162</f>
        <v>110.50342306799722</v>
      </c>
      <c r="X3162" s="31">
        <f t="shared" ca="1" si="1438"/>
        <v>1.1170566107358888</v>
      </c>
      <c r="Y3162" s="2">
        <f t="shared" ca="1" si="1439"/>
        <v>857.31721986024297</v>
      </c>
      <c r="Z3162" s="76">
        <f t="shared" ca="1" si="1440"/>
        <v>0</v>
      </c>
      <c r="AA3162" s="2">
        <f t="shared" ca="1" si="1441"/>
        <v>0</v>
      </c>
      <c r="AB3162" s="33">
        <f>PTAinputs!AF3162</f>
        <v>110.50342306799722</v>
      </c>
      <c r="AC3162" s="31">
        <f t="shared" ca="1" si="1442"/>
        <v>1.1493058241635368</v>
      </c>
      <c r="AD3162" s="2">
        <f t="shared" ca="1" si="1443"/>
        <v>0</v>
      </c>
      <c r="AE3162" s="33">
        <f t="shared" si="1444"/>
        <v>0</v>
      </c>
      <c r="AF3162" s="32">
        <f t="shared" si="1445"/>
        <v>0</v>
      </c>
      <c r="AG3162" s="32">
        <f t="shared" si="1446"/>
        <v>1230</v>
      </c>
      <c r="AH3162" s="33">
        <f t="shared" si="1447"/>
        <v>72</v>
      </c>
      <c r="AI3162">
        <f t="shared" si="1448"/>
        <v>0</v>
      </c>
      <c r="AJ3162">
        <f t="shared" si="1449"/>
        <v>1500</v>
      </c>
      <c r="AK3162" s="2">
        <f>PTAinputs!AE3162</f>
        <v>6</v>
      </c>
    </row>
    <row r="3163" spans="1:37" x14ac:dyDescent="0.25">
      <c r="A3163" t="str">
        <f>PTAinputs!B3163</f>
        <v>029HO17785</v>
      </c>
      <c r="B3163" s="26">
        <f>PTAinputs!AC3163</f>
        <v>5</v>
      </c>
      <c r="C3163" s="51">
        <f t="shared" ca="1" si="1421"/>
        <v>723.83668882082543</v>
      </c>
      <c r="D3163" s="52">
        <f t="shared" ca="1" si="1422"/>
        <v>287.73014521941946</v>
      </c>
      <c r="E3163" s="28">
        <f t="shared" ca="1" si="1423"/>
        <v>2.7552220888355334</v>
      </c>
      <c r="F3163" s="3">
        <f t="shared" ca="1" si="1424"/>
        <v>1</v>
      </c>
      <c r="G3163" s="34">
        <f>PTAinputs!AD3163</f>
        <v>3.5200000000000005</v>
      </c>
      <c r="H3163" s="33">
        <f t="shared" si="1425"/>
        <v>-1425</v>
      </c>
      <c r="I3163">
        <f t="shared" ca="1" si="1426"/>
        <v>1</v>
      </c>
      <c r="J3163" s="33">
        <f t="shared" ca="1" si="1427"/>
        <v>-1421.48</v>
      </c>
      <c r="K3163" s="3">
        <f t="shared" ca="1" si="1428"/>
        <v>1</v>
      </c>
      <c r="L3163" s="6">
        <f t="shared" ca="1" si="1429"/>
        <v>0</v>
      </c>
      <c r="M3163" s="33">
        <f>PTAinputs!AF3163</f>
        <v>210.38974239962869</v>
      </c>
      <c r="N3163" s="31">
        <f t="shared" ca="1" si="1430"/>
        <v>1.0205372813857663</v>
      </c>
      <c r="O3163" s="2">
        <f t="shared" ca="1" si="1431"/>
        <v>206.1558614634292</v>
      </c>
      <c r="P3163" s="3">
        <f t="shared" ca="1" si="1432"/>
        <v>1</v>
      </c>
      <c r="Q3163">
        <f t="shared" ca="1" si="1433"/>
        <v>0</v>
      </c>
      <c r="R3163" s="33">
        <f>PTAinputs!AF3163</f>
        <v>210.38974239962869</v>
      </c>
      <c r="S3163" s="31">
        <f t="shared" ca="1" si="1434"/>
        <v>1.0715641454550546</v>
      </c>
      <c r="T3163" s="2">
        <f t="shared" ca="1" si="1435"/>
        <v>196.33891567945636</v>
      </c>
      <c r="U3163" s="76">
        <f t="shared" ca="1" si="1436"/>
        <v>0.75522208883553343</v>
      </c>
      <c r="V3163" s="2">
        <f t="shared" ca="1" si="1437"/>
        <v>812.32155288084209</v>
      </c>
      <c r="W3163" s="33">
        <f>PTAinputs!AF3163</f>
        <v>210.38974239962869</v>
      </c>
      <c r="X3163" s="31">
        <f t="shared" ca="1" si="1438"/>
        <v>1.1195573855368444</v>
      </c>
      <c r="Y3163" s="2">
        <f t="shared" ca="1" si="1439"/>
        <v>954.24458673089066</v>
      </c>
      <c r="Z3163" s="76">
        <f t="shared" ca="1" si="1440"/>
        <v>0</v>
      </c>
      <c r="AA3163" s="2">
        <f t="shared" ca="1" si="1441"/>
        <v>0</v>
      </c>
      <c r="AB3163" s="33">
        <f>PTAinputs!AF3163</f>
        <v>210.38974239962869</v>
      </c>
      <c r="AC3163" s="31">
        <f t="shared" ca="1" si="1442"/>
        <v>1.1518787958607959</v>
      </c>
      <c r="AD3163" s="2">
        <f t="shared" ca="1" si="1443"/>
        <v>0</v>
      </c>
      <c r="AE3163" s="33">
        <f t="shared" si="1444"/>
        <v>0</v>
      </c>
      <c r="AF3163" s="32">
        <f t="shared" si="1445"/>
        <v>0</v>
      </c>
      <c r="AG3163" s="32">
        <f t="shared" si="1446"/>
        <v>1230</v>
      </c>
      <c r="AH3163" s="33">
        <f t="shared" si="1447"/>
        <v>388.80000000000007</v>
      </c>
      <c r="AI3163">
        <f t="shared" si="1448"/>
        <v>0</v>
      </c>
      <c r="AJ3163">
        <f t="shared" si="1449"/>
        <v>1500</v>
      </c>
      <c r="AK3163" s="2">
        <f>PTAinputs!AE3163</f>
        <v>32.400000000000006</v>
      </c>
    </row>
    <row r="3164" spans="1:37" x14ac:dyDescent="0.25">
      <c r="A3164" t="str">
        <f>PTAinputs!B3164</f>
        <v>029HO17784</v>
      </c>
      <c r="B3164" s="26">
        <f>PTAinputs!AC3164</f>
        <v>6</v>
      </c>
      <c r="C3164" s="51">
        <f t="shared" ca="1" si="1421"/>
        <v>777.18526387203144</v>
      </c>
      <c r="D3164" s="52">
        <f t="shared" ca="1" si="1422"/>
        <v>298.82804367450728</v>
      </c>
      <c r="E3164" s="28">
        <f t="shared" ca="1" si="1423"/>
        <v>2.8552220888355335</v>
      </c>
      <c r="F3164" s="3">
        <f t="shared" ca="1" si="1424"/>
        <v>1</v>
      </c>
      <c r="G3164" s="34">
        <f>PTAinputs!AD3164</f>
        <v>4.620000000000001</v>
      </c>
      <c r="H3164" s="33">
        <f t="shared" si="1425"/>
        <v>-1425</v>
      </c>
      <c r="I3164">
        <f t="shared" ca="1" si="1426"/>
        <v>1</v>
      </c>
      <c r="J3164" s="33">
        <f t="shared" ca="1" si="1427"/>
        <v>-1420.38</v>
      </c>
      <c r="K3164" s="3">
        <f t="shared" ca="1" si="1428"/>
        <v>1</v>
      </c>
      <c r="L3164" s="6">
        <f t="shared" ca="1" si="1429"/>
        <v>0</v>
      </c>
      <c r="M3164" s="33">
        <f>PTAinputs!AF3164</f>
        <v>218.0089347876538</v>
      </c>
      <c r="N3164" s="31">
        <f t="shared" ca="1" si="1430"/>
        <v>1.0205372813857663</v>
      </c>
      <c r="O3164" s="2">
        <f t="shared" ca="1" si="1431"/>
        <v>213.62172530495312</v>
      </c>
      <c r="P3164" s="3">
        <f t="shared" ca="1" si="1432"/>
        <v>1</v>
      </c>
      <c r="Q3164">
        <f t="shared" ca="1" si="1433"/>
        <v>0</v>
      </c>
      <c r="R3164" s="33">
        <f>PTAinputs!AF3164</f>
        <v>218.0089347876538</v>
      </c>
      <c r="S3164" s="31">
        <f t="shared" ca="1" si="1434"/>
        <v>1.0715641454550546</v>
      </c>
      <c r="T3164" s="2">
        <f t="shared" ca="1" si="1435"/>
        <v>203.44926219519343</v>
      </c>
      <c r="U3164" s="76">
        <f t="shared" ca="1" si="1436"/>
        <v>0.85522208883553352</v>
      </c>
      <c r="V3164" s="2">
        <f t="shared" ca="1" si="1437"/>
        <v>798.97229543062394</v>
      </c>
      <c r="W3164" s="33">
        <f>PTAinputs!AF3164</f>
        <v>218.0089347876538</v>
      </c>
      <c r="X3164" s="31">
        <f t="shared" ca="1" si="1438"/>
        <v>1.1218356750729428</v>
      </c>
      <c r="Y3164" s="2">
        <f t="shared" ca="1" si="1439"/>
        <v>965.16959217979706</v>
      </c>
      <c r="Z3164" s="76">
        <f t="shared" ca="1" si="1440"/>
        <v>0</v>
      </c>
      <c r="AA3164" s="2">
        <f t="shared" ca="1" si="1441"/>
        <v>0</v>
      </c>
      <c r="AB3164" s="33">
        <f>PTAinputs!AF3164</f>
        <v>218.0089347876538</v>
      </c>
      <c r="AC3164" s="31">
        <f t="shared" ca="1" si="1442"/>
        <v>1.1542228591856114</v>
      </c>
      <c r="AD3164" s="2">
        <f t="shared" ca="1" si="1443"/>
        <v>0</v>
      </c>
      <c r="AE3164" s="33">
        <f t="shared" si="1444"/>
        <v>0</v>
      </c>
      <c r="AF3164" s="32">
        <f t="shared" si="1445"/>
        <v>0</v>
      </c>
      <c r="AG3164" s="32">
        <f t="shared" si="1446"/>
        <v>1230</v>
      </c>
      <c r="AH3164" s="33">
        <f t="shared" si="1447"/>
        <v>259.20000000000005</v>
      </c>
      <c r="AI3164">
        <f t="shared" si="1448"/>
        <v>0</v>
      </c>
      <c r="AJ3164">
        <f t="shared" si="1449"/>
        <v>1500</v>
      </c>
      <c r="AK3164" s="2">
        <f>PTAinputs!AE3164</f>
        <v>21.6</v>
      </c>
    </row>
    <row r="3165" spans="1:37" x14ac:dyDescent="0.25">
      <c r="A3165" t="str">
        <f>PTAinputs!B3165</f>
        <v>011HO11749</v>
      </c>
      <c r="B3165" s="26">
        <f>PTAinputs!AC3165</f>
        <v>7</v>
      </c>
      <c r="C3165" s="51">
        <f t="shared" ca="1" si="1421"/>
        <v>829.60726855171379</v>
      </c>
      <c r="D3165" s="52">
        <f t="shared" ca="1" si="1422"/>
        <v>308.92535710447743</v>
      </c>
      <c r="E3165" s="28">
        <f t="shared" ca="1" si="1423"/>
        <v>2.9552220888355336</v>
      </c>
      <c r="F3165" s="3">
        <f t="shared" ca="1" si="1424"/>
        <v>1</v>
      </c>
      <c r="G3165" s="34">
        <f>PTAinputs!AD3165</f>
        <v>-0.44000000000000006</v>
      </c>
      <c r="H3165" s="33">
        <f t="shared" si="1425"/>
        <v>-1425</v>
      </c>
      <c r="I3165">
        <f t="shared" ca="1" si="1426"/>
        <v>1</v>
      </c>
      <c r="J3165" s="33">
        <f t="shared" ca="1" si="1427"/>
        <v>-1425.44</v>
      </c>
      <c r="K3165" s="3">
        <f t="shared" ca="1" si="1428"/>
        <v>1</v>
      </c>
      <c r="L3165" s="6">
        <f t="shared" ca="1" si="1429"/>
        <v>0</v>
      </c>
      <c r="M3165" s="33">
        <f>PTAinputs!AF3165</f>
        <v>220.29887444882806</v>
      </c>
      <c r="N3165" s="31">
        <f t="shared" ca="1" si="1430"/>
        <v>1.0205372813857663</v>
      </c>
      <c r="O3165" s="2">
        <f t="shared" ca="1" si="1431"/>
        <v>215.86558224476505</v>
      </c>
      <c r="P3165" s="3">
        <f t="shared" ca="1" si="1432"/>
        <v>1</v>
      </c>
      <c r="Q3165">
        <f t="shared" ca="1" si="1433"/>
        <v>0</v>
      </c>
      <c r="R3165" s="33">
        <f>PTAinputs!AF3165</f>
        <v>220.29887444882806</v>
      </c>
      <c r="S3165" s="31">
        <f t="shared" ca="1" si="1434"/>
        <v>1.0715641454550546</v>
      </c>
      <c r="T3165" s="2">
        <f t="shared" ca="1" si="1435"/>
        <v>205.58626880453812</v>
      </c>
      <c r="U3165" s="76">
        <f t="shared" ca="1" si="1436"/>
        <v>0.95522208883553361</v>
      </c>
      <c r="V3165" s="2">
        <f t="shared" ca="1" si="1437"/>
        <v>804.43344131353592</v>
      </c>
      <c r="W3165" s="33">
        <f>PTAinputs!AF3165</f>
        <v>220.29887444882806</v>
      </c>
      <c r="X3165" s="31">
        <f t="shared" ca="1" si="1438"/>
        <v>1.1241186009084192</v>
      </c>
      <c r="Y3165" s="2">
        <f t="shared" ca="1" si="1439"/>
        <v>991.63286213005028</v>
      </c>
      <c r="Z3165" s="76">
        <f t="shared" ca="1" si="1440"/>
        <v>0</v>
      </c>
      <c r="AA3165" s="2">
        <f t="shared" ca="1" si="1441"/>
        <v>0</v>
      </c>
      <c r="AB3165" s="33">
        <f>PTAinputs!AF3165</f>
        <v>220.29887444882806</v>
      </c>
      <c r="AC3165" s="31">
        <f t="shared" ca="1" si="1442"/>
        <v>1.1565716926588925</v>
      </c>
      <c r="AD3165" s="2">
        <f t="shared" ca="1" si="1443"/>
        <v>0</v>
      </c>
      <c r="AE3165" s="33">
        <f t="shared" si="1444"/>
        <v>0</v>
      </c>
      <c r="AF3165" s="32">
        <f t="shared" si="1445"/>
        <v>0</v>
      </c>
      <c r="AG3165" s="32">
        <f t="shared" si="1446"/>
        <v>1230</v>
      </c>
      <c r="AH3165" s="33">
        <f t="shared" si="1447"/>
        <v>388.80000000000007</v>
      </c>
      <c r="AI3165">
        <f t="shared" si="1448"/>
        <v>0</v>
      </c>
      <c r="AJ3165">
        <f t="shared" si="1449"/>
        <v>1500</v>
      </c>
      <c r="AK3165" s="2">
        <f>PTAinputs!AE3165</f>
        <v>32.400000000000006</v>
      </c>
    </row>
    <row r="3166" spans="1:37" x14ac:dyDescent="0.25">
      <c r="A3166" t="str">
        <f>PTAinputs!B3166</f>
        <v>566HO01265</v>
      </c>
      <c r="B3166" s="26">
        <f>PTAinputs!AC3166</f>
        <v>6.6</v>
      </c>
      <c r="C3166" s="51">
        <f t="shared" ca="1" si="1421"/>
        <v>779.32213395623785</v>
      </c>
      <c r="D3166" s="52">
        <f t="shared" ca="1" si="1422"/>
        <v>293.90219112288338</v>
      </c>
      <c r="E3166" s="28">
        <f t="shared" ca="1" si="1423"/>
        <v>2.9152220888355336</v>
      </c>
      <c r="F3166" s="3">
        <f t="shared" ca="1" si="1424"/>
        <v>1</v>
      </c>
      <c r="G3166" s="34">
        <f>PTAinputs!AD3166</f>
        <v>3.08</v>
      </c>
      <c r="H3166" s="33">
        <f t="shared" si="1425"/>
        <v>-1425</v>
      </c>
      <c r="I3166">
        <f t="shared" ca="1" si="1426"/>
        <v>1</v>
      </c>
      <c r="J3166" s="33">
        <f t="shared" ca="1" si="1427"/>
        <v>-1421.92</v>
      </c>
      <c r="K3166" s="3">
        <f t="shared" ca="1" si="1428"/>
        <v>1</v>
      </c>
      <c r="L3166" s="6">
        <f t="shared" ca="1" si="1429"/>
        <v>0</v>
      </c>
      <c r="M3166" s="33">
        <f>PTAinputs!AF3166</f>
        <v>196.41775353910421</v>
      </c>
      <c r="N3166" s="31">
        <f t="shared" ca="1" si="1430"/>
        <v>1.0205372813857663</v>
      </c>
      <c r="O3166" s="2">
        <f t="shared" ca="1" si="1431"/>
        <v>192.46504475798537</v>
      </c>
      <c r="P3166" s="3">
        <f t="shared" ca="1" si="1432"/>
        <v>1</v>
      </c>
      <c r="Q3166">
        <f t="shared" ca="1" si="1433"/>
        <v>0</v>
      </c>
      <c r="R3166" s="33">
        <f>PTAinputs!AF3166</f>
        <v>196.41775353910421</v>
      </c>
      <c r="S3166" s="31">
        <f t="shared" ca="1" si="1434"/>
        <v>1.0715641454550546</v>
      </c>
      <c r="T3166" s="2">
        <f t="shared" ca="1" si="1435"/>
        <v>183.30004262665273</v>
      </c>
      <c r="U3166" s="76">
        <f t="shared" ca="1" si="1436"/>
        <v>0.91522208883553358</v>
      </c>
      <c r="V3166" s="2">
        <f t="shared" ca="1" si="1437"/>
        <v>834.1092587521764</v>
      </c>
      <c r="W3166" s="33">
        <f>PTAinputs!AF3166</f>
        <v>196.41775353910421</v>
      </c>
      <c r="X3166" s="31">
        <f t="shared" ca="1" si="1438"/>
        <v>1.1232048736149038</v>
      </c>
      <c r="Y3166" s="2">
        <f t="shared" ca="1" si="1439"/>
        <v>994.15652252506811</v>
      </c>
      <c r="Z3166" s="76">
        <f t="shared" ca="1" si="1440"/>
        <v>0</v>
      </c>
      <c r="AA3166" s="2">
        <f t="shared" ca="1" si="1441"/>
        <v>0</v>
      </c>
      <c r="AB3166" s="33">
        <f>PTAinputs!AF3166</f>
        <v>196.41775353910421</v>
      </c>
      <c r="AC3166" s="31">
        <f t="shared" ca="1" si="1442"/>
        <v>1.1556315862309448</v>
      </c>
      <c r="AD3166" s="2">
        <f t="shared" ca="1" si="1443"/>
        <v>0</v>
      </c>
      <c r="AE3166" s="33">
        <f t="shared" si="1444"/>
        <v>0</v>
      </c>
      <c r="AF3166" s="32">
        <f t="shared" si="1445"/>
        <v>0</v>
      </c>
      <c r="AG3166" s="32">
        <f t="shared" si="1446"/>
        <v>1230</v>
      </c>
      <c r="AH3166" s="33">
        <f t="shared" si="1447"/>
        <v>777.60000000000014</v>
      </c>
      <c r="AI3166">
        <f t="shared" si="1448"/>
        <v>0</v>
      </c>
      <c r="AJ3166">
        <f t="shared" si="1449"/>
        <v>1500</v>
      </c>
      <c r="AK3166" s="2">
        <f>PTAinputs!AE3166</f>
        <v>64.800000000000011</v>
      </c>
    </row>
    <row r="3167" spans="1:37" x14ac:dyDescent="0.25">
      <c r="A3167" t="str">
        <f>PTAinputs!B3167</f>
        <v>007HO12659</v>
      </c>
      <c r="B3167" s="26">
        <f>PTAinputs!AC3167</f>
        <v>7.6</v>
      </c>
      <c r="C3167" s="51">
        <f t="shared" ca="1" si="1421"/>
        <v>999.08178826758478</v>
      </c>
      <c r="D3167" s="52">
        <f t="shared" ca="1" si="1422"/>
        <v>365.15152864105858</v>
      </c>
      <c r="E3167" s="28">
        <f t="shared" ca="1" si="1423"/>
        <v>3.0152220888355337</v>
      </c>
      <c r="F3167" s="3">
        <f t="shared" ca="1" si="1424"/>
        <v>1</v>
      </c>
      <c r="G3167" s="34">
        <f>PTAinputs!AD3167</f>
        <v>5.0599999999999996</v>
      </c>
      <c r="H3167" s="33">
        <f t="shared" si="1425"/>
        <v>-1425</v>
      </c>
      <c r="I3167">
        <f t="shared" ca="1" si="1426"/>
        <v>1</v>
      </c>
      <c r="J3167" s="33">
        <f t="shared" ca="1" si="1427"/>
        <v>-1419.94</v>
      </c>
      <c r="K3167" s="3">
        <f t="shared" ca="1" si="1428"/>
        <v>1</v>
      </c>
      <c r="L3167" s="6">
        <f t="shared" ca="1" si="1429"/>
        <v>0</v>
      </c>
      <c r="M3167" s="33">
        <f>PTAinputs!AF3167</f>
        <v>272.2295196101183</v>
      </c>
      <c r="N3167" s="31">
        <f t="shared" ca="1" si="1430"/>
        <v>1.0205372813857663</v>
      </c>
      <c r="O3167" s="2">
        <f t="shared" ca="1" si="1431"/>
        <v>266.75117565569337</v>
      </c>
      <c r="P3167" s="3">
        <f t="shared" ca="1" si="1432"/>
        <v>1</v>
      </c>
      <c r="Q3167">
        <f t="shared" ca="1" si="1433"/>
        <v>0</v>
      </c>
      <c r="R3167" s="33">
        <f>PTAinputs!AF3167</f>
        <v>272.2295196101183</v>
      </c>
      <c r="S3167" s="31">
        <f t="shared" ca="1" si="1434"/>
        <v>1.0715641454550546</v>
      </c>
      <c r="T3167" s="2">
        <f t="shared" ca="1" si="1435"/>
        <v>254.04873871970796</v>
      </c>
      <c r="U3167" s="76">
        <f t="shared" ca="1" si="1436"/>
        <v>1</v>
      </c>
      <c r="V3167" s="2">
        <f t="shared" ca="1" si="1437"/>
        <v>0</v>
      </c>
      <c r="W3167" s="33">
        <f>PTAinputs!AF3167</f>
        <v>272.2295196101183</v>
      </c>
      <c r="X3167" s="31">
        <f t="shared" ca="1" si="1438"/>
        <v>1.1251423527278075</v>
      </c>
      <c r="Y3167" s="2">
        <f t="shared" ca="1" si="1439"/>
        <v>241.95117973305517</v>
      </c>
      <c r="Z3167" s="76">
        <f t="shared" ca="1" si="1440"/>
        <v>1.5222088835533665E-2</v>
      </c>
      <c r="AA3167" s="2">
        <f t="shared" ca="1" si="1441"/>
        <v>794.83112975310848</v>
      </c>
      <c r="AB3167" s="33">
        <f>PTAinputs!AF3167</f>
        <v>272.2295196101183</v>
      </c>
      <c r="AC3167" s="31">
        <f t="shared" ca="1" si="1442"/>
        <v>1.1579832864515032</v>
      </c>
      <c r="AD3167" s="2">
        <f t="shared" ca="1" si="1443"/>
        <v>798.4096804797415</v>
      </c>
      <c r="AE3167" s="33">
        <f t="shared" si="1444"/>
        <v>0</v>
      </c>
      <c r="AF3167" s="32">
        <f t="shared" si="1445"/>
        <v>0</v>
      </c>
      <c r="AG3167" s="32">
        <f t="shared" si="1446"/>
        <v>1230</v>
      </c>
      <c r="AH3167" s="33">
        <f t="shared" si="1447"/>
        <v>288</v>
      </c>
      <c r="AI3167">
        <f t="shared" si="1448"/>
        <v>0</v>
      </c>
      <c r="AJ3167">
        <f t="shared" si="1449"/>
        <v>1500</v>
      </c>
      <c r="AK3167" s="2">
        <f>PTAinputs!AE3167</f>
        <v>24</v>
      </c>
    </row>
    <row r="3168" spans="1:37" x14ac:dyDescent="0.25">
      <c r="A3168" t="str">
        <f>PTAinputs!B3168</f>
        <v>566HO01258</v>
      </c>
      <c r="B3168" s="26">
        <f>PTAinputs!AC3168</f>
        <v>4.5999999999999996</v>
      </c>
      <c r="C3168" s="51">
        <f t="shared" ca="1" si="1421"/>
        <v>440.16767805147651</v>
      </c>
      <c r="D3168" s="52">
        <f t="shared" ca="1" si="1422"/>
        <v>177.37802376365389</v>
      </c>
      <c r="E3168" s="28">
        <f t="shared" ca="1" si="1423"/>
        <v>2.7152220888355334</v>
      </c>
      <c r="F3168" s="3">
        <f t="shared" ca="1" si="1424"/>
        <v>1</v>
      </c>
      <c r="G3168" s="34">
        <f>PTAinputs!AD3168</f>
        <v>0.66</v>
      </c>
      <c r="H3168" s="33">
        <f t="shared" si="1425"/>
        <v>-1425</v>
      </c>
      <c r="I3168">
        <f t="shared" ca="1" si="1426"/>
        <v>1</v>
      </c>
      <c r="J3168" s="33">
        <f t="shared" ca="1" si="1427"/>
        <v>-1424.34</v>
      </c>
      <c r="K3168" s="3">
        <f t="shared" ca="1" si="1428"/>
        <v>1</v>
      </c>
      <c r="L3168" s="6">
        <f t="shared" ca="1" si="1429"/>
        <v>0</v>
      </c>
      <c r="M3168" s="33">
        <f>PTAinputs!AF3168</f>
        <v>115.9182176839174</v>
      </c>
      <c r="N3168" s="31">
        <f t="shared" ca="1" si="1430"/>
        <v>1.0205372813857663</v>
      </c>
      <c r="O3168" s="2">
        <f t="shared" ca="1" si="1431"/>
        <v>113.58548070533443</v>
      </c>
      <c r="P3168" s="3">
        <f t="shared" ca="1" si="1432"/>
        <v>1</v>
      </c>
      <c r="Q3168">
        <f t="shared" ca="1" si="1433"/>
        <v>0</v>
      </c>
      <c r="R3168" s="33">
        <f>PTAinputs!AF3168</f>
        <v>115.9182176839174</v>
      </c>
      <c r="S3168" s="31">
        <f t="shared" ca="1" si="1434"/>
        <v>1.0715641454550546</v>
      </c>
      <c r="T3168" s="2">
        <f t="shared" ca="1" si="1435"/>
        <v>108.17664829079469</v>
      </c>
      <c r="U3168" s="76">
        <f t="shared" ca="1" si="1436"/>
        <v>0.7152220888355334</v>
      </c>
      <c r="V3168" s="2">
        <f t="shared" ca="1" si="1437"/>
        <v>790.78404353789517</v>
      </c>
      <c r="W3168" s="33">
        <f>PTAinputs!AF3168</f>
        <v>115.9182176839174</v>
      </c>
      <c r="X3168" s="31">
        <f t="shared" ca="1" si="1438"/>
        <v>1.1186473657764784</v>
      </c>
      <c r="Y3168" s="2">
        <f t="shared" ca="1" si="1439"/>
        <v>864.89789954151229</v>
      </c>
      <c r="Z3168" s="76">
        <f t="shared" ca="1" si="1440"/>
        <v>0</v>
      </c>
      <c r="AA3168" s="2">
        <f t="shared" ca="1" si="1441"/>
        <v>0</v>
      </c>
      <c r="AB3168" s="33">
        <f>PTAinputs!AF3168</f>
        <v>115.9182176839174</v>
      </c>
      <c r="AC3168" s="31">
        <f t="shared" ca="1" si="1442"/>
        <v>1.1509425040017793</v>
      </c>
      <c r="AD3168" s="2">
        <f t="shared" ca="1" si="1443"/>
        <v>0</v>
      </c>
      <c r="AE3168" s="33">
        <f t="shared" si="1444"/>
        <v>0</v>
      </c>
      <c r="AF3168" s="32">
        <f t="shared" si="1445"/>
        <v>0</v>
      </c>
      <c r="AG3168" s="32">
        <f t="shared" si="1446"/>
        <v>1230</v>
      </c>
      <c r="AH3168" s="33">
        <f t="shared" si="1447"/>
        <v>72</v>
      </c>
      <c r="AI3168">
        <f t="shared" si="1448"/>
        <v>0</v>
      </c>
      <c r="AJ3168">
        <f t="shared" si="1449"/>
        <v>1500</v>
      </c>
      <c r="AK3168" s="2">
        <f>PTAinputs!AE3168</f>
        <v>6</v>
      </c>
    </row>
    <row r="3169" spans="1:37" x14ac:dyDescent="0.25">
      <c r="A3169" t="str">
        <f>PTAinputs!B3169</f>
        <v>029HO18173</v>
      </c>
      <c r="B3169" s="26">
        <f>PTAinputs!AC3169</f>
        <v>4.7</v>
      </c>
      <c r="C3169" s="51">
        <f t="shared" ca="1" si="1421"/>
        <v>673.93796162984415</v>
      </c>
      <c r="D3169" s="52">
        <f t="shared" ca="1" si="1422"/>
        <v>270.65038211603104</v>
      </c>
      <c r="E3169" s="28">
        <f t="shared" ca="1" si="1423"/>
        <v>2.7252220888355336</v>
      </c>
      <c r="F3169" s="3">
        <f t="shared" ca="1" si="1424"/>
        <v>1</v>
      </c>
      <c r="G3169" s="34">
        <f>PTAinputs!AD3169</f>
        <v>1.7600000000000002</v>
      </c>
      <c r="H3169" s="33">
        <f t="shared" si="1425"/>
        <v>-1425</v>
      </c>
      <c r="I3169">
        <f t="shared" ca="1" si="1426"/>
        <v>1</v>
      </c>
      <c r="J3169" s="33">
        <f t="shared" ca="1" si="1427"/>
        <v>-1423.24</v>
      </c>
      <c r="K3169" s="3">
        <f t="shared" ca="1" si="1428"/>
        <v>1</v>
      </c>
      <c r="L3169" s="6">
        <f t="shared" ca="1" si="1429"/>
        <v>0</v>
      </c>
      <c r="M3169" s="33">
        <f>PTAinputs!AF3169</f>
        <v>206.28467161754466</v>
      </c>
      <c r="N3169" s="31">
        <f t="shared" ca="1" si="1430"/>
        <v>1.0205372813857663</v>
      </c>
      <c r="O3169" s="2">
        <f t="shared" ca="1" si="1431"/>
        <v>202.13340108206043</v>
      </c>
      <c r="P3169" s="3">
        <f t="shared" ca="1" si="1432"/>
        <v>1</v>
      </c>
      <c r="Q3169">
        <f t="shared" ca="1" si="1433"/>
        <v>0</v>
      </c>
      <c r="R3169" s="33">
        <f>PTAinputs!AF3169</f>
        <v>206.28467161754466</v>
      </c>
      <c r="S3169" s="31">
        <f t="shared" ca="1" si="1434"/>
        <v>1.0715641454550546</v>
      </c>
      <c r="T3169" s="2">
        <f t="shared" ca="1" si="1435"/>
        <v>192.50800103053373</v>
      </c>
      <c r="U3169" s="76">
        <f t="shared" ca="1" si="1436"/>
        <v>0.72522208883553363</v>
      </c>
      <c r="V3169" s="2">
        <f t="shared" ca="1" si="1437"/>
        <v>788.29712101877544</v>
      </c>
      <c r="W3169" s="33">
        <f>PTAinputs!AF3169</f>
        <v>206.28467161754466</v>
      </c>
      <c r="X3169" s="31">
        <f t="shared" ca="1" si="1438"/>
        <v>1.1188748013462506</v>
      </c>
      <c r="Y3169" s="2">
        <f t="shared" ca="1" si="1439"/>
        <v>922.00484262017687</v>
      </c>
      <c r="Z3169" s="76">
        <f t="shared" ca="1" si="1440"/>
        <v>0</v>
      </c>
      <c r="AA3169" s="2">
        <f t="shared" ca="1" si="1441"/>
        <v>0</v>
      </c>
      <c r="AB3169" s="33">
        <f>PTAinputs!AF3169</f>
        <v>206.28467161754466</v>
      </c>
      <c r="AC3169" s="31">
        <f t="shared" ca="1" si="1442"/>
        <v>1.1511765055935061</v>
      </c>
      <c r="AD3169" s="2">
        <f t="shared" ca="1" si="1443"/>
        <v>0</v>
      </c>
      <c r="AE3169" s="33">
        <f t="shared" si="1444"/>
        <v>0</v>
      </c>
      <c r="AF3169" s="32">
        <f t="shared" si="1445"/>
        <v>0</v>
      </c>
      <c r="AG3169" s="32">
        <f t="shared" si="1446"/>
        <v>1230</v>
      </c>
      <c r="AH3169" s="33">
        <f t="shared" si="1447"/>
        <v>43.199999999999996</v>
      </c>
      <c r="AI3169">
        <f t="shared" si="1448"/>
        <v>0</v>
      </c>
      <c r="AJ3169">
        <f t="shared" si="1449"/>
        <v>1500</v>
      </c>
      <c r="AK3169" s="2">
        <f>PTAinputs!AE3169</f>
        <v>3.5999999999999996</v>
      </c>
    </row>
    <row r="3170" spans="1:37" x14ac:dyDescent="0.25">
      <c r="A3170" t="str">
        <f>PTAinputs!B3170</f>
        <v>007HO12657</v>
      </c>
      <c r="B3170" s="26">
        <f>PTAinputs!AC3170</f>
        <v>3.1</v>
      </c>
      <c r="C3170" s="51">
        <f t="shared" ca="1" si="1421"/>
        <v>631.31738448127658</v>
      </c>
      <c r="D3170" s="52">
        <f t="shared" ca="1" si="1422"/>
        <v>268.32102934320193</v>
      </c>
      <c r="E3170" s="28">
        <f t="shared" ca="1" si="1423"/>
        <v>2.5652220888355335</v>
      </c>
      <c r="F3170" s="3">
        <f t="shared" ca="1" si="1424"/>
        <v>1</v>
      </c>
      <c r="G3170" s="34">
        <f>PTAinputs!AD3170</f>
        <v>0.22000000000000003</v>
      </c>
      <c r="H3170" s="33">
        <f t="shared" si="1425"/>
        <v>-1425</v>
      </c>
      <c r="I3170">
        <f t="shared" ca="1" si="1426"/>
        <v>1</v>
      </c>
      <c r="J3170" s="33">
        <f t="shared" ca="1" si="1427"/>
        <v>-1424.78</v>
      </c>
      <c r="K3170" s="3">
        <f t="shared" ca="1" si="1428"/>
        <v>1</v>
      </c>
      <c r="L3170" s="6">
        <f t="shared" ca="1" si="1429"/>
        <v>0</v>
      </c>
      <c r="M3170" s="33">
        <f>PTAinputs!AF3170</f>
        <v>219.66945927129265</v>
      </c>
      <c r="N3170" s="31">
        <f t="shared" ca="1" si="1430"/>
        <v>1.0205372813857663</v>
      </c>
      <c r="O3170" s="2">
        <f t="shared" ca="1" si="1431"/>
        <v>215.24883341156149</v>
      </c>
      <c r="P3170" s="3">
        <f t="shared" ca="1" si="1432"/>
        <v>1</v>
      </c>
      <c r="Q3170">
        <f t="shared" ca="1" si="1433"/>
        <v>0</v>
      </c>
      <c r="R3170" s="33">
        <f>PTAinputs!AF3170</f>
        <v>219.66945927129265</v>
      </c>
      <c r="S3170" s="31">
        <f t="shared" ca="1" si="1434"/>
        <v>1.0715641454550546</v>
      </c>
      <c r="T3170" s="2">
        <f t="shared" ca="1" si="1435"/>
        <v>204.99888896339189</v>
      </c>
      <c r="U3170" s="76">
        <f t="shared" ca="1" si="1436"/>
        <v>0.56522208883553349</v>
      </c>
      <c r="V3170" s="2">
        <f t="shared" ca="1" si="1437"/>
        <v>787.06318078464733</v>
      </c>
      <c r="W3170" s="33">
        <f>PTAinputs!AF3170</f>
        <v>219.66945927129265</v>
      </c>
      <c r="X3170" s="31">
        <f t="shared" ca="1" si="1438"/>
        <v>1.1152413747162389</v>
      </c>
      <c r="Y3170" s="2">
        <f t="shared" ca="1" si="1439"/>
        <v>898.39516096183888</v>
      </c>
      <c r="Z3170" s="76">
        <f t="shared" ca="1" si="1440"/>
        <v>0</v>
      </c>
      <c r="AA3170" s="2">
        <f t="shared" ca="1" si="1441"/>
        <v>0</v>
      </c>
      <c r="AB3170" s="33">
        <f>PTAinputs!AF3170</f>
        <v>219.66945927129265</v>
      </c>
      <c r="AC3170" s="31">
        <f t="shared" ca="1" si="1442"/>
        <v>1.1474381826227549</v>
      </c>
      <c r="AD3170" s="2">
        <f t="shared" ca="1" si="1443"/>
        <v>0</v>
      </c>
      <c r="AE3170" s="33">
        <f t="shared" si="1444"/>
        <v>0</v>
      </c>
      <c r="AF3170" s="32">
        <f t="shared" si="1445"/>
        <v>0</v>
      </c>
      <c r="AG3170" s="32">
        <f t="shared" si="1446"/>
        <v>1230</v>
      </c>
      <c r="AH3170" s="33">
        <f t="shared" si="1447"/>
        <v>-57.600000000000009</v>
      </c>
      <c r="AI3170">
        <f t="shared" si="1448"/>
        <v>0</v>
      </c>
      <c r="AJ3170">
        <f t="shared" si="1449"/>
        <v>1500</v>
      </c>
      <c r="AK3170" s="2">
        <f>PTAinputs!AE3170</f>
        <v>-4.8000000000000007</v>
      </c>
    </row>
    <row r="3171" spans="1:37" x14ac:dyDescent="0.25">
      <c r="A3171" t="str">
        <f>PTAinputs!B3171</f>
        <v>007HO12709</v>
      </c>
      <c r="B3171" s="26">
        <f>PTAinputs!AC3171</f>
        <v>4.7</v>
      </c>
      <c r="C3171" s="51">
        <f t="shared" ca="1" si="1421"/>
        <v>721.8572547541462</v>
      </c>
      <c r="D3171" s="52">
        <f t="shared" ca="1" si="1422"/>
        <v>289.8945495813233</v>
      </c>
      <c r="E3171" s="28">
        <f t="shared" ca="1" si="1423"/>
        <v>2.7252220888355336</v>
      </c>
      <c r="F3171" s="3">
        <f t="shared" ca="1" si="1424"/>
        <v>1</v>
      </c>
      <c r="G3171" s="34">
        <f>PTAinputs!AD3171</f>
        <v>-1.54</v>
      </c>
      <c r="H3171" s="33">
        <f t="shared" si="1425"/>
        <v>-1425</v>
      </c>
      <c r="I3171">
        <f t="shared" ca="1" si="1426"/>
        <v>1</v>
      </c>
      <c r="J3171" s="33">
        <f t="shared" ca="1" si="1427"/>
        <v>-1426.54</v>
      </c>
      <c r="K3171" s="3">
        <f t="shared" ca="1" si="1428"/>
        <v>1</v>
      </c>
      <c r="L3171" s="6">
        <f t="shared" ca="1" si="1429"/>
        <v>0</v>
      </c>
      <c r="M3171" s="33">
        <f>PTAinputs!AF3171</f>
        <v>225.4619749361801</v>
      </c>
      <c r="N3171" s="31">
        <f t="shared" ca="1" si="1430"/>
        <v>1.0205372813857663</v>
      </c>
      <c r="O3171" s="2">
        <f t="shared" ca="1" si="1431"/>
        <v>220.924780552877</v>
      </c>
      <c r="P3171" s="3">
        <f t="shared" ca="1" si="1432"/>
        <v>1</v>
      </c>
      <c r="Q3171">
        <f t="shared" ca="1" si="1433"/>
        <v>0</v>
      </c>
      <c r="R3171" s="33">
        <f>PTAinputs!AF3171</f>
        <v>225.4619749361801</v>
      </c>
      <c r="S3171" s="31">
        <f t="shared" ca="1" si="1434"/>
        <v>1.0715641454550546</v>
      </c>
      <c r="T3171" s="2">
        <f t="shared" ca="1" si="1435"/>
        <v>210.40455290750191</v>
      </c>
      <c r="U3171" s="76">
        <f t="shared" ca="1" si="1436"/>
        <v>0.72522208883553363</v>
      </c>
      <c r="V3171" s="2">
        <f t="shared" ca="1" si="1437"/>
        <v>790.39831281180636</v>
      </c>
      <c r="W3171" s="33">
        <f>PTAinputs!AF3171</f>
        <v>225.4619749361801</v>
      </c>
      <c r="X3171" s="31">
        <f t="shared" ca="1" si="1438"/>
        <v>1.1188748013462506</v>
      </c>
      <c r="Y3171" s="2">
        <f t="shared" ca="1" si="1439"/>
        <v>936.53620439669419</v>
      </c>
      <c r="Z3171" s="76">
        <f t="shared" ca="1" si="1440"/>
        <v>0</v>
      </c>
      <c r="AA3171" s="2">
        <f t="shared" ca="1" si="1441"/>
        <v>0</v>
      </c>
      <c r="AB3171" s="33">
        <f>PTAinputs!AF3171</f>
        <v>225.4619749361801</v>
      </c>
      <c r="AC3171" s="31">
        <f t="shared" ca="1" si="1442"/>
        <v>1.1511765055935061</v>
      </c>
      <c r="AD3171" s="2">
        <f t="shared" ca="1" si="1443"/>
        <v>0</v>
      </c>
      <c r="AE3171" s="33">
        <f t="shared" si="1444"/>
        <v>0</v>
      </c>
      <c r="AF3171" s="32">
        <f t="shared" si="1445"/>
        <v>0</v>
      </c>
      <c r="AG3171" s="32">
        <f t="shared" si="1446"/>
        <v>1230</v>
      </c>
      <c r="AH3171" s="33">
        <f t="shared" si="1447"/>
        <v>72</v>
      </c>
      <c r="AI3171">
        <f t="shared" si="1448"/>
        <v>0</v>
      </c>
      <c r="AJ3171">
        <f t="shared" si="1449"/>
        <v>1500</v>
      </c>
      <c r="AK3171" s="2">
        <f>PTAinputs!AE3171</f>
        <v>6</v>
      </c>
    </row>
    <row r="3172" spans="1:37" x14ac:dyDescent="0.25">
      <c r="A3172" t="str">
        <f>PTAinputs!B3172</f>
        <v>029HO18078</v>
      </c>
      <c r="B3172" s="26">
        <f>PTAinputs!AC3172</f>
        <v>5</v>
      </c>
      <c r="C3172" s="51">
        <f t="shared" ca="1" si="1421"/>
        <v>727.66992745527364</v>
      </c>
      <c r="D3172" s="52">
        <f t="shared" ca="1" si="1422"/>
        <v>289.25388438045485</v>
      </c>
      <c r="E3172" s="28">
        <f t="shared" ca="1" si="1423"/>
        <v>2.7552220888355334</v>
      </c>
      <c r="F3172" s="3">
        <f t="shared" ca="1" si="1424"/>
        <v>1</v>
      </c>
      <c r="G3172" s="34">
        <f>PTAinputs!AD3172</f>
        <v>1.32</v>
      </c>
      <c r="H3172" s="33">
        <f t="shared" si="1425"/>
        <v>-1425</v>
      </c>
      <c r="I3172">
        <f t="shared" ca="1" si="1426"/>
        <v>1</v>
      </c>
      <c r="J3172" s="33">
        <f t="shared" ca="1" si="1427"/>
        <v>-1423.68</v>
      </c>
      <c r="K3172" s="3">
        <f t="shared" ca="1" si="1428"/>
        <v>1</v>
      </c>
      <c r="L3172" s="6">
        <f t="shared" ca="1" si="1429"/>
        <v>0</v>
      </c>
      <c r="M3172" s="33">
        <f>PTAinputs!AF3172</f>
        <v>212.31587375261083</v>
      </c>
      <c r="N3172" s="31">
        <f t="shared" ca="1" si="1430"/>
        <v>1.0205372813857663</v>
      </c>
      <c r="O3172" s="2">
        <f t="shared" ca="1" si="1431"/>
        <v>208.0432313695699</v>
      </c>
      <c r="P3172" s="3">
        <f t="shared" ca="1" si="1432"/>
        <v>1</v>
      </c>
      <c r="Q3172">
        <f t="shared" ca="1" si="1433"/>
        <v>0</v>
      </c>
      <c r="R3172" s="33">
        <f>PTAinputs!AF3172</f>
        <v>212.31587375261083</v>
      </c>
      <c r="S3172" s="31">
        <f t="shared" ca="1" si="1434"/>
        <v>1.0715641454550546</v>
      </c>
      <c r="T3172" s="2">
        <f t="shared" ca="1" si="1435"/>
        <v>198.13641082816179</v>
      </c>
      <c r="U3172" s="76">
        <f t="shared" ca="1" si="1436"/>
        <v>0.75522208883553343</v>
      </c>
      <c r="V3172" s="2">
        <f t="shared" ca="1" si="1437"/>
        <v>813.37061213983588</v>
      </c>
      <c r="W3172" s="33">
        <f>PTAinputs!AF3172</f>
        <v>212.31587375261083</v>
      </c>
      <c r="X3172" s="31">
        <f t="shared" ca="1" si="1438"/>
        <v>1.1195573855368444</v>
      </c>
      <c r="Y3172" s="2">
        <f t="shared" ca="1" si="1439"/>
        <v>956.59296031049269</v>
      </c>
      <c r="Z3172" s="76">
        <f t="shared" ca="1" si="1440"/>
        <v>0</v>
      </c>
      <c r="AA3172" s="2">
        <f t="shared" ca="1" si="1441"/>
        <v>0</v>
      </c>
      <c r="AB3172" s="33">
        <f>PTAinputs!AF3172</f>
        <v>212.31587375261083</v>
      </c>
      <c r="AC3172" s="31">
        <f t="shared" ca="1" si="1442"/>
        <v>1.1518787958607959</v>
      </c>
      <c r="AD3172" s="2">
        <f t="shared" ca="1" si="1443"/>
        <v>0</v>
      </c>
      <c r="AE3172" s="33">
        <f t="shared" si="1444"/>
        <v>0</v>
      </c>
      <c r="AF3172" s="32">
        <f t="shared" si="1445"/>
        <v>0</v>
      </c>
      <c r="AG3172" s="32">
        <f t="shared" si="1446"/>
        <v>1230</v>
      </c>
      <c r="AH3172" s="33">
        <f t="shared" si="1447"/>
        <v>403.19999999999993</v>
      </c>
      <c r="AI3172">
        <f t="shared" si="1448"/>
        <v>0</v>
      </c>
      <c r="AJ3172">
        <f t="shared" si="1449"/>
        <v>1500</v>
      </c>
      <c r="AK3172" s="2">
        <f>PTAinputs!AE3172</f>
        <v>33.599999999999994</v>
      </c>
    </row>
    <row r="3173" spans="1:37" x14ac:dyDescent="0.25">
      <c r="A3173" t="str">
        <f>PTAinputs!B3173</f>
        <v>202HO01610</v>
      </c>
      <c r="B3173" s="26">
        <f>PTAinputs!AC3173</f>
        <v>4.8</v>
      </c>
      <c r="C3173" s="51">
        <f t="shared" ca="1" si="1421"/>
        <v>629.42225796860998</v>
      </c>
      <c r="D3173" s="52">
        <f t="shared" ca="1" si="1422"/>
        <v>251.90902183496689</v>
      </c>
      <c r="E3173" s="28">
        <f t="shared" ca="1" si="1423"/>
        <v>2.7352220888355334</v>
      </c>
      <c r="F3173" s="3">
        <f t="shared" ca="1" si="1424"/>
        <v>1</v>
      </c>
      <c r="G3173" s="34">
        <f>PTAinputs!AD3173</f>
        <v>-2.8600000000000003</v>
      </c>
      <c r="H3173" s="33">
        <f t="shared" si="1425"/>
        <v>-1425</v>
      </c>
      <c r="I3173">
        <f t="shared" ca="1" si="1426"/>
        <v>1</v>
      </c>
      <c r="J3173" s="33">
        <f t="shared" ca="1" si="1427"/>
        <v>-1427.86</v>
      </c>
      <c r="K3173" s="3">
        <f t="shared" ca="1" si="1428"/>
        <v>1</v>
      </c>
      <c r="L3173" s="6">
        <f t="shared" ca="1" si="1429"/>
        <v>0</v>
      </c>
      <c r="M3173" s="33">
        <f>PTAinputs!AF3173</f>
        <v>180.58026224181944</v>
      </c>
      <c r="N3173" s="31">
        <f t="shared" ca="1" si="1430"/>
        <v>1.0205372813857663</v>
      </c>
      <c r="O3173" s="2">
        <f t="shared" ca="1" si="1431"/>
        <v>176.94626696695809</v>
      </c>
      <c r="P3173" s="3">
        <f t="shared" ca="1" si="1432"/>
        <v>1</v>
      </c>
      <c r="Q3173">
        <f t="shared" ca="1" si="1433"/>
        <v>0</v>
      </c>
      <c r="R3173" s="33">
        <f>PTAinputs!AF3173</f>
        <v>180.58026224181944</v>
      </c>
      <c r="S3173" s="31">
        <f t="shared" ca="1" si="1434"/>
        <v>1.0715641454550546</v>
      </c>
      <c r="T3173" s="2">
        <f t="shared" ca="1" si="1435"/>
        <v>168.5202542542458</v>
      </c>
      <c r="U3173" s="76">
        <f t="shared" ca="1" si="1436"/>
        <v>0.73522208883553342</v>
      </c>
      <c r="V3173" s="2">
        <f t="shared" ca="1" si="1437"/>
        <v>809.96435548596196</v>
      </c>
      <c r="W3173" s="33">
        <f>PTAinputs!AF3173</f>
        <v>180.58026224181944</v>
      </c>
      <c r="X3173" s="31">
        <f t="shared" ca="1" si="1438"/>
        <v>1.1191022831566346</v>
      </c>
      <c r="Y3173" s="2">
        <f t="shared" ca="1" si="1439"/>
        <v>928.60105170769259</v>
      </c>
      <c r="Z3173" s="76">
        <f t="shared" ca="1" si="1440"/>
        <v>0</v>
      </c>
      <c r="AA3173" s="2">
        <f t="shared" ca="1" si="1441"/>
        <v>0</v>
      </c>
      <c r="AB3173" s="33">
        <f>PTAinputs!AF3173</f>
        <v>180.58026224181944</v>
      </c>
      <c r="AC3173" s="31">
        <f t="shared" ca="1" si="1442"/>
        <v>1.1514105547608025</v>
      </c>
      <c r="AD3173" s="2">
        <f t="shared" ca="1" si="1443"/>
        <v>0</v>
      </c>
      <c r="AE3173" s="33">
        <f t="shared" si="1444"/>
        <v>0</v>
      </c>
      <c r="AF3173" s="32">
        <f t="shared" si="1445"/>
        <v>0</v>
      </c>
      <c r="AG3173" s="32">
        <f t="shared" si="1446"/>
        <v>1230</v>
      </c>
      <c r="AH3173" s="33">
        <f t="shared" si="1447"/>
        <v>345.59999999999997</v>
      </c>
      <c r="AI3173">
        <f t="shared" si="1448"/>
        <v>0</v>
      </c>
      <c r="AJ3173">
        <f t="shared" si="1449"/>
        <v>1500</v>
      </c>
      <c r="AK3173" s="2">
        <f>PTAinputs!AE3173</f>
        <v>28.799999999999997</v>
      </c>
    </row>
    <row r="3174" spans="1:37" x14ac:dyDescent="0.25">
      <c r="A3174" t="str">
        <f>PTAinputs!B3174</f>
        <v>097HO41651</v>
      </c>
      <c r="B3174" s="26">
        <f>PTAinputs!AC3174</f>
        <v>3.5</v>
      </c>
      <c r="C3174" s="51">
        <f t="shared" ca="1" si="1421"/>
        <v>726.60884919413024</v>
      </c>
      <c r="D3174" s="52">
        <f t="shared" ca="1" si="1422"/>
        <v>304.37063057180205</v>
      </c>
      <c r="E3174" s="28">
        <f t="shared" ca="1" si="1423"/>
        <v>2.6052220888355335</v>
      </c>
      <c r="F3174" s="3">
        <f t="shared" ca="1" si="1424"/>
        <v>1</v>
      </c>
      <c r="G3174" s="34">
        <f>PTAinputs!AD3174</f>
        <v>3.3000000000000003</v>
      </c>
      <c r="H3174" s="33">
        <f t="shared" si="1425"/>
        <v>-1425</v>
      </c>
      <c r="I3174">
        <f t="shared" ca="1" si="1426"/>
        <v>1</v>
      </c>
      <c r="J3174" s="33">
        <f t="shared" ca="1" si="1427"/>
        <v>-1421.7</v>
      </c>
      <c r="K3174" s="3">
        <f t="shared" ca="1" si="1428"/>
        <v>1</v>
      </c>
      <c r="L3174" s="6">
        <f t="shared" ca="1" si="1429"/>
        <v>0</v>
      </c>
      <c r="M3174" s="33">
        <f>PTAinputs!AF3174</f>
        <v>245.54941981898352</v>
      </c>
      <c r="N3174" s="31">
        <f t="shared" ca="1" si="1430"/>
        <v>1.0205372813857663</v>
      </c>
      <c r="O3174" s="2">
        <f t="shared" ca="1" si="1431"/>
        <v>240.60798590871377</v>
      </c>
      <c r="P3174" s="3">
        <f t="shared" ca="1" si="1432"/>
        <v>1</v>
      </c>
      <c r="Q3174">
        <f t="shared" ca="1" si="1433"/>
        <v>0</v>
      </c>
      <c r="R3174" s="33">
        <f>PTAinputs!AF3174</f>
        <v>245.54941981898352</v>
      </c>
      <c r="S3174" s="31">
        <f t="shared" ca="1" si="1434"/>
        <v>1.0715641454550546</v>
      </c>
      <c r="T3174" s="2">
        <f t="shared" ca="1" si="1435"/>
        <v>229.1504627702036</v>
      </c>
      <c r="U3174" s="76">
        <f t="shared" ca="1" si="1436"/>
        <v>0.60522208883553352</v>
      </c>
      <c r="V3174" s="2">
        <f t="shared" ca="1" si="1437"/>
        <v>797.15305587551302</v>
      </c>
      <c r="W3174" s="33">
        <f>PTAinputs!AF3174</f>
        <v>245.54941981898352</v>
      </c>
      <c r="X3174" s="31">
        <f t="shared" ca="1" si="1438"/>
        <v>1.1161486237024867</v>
      </c>
      <c r="Y3174" s="2">
        <f t="shared" ca="1" si="1439"/>
        <v>930.30013827948824</v>
      </c>
      <c r="Z3174" s="76">
        <f t="shared" ca="1" si="1440"/>
        <v>0</v>
      </c>
      <c r="AA3174" s="2">
        <f t="shared" ca="1" si="1441"/>
        <v>0</v>
      </c>
      <c r="AB3174" s="33">
        <f>PTAinputs!AF3174</f>
        <v>245.54941981898352</v>
      </c>
      <c r="AC3174" s="31">
        <f t="shared" ca="1" si="1442"/>
        <v>1.1483716237159276</v>
      </c>
      <c r="AD3174" s="2">
        <f t="shared" ca="1" si="1443"/>
        <v>0</v>
      </c>
      <c r="AE3174" s="33">
        <f t="shared" si="1444"/>
        <v>0</v>
      </c>
      <c r="AF3174" s="32">
        <f t="shared" si="1445"/>
        <v>0</v>
      </c>
      <c r="AG3174" s="32">
        <f t="shared" si="1446"/>
        <v>1230</v>
      </c>
      <c r="AH3174" s="33">
        <f t="shared" si="1447"/>
        <v>100.79999999999998</v>
      </c>
      <c r="AI3174">
        <f t="shared" si="1448"/>
        <v>0</v>
      </c>
      <c r="AJ3174">
        <f t="shared" si="1449"/>
        <v>1500</v>
      </c>
      <c r="AK3174" s="2">
        <f>PTAinputs!AE3174</f>
        <v>8.3999999999999986</v>
      </c>
    </row>
    <row r="3175" spans="1:37" x14ac:dyDescent="0.25">
      <c r="A3175" t="str">
        <f>PTAinputs!B3175</f>
        <v>011HO11779</v>
      </c>
      <c r="B3175" s="26">
        <f>PTAinputs!AC3175</f>
        <v>7.4</v>
      </c>
      <c r="C3175" s="51">
        <f t="shared" ca="1" si="1421"/>
        <v>1096.1058862215614</v>
      </c>
      <c r="D3175" s="52">
        <f t="shared" ca="1" si="1422"/>
        <v>403.09568570585088</v>
      </c>
      <c r="E3175" s="28">
        <f t="shared" ca="1" si="1423"/>
        <v>2.9952220888355336</v>
      </c>
      <c r="F3175" s="3">
        <f t="shared" ca="1" si="1424"/>
        <v>1</v>
      </c>
      <c r="G3175" s="34">
        <f>PTAinputs!AD3175</f>
        <v>-0.22000000000000003</v>
      </c>
      <c r="H3175" s="33">
        <f t="shared" si="1425"/>
        <v>-1425</v>
      </c>
      <c r="I3175">
        <f t="shared" ca="1" si="1426"/>
        <v>1</v>
      </c>
      <c r="J3175" s="33">
        <f t="shared" ca="1" si="1427"/>
        <v>-1425.22</v>
      </c>
      <c r="K3175" s="3">
        <f t="shared" ca="1" si="1428"/>
        <v>1</v>
      </c>
      <c r="L3175" s="6">
        <f t="shared" ca="1" si="1429"/>
        <v>0</v>
      </c>
      <c r="M3175" s="33">
        <f>PTAinputs!AF3175</f>
        <v>309.49405894639131</v>
      </c>
      <c r="N3175" s="31">
        <f t="shared" ca="1" si="1430"/>
        <v>1.0205372813857663</v>
      </c>
      <c r="O3175" s="2">
        <f t="shared" ca="1" si="1431"/>
        <v>303.26580379908881</v>
      </c>
      <c r="P3175" s="3">
        <f t="shared" ca="1" si="1432"/>
        <v>1</v>
      </c>
      <c r="Q3175">
        <f t="shared" ca="1" si="1433"/>
        <v>0</v>
      </c>
      <c r="R3175" s="33">
        <f>PTAinputs!AF3175</f>
        <v>309.49405894639131</v>
      </c>
      <c r="S3175" s="31">
        <f t="shared" ca="1" si="1434"/>
        <v>1.0715641454550546</v>
      </c>
      <c r="T3175" s="2">
        <f t="shared" ca="1" si="1435"/>
        <v>288.82457504675125</v>
      </c>
      <c r="U3175" s="76">
        <f t="shared" ca="1" si="1436"/>
        <v>0.99522208883553365</v>
      </c>
      <c r="V3175" s="2">
        <f t="shared" ca="1" si="1437"/>
        <v>802.86503468108288</v>
      </c>
      <c r="W3175" s="33">
        <f>PTAinputs!AF3175</f>
        <v>309.49405894639131</v>
      </c>
      <c r="X3175" s="31">
        <f t="shared" ca="1" si="1438"/>
        <v>1.1250330715191927</v>
      </c>
      <c r="Y3175" s="2">
        <f t="shared" ca="1" si="1439"/>
        <v>1076.6483852548449</v>
      </c>
      <c r="Z3175" s="76">
        <f t="shared" ca="1" si="1440"/>
        <v>0</v>
      </c>
      <c r="AA3175" s="2">
        <f t="shared" ca="1" si="1441"/>
        <v>0</v>
      </c>
      <c r="AB3175" s="33">
        <f>PTAinputs!AF3175</f>
        <v>309.49405894639131</v>
      </c>
      <c r="AC3175" s="31">
        <f t="shared" ca="1" si="1442"/>
        <v>1.1575125638635273</v>
      </c>
      <c r="AD3175" s="2">
        <f t="shared" ca="1" si="1443"/>
        <v>0</v>
      </c>
      <c r="AE3175" s="33">
        <f t="shared" si="1444"/>
        <v>0</v>
      </c>
      <c r="AF3175" s="32">
        <f t="shared" si="1445"/>
        <v>0</v>
      </c>
      <c r="AG3175" s="32">
        <f t="shared" si="1446"/>
        <v>1230</v>
      </c>
      <c r="AH3175" s="33">
        <f t="shared" si="1447"/>
        <v>388.80000000000007</v>
      </c>
      <c r="AI3175">
        <f t="shared" si="1448"/>
        <v>0</v>
      </c>
      <c r="AJ3175">
        <f t="shared" si="1449"/>
        <v>1500</v>
      </c>
      <c r="AK3175" s="2">
        <f>PTAinputs!AE3175</f>
        <v>32.400000000000006</v>
      </c>
    </row>
    <row r="3176" spans="1:37" x14ac:dyDescent="0.25">
      <c r="A3176" t="str">
        <f>PTAinputs!B3176</f>
        <v>011HO11781</v>
      </c>
      <c r="B3176" s="26">
        <f>PTAinputs!AC3176</f>
        <v>6.1</v>
      </c>
      <c r="C3176" s="51">
        <f t="shared" ca="1" si="1421"/>
        <v>949.685144685414</v>
      </c>
      <c r="D3176" s="52">
        <f t="shared" ca="1" si="1422"/>
        <v>363.96659541670704</v>
      </c>
      <c r="E3176" s="28">
        <f t="shared" ca="1" si="1423"/>
        <v>2.8652220888355333</v>
      </c>
      <c r="F3176" s="3">
        <f t="shared" ca="1" si="1424"/>
        <v>1</v>
      </c>
      <c r="G3176" s="34">
        <f>PTAinputs!AD3176</f>
        <v>0.22000000000000003</v>
      </c>
      <c r="H3176" s="33">
        <f t="shared" si="1425"/>
        <v>-1425</v>
      </c>
      <c r="I3176">
        <f t="shared" ca="1" si="1426"/>
        <v>1</v>
      </c>
      <c r="J3176" s="33">
        <f t="shared" ca="1" si="1427"/>
        <v>-1424.78</v>
      </c>
      <c r="K3176" s="3">
        <f t="shared" ca="1" si="1428"/>
        <v>1</v>
      </c>
      <c r="L3176" s="6">
        <f t="shared" ca="1" si="1429"/>
        <v>0</v>
      </c>
      <c r="M3176" s="33">
        <f>PTAinputs!AF3176</f>
        <v>281.18680668368535</v>
      </c>
      <c r="N3176" s="31">
        <f t="shared" ca="1" si="1430"/>
        <v>1.0205372813857663</v>
      </c>
      <c r="O3176" s="2">
        <f t="shared" ca="1" si="1431"/>
        <v>275.52820637955301</v>
      </c>
      <c r="P3176" s="3">
        <f t="shared" ca="1" si="1432"/>
        <v>1</v>
      </c>
      <c r="Q3176">
        <f t="shared" ca="1" si="1433"/>
        <v>0</v>
      </c>
      <c r="R3176" s="33">
        <f>PTAinputs!AF3176</f>
        <v>281.18680668368535</v>
      </c>
      <c r="S3176" s="31">
        <f t="shared" ca="1" si="1434"/>
        <v>1.0715641454550546</v>
      </c>
      <c r="T3176" s="2">
        <f t="shared" ca="1" si="1435"/>
        <v>262.40781559957423</v>
      </c>
      <c r="U3176" s="76">
        <f t="shared" ca="1" si="1436"/>
        <v>0.86522208883553331</v>
      </c>
      <c r="V3176" s="2">
        <f t="shared" ca="1" si="1437"/>
        <v>801.7129029935478</v>
      </c>
      <c r="W3176" s="33">
        <f>PTAinputs!AF3176</f>
        <v>281.18680668368535</v>
      </c>
      <c r="X3176" s="31">
        <f t="shared" ca="1" si="1438"/>
        <v>1.122063758867494</v>
      </c>
      <c r="Y3176" s="2">
        <f t="shared" ca="1" si="1439"/>
        <v>1018.5357299578593</v>
      </c>
      <c r="Z3176" s="76">
        <f t="shared" ca="1" si="1440"/>
        <v>0</v>
      </c>
      <c r="AA3176" s="2">
        <f t="shared" ca="1" si="1441"/>
        <v>0</v>
      </c>
      <c r="AB3176" s="33">
        <f>PTAinputs!AF3176</f>
        <v>281.18680668368535</v>
      </c>
      <c r="AC3176" s="31">
        <f t="shared" ca="1" si="1442"/>
        <v>1.1544575277162441</v>
      </c>
      <c r="AD3176" s="2">
        <f t="shared" ca="1" si="1443"/>
        <v>0</v>
      </c>
      <c r="AE3176" s="33">
        <f t="shared" si="1444"/>
        <v>0</v>
      </c>
      <c r="AF3176" s="32">
        <f t="shared" si="1445"/>
        <v>0</v>
      </c>
      <c r="AG3176" s="32">
        <f t="shared" si="1446"/>
        <v>1230</v>
      </c>
      <c r="AH3176" s="33">
        <f t="shared" si="1447"/>
        <v>302.40000000000003</v>
      </c>
      <c r="AI3176">
        <f t="shared" si="1448"/>
        <v>0</v>
      </c>
      <c r="AJ3176">
        <f t="shared" si="1449"/>
        <v>1500</v>
      </c>
      <c r="AK3176" s="2">
        <f>PTAinputs!AE3176</f>
        <v>25.200000000000003</v>
      </c>
    </row>
    <row r="3177" spans="1:37" x14ac:dyDescent="0.25">
      <c r="A3177" t="str">
        <f>PTAinputs!B3177</f>
        <v>029HO18267</v>
      </c>
      <c r="B3177" s="26">
        <f>PTAinputs!AC3177</f>
        <v>4.5</v>
      </c>
      <c r="C3177" s="51">
        <f t="shared" ca="1" si="1421"/>
        <v>846.30158665524846</v>
      </c>
      <c r="D3177" s="52">
        <f t="shared" ca="1" si="1422"/>
        <v>342.22019879323528</v>
      </c>
      <c r="E3177" s="28">
        <f t="shared" ca="1" si="1423"/>
        <v>2.7052220888355336</v>
      </c>
      <c r="F3177" s="3">
        <f t="shared" ca="1" si="1424"/>
        <v>1</v>
      </c>
      <c r="G3177" s="34">
        <f>PTAinputs!AD3177</f>
        <v>-1.9800000000000002</v>
      </c>
      <c r="H3177" s="33">
        <f t="shared" si="1425"/>
        <v>-1425</v>
      </c>
      <c r="I3177">
        <f t="shared" ca="1" si="1426"/>
        <v>1</v>
      </c>
      <c r="J3177" s="33">
        <f t="shared" ca="1" si="1427"/>
        <v>-1426.98</v>
      </c>
      <c r="K3177" s="3">
        <f t="shared" ca="1" si="1428"/>
        <v>1</v>
      </c>
      <c r="L3177" s="6">
        <f t="shared" ca="1" si="1429"/>
        <v>0</v>
      </c>
      <c r="M3177" s="33">
        <f>PTAinputs!AF3177</f>
        <v>271.7263054072871</v>
      </c>
      <c r="N3177" s="31">
        <f t="shared" ca="1" si="1430"/>
        <v>1.0205372813857663</v>
      </c>
      <c r="O3177" s="2">
        <f t="shared" ca="1" si="1431"/>
        <v>266.25808813012264</v>
      </c>
      <c r="P3177" s="3">
        <f t="shared" ca="1" si="1432"/>
        <v>1</v>
      </c>
      <c r="Q3177">
        <f t="shared" ca="1" si="1433"/>
        <v>0</v>
      </c>
      <c r="R3177" s="33">
        <f>PTAinputs!AF3177</f>
        <v>271.7263054072871</v>
      </c>
      <c r="S3177" s="31">
        <f t="shared" ca="1" si="1434"/>
        <v>1.0715641454550546</v>
      </c>
      <c r="T3177" s="2">
        <f t="shared" ca="1" si="1435"/>
        <v>253.57913155249773</v>
      </c>
      <c r="U3177" s="76">
        <f t="shared" ca="1" si="1436"/>
        <v>0.70522208883553361</v>
      </c>
      <c r="V3177" s="2">
        <f t="shared" ca="1" si="1437"/>
        <v>806.94428608537805</v>
      </c>
      <c r="W3177" s="33">
        <f>PTAinputs!AF3177</f>
        <v>271.7263054072871</v>
      </c>
      <c r="X3177" s="31">
        <f t="shared" ca="1" si="1438"/>
        <v>1.1184199764379184</v>
      </c>
      <c r="Y3177" s="2">
        <f t="shared" ca="1" si="1439"/>
        <v>978.28188441870509</v>
      </c>
      <c r="Z3177" s="76">
        <f t="shared" ca="1" si="1440"/>
        <v>0</v>
      </c>
      <c r="AA3177" s="2">
        <f t="shared" ca="1" si="1441"/>
        <v>0</v>
      </c>
      <c r="AB3177" s="33">
        <f>PTAinputs!AF3177</f>
        <v>271.7263054072871</v>
      </c>
      <c r="AC3177" s="31">
        <f t="shared" ca="1" si="1442"/>
        <v>1.1507085499759511</v>
      </c>
      <c r="AD3177" s="2">
        <f t="shared" ca="1" si="1443"/>
        <v>0</v>
      </c>
      <c r="AE3177" s="33">
        <f t="shared" si="1444"/>
        <v>0</v>
      </c>
      <c r="AF3177" s="32">
        <f t="shared" si="1445"/>
        <v>0</v>
      </c>
      <c r="AG3177" s="32">
        <f t="shared" si="1446"/>
        <v>1230</v>
      </c>
      <c r="AH3177" s="33">
        <f t="shared" si="1447"/>
        <v>288</v>
      </c>
      <c r="AI3177">
        <f t="shared" si="1448"/>
        <v>0</v>
      </c>
      <c r="AJ3177">
        <f t="shared" si="1449"/>
        <v>1500</v>
      </c>
      <c r="AK3177" s="2">
        <f>PTAinputs!AE3177</f>
        <v>24</v>
      </c>
    </row>
    <row r="3178" spans="1:37" x14ac:dyDescent="0.25">
      <c r="A3178" t="str">
        <f>PTAinputs!B3178</f>
        <v>011HO11778</v>
      </c>
      <c r="B3178" s="26">
        <f>PTAinputs!AC3178</f>
        <v>7.3</v>
      </c>
      <c r="C3178" s="51">
        <f t="shared" ca="1" si="1421"/>
        <v>918.68952603139655</v>
      </c>
      <c r="D3178" s="52">
        <f t="shared" ca="1" si="1422"/>
        <v>338.90144231471413</v>
      </c>
      <c r="E3178" s="28">
        <f t="shared" ca="1" si="1423"/>
        <v>2.9852220888355334</v>
      </c>
      <c r="F3178" s="3">
        <f t="shared" ca="1" si="1424"/>
        <v>1</v>
      </c>
      <c r="G3178" s="34">
        <f>PTAinputs!AD3178</f>
        <v>12.540000000000001</v>
      </c>
      <c r="H3178" s="33">
        <f t="shared" si="1425"/>
        <v>-1425</v>
      </c>
      <c r="I3178">
        <f t="shared" ca="1" si="1426"/>
        <v>1</v>
      </c>
      <c r="J3178" s="33">
        <f t="shared" ca="1" si="1427"/>
        <v>-1412.46</v>
      </c>
      <c r="K3178" s="3">
        <f t="shared" ca="1" si="1428"/>
        <v>1</v>
      </c>
      <c r="L3178" s="6">
        <f t="shared" ca="1" si="1429"/>
        <v>0</v>
      </c>
      <c r="M3178" s="33">
        <f>PTAinputs!AF3178</f>
        <v>241.96803202599213</v>
      </c>
      <c r="N3178" s="31">
        <f t="shared" ca="1" si="1430"/>
        <v>1.0205372813857663</v>
      </c>
      <c r="O3178" s="2">
        <f t="shared" ca="1" si="1431"/>
        <v>237.09866992554038</v>
      </c>
      <c r="P3178" s="3">
        <f t="shared" ca="1" si="1432"/>
        <v>1</v>
      </c>
      <c r="Q3178">
        <f t="shared" ca="1" si="1433"/>
        <v>0</v>
      </c>
      <c r="R3178" s="33">
        <f>PTAinputs!AF3178</f>
        <v>241.96803202599213</v>
      </c>
      <c r="S3178" s="31">
        <f t="shared" ca="1" si="1434"/>
        <v>1.0715641454550546</v>
      </c>
      <c r="T3178" s="2">
        <f t="shared" ca="1" si="1435"/>
        <v>225.80825707194322</v>
      </c>
      <c r="U3178" s="76">
        <f t="shared" ca="1" si="1436"/>
        <v>0.98522208883553342</v>
      </c>
      <c r="V3178" s="2">
        <f t="shared" ca="1" si="1437"/>
        <v>806.36890781740999</v>
      </c>
      <c r="W3178" s="33">
        <f>PTAinputs!AF3178</f>
        <v>241.96803202599213</v>
      </c>
      <c r="X3178" s="31">
        <f t="shared" ca="1" si="1438"/>
        <v>1.1248043841474458</v>
      </c>
      <c r="Y3178" s="2">
        <f t="shared" ca="1" si="1439"/>
        <v>1018.3099824645918</v>
      </c>
      <c r="Z3178" s="76">
        <f t="shared" ca="1" si="1440"/>
        <v>0</v>
      </c>
      <c r="AA3178" s="2">
        <f t="shared" ca="1" si="1441"/>
        <v>0</v>
      </c>
      <c r="AB3178" s="33">
        <f>PTAinputs!AF3178</f>
        <v>241.96803202599213</v>
      </c>
      <c r="AC3178" s="31">
        <f t="shared" ca="1" si="1442"/>
        <v>1.1572772743305393</v>
      </c>
      <c r="AD3178" s="2">
        <f t="shared" ca="1" si="1443"/>
        <v>0</v>
      </c>
      <c r="AE3178" s="33">
        <f t="shared" si="1444"/>
        <v>0</v>
      </c>
      <c r="AF3178" s="32">
        <f t="shared" si="1445"/>
        <v>0</v>
      </c>
      <c r="AG3178" s="32">
        <f t="shared" si="1446"/>
        <v>1230</v>
      </c>
      <c r="AH3178" s="33">
        <f t="shared" si="1447"/>
        <v>432</v>
      </c>
      <c r="AI3178">
        <f t="shared" si="1448"/>
        <v>0</v>
      </c>
      <c r="AJ3178">
        <f t="shared" si="1449"/>
        <v>1500</v>
      </c>
      <c r="AK3178" s="2">
        <f>PTAinputs!AE3178</f>
        <v>36</v>
      </c>
    </row>
    <row r="3179" spans="1:37" x14ac:dyDescent="0.25">
      <c r="A3179" t="str">
        <f>PTAinputs!B3179</f>
        <v>182HO00933</v>
      </c>
      <c r="B3179" s="26">
        <f>PTAinputs!AC3179</f>
        <v>7.8</v>
      </c>
      <c r="C3179" s="51">
        <f t="shared" ca="1" si="1421"/>
        <v>719.72923994205803</v>
      </c>
      <c r="D3179" s="52">
        <f t="shared" ca="1" si="1422"/>
        <v>261.44283337365158</v>
      </c>
      <c r="E3179" s="28">
        <f t="shared" ca="1" si="1423"/>
        <v>3.0352220888355337</v>
      </c>
      <c r="F3179" s="3">
        <f t="shared" ca="1" si="1424"/>
        <v>1</v>
      </c>
      <c r="G3179" s="34">
        <f>PTAinputs!AD3179</f>
        <v>0.44000000000000006</v>
      </c>
      <c r="H3179" s="33">
        <f t="shared" si="1425"/>
        <v>-1425</v>
      </c>
      <c r="I3179">
        <f t="shared" ca="1" si="1426"/>
        <v>1</v>
      </c>
      <c r="J3179" s="33">
        <f t="shared" ca="1" si="1427"/>
        <v>-1424.56</v>
      </c>
      <c r="K3179" s="3">
        <f t="shared" ca="1" si="1428"/>
        <v>1</v>
      </c>
      <c r="L3179" s="6">
        <f t="shared" ca="1" si="1429"/>
        <v>0</v>
      </c>
      <c r="M3179" s="33">
        <f>PTAinputs!AF3179</f>
        <v>162.85232072406592</v>
      </c>
      <c r="N3179" s="31">
        <f t="shared" ca="1" si="1430"/>
        <v>1.0205372813857663</v>
      </c>
      <c r="O3179" s="2">
        <f t="shared" ca="1" si="1431"/>
        <v>159.5750823555727</v>
      </c>
      <c r="P3179" s="3">
        <f t="shared" ca="1" si="1432"/>
        <v>1</v>
      </c>
      <c r="Q3179">
        <f t="shared" ca="1" si="1433"/>
        <v>0</v>
      </c>
      <c r="R3179" s="33">
        <f>PTAinputs!AF3179</f>
        <v>162.85232072406592</v>
      </c>
      <c r="S3179" s="31">
        <f t="shared" ca="1" si="1434"/>
        <v>1.0715641454550546</v>
      </c>
      <c r="T3179" s="2">
        <f t="shared" ca="1" si="1435"/>
        <v>151.97626891006922</v>
      </c>
      <c r="U3179" s="76">
        <f t="shared" ca="1" si="1436"/>
        <v>1</v>
      </c>
      <c r="V3179" s="2">
        <f t="shared" ca="1" si="1437"/>
        <v>0</v>
      </c>
      <c r="W3179" s="33">
        <f>PTAinputs!AF3179</f>
        <v>162.85232072406592</v>
      </c>
      <c r="X3179" s="31">
        <f t="shared" ca="1" si="1438"/>
        <v>1.1251423527278075</v>
      </c>
      <c r="Y3179" s="2">
        <f t="shared" ca="1" si="1439"/>
        <v>144.73930372387545</v>
      </c>
      <c r="Z3179" s="76">
        <f t="shared" ca="1" si="1440"/>
        <v>3.5222088835533683E-2</v>
      </c>
      <c r="AA3179" s="2">
        <f t="shared" ca="1" si="1441"/>
        <v>819.92654049329258</v>
      </c>
      <c r="AB3179" s="33">
        <f>PTAinputs!AF3179</f>
        <v>162.85232072406592</v>
      </c>
      <c r="AC3179" s="31">
        <f t="shared" ca="1" si="1442"/>
        <v>1.1584542004669949</v>
      </c>
      <c r="AD3179" s="2">
        <f t="shared" ca="1" si="1443"/>
        <v>824.87796533624589</v>
      </c>
      <c r="AE3179" s="33">
        <f t="shared" si="1444"/>
        <v>0</v>
      </c>
      <c r="AF3179" s="32">
        <f t="shared" si="1445"/>
        <v>0</v>
      </c>
      <c r="AG3179" s="32">
        <f t="shared" si="1446"/>
        <v>1230</v>
      </c>
      <c r="AH3179" s="33">
        <f t="shared" si="1447"/>
        <v>648</v>
      </c>
      <c r="AI3179">
        <f t="shared" si="1448"/>
        <v>0</v>
      </c>
      <c r="AJ3179">
        <f t="shared" si="1449"/>
        <v>1500</v>
      </c>
      <c r="AK3179" s="2">
        <f>PTAinputs!AE3179</f>
        <v>54</v>
      </c>
    </row>
    <row r="3180" spans="1:37" x14ac:dyDescent="0.25">
      <c r="A3180" t="str">
        <f>PTAinputs!B3180</f>
        <v>007HO13826</v>
      </c>
      <c r="B3180" s="26">
        <f>PTAinputs!AC3180</f>
        <v>4.2</v>
      </c>
      <c r="C3180" s="51">
        <f t="shared" ca="1" si="1421"/>
        <v>676.73015730428926</v>
      </c>
      <c r="D3180" s="52">
        <f t="shared" ca="1" si="1422"/>
        <v>276.52105773601028</v>
      </c>
      <c r="E3180" s="28">
        <f t="shared" ca="1" si="1423"/>
        <v>2.6752220888355334</v>
      </c>
      <c r="F3180" s="3">
        <f t="shared" ca="1" si="1424"/>
        <v>1</v>
      </c>
      <c r="G3180" s="34">
        <f>PTAinputs!AD3180</f>
        <v>5.9400000000000013</v>
      </c>
      <c r="H3180" s="33">
        <f t="shared" si="1425"/>
        <v>-1425</v>
      </c>
      <c r="I3180">
        <f t="shared" ca="1" si="1426"/>
        <v>1</v>
      </c>
      <c r="J3180" s="33">
        <f t="shared" ca="1" si="1427"/>
        <v>-1419.06</v>
      </c>
      <c r="K3180" s="3">
        <f t="shared" ca="1" si="1428"/>
        <v>1</v>
      </c>
      <c r="L3180" s="6">
        <f t="shared" ca="1" si="1429"/>
        <v>0</v>
      </c>
      <c r="M3180" s="33">
        <f>PTAinputs!AF3180</f>
        <v>209.3139011371548</v>
      </c>
      <c r="N3180" s="31">
        <f t="shared" ca="1" si="1430"/>
        <v>1.0205372813857663</v>
      </c>
      <c r="O3180" s="2">
        <f t="shared" ca="1" si="1431"/>
        <v>205.10167041906772</v>
      </c>
      <c r="P3180" s="3">
        <f t="shared" ca="1" si="1432"/>
        <v>1</v>
      </c>
      <c r="Q3180">
        <f t="shared" ca="1" si="1433"/>
        <v>0</v>
      </c>
      <c r="R3180" s="33">
        <f>PTAinputs!AF3180</f>
        <v>209.3139011371548</v>
      </c>
      <c r="S3180" s="31">
        <f t="shared" ca="1" si="1434"/>
        <v>1.0715641454550546</v>
      </c>
      <c r="T3180" s="2">
        <f t="shared" ca="1" si="1435"/>
        <v>195.3349242086359</v>
      </c>
      <c r="U3180" s="76">
        <f t="shared" ca="1" si="1436"/>
        <v>0.67522208883553336</v>
      </c>
      <c r="V3180" s="2">
        <f t="shared" ca="1" si="1437"/>
        <v>801.80730746961024</v>
      </c>
      <c r="W3180" s="33">
        <f>PTAinputs!AF3180</f>
        <v>209.3139011371548</v>
      </c>
      <c r="X3180" s="31">
        <f t="shared" ca="1" si="1438"/>
        <v>1.1177380857155463</v>
      </c>
      <c r="Y3180" s="2">
        <f t="shared" ca="1" si="1439"/>
        <v>928.25318182457249</v>
      </c>
      <c r="Z3180" s="76">
        <f t="shared" ca="1" si="1440"/>
        <v>0</v>
      </c>
      <c r="AA3180" s="2">
        <f t="shared" ca="1" si="1441"/>
        <v>0</v>
      </c>
      <c r="AB3180" s="33">
        <f>PTAinputs!AF3180</f>
        <v>209.3139011371548</v>
      </c>
      <c r="AC3180" s="31">
        <f t="shared" ca="1" si="1442"/>
        <v>1.1500069731971798</v>
      </c>
      <c r="AD3180" s="2">
        <f t="shared" ca="1" si="1443"/>
        <v>0</v>
      </c>
      <c r="AE3180" s="33">
        <f t="shared" si="1444"/>
        <v>0</v>
      </c>
      <c r="AF3180" s="32">
        <f t="shared" si="1445"/>
        <v>0</v>
      </c>
      <c r="AG3180" s="32">
        <f t="shared" si="1446"/>
        <v>1230</v>
      </c>
      <c r="AH3180" s="33">
        <f t="shared" si="1447"/>
        <v>201.59999999999997</v>
      </c>
      <c r="AI3180">
        <f t="shared" si="1448"/>
        <v>0</v>
      </c>
      <c r="AJ3180">
        <f t="shared" si="1449"/>
        <v>1500</v>
      </c>
      <c r="AK3180" s="2">
        <f>PTAinputs!AE3180</f>
        <v>16.799999999999997</v>
      </c>
    </row>
    <row r="3181" spans="1:37" x14ac:dyDescent="0.25">
      <c r="A3181" t="str">
        <f>PTAinputs!B3181</f>
        <v>706HO00100</v>
      </c>
      <c r="B3181" s="26">
        <f>PTAinputs!AC3181</f>
        <v>5</v>
      </c>
      <c r="C3181" s="51">
        <f t="shared" ca="1" si="1421"/>
        <v>692.68919761949405</v>
      </c>
      <c r="D3181" s="52">
        <f t="shared" ca="1" si="1422"/>
        <v>275.34879966869943</v>
      </c>
      <c r="E3181" s="28">
        <f t="shared" ca="1" si="1423"/>
        <v>2.7552220888355334</v>
      </c>
      <c r="F3181" s="3">
        <f t="shared" ca="1" si="1424"/>
        <v>1</v>
      </c>
      <c r="G3181" s="34">
        <f>PTAinputs!AD3181</f>
        <v>0.66</v>
      </c>
      <c r="H3181" s="33">
        <f t="shared" si="1425"/>
        <v>-1425</v>
      </c>
      <c r="I3181">
        <f t="shared" ca="1" si="1426"/>
        <v>1</v>
      </c>
      <c r="J3181" s="33">
        <f t="shared" ca="1" si="1427"/>
        <v>-1424.34</v>
      </c>
      <c r="K3181" s="3">
        <f t="shared" ca="1" si="1428"/>
        <v>1</v>
      </c>
      <c r="L3181" s="6">
        <f t="shared" ca="1" si="1429"/>
        <v>0</v>
      </c>
      <c r="M3181" s="33">
        <f>PTAinputs!AF3181</f>
        <v>197.02562079368769</v>
      </c>
      <c r="N3181" s="31">
        <f t="shared" ca="1" si="1430"/>
        <v>1.0205372813857663</v>
      </c>
      <c r="O3181" s="2">
        <f t="shared" ca="1" si="1431"/>
        <v>193.0606792984091</v>
      </c>
      <c r="P3181" s="3">
        <f t="shared" ca="1" si="1432"/>
        <v>1</v>
      </c>
      <c r="Q3181">
        <f t="shared" ca="1" si="1433"/>
        <v>0</v>
      </c>
      <c r="R3181" s="33">
        <f>PTAinputs!AF3181</f>
        <v>197.02562079368769</v>
      </c>
      <c r="S3181" s="31">
        <f t="shared" ca="1" si="1434"/>
        <v>1.0715641454550546</v>
      </c>
      <c r="T3181" s="2">
        <f t="shared" ca="1" si="1435"/>
        <v>183.86731361753246</v>
      </c>
      <c r="U3181" s="76">
        <f t="shared" ca="1" si="1436"/>
        <v>0.75522208883553343</v>
      </c>
      <c r="V3181" s="2">
        <f t="shared" ca="1" si="1437"/>
        <v>818.61590843480474</v>
      </c>
      <c r="W3181" s="33">
        <f>PTAinputs!AF3181</f>
        <v>197.02562079368769</v>
      </c>
      <c r="X3181" s="31">
        <f t="shared" ca="1" si="1438"/>
        <v>1.1195573855368444</v>
      </c>
      <c r="Y3181" s="2">
        <f t="shared" ca="1" si="1439"/>
        <v>951.52387975650311</v>
      </c>
      <c r="Z3181" s="76">
        <f t="shared" ca="1" si="1440"/>
        <v>0</v>
      </c>
      <c r="AA3181" s="2">
        <f t="shared" ca="1" si="1441"/>
        <v>0</v>
      </c>
      <c r="AB3181" s="33">
        <f>PTAinputs!AF3181</f>
        <v>197.02562079368769</v>
      </c>
      <c r="AC3181" s="31">
        <f t="shared" ca="1" si="1442"/>
        <v>1.1518787958607959</v>
      </c>
      <c r="AD3181" s="2">
        <f t="shared" ca="1" si="1443"/>
        <v>0</v>
      </c>
      <c r="AE3181" s="33">
        <f t="shared" si="1444"/>
        <v>0</v>
      </c>
      <c r="AF3181" s="32">
        <f t="shared" si="1445"/>
        <v>0</v>
      </c>
      <c r="AG3181" s="32">
        <f t="shared" si="1446"/>
        <v>1230</v>
      </c>
      <c r="AH3181" s="33">
        <f t="shared" si="1447"/>
        <v>475.19999999999993</v>
      </c>
      <c r="AI3181">
        <f t="shared" si="1448"/>
        <v>0</v>
      </c>
      <c r="AJ3181">
        <f t="shared" si="1449"/>
        <v>1500</v>
      </c>
      <c r="AK3181" s="2">
        <f>PTAinputs!AE3181</f>
        <v>39.599999999999994</v>
      </c>
    </row>
    <row r="3182" spans="1:37" x14ac:dyDescent="0.25">
      <c r="A3182" t="str">
        <f>PTAinputs!B3182</f>
        <v>534HO00043</v>
      </c>
      <c r="B3182" s="26">
        <f>PTAinputs!AC3182</f>
        <v>3.7</v>
      </c>
      <c r="C3182" s="51">
        <f t="shared" ca="1" si="1421"/>
        <v>625.18557604266005</v>
      </c>
      <c r="D3182" s="52">
        <f t="shared" ca="1" si="1422"/>
        <v>260.01422065611229</v>
      </c>
      <c r="E3182" s="28">
        <f t="shared" ca="1" si="1423"/>
        <v>2.6252220888355335</v>
      </c>
      <c r="F3182" s="3">
        <f t="shared" ca="1" si="1424"/>
        <v>1</v>
      </c>
      <c r="G3182" s="34">
        <f>PTAinputs!AD3182</f>
        <v>3.74</v>
      </c>
      <c r="H3182" s="33">
        <f t="shared" si="1425"/>
        <v>-1425</v>
      </c>
      <c r="I3182">
        <f t="shared" ca="1" si="1426"/>
        <v>1</v>
      </c>
      <c r="J3182" s="33">
        <f t="shared" ca="1" si="1427"/>
        <v>-1421.26</v>
      </c>
      <c r="K3182" s="3">
        <f t="shared" ca="1" si="1428"/>
        <v>1</v>
      </c>
      <c r="L3182" s="6">
        <f t="shared" ca="1" si="1429"/>
        <v>0</v>
      </c>
      <c r="M3182" s="33">
        <f>PTAinputs!AF3182</f>
        <v>205.43334880482712</v>
      </c>
      <c r="N3182" s="31">
        <f t="shared" ca="1" si="1430"/>
        <v>1.0205372813857663</v>
      </c>
      <c r="O3182" s="2">
        <f t="shared" ca="1" si="1431"/>
        <v>201.29921028056268</v>
      </c>
      <c r="P3182" s="3">
        <f t="shared" ca="1" si="1432"/>
        <v>1</v>
      </c>
      <c r="Q3182">
        <f t="shared" ca="1" si="1433"/>
        <v>0</v>
      </c>
      <c r="R3182" s="33">
        <f>PTAinputs!AF3182</f>
        <v>205.43334880482712</v>
      </c>
      <c r="S3182" s="31">
        <f t="shared" ca="1" si="1434"/>
        <v>1.0715641454550546</v>
      </c>
      <c r="T3182" s="2">
        <f t="shared" ca="1" si="1435"/>
        <v>191.71353360053587</v>
      </c>
      <c r="U3182" s="76">
        <f t="shared" ca="1" si="1436"/>
        <v>0.62522208883553354</v>
      </c>
      <c r="V3182" s="2">
        <f t="shared" ca="1" si="1437"/>
        <v>784.76249344692451</v>
      </c>
      <c r="W3182" s="33">
        <f>PTAinputs!AF3182</f>
        <v>205.43334880482712</v>
      </c>
      <c r="X3182" s="31">
        <f t="shared" ca="1" si="1438"/>
        <v>1.1166025249257798</v>
      </c>
      <c r="Y3182" s="2">
        <f t="shared" ca="1" si="1439"/>
        <v>899.79131040645109</v>
      </c>
      <c r="Z3182" s="76">
        <f t="shared" ca="1" si="1440"/>
        <v>0</v>
      </c>
      <c r="AA3182" s="2">
        <f t="shared" ca="1" si="1441"/>
        <v>0</v>
      </c>
      <c r="AB3182" s="33">
        <f>PTAinputs!AF3182</f>
        <v>205.43334880482712</v>
      </c>
      <c r="AC3182" s="31">
        <f t="shared" ca="1" si="1442"/>
        <v>1.1488386289818311</v>
      </c>
      <c r="AD3182" s="2">
        <f t="shared" ca="1" si="1443"/>
        <v>0</v>
      </c>
      <c r="AE3182" s="33">
        <f t="shared" si="1444"/>
        <v>0</v>
      </c>
      <c r="AF3182" s="32">
        <f t="shared" si="1445"/>
        <v>0</v>
      </c>
      <c r="AG3182" s="32">
        <f t="shared" si="1446"/>
        <v>1230</v>
      </c>
      <c r="AH3182" s="33">
        <f t="shared" si="1447"/>
        <v>-57.600000000000009</v>
      </c>
      <c r="AI3182">
        <f t="shared" si="1448"/>
        <v>0</v>
      </c>
      <c r="AJ3182">
        <f t="shared" si="1449"/>
        <v>1500</v>
      </c>
      <c r="AK3182" s="2">
        <f>PTAinputs!AE3182</f>
        <v>-4.8000000000000007</v>
      </c>
    </row>
    <row r="3183" spans="1:37" x14ac:dyDescent="0.25">
      <c r="A3183" t="str">
        <f>PTAinputs!B3183</f>
        <v>543HO00057</v>
      </c>
      <c r="B3183" s="26">
        <f>PTAinputs!AC3183</f>
        <v>2</v>
      </c>
      <c r="C3183" s="51">
        <f t="shared" ca="1" si="1421"/>
        <v>435.49392925714665</v>
      </c>
      <c r="D3183" s="52">
        <f t="shared" ca="1" si="1422"/>
        <v>192.87752643150588</v>
      </c>
      <c r="E3183" s="28">
        <f t="shared" ca="1" si="1423"/>
        <v>2.4552220888355336</v>
      </c>
      <c r="F3183" s="3">
        <f t="shared" ca="1" si="1424"/>
        <v>1</v>
      </c>
      <c r="G3183" s="34">
        <f>PTAinputs!AD3183</f>
        <v>1.54</v>
      </c>
      <c r="H3183" s="33">
        <f t="shared" si="1425"/>
        <v>-1425</v>
      </c>
      <c r="I3183">
        <f t="shared" ca="1" si="1426"/>
        <v>1</v>
      </c>
      <c r="J3183" s="33">
        <f t="shared" ca="1" si="1427"/>
        <v>-1423.46</v>
      </c>
      <c r="K3183" s="3">
        <f t="shared" ca="1" si="1428"/>
        <v>1</v>
      </c>
      <c r="L3183" s="6">
        <f t="shared" ca="1" si="1429"/>
        <v>0</v>
      </c>
      <c r="M3183" s="33">
        <f>PTAinputs!AF3183</f>
        <v>157.30983987003947</v>
      </c>
      <c r="N3183" s="31">
        <f t="shared" ca="1" si="1430"/>
        <v>1.0205372813857663</v>
      </c>
      <c r="O3183" s="2">
        <f t="shared" ca="1" si="1431"/>
        <v>154.14413832724634</v>
      </c>
      <c r="P3183" s="3">
        <f t="shared" ca="1" si="1432"/>
        <v>1</v>
      </c>
      <c r="Q3183">
        <f t="shared" ca="1" si="1433"/>
        <v>0</v>
      </c>
      <c r="R3183" s="33">
        <f>PTAinputs!AF3183</f>
        <v>157.30983987003947</v>
      </c>
      <c r="S3183" s="31">
        <f t="shared" ca="1" si="1434"/>
        <v>1.0715641454550546</v>
      </c>
      <c r="T3183" s="2">
        <f t="shared" ca="1" si="1435"/>
        <v>146.80394126404411</v>
      </c>
      <c r="U3183" s="76">
        <f t="shared" ca="1" si="1436"/>
        <v>0.45522208883553361</v>
      </c>
      <c r="V3183" s="2">
        <f t="shared" ca="1" si="1437"/>
        <v>785.97600330620867</v>
      </c>
      <c r="W3183" s="33">
        <f>PTAinputs!AF3183</f>
        <v>157.30983987003947</v>
      </c>
      <c r="X3183" s="31">
        <f t="shared" ca="1" si="1438"/>
        <v>1.1127502406637078</v>
      </c>
      <c r="Y3183" s="2">
        <f t="shared" ca="1" si="1439"/>
        <v>850.33088842158713</v>
      </c>
      <c r="Z3183" s="76">
        <f t="shared" ca="1" si="1440"/>
        <v>0</v>
      </c>
      <c r="AA3183" s="2">
        <f t="shared" ca="1" si="1441"/>
        <v>0</v>
      </c>
      <c r="AB3183" s="33">
        <f>PTAinputs!AF3183</f>
        <v>157.30983987003947</v>
      </c>
      <c r="AC3183" s="31">
        <f t="shared" ca="1" si="1442"/>
        <v>1.1448751300005069</v>
      </c>
      <c r="AD3183" s="2">
        <f t="shared" ca="1" si="1443"/>
        <v>0</v>
      </c>
      <c r="AE3183" s="33">
        <f t="shared" si="1444"/>
        <v>0</v>
      </c>
      <c r="AF3183" s="32">
        <f t="shared" si="1445"/>
        <v>0</v>
      </c>
      <c r="AG3183" s="32">
        <f t="shared" si="1446"/>
        <v>1230</v>
      </c>
      <c r="AH3183" s="33">
        <f t="shared" si="1447"/>
        <v>-129.60000000000002</v>
      </c>
      <c r="AI3183">
        <f t="shared" si="1448"/>
        <v>0</v>
      </c>
      <c r="AJ3183">
        <f t="shared" si="1449"/>
        <v>1500</v>
      </c>
      <c r="AK3183" s="2">
        <f>PTAinputs!AE3183</f>
        <v>-10.8</v>
      </c>
    </row>
    <row r="3184" spans="1:37" x14ac:dyDescent="0.25">
      <c r="A3184" t="str">
        <f>PTAinputs!B3184</f>
        <v>543HO00060</v>
      </c>
      <c r="B3184" s="26">
        <f>PTAinputs!AC3184</f>
        <v>4.5</v>
      </c>
      <c r="C3184" s="51">
        <f t="shared" ca="1" si="1421"/>
        <v>534.34058734164341</v>
      </c>
      <c r="D3184" s="52">
        <f t="shared" ca="1" si="1422"/>
        <v>216.07207750378763</v>
      </c>
      <c r="E3184" s="28">
        <f t="shared" ca="1" si="1423"/>
        <v>2.7052220888355336</v>
      </c>
      <c r="F3184" s="3">
        <f t="shared" ca="1" si="1424"/>
        <v>1</v>
      </c>
      <c r="G3184" s="34">
        <f>PTAinputs!AD3184</f>
        <v>1.32</v>
      </c>
      <c r="H3184" s="33">
        <f t="shared" si="1425"/>
        <v>-1425</v>
      </c>
      <c r="I3184">
        <f t="shared" ca="1" si="1426"/>
        <v>1</v>
      </c>
      <c r="J3184" s="33">
        <f t="shared" ca="1" si="1427"/>
        <v>-1423.68</v>
      </c>
      <c r="K3184" s="3">
        <f t="shared" ca="1" si="1428"/>
        <v>1</v>
      </c>
      <c r="L3184" s="6">
        <f t="shared" ca="1" si="1429"/>
        <v>0</v>
      </c>
      <c r="M3184" s="33">
        <f>PTAinputs!AF3184</f>
        <v>147.37215131120914</v>
      </c>
      <c r="N3184" s="31">
        <f t="shared" ca="1" si="1430"/>
        <v>1.0205372813857663</v>
      </c>
      <c r="O3184" s="2">
        <f t="shared" ca="1" si="1431"/>
        <v>144.40643570717532</v>
      </c>
      <c r="P3184" s="3">
        <f t="shared" ca="1" si="1432"/>
        <v>1</v>
      </c>
      <c r="Q3184">
        <f t="shared" ca="1" si="1433"/>
        <v>0</v>
      </c>
      <c r="R3184" s="33">
        <f>PTAinputs!AF3184</f>
        <v>147.37215131120914</v>
      </c>
      <c r="S3184" s="31">
        <f t="shared" ca="1" si="1434"/>
        <v>1.0715641454550546</v>
      </c>
      <c r="T3184" s="2">
        <f t="shared" ca="1" si="1435"/>
        <v>137.52993876873839</v>
      </c>
      <c r="U3184" s="76">
        <f t="shared" ca="1" si="1436"/>
        <v>0.70522208883553361</v>
      </c>
      <c r="V3184" s="2">
        <f t="shared" ca="1" si="1437"/>
        <v>807.99590765716607</v>
      </c>
      <c r="W3184" s="33">
        <f>PTAinputs!AF3184</f>
        <v>147.37215131120914</v>
      </c>
      <c r="X3184" s="31">
        <f t="shared" ca="1" si="1438"/>
        <v>1.1184199764379184</v>
      </c>
      <c r="Y3184" s="2">
        <f t="shared" ca="1" si="1439"/>
        <v>900.92173031180664</v>
      </c>
      <c r="Z3184" s="76">
        <f t="shared" ca="1" si="1440"/>
        <v>0</v>
      </c>
      <c r="AA3184" s="2">
        <f t="shared" ca="1" si="1441"/>
        <v>0</v>
      </c>
      <c r="AB3184" s="33">
        <f>PTAinputs!AF3184</f>
        <v>147.37215131120914</v>
      </c>
      <c r="AC3184" s="31">
        <f t="shared" ca="1" si="1442"/>
        <v>1.1507085499759511</v>
      </c>
      <c r="AD3184" s="2">
        <f t="shared" ca="1" si="1443"/>
        <v>0</v>
      </c>
      <c r="AE3184" s="33">
        <f t="shared" si="1444"/>
        <v>0</v>
      </c>
      <c r="AF3184" s="32">
        <f t="shared" si="1445"/>
        <v>0</v>
      </c>
      <c r="AG3184" s="32">
        <f t="shared" si="1446"/>
        <v>1230</v>
      </c>
      <c r="AH3184" s="33">
        <f t="shared" si="1447"/>
        <v>302.40000000000003</v>
      </c>
      <c r="AI3184">
        <f t="shared" si="1448"/>
        <v>0</v>
      </c>
      <c r="AJ3184">
        <f t="shared" si="1449"/>
        <v>1500</v>
      </c>
      <c r="AK3184" s="2">
        <f>PTAinputs!AE3184</f>
        <v>25.200000000000003</v>
      </c>
    </row>
    <row r="3185" spans="1:37" x14ac:dyDescent="0.25">
      <c r="A3185" t="str">
        <f>PTAinputs!B3185</f>
        <v>534HO00044</v>
      </c>
      <c r="B3185" s="26">
        <f>PTAinputs!AC3185</f>
        <v>3.4</v>
      </c>
      <c r="C3185" s="51">
        <f t="shared" ca="1" si="1421"/>
        <v>557.09812497201938</v>
      </c>
      <c r="D3185" s="52">
        <f t="shared" ca="1" si="1422"/>
        <v>234.20721719272126</v>
      </c>
      <c r="E3185" s="28">
        <f t="shared" ca="1" si="1423"/>
        <v>2.5952220888355333</v>
      </c>
      <c r="F3185" s="3">
        <f t="shared" ca="1" si="1424"/>
        <v>1</v>
      </c>
      <c r="G3185" s="34">
        <f>PTAinputs!AD3185</f>
        <v>3.08</v>
      </c>
      <c r="H3185" s="33">
        <f t="shared" si="1425"/>
        <v>-1425</v>
      </c>
      <c r="I3185">
        <f t="shared" ca="1" si="1426"/>
        <v>1</v>
      </c>
      <c r="J3185" s="33">
        <f t="shared" ca="1" si="1427"/>
        <v>-1421.92</v>
      </c>
      <c r="K3185" s="3">
        <f t="shared" ca="1" si="1428"/>
        <v>1</v>
      </c>
      <c r="L3185" s="6">
        <f t="shared" ca="1" si="1429"/>
        <v>0</v>
      </c>
      <c r="M3185" s="33">
        <f>PTAinputs!AF3185</f>
        <v>182.5052912508703</v>
      </c>
      <c r="N3185" s="31">
        <f t="shared" ca="1" si="1430"/>
        <v>1.0205372813857663</v>
      </c>
      <c r="O3185" s="2">
        <f t="shared" ca="1" si="1431"/>
        <v>178.83255671272505</v>
      </c>
      <c r="P3185" s="3">
        <f t="shared" ca="1" si="1432"/>
        <v>1</v>
      </c>
      <c r="Q3185">
        <f t="shared" ca="1" si="1433"/>
        <v>0</v>
      </c>
      <c r="R3185" s="33">
        <f>PTAinputs!AF3185</f>
        <v>182.5052912508703</v>
      </c>
      <c r="S3185" s="31">
        <f t="shared" ca="1" si="1434"/>
        <v>1.0715641454550546</v>
      </c>
      <c r="T3185" s="2">
        <f t="shared" ca="1" si="1435"/>
        <v>170.31672067878577</v>
      </c>
      <c r="U3185" s="76">
        <f t="shared" ca="1" si="1436"/>
        <v>0.59522208883553329</v>
      </c>
      <c r="V3185" s="2">
        <f t="shared" ca="1" si="1437"/>
        <v>786.9692759451666</v>
      </c>
      <c r="W3185" s="33">
        <f>PTAinputs!AF3185</f>
        <v>182.5052912508703</v>
      </c>
      <c r="X3185" s="31">
        <f t="shared" ca="1" si="1438"/>
        <v>1.1159217422874463</v>
      </c>
      <c r="Y3185" s="2">
        <f t="shared" ca="1" si="1439"/>
        <v>884.31586985524245</v>
      </c>
      <c r="Z3185" s="76">
        <f t="shared" ca="1" si="1440"/>
        <v>0</v>
      </c>
      <c r="AA3185" s="2">
        <f t="shared" ca="1" si="1441"/>
        <v>0</v>
      </c>
      <c r="AB3185" s="33">
        <f>PTAinputs!AF3185</f>
        <v>182.5052912508703</v>
      </c>
      <c r="AC3185" s="31">
        <f t="shared" ca="1" si="1442"/>
        <v>1.1481381922772753</v>
      </c>
      <c r="AD3185" s="2">
        <f t="shared" ca="1" si="1443"/>
        <v>0</v>
      </c>
      <c r="AE3185" s="33">
        <f t="shared" si="1444"/>
        <v>0</v>
      </c>
      <c r="AF3185" s="32">
        <f t="shared" si="1445"/>
        <v>0</v>
      </c>
      <c r="AG3185" s="32">
        <f t="shared" si="1446"/>
        <v>1230</v>
      </c>
      <c r="AH3185" s="33">
        <f t="shared" si="1447"/>
        <v>-43.199999999999996</v>
      </c>
      <c r="AI3185">
        <f t="shared" si="1448"/>
        <v>0</v>
      </c>
      <c r="AJ3185">
        <f t="shared" si="1449"/>
        <v>1500</v>
      </c>
      <c r="AK3185" s="2">
        <f>PTAinputs!AE3185</f>
        <v>-3.5999999999999996</v>
      </c>
    </row>
    <row r="3186" spans="1:37" x14ac:dyDescent="0.25">
      <c r="A3186" t="str">
        <f>PTAinputs!B3186</f>
        <v>534HO00047</v>
      </c>
      <c r="B3186" s="26">
        <f>PTAinputs!AC3186</f>
        <v>4.7</v>
      </c>
      <c r="C3186" s="51">
        <f t="shared" ca="1" si="1421"/>
        <v>510.78216299029157</v>
      </c>
      <c r="D3186" s="52">
        <f t="shared" ca="1" si="1422"/>
        <v>205.12776466404853</v>
      </c>
      <c r="E3186" s="28">
        <f t="shared" ca="1" si="1423"/>
        <v>2.7252220888355336</v>
      </c>
      <c r="F3186" s="3">
        <f t="shared" ca="1" si="1424"/>
        <v>1</v>
      </c>
      <c r="G3186" s="34">
        <f>PTAinputs!AD3186</f>
        <v>7.0400000000000009</v>
      </c>
      <c r="H3186" s="33">
        <f t="shared" si="1425"/>
        <v>-1425</v>
      </c>
      <c r="I3186">
        <f t="shared" ca="1" si="1426"/>
        <v>1</v>
      </c>
      <c r="J3186" s="33">
        <f t="shared" ca="1" si="1427"/>
        <v>-1417.96</v>
      </c>
      <c r="K3186" s="3">
        <f t="shared" ca="1" si="1428"/>
        <v>1</v>
      </c>
      <c r="L3186" s="6">
        <f t="shared" ca="1" si="1429"/>
        <v>0</v>
      </c>
      <c r="M3186" s="33">
        <f>PTAinputs!AF3186</f>
        <v>136.41999303782785</v>
      </c>
      <c r="N3186" s="31">
        <f t="shared" ca="1" si="1430"/>
        <v>1.0205372813857663</v>
      </c>
      <c r="O3186" s="2">
        <f t="shared" ca="1" si="1431"/>
        <v>133.67467855028872</v>
      </c>
      <c r="P3186" s="3">
        <f t="shared" ca="1" si="1432"/>
        <v>1</v>
      </c>
      <c r="Q3186">
        <f t="shared" ca="1" si="1433"/>
        <v>0</v>
      </c>
      <c r="R3186" s="33">
        <f>PTAinputs!AF3186</f>
        <v>136.41999303782785</v>
      </c>
      <c r="S3186" s="31">
        <f t="shared" ca="1" si="1434"/>
        <v>1.0715641454550546</v>
      </c>
      <c r="T3186" s="2">
        <f t="shared" ca="1" si="1435"/>
        <v>127.30921766694163</v>
      </c>
      <c r="U3186" s="76">
        <f t="shared" ca="1" si="1436"/>
        <v>0.72522208883553363</v>
      </c>
      <c r="V3186" s="2">
        <f t="shared" ca="1" si="1437"/>
        <v>798.80307998393016</v>
      </c>
      <c r="W3186" s="33">
        <f>PTAinputs!AF3186</f>
        <v>136.41999303782785</v>
      </c>
      <c r="X3186" s="31">
        <f t="shared" ca="1" si="1438"/>
        <v>1.1188748013462506</v>
      </c>
      <c r="Y3186" s="2">
        <f t="shared" ca="1" si="1439"/>
        <v>887.2265498759881</v>
      </c>
      <c r="Z3186" s="76">
        <f t="shared" ca="1" si="1440"/>
        <v>0</v>
      </c>
      <c r="AA3186" s="2">
        <f t="shared" ca="1" si="1441"/>
        <v>0</v>
      </c>
      <c r="AB3186" s="33">
        <f>PTAinputs!AF3186</f>
        <v>136.41999303782785</v>
      </c>
      <c r="AC3186" s="31">
        <f t="shared" ca="1" si="1442"/>
        <v>1.1511765055935061</v>
      </c>
      <c r="AD3186" s="2">
        <f t="shared" ca="1" si="1443"/>
        <v>0</v>
      </c>
      <c r="AE3186" s="33">
        <f t="shared" si="1444"/>
        <v>0</v>
      </c>
      <c r="AF3186" s="32">
        <f t="shared" si="1445"/>
        <v>0</v>
      </c>
      <c r="AG3186" s="32">
        <f t="shared" si="1446"/>
        <v>1230</v>
      </c>
      <c r="AH3186" s="33">
        <f t="shared" si="1447"/>
        <v>187.20000000000002</v>
      </c>
      <c r="AI3186">
        <f t="shared" si="1448"/>
        <v>0</v>
      </c>
      <c r="AJ3186">
        <f t="shared" si="1449"/>
        <v>1500</v>
      </c>
      <c r="AK3186" s="2">
        <f>PTAinputs!AE3186</f>
        <v>15.600000000000001</v>
      </c>
    </row>
    <row r="3187" spans="1:37" x14ac:dyDescent="0.25">
      <c r="A3187" t="str">
        <f>PTAinputs!B3187</f>
        <v>534HO00046</v>
      </c>
      <c r="B3187" s="26">
        <f>PTAinputs!AC3187</f>
        <v>6</v>
      </c>
      <c r="C3187" s="51">
        <f t="shared" ca="1" si="1421"/>
        <v>619.1922243428063</v>
      </c>
      <c r="D3187" s="52">
        <f t="shared" ca="1" si="1422"/>
        <v>238.07965701379294</v>
      </c>
      <c r="E3187" s="28">
        <f t="shared" ca="1" si="1423"/>
        <v>2.8552220888355335</v>
      </c>
      <c r="F3187" s="3">
        <f t="shared" ca="1" si="1424"/>
        <v>1</v>
      </c>
      <c r="G3187" s="34">
        <f>PTAinputs!AD3187</f>
        <v>3.08</v>
      </c>
      <c r="H3187" s="33">
        <f t="shared" si="1425"/>
        <v>-1425</v>
      </c>
      <c r="I3187">
        <f t="shared" ca="1" si="1426"/>
        <v>1</v>
      </c>
      <c r="J3187" s="33">
        <f t="shared" ca="1" si="1427"/>
        <v>-1421.92</v>
      </c>
      <c r="K3187" s="3">
        <f t="shared" ca="1" si="1428"/>
        <v>1</v>
      </c>
      <c r="L3187" s="6">
        <f t="shared" ca="1" si="1429"/>
        <v>0</v>
      </c>
      <c r="M3187" s="33">
        <f>PTAinputs!AF3187</f>
        <v>154.06848456718495</v>
      </c>
      <c r="N3187" s="31">
        <f t="shared" ca="1" si="1430"/>
        <v>1.0205372813857663</v>
      </c>
      <c r="O3187" s="2">
        <f t="shared" ca="1" si="1431"/>
        <v>150.96801202399834</v>
      </c>
      <c r="P3187" s="3">
        <f t="shared" ca="1" si="1432"/>
        <v>1</v>
      </c>
      <c r="Q3187">
        <f t="shared" ca="1" si="1433"/>
        <v>0</v>
      </c>
      <c r="R3187" s="33">
        <f>PTAinputs!AF3187</f>
        <v>154.06848456718495</v>
      </c>
      <c r="S3187" s="31">
        <f t="shared" ca="1" si="1434"/>
        <v>1.0715641454550546</v>
      </c>
      <c r="T3187" s="2">
        <f t="shared" ca="1" si="1435"/>
        <v>143.7790590704746</v>
      </c>
      <c r="U3187" s="76">
        <f t="shared" ca="1" si="1436"/>
        <v>0.85522208883553352</v>
      </c>
      <c r="V3187" s="2">
        <f t="shared" ca="1" si="1437"/>
        <v>813.58764229825726</v>
      </c>
      <c r="W3187" s="33">
        <f>PTAinputs!AF3187</f>
        <v>154.06848456718495</v>
      </c>
      <c r="X3187" s="31">
        <f t="shared" ca="1" si="1438"/>
        <v>1.1218356750729428</v>
      </c>
      <c r="Y3187" s="2">
        <f t="shared" ca="1" si="1439"/>
        <v>931.04046905624546</v>
      </c>
      <c r="Z3187" s="76">
        <f t="shared" ca="1" si="1440"/>
        <v>0</v>
      </c>
      <c r="AA3187" s="2">
        <f t="shared" ca="1" si="1441"/>
        <v>0</v>
      </c>
      <c r="AB3187" s="33">
        <f>PTAinputs!AF3187</f>
        <v>154.06848456718495</v>
      </c>
      <c r="AC3187" s="31">
        <f t="shared" ca="1" si="1442"/>
        <v>1.1542228591856114</v>
      </c>
      <c r="AD3187" s="2">
        <f t="shared" ca="1" si="1443"/>
        <v>0</v>
      </c>
      <c r="AE3187" s="33">
        <f t="shared" si="1444"/>
        <v>0</v>
      </c>
      <c r="AF3187" s="32">
        <f t="shared" si="1445"/>
        <v>0</v>
      </c>
      <c r="AG3187" s="32">
        <f t="shared" si="1446"/>
        <v>1230</v>
      </c>
      <c r="AH3187" s="33">
        <f t="shared" si="1447"/>
        <v>460.80000000000007</v>
      </c>
      <c r="AI3187">
        <f t="shared" si="1448"/>
        <v>0</v>
      </c>
      <c r="AJ3187">
        <f t="shared" si="1449"/>
        <v>1500</v>
      </c>
      <c r="AK3187" s="2">
        <f>PTAinputs!AE3187</f>
        <v>38.400000000000006</v>
      </c>
    </row>
    <row r="3188" spans="1:37" x14ac:dyDescent="0.25">
      <c r="A3188" t="str">
        <f>PTAinputs!B3188</f>
        <v>534HO00045</v>
      </c>
      <c r="B3188" s="26">
        <f>PTAinputs!AC3188</f>
        <v>4.3</v>
      </c>
      <c r="C3188" s="51">
        <f t="shared" ca="1" si="1421"/>
        <v>490.84963350581097</v>
      </c>
      <c r="D3188" s="52">
        <f t="shared" ca="1" si="1422"/>
        <v>199.86853017929434</v>
      </c>
      <c r="E3188" s="28">
        <f t="shared" ca="1" si="1423"/>
        <v>2.6852220888355336</v>
      </c>
      <c r="F3188" s="3">
        <f t="shared" ca="1" si="1424"/>
        <v>1</v>
      </c>
      <c r="G3188" s="34">
        <f>PTAinputs!AD3188</f>
        <v>2.4200000000000004</v>
      </c>
      <c r="H3188" s="33">
        <f t="shared" si="1425"/>
        <v>-1425</v>
      </c>
      <c r="I3188">
        <f t="shared" ca="1" si="1426"/>
        <v>1</v>
      </c>
      <c r="J3188" s="33">
        <f t="shared" ca="1" si="1427"/>
        <v>-1422.58</v>
      </c>
      <c r="K3188" s="3">
        <f t="shared" ca="1" si="1428"/>
        <v>1</v>
      </c>
      <c r="L3188" s="6">
        <f t="shared" ca="1" si="1429"/>
        <v>0</v>
      </c>
      <c r="M3188" s="33">
        <f>PTAinputs!AF3188</f>
        <v>135.06356463216525</v>
      </c>
      <c r="N3188" s="31">
        <f t="shared" ca="1" si="1430"/>
        <v>1.0205372813857663</v>
      </c>
      <c r="O3188" s="2">
        <f t="shared" ca="1" si="1431"/>
        <v>132.34554689542088</v>
      </c>
      <c r="P3188" s="3">
        <f t="shared" ca="1" si="1432"/>
        <v>1</v>
      </c>
      <c r="Q3188">
        <f t="shared" ca="1" si="1433"/>
        <v>0</v>
      </c>
      <c r="R3188" s="33">
        <f>PTAinputs!AF3188</f>
        <v>135.06356463216525</v>
      </c>
      <c r="S3188" s="31">
        <f t="shared" ca="1" si="1434"/>
        <v>1.0715641454550546</v>
      </c>
      <c r="T3188" s="2">
        <f t="shared" ca="1" si="1435"/>
        <v>126.04337799563892</v>
      </c>
      <c r="U3188" s="76">
        <f t="shared" ca="1" si="1436"/>
        <v>0.68522208883553359</v>
      </c>
      <c r="V3188" s="2">
        <f t="shared" ca="1" si="1437"/>
        <v>802.46884803517855</v>
      </c>
      <c r="W3188" s="33">
        <f>PTAinputs!AF3188</f>
        <v>135.06356463216525</v>
      </c>
      <c r="X3188" s="31">
        <f t="shared" ca="1" si="1438"/>
        <v>1.1179653364168469</v>
      </c>
      <c r="Y3188" s="2">
        <f t="shared" ca="1" si="1439"/>
        <v>885.25186005543458</v>
      </c>
      <c r="Z3188" s="76">
        <f t="shared" ca="1" si="1440"/>
        <v>0</v>
      </c>
      <c r="AA3188" s="2">
        <f t="shared" ca="1" si="1441"/>
        <v>0</v>
      </c>
      <c r="AB3188" s="33">
        <f>PTAinputs!AF3188</f>
        <v>135.06356463216525</v>
      </c>
      <c r="AC3188" s="31">
        <f t="shared" ca="1" si="1442"/>
        <v>1.1502407845833171</v>
      </c>
      <c r="AD3188" s="2">
        <f t="shared" ca="1" si="1443"/>
        <v>0</v>
      </c>
      <c r="AE3188" s="33">
        <f t="shared" si="1444"/>
        <v>0</v>
      </c>
      <c r="AF3188" s="32">
        <f t="shared" si="1445"/>
        <v>0</v>
      </c>
      <c r="AG3188" s="32">
        <f t="shared" si="1446"/>
        <v>1230</v>
      </c>
      <c r="AH3188" s="33">
        <f t="shared" si="1447"/>
        <v>216</v>
      </c>
      <c r="AI3188">
        <f t="shared" si="1448"/>
        <v>0</v>
      </c>
      <c r="AJ3188">
        <f t="shared" si="1449"/>
        <v>1500</v>
      </c>
      <c r="AK3188" s="2">
        <f>PTAinputs!AE3188</f>
        <v>18</v>
      </c>
    </row>
    <row r="3189" spans="1:37" x14ac:dyDescent="0.25">
      <c r="A3189" t="str">
        <f>PTAinputs!B3189</f>
        <v>566HO01244</v>
      </c>
      <c r="B3189" s="26">
        <f>PTAinputs!AC3189</f>
        <v>8.5</v>
      </c>
      <c r="C3189" s="51">
        <f t="shared" ca="1" si="1421"/>
        <v>861.76334960933445</v>
      </c>
      <c r="D3189" s="52">
        <f t="shared" ca="1" si="1422"/>
        <v>306.49016199381089</v>
      </c>
      <c r="E3189" s="28">
        <f t="shared" ca="1" si="1423"/>
        <v>3.1052220888355335</v>
      </c>
      <c r="F3189" s="3">
        <f t="shared" ca="1" si="1424"/>
        <v>1</v>
      </c>
      <c r="G3189" s="34">
        <f>PTAinputs!AD3189</f>
        <v>4.4000000000000004</v>
      </c>
      <c r="H3189" s="33">
        <f t="shared" si="1425"/>
        <v>-1425</v>
      </c>
      <c r="I3189">
        <f t="shared" ca="1" si="1426"/>
        <v>1</v>
      </c>
      <c r="J3189" s="33">
        <f t="shared" ca="1" si="1427"/>
        <v>-1420.6</v>
      </c>
      <c r="K3189" s="3">
        <f t="shared" ca="1" si="1428"/>
        <v>1</v>
      </c>
      <c r="L3189" s="6">
        <f t="shared" ca="1" si="1429"/>
        <v>0</v>
      </c>
      <c r="M3189" s="33">
        <f>PTAinputs!AF3189</f>
        <v>200.73609886284527</v>
      </c>
      <c r="N3189" s="31">
        <f t="shared" ca="1" si="1430"/>
        <v>1.0205372813857663</v>
      </c>
      <c r="O3189" s="2">
        <f t="shared" ca="1" si="1431"/>
        <v>196.69648774640541</v>
      </c>
      <c r="P3189" s="3">
        <f t="shared" ca="1" si="1432"/>
        <v>1</v>
      </c>
      <c r="Q3189">
        <f t="shared" ca="1" si="1433"/>
        <v>0</v>
      </c>
      <c r="R3189" s="33">
        <f>PTAinputs!AF3189</f>
        <v>200.73609886284527</v>
      </c>
      <c r="S3189" s="31">
        <f t="shared" ca="1" si="1434"/>
        <v>1.0715641454550546</v>
      </c>
      <c r="T3189" s="2">
        <f t="shared" ca="1" si="1435"/>
        <v>187.3299883299099</v>
      </c>
      <c r="U3189" s="76">
        <f t="shared" ca="1" si="1436"/>
        <v>1</v>
      </c>
      <c r="V3189" s="2">
        <f t="shared" ca="1" si="1437"/>
        <v>0</v>
      </c>
      <c r="W3189" s="33">
        <f>PTAinputs!AF3189</f>
        <v>200.73609886284527</v>
      </c>
      <c r="X3189" s="31">
        <f t="shared" ca="1" si="1438"/>
        <v>1.1251423527278075</v>
      </c>
      <c r="Y3189" s="2">
        <f t="shared" ca="1" si="1439"/>
        <v>178.40951269515227</v>
      </c>
      <c r="Z3189" s="76">
        <f t="shared" ca="1" si="1440"/>
        <v>0.10522208883553352</v>
      </c>
      <c r="AA3189" s="2">
        <f t="shared" ca="1" si="1441"/>
        <v>820.22490356023945</v>
      </c>
      <c r="AB3189" s="33">
        <f>PTAinputs!AF3189</f>
        <v>200.73609886284527</v>
      </c>
      <c r="AC3189" s="31">
        <f t="shared" ca="1" si="1442"/>
        <v>1.1601039081371112</v>
      </c>
      <c r="AD3189" s="2">
        <f t="shared" ca="1" si="1443"/>
        <v>838.43178268450868</v>
      </c>
      <c r="AE3189" s="33">
        <f t="shared" si="1444"/>
        <v>0</v>
      </c>
      <c r="AF3189" s="32">
        <f t="shared" si="1445"/>
        <v>0</v>
      </c>
      <c r="AG3189" s="32">
        <f t="shared" si="1446"/>
        <v>1230</v>
      </c>
      <c r="AH3189" s="33">
        <f t="shared" si="1447"/>
        <v>691.19999999999993</v>
      </c>
      <c r="AI3189">
        <f t="shared" si="1448"/>
        <v>0</v>
      </c>
      <c r="AJ3189">
        <f t="shared" si="1449"/>
        <v>1500</v>
      </c>
      <c r="AK3189" s="2">
        <f>PTAinputs!AE3189</f>
        <v>57.599999999999994</v>
      </c>
    </row>
    <row r="3190" spans="1:37" x14ac:dyDescent="0.25">
      <c r="A3190" t="str">
        <f>PTAinputs!B3190</f>
        <v>566HO01234</v>
      </c>
      <c r="B3190" s="26">
        <f>PTAinputs!AC3190</f>
        <v>4</v>
      </c>
      <c r="C3190" s="51">
        <f t="shared" ca="1" si="1421"/>
        <v>415.48209561877741</v>
      </c>
      <c r="D3190" s="52">
        <f t="shared" ca="1" si="1422"/>
        <v>170.96872769347289</v>
      </c>
      <c r="E3190" s="28">
        <f t="shared" ca="1" si="1423"/>
        <v>2.6552220888355333</v>
      </c>
      <c r="F3190" s="3">
        <f t="shared" ca="1" si="1424"/>
        <v>1</v>
      </c>
      <c r="G3190" s="34">
        <f>PTAinputs!AD3190</f>
        <v>3.74</v>
      </c>
      <c r="H3190" s="33">
        <f t="shared" si="1425"/>
        <v>-1425</v>
      </c>
      <c r="I3190">
        <f t="shared" ca="1" si="1426"/>
        <v>1</v>
      </c>
      <c r="J3190" s="33">
        <f t="shared" ca="1" si="1427"/>
        <v>-1421.26</v>
      </c>
      <c r="K3190" s="3">
        <f t="shared" ca="1" si="1428"/>
        <v>1</v>
      </c>
      <c r="L3190" s="6">
        <f t="shared" ca="1" si="1429"/>
        <v>0</v>
      </c>
      <c r="M3190" s="33">
        <f>PTAinputs!AF3190</f>
        <v>110.68011139475517</v>
      </c>
      <c r="N3190" s="31">
        <f t="shared" ca="1" si="1430"/>
        <v>1.0205372813857663</v>
      </c>
      <c r="O3190" s="2">
        <f t="shared" ca="1" si="1431"/>
        <v>108.45278601136938</v>
      </c>
      <c r="P3190" s="3">
        <f t="shared" ca="1" si="1432"/>
        <v>1</v>
      </c>
      <c r="Q3190">
        <f t="shared" ca="1" si="1433"/>
        <v>0</v>
      </c>
      <c r="R3190" s="33">
        <f>PTAinputs!AF3190</f>
        <v>110.68011139475517</v>
      </c>
      <c r="S3190" s="31">
        <f t="shared" ca="1" si="1434"/>
        <v>1.0715641454550546</v>
      </c>
      <c r="T3190" s="2">
        <f t="shared" ca="1" si="1435"/>
        <v>103.28836762987559</v>
      </c>
      <c r="U3190" s="76">
        <f t="shared" ca="1" si="1436"/>
        <v>0.65522208883553335</v>
      </c>
      <c r="V3190" s="2">
        <f t="shared" ca="1" si="1437"/>
        <v>798.37333496236795</v>
      </c>
      <c r="W3190" s="33">
        <f>PTAinputs!AF3190</f>
        <v>110.68011139475517</v>
      </c>
      <c r="X3190" s="31">
        <f t="shared" ca="1" si="1438"/>
        <v>1.1172837228844561</v>
      </c>
      <c r="Y3190" s="2">
        <f t="shared" ca="1" si="1439"/>
        <v>863.28079964233143</v>
      </c>
      <c r="Z3190" s="76">
        <f t="shared" ca="1" si="1440"/>
        <v>0</v>
      </c>
      <c r="AA3190" s="2">
        <f t="shared" ca="1" si="1441"/>
        <v>0</v>
      </c>
      <c r="AB3190" s="33">
        <f>PTAinputs!AF3190</f>
        <v>110.68011139475517</v>
      </c>
      <c r="AC3190" s="31">
        <f t="shared" ca="1" si="1442"/>
        <v>1.1495394929969496</v>
      </c>
      <c r="AD3190" s="2">
        <f t="shared" ca="1" si="1443"/>
        <v>0</v>
      </c>
      <c r="AE3190" s="33">
        <f t="shared" si="1444"/>
        <v>0</v>
      </c>
      <c r="AF3190" s="32">
        <f t="shared" si="1445"/>
        <v>0</v>
      </c>
      <c r="AG3190" s="32">
        <f t="shared" si="1446"/>
        <v>1230</v>
      </c>
      <c r="AH3190" s="33">
        <f t="shared" si="1447"/>
        <v>144</v>
      </c>
      <c r="AI3190">
        <f t="shared" si="1448"/>
        <v>0</v>
      </c>
      <c r="AJ3190">
        <f t="shared" si="1449"/>
        <v>1500</v>
      </c>
      <c r="AK3190" s="2">
        <f>PTAinputs!AE3190</f>
        <v>12</v>
      </c>
    </row>
    <row r="3191" spans="1:37" x14ac:dyDescent="0.25">
      <c r="A3191" t="str">
        <f>PTAinputs!B3191</f>
        <v>029HO18054</v>
      </c>
      <c r="B3191" s="26">
        <f>PTAinputs!AC3191</f>
        <v>6.4</v>
      </c>
      <c r="C3191" s="51">
        <f t="shared" ca="1" si="1421"/>
        <v>849.81484858427007</v>
      </c>
      <c r="D3191" s="52">
        <f t="shared" ca="1" si="1422"/>
        <v>322.54699606058023</v>
      </c>
      <c r="E3191" s="28">
        <f t="shared" ca="1" si="1423"/>
        <v>2.8952220888355336</v>
      </c>
      <c r="F3191" s="3">
        <f t="shared" ca="1" si="1424"/>
        <v>1</v>
      </c>
      <c r="G3191" s="34">
        <f>PTAinputs!AD3191</f>
        <v>2.2000000000000002</v>
      </c>
      <c r="H3191" s="33">
        <f t="shared" si="1425"/>
        <v>-1425</v>
      </c>
      <c r="I3191">
        <f t="shared" ca="1" si="1426"/>
        <v>1</v>
      </c>
      <c r="J3191" s="33">
        <f t="shared" ca="1" si="1427"/>
        <v>-1422.8</v>
      </c>
      <c r="K3191" s="3">
        <f t="shared" ca="1" si="1428"/>
        <v>1</v>
      </c>
      <c r="L3191" s="6">
        <f t="shared" ca="1" si="1429"/>
        <v>0</v>
      </c>
      <c r="M3191" s="33">
        <f>PTAinputs!AF3191</f>
        <v>236.83014620561616</v>
      </c>
      <c r="N3191" s="31">
        <f t="shared" ca="1" si="1430"/>
        <v>1.0205372813857663</v>
      </c>
      <c r="O3191" s="2">
        <f t="shared" ca="1" si="1431"/>
        <v>232.06417886471473</v>
      </c>
      <c r="P3191" s="3">
        <f t="shared" ca="1" si="1432"/>
        <v>1</v>
      </c>
      <c r="Q3191">
        <f t="shared" ca="1" si="1433"/>
        <v>0</v>
      </c>
      <c r="R3191" s="33">
        <f>PTAinputs!AF3191</f>
        <v>236.83014620561616</v>
      </c>
      <c r="S3191" s="31">
        <f t="shared" ca="1" si="1434"/>
        <v>1.0715641454550546</v>
      </c>
      <c r="T3191" s="2">
        <f t="shared" ca="1" si="1435"/>
        <v>221.01350368068069</v>
      </c>
      <c r="U3191" s="76">
        <f t="shared" ca="1" si="1436"/>
        <v>0.89522208883553356</v>
      </c>
      <c r="V3191" s="2">
        <f t="shared" ca="1" si="1437"/>
        <v>804.7079620509046</v>
      </c>
      <c r="W3191" s="33">
        <f>PTAinputs!AF3191</f>
        <v>236.83014620561616</v>
      </c>
      <c r="X3191" s="31">
        <f t="shared" ca="1" si="1438"/>
        <v>1.1227482885232871</v>
      </c>
      <c r="Y3191" s="2">
        <f t="shared" ca="1" si="1439"/>
        <v>993.54421355325462</v>
      </c>
      <c r="Z3191" s="76">
        <f t="shared" ca="1" si="1440"/>
        <v>0</v>
      </c>
      <c r="AA3191" s="2">
        <f t="shared" ca="1" si="1441"/>
        <v>0</v>
      </c>
      <c r="AB3191" s="33">
        <f>PTAinputs!AF3191</f>
        <v>236.83014620561616</v>
      </c>
      <c r="AC3191" s="31">
        <f t="shared" ca="1" si="1442"/>
        <v>1.1551618196139462</v>
      </c>
      <c r="AD3191" s="2">
        <f t="shared" ca="1" si="1443"/>
        <v>0</v>
      </c>
      <c r="AE3191" s="33">
        <f t="shared" si="1444"/>
        <v>0</v>
      </c>
      <c r="AF3191" s="32">
        <f t="shared" si="1445"/>
        <v>0</v>
      </c>
      <c r="AG3191" s="32">
        <f t="shared" si="1446"/>
        <v>1230</v>
      </c>
      <c r="AH3191" s="33">
        <f t="shared" si="1447"/>
        <v>360</v>
      </c>
      <c r="AI3191">
        <f t="shared" si="1448"/>
        <v>0</v>
      </c>
      <c r="AJ3191">
        <f t="shared" si="1449"/>
        <v>1500</v>
      </c>
      <c r="AK3191" s="2">
        <f>PTAinputs!AE3191</f>
        <v>30</v>
      </c>
    </row>
    <row r="3192" spans="1:37" x14ac:dyDescent="0.25">
      <c r="A3192" t="str">
        <f>PTAinputs!B3192</f>
        <v>029HO18225</v>
      </c>
      <c r="B3192" s="26">
        <f>PTAinputs!AC3192</f>
        <v>6</v>
      </c>
      <c r="C3192" s="51">
        <f t="shared" ca="1" si="1421"/>
        <v>987.89367794998486</v>
      </c>
      <c r="D3192" s="52">
        <f t="shared" ca="1" si="1422"/>
        <v>379.84551285678515</v>
      </c>
      <c r="E3192" s="28">
        <f t="shared" ca="1" si="1423"/>
        <v>2.8552220888355335</v>
      </c>
      <c r="F3192" s="3">
        <f t="shared" ca="1" si="1424"/>
        <v>1</v>
      </c>
      <c r="G3192" s="34">
        <f>PTAinputs!AD3192</f>
        <v>1.54</v>
      </c>
      <c r="H3192" s="33">
        <f t="shared" si="1425"/>
        <v>-1425</v>
      </c>
      <c r="I3192">
        <f t="shared" ca="1" si="1426"/>
        <v>1</v>
      </c>
      <c r="J3192" s="33">
        <f t="shared" ca="1" si="1427"/>
        <v>-1423.46</v>
      </c>
      <c r="K3192" s="3">
        <f t="shared" ca="1" si="1428"/>
        <v>1</v>
      </c>
      <c r="L3192" s="6">
        <f t="shared" ca="1" si="1429"/>
        <v>0</v>
      </c>
      <c r="M3192" s="33">
        <f>PTAinputs!AF3192</f>
        <v>297.13650498955673</v>
      </c>
      <c r="N3192" s="31">
        <f t="shared" ca="1" si="1430"/>
        <v>1.0205372813857663</v>
      </c>
      <c r="O3192" s="2">
        <f t="shared" ca="1" si="1431"/>
        <v>291.15693312652064</v>
      </c>
      <c r="P3192" s="3">
        <f t="shared" ca="1" si="1432"/>
        <v>1</v>
      </c>
      <c r="Q3192">
        <f t="shared" ca="1" si="1433"/>
        <v>0</v>
      </c>
      <c r="R3192" s="33">
        <f>PTAinputs!AF3192</f>
        <v>297.13650498955673</v>
      </c>
      <c r="S3192" s="31">
        <f t="shared" ca="1" si="1434"/>
        <v>1.0715641454550546</v>
      </c>
      <c r="T3192" s="2">
        <f t="shared" ca="1" si="1435"/>
        <v>277.29231726335297</v>
      </c>
      <c r="U3192" s="76">
        <f t="shared" ca="1" si="1436"/>
        <v>0.85522208883553352</v>
      </c>
      <c r="V3192" s="2">
        <f t="shared" ca="1" si="1437"/>
        <v>801.06020212600004</v>
      </c>
      <c r="W3192" s="33">
        <f>PTAinputs!AF3192</f>
        <v>297.13650498955673</v>
      </c>
      <c r="X3192" s="31">
        <f t="shared" ca="1" si="1438"/>
        <v>1.1218356750729428</v>
      </c>
      <c r="Y3192" s="2">
        <f t="shared" ca="1" si="1439"/>
        <v>1027.5797433680234</v>
      </c>
      <c r="Z3192" s="76">
        <f t="shared" ca="1" si="1440"/>
        <v>0</v>
      </c>
      <c r="AA3192" s="2">
        <f t="shared" ca="1" si="1441"/>
        <v>0</v>
      </c>
      <c r="AB3192" s="33">
        <f>PTAinputs!AF3192</f>
        <v>297.13650498955673</v>
      </c>
      <c r="AC3192" s="31">
        <f t="shared" ca="1" si="1442"/>
        <v>1.1542228591856114</v>
      </c>
      <c r="AD3192" s="2">
        <f t="shared" ca="1" si="1443"/>
        <v>0</v>
      </c>
      <c r="AE3192" s="33">
        <f t="shared" si="1444"/>
        <v>0</v>
      </c>
      <c r="AF3192" s="32">
        <f t="shared" si="1445"/>
        <v>0</v>
      </c>
      <c r="AG3192" s="32">
        <f t="shared" si="1446"/>
        <v>1230</v>
      </c>
      <c r="AH3192" s="33">
        <f t="shared" si="1447"/>
        <v>288</v>
      </c>
      <c r="AI3192">
        <f t="shared" si="1448"/>
        <v>0</v>
      </c>
      <c r="AJ3192">
        <f t="shared" si="1449"/>
        <v>1500</v>
      </c>
      <c r="AK3192" s="2">
        <f>PTAinputs!AE3192</f>
        <v>24</v>
      </c>
    </row>
    <row r="3193" spans="1:37" x14ac:dyDescent="0.25">
      <c r="A3193" t="str">
        <f>PTAinputs!B3193</f>
        <v>029HO18197</v>
      </c>
      <c r="B3193" s="26">
        <f>PTAinputs!AC3193</f>
        <v>4.9000000000000004</v>
      </c>
      <c r="C3193" s="51">
        <f t="shared" ca="1" si="1421"/>
        <v>818.08122254466798</v>
      </c>
      <c r="D3193" s="52">
        <f t="shared" ca="1" si="1422"/>
        <v>326.29975380162767</v>
      </c>
      <c r="E3193" s="28">
        <f t="shared" ca="1" si="1423"/>
        <v>2.7452220888355336</v>
      </c>
      <c r="F3193" s="3">
        <f t="shared" ca="1" si="1424"/>
        <v>1</v>
      </c>
      <c r="G3193" s="34">
        <f>PTAinputs!AD3193</f>
        <v>3.74</v>
      </c>
      <c r="H3193" s="33">
        <f t="shared" si="1425"/>
        <v>-1425</v>
      </c>
      <c r="I3193">
        <f t="shared" ca="1" si="1426"/>
        <v>1</v>
      </c>
      <c r="J3193" s="33">
        <f t="shared" ca="1" si="1427"/>
        <v>-1421.26</v>
      </c>
      <c r="K3193" s="3">
        <f t="shared" ca="1" si="1428"/>
        <v>1</v>
      </c>
      <c r="L3193" s="6">
        <f t="shared" ca="1" si="1429"/>
        <v>0</v>
      </c>
      <c r="M3193" s="33">
        <f>PTAinputs!AF3193</f>
        <v>249.67379902529589</v>
      </c>
      <c r="N3193" s="31">
        <f t="shared" ca="1" si="1430"/>
        <v>1.0205372813857663</v>
      </c>
      <c r="O3193" s="2">
        <f t="shared" ca="1" si="1431"/>
        <v>244.64936615178726</v>
      </c>
      <c r="P3193" s="3">
        <f t="shared" ca="1" si="1432"/>
        <v>1</v>
      </c>
      <c r="Q3193">
        <f t="shared" ca="1" si="1433"/>
        <v>0</v>
      </c>
      <c r="R3193" s="33">
        <f>PTAinputs!AF3193</f>
        <v>249.67379902529589</v>
      </c>
      <c r="S3193" s="31">
        <f t="shared" ca="1" si="1434"/>
        <v>1.0715641454550546</v>
      </c>
      <c r="T3193" s="2">
        <f t="shared" ca="1" si="1435"/>
        <v>232.9993963350355</v>
      </c>
      <c r="U3193" s="76">
        <f t="shared" ca="1" si="1436"/>
        <v>0.74522208883553365</v>
      </c>
      <c r="V3193" s="2">
        <f t="shared" ca="1" si="1437"/>
        <v>809.56926893673187</v>
      </c>
      <c r="W3193" s="33">
        <f>PTAinputs!AF3193</f>
        <v>249.67379902529589</v>
      </c>
      <c r="X3193" s="31">
        <f t="shared" ca="1" si="1438"/>
        <v>1.1193298112170313</v>
      </c>
      <c r="Y3193" s="2">
        <f t="shared" ca="1" si="1439"/>
        <v>975.79590578010448</v>
      </c>
      <c r="Z3193" s="76">
        <f t="shared" ca="1" si="1440"/>
        <v>0</v>
      </c>
      <c r="AA3193" s="2">
        <f t="shared" ca="1" si="1441"/>
        <v>0</v>
      </c>
      <c r="AB3193" s="33">
        <f>PTAinputs!AF3193</f>
        <v>249.67379902529589</v>
      </c>
      <c r="AC3193" s="31">
        <f t="shared" ca="1" si="1442"/>
        <v>1.1516446515133407</v>
      </c>
      <c r="AD3193" s="2">
        <f t="shared" ca="1" si="1443"/>
        <v>0</v>
      </c>
      <c r="AE3193" s="33">
        <f t="shared" si="1444"/>
        <v>0</v>
      </c>
      <c r="AF3193" s="32">
        <f t="shared" si="1445"/>
        <v>0</v>
      </c>
      <c r="AG3193" s="32">
        <f t="shared" si="1446"/>
        <v>1230</v>
      </c>
      <c r="AH3193" s="33">
        <f t="shared" si="1447"/>
        <v>345.59999999999997</v>
      </c>
      <c r="AI3193">
        <f t="shared" si="1448"/>
        <v>0</v>
      </c>
      <c r="AJ3193">
        <f t="shared" si="1449"/>
        <v>1500</v>
      </c>
      <c r="AK3193" s="2">
        <f>PTAinputs!AE3193</f>
        <v>28.799999999999997</v>
      </c>
    </row>
    <row r="3194" spans="1:37" x14ac:dyDescent="0.25">
      <c r="A3194" t="str">
        <f>PTAinputs!B3194</f>
        <v>029HO18223</v>
      </c>
      <c r="B3194" s="26">
        <f>PTAinputs!AC3194</f>
        <v>4.0999999999999996</v>
      </c>
      <c r="C3194" s="51">
        <f t="shared" ca="1" si="1421"/>
        <v>780.18600981357724</v>
      </c>
      <c r="D3194" s="52">
        <f t="shared" ca="1" si="1422"/>
        <v>319.91428163843699</v>
      </c>
      <c r="E3194" s="28">
        <f t="shared" ca="1" si="1423"/>
        <v>2.6652220888355336</v>
      </c>
      <c r="F3194" s="3">
        <f t="shared" ca="1" si="1424"/>
        <v>1</v>
      </c>
      <c r="G3194" s="34">
        <f>PTAinputs!AD3194</f>
        <v>-1.32</v>
      </c>
      <c r="H3194" s="33">
        <f t="shared" si="1425"/>
        <v>-1425</v>
      </c>
      <c r="I3194">
        <f t="shared" ca="1" si="1426"/>
        <v>1</v>
      </c>
      <c r="J3194" s="33">
        <f t="shared" ca="1" si="1427"/>
        <v>-1426.32</v>
      </c>
      <c r="K3194" s="3">
        <f t="shared" ca="1" si="1428"/>
        <v>1</v>
      </c>
      <c r="L3194" s="6">
        <f t="shared" ca="1" si="1429"/>
        <v>0</v>
      </c>
      <c r="M3194" s="33">
        <f>PTAinputs!AF3194</f>
        <v>252.16485263402183</v>
      </c>
      <c r="N3194" s="31">
        <f t="shared" ca="1" si="1430"/>
        <v>1.0205372813857663</v>
      </c>
      <c r="O3194" s="2">
        <f t="shared" ca="1" si="1431"/>
        <v>247.09028982421145</v>
      </c>
      <c r="P3194" s="3">
        <f t="shared" ca="1" si="1432"/>
        <v>1</v>
      </c>
      <c r="Q3194">
        <f t="shared" ca="1" si="1433"/>
        <v>0</v>
      </c>
      <c r="R3194" s="33">
        <f>PTAinputs!AF3194</f>
        <v>252.16485263402183</v>
      </c>
      <c r="S3194" s="31">
        <f t="shared" ca="1" si="1434"/>
        <v>1.0715641454550546</v>
      </c>
      <c r="T3194" s="2">
        <f t="shared" ca="1" si="1435"/>
        <v>235.32408554686805</v>
      </c>
      <c r="U3194" s="76">
        <f t="shared" ca="1" si="1436"/>
        <v>0.66522208883553358</v>
      </c>
      <c r="V3194" s="2">
        <f t="shared" ca="1" si="1437"/>
        <v>809.57433751252518</v>
      </c>
      <c r="W3194" s="33">
        <f>PTAinputs!AF3194</f>
        <v>252.16485263402183</v>
      </c>
      <c r="X3194" s="31">
        <f t="shared" ca="1" si="1438"/>
        <v>1.1175108812078793</v>
      </c>
      <c r="Y3194" s="2">
        <f t="shared" ca="1" si="1439"/>
        <v>959.68082221967893</v>
      </c>
      <c r="Z3194" s="76">
        <f t="shared" ca="1" si="1440"/>
        <v>0</v>
      </c>
      <c r="AA3194" s="2">
        <f t="shared" ca="1" si="1441"/>
        <v>0</v>
      </c>
      <c r="AB3194" s="33">
        <f>PTAinputs!AF3194</f>
        <v>252.16485263402183</v>
      </c>
      <c r="AC3194" s="31">
        <f t="shared" ca="1" si="1442"/>
        <v>1.1497732093382775</v>
      </c>
      <c r="AD3194" s="2">
        <f t="shared" ca="1" si="1443"/>
        <v>0</v>
      </c>
      <c r="AE3194" s="33">
        <f t="shared" si="1444"/>
        <v>0</v>
      </c>
      <c r="AF3194" s="32">
        <f t="shared" si="1445"/>
        <v>0</v>
      </c>
      <c r="AG3194" s="32">
        <f t="shared" si="1446"/>
        <v>1230</v>
      </c>
      <c r="AH3194" s="33">
        <f t="shared" si="1447"/>
        <v>302.40000000000003</v>
      </c>
      <c r="AI3194">
        <f t="shared" si="1448"/>
        <v>0</v>
      </c>
      <c r="AJ3194">
        <f t="shared" si="1449"/>
        <v>1500</v>
      </c>
      <c r="AK3194" s="2">
        <f>PTAinputs!AE3194</f>
        <v>25.200000000000003</v>
      </c>
    </row>
    <row r="3195" spans="1:37" x14ac:dyDescent="0.25">
      <c r="A3195" t="str">
        <f>PTAinputs!B3195</f>
        <v>029HO18285</v>
      </c>
      <c r="B3195" s="26">
        <f>PTAinputs!AC3195</f>
        <v>2.9</v>
      </c>
      <c r="C3195" s="51">
        <f t="shared" ca="1" si="1421"/>
        <v>561.60236275138868</v>
      </c>
      <c r="D3195" s="52">
        <f t="shared" ca="1" si="1422"/>
        <v>240.45160756658754</v>
      </c>
      <c r="E3195" s="28">
        <f t="shared" ca="1" si="1423"/>
        <v>2.5452220888355335</v>
      </c>
      <c r="F3195" s="3">
        <f t="shared" ca="1" si="1424"/>
        <v>1</v>
      </c>
      <c r="G3195" s="34">
        <f>PTAinputs!AD3195</f>
        <v>-1.7600000000000002</v>
      </c>
      <c r="H3195" s="33">
        <f t="shared" si="1425"/>
        <v>-1425</v>
      </c>
      <c r="I3195">
        <f t="shared" ca="1" si="1426"/>
        <v>1</v>
      </c>
      <c r="J3195" s="33">
        <f t="shared" ca="1" si="1427"/>
        <v>-1426.76</v>
      </c>
      <c r="K3195" s="3">
        <f t="shared" ca="1" si="1428"/>
        <v>1</v>
      </c>
      <c r="L3195" s="6">
        <f t="shared" ca="1" si="1429"/>
        <v>0</v>
      </c>
      <c r="M3195" s="33">
        <f>PTAinputs!AF3195</f>
        <v>187.52320724065913</v>
      </c>
      <c r="N3195" s="31">
        <f t="shared" ca="1" si="1430"/>
        <v>1.0205372813857663</v>
      </c>
      <c r="O3195" s="2">
        <f t="shared" ca="1" si="1431"/>
        <v>183.74949221455711</v>
      </c>
      <c r="P3195" s="3">
        <f t="shared" ca="1" si="1432"/>
        <v>1</v>
      </c>
      <c r="Q3195">
        <f t="shared" ca="1" si="1433"/>
        <v>0</v>
      </c>
      <c r="R3195" s="33">
        <f>PTAinputs!AF3195</f>
        <v>187.52320724065913</v>
      </c>
      <c r="S3195" s="31">
        <f t="shared" ca="1" si="1434"/>
        <v>1.0715641454550546</v>
      </c>
      <c r="T3195" s="2">
        <f t="shared" ca="1" si="1435"/>
        <v>174.99951639481628</v>
      </c>
      <c r="U3195" s="76">
        <f t="shared" ca="1" si="1436"/>
        <v>0.54522208883553347</v>
      </c>
      <c r="V3195" s="2">
        <f t="shared" ca="1" si="1437"/>
        <v>805.84924723939127</v>
      </c>
      <c r="W3195" s="33">
        <f>PTAinputs!AF3195</f>
        <v>187.52320724065913</v>
      </c>
      <c r="X3195" s="31">
        <f t="shared" ca="1" si="1438"/>
        <v>1.1147880268033057</v>
      </c>
      <c r="Y3195" s="2">
        <f t="shared" ca="1" si="1439"/>
        <v>897.5633599663397</v>
      </c>
      <c r="Z3195" s="76">
        <f t="shared" ca="1" si="1440"/>
        <v>0</v>
      </c>
      <c r="AA3195" s="2">
        <f t="shared" ca="1" si="1441"/>
        <v>0</v>
      </c>
      <c r="AB3195" s="33">
        <f>PTAinputs!AF3195</f>
        <v>187.52320724065913</v>
      </c>
      <c r="AC3195" s="31">
        <f t="shared" ca="1" si="1442"/>
        <v>1.1469717466411773</v>
      </c>
      <c r="AD3195" s="2">
        <f t="shared" ca="1" si="1443"/>
        <v>0</v>
      </c>
      <c r="AE3195" s="33">
        <f t="shared" si="1444"/>
        <v>0</v>
      </c>
      <c r="AF3195" s="32">
        <f t="shared" si="1445"/>
        <v>0</v>
      </c>
      <c r="AG3195" s="32">
        <f t="shared" si="1446"/>
        <v>1230</v>
      </c>
      <c r="AH3195" s="33">
        <f t="shared" si="1447"/>
        <v>187.20000000000002</v>
      </c>
      <c r="AI3195">
        <f t="shared" si="1448"/>
        <v>0</v>
      </c>
      <c r="AJ3195">
        <f t="shared" si="1449"/>
        <v>1500</v>
      </c>
      <c r="AK3195" s="2">
        <f>PTAinputs!AE3195</f>
        <v>15.600000000000001</v>
      </c>
    </row>
    <row r="3196" spans="1:37" x14ac:dyDescent="0.25">
      <c r="A3196" t="str">
        <f>PTAinputs!B3196</f>
        <v>029HO18131</v>
      </c>
      <c r="B3196" s="26">
        <f>PTAinputs!AC3196</f>
        <v>4.2</v>
      </c>
      <c r="C3196" s="51">
        <f t="shared" ca="1" si="1421"/>
        <v>693.49156891363623</v>
      </c>
      <c r="D3196" s="52">
        <f t="shared" ca="1" si="1422"/>
        <v>283.36999629348207</v>
      </c>
      <c r="E3196" s="28">
        <f t="shared" ca="1" si="1423"/>
        <v>2.6752220888355334</v>
      </c>
      <c r="F3196" s="3">
        <f t="shared" ca="1" si="1424"/>
        <v>1</v>
      </c>
      <c r="G3196" s="34">
        <f>PTAinputs!AD3196</f>
        <v>5.5</v>
      </c>
      <c r="H3196" s="33">
        <f t="shared" si="1425"/>
        <v>-1425</v>
      </c>
      <c r="I3196">
        <f t="shared" ca="1" si="1426"/>
        <v>1</v>
      </c>
      <c r="J3196" s="33">
        <f t="shared" ca="1" si="1427"/>
        <v>-1419.5</v>
      </c>
      <c r="K3196" s="3">
        <f t="shared" ca="1" si="1428"/>
        <v>1</v>
      </c>
      <c r="L3196" s="6">
        <f t="shared" ca="1" si="1429"/>
        <v>0</v>
      </c>
      <c r="M3196" s="33">
        <f>PTAinputs!AF3196</f>
        <v>219.07620097470411</v>
      </c>
      <c r="N3196" s="31">
        <f t="shared" ca="1" si="1430"/>
        <v>1.0205372813857663</v>
      </c>
      <c r="O3196" s="2">
        <f t="shared" ca="1" si="1431"/>
        <v>214.66751383861754</v>
      </c>
      <c r="P3196" s="3">
        <f t="shared" ca="1" si="1432"/>
        <v>1</v>
      </c>
      <c r="Q3196">
        <f t="shared" ca="1" si="1433"/>
        <v>0</v>
      </c>
      <c r="R3196" s="33">
        <f>PTAinputs!AF3196</f>
        <v>219.07620097470411</v>
      </c>
      <c r="S3196" s="31">
        <f t="shared" ca="1" si="1434"/>
        <v>1.0715641454550546</v>
      </c>
      <c r="T3196" s="2">
        <f t="shared" ca="1" si="1435"/>
        <v>204.44525127487384</v>
      </c>
      <c r="U3196" s="76">
        <f t="shared" ca="1" si="1436"/>
        <v>0.67522208883553336</v>
      </c>
      <c r="V3196" s="2">
        <f t="shared" ca="1" si="1437"/>
        <v>794.43517373192992</v>
      </c>
      <c r="W3196" s="33">
        <f>PTAinputs!AF3196</f>
        <v>219.07620097470411</v>
      </c>
      <c r="X3196" s="31">
        <f t="shared" ca="1" si="1438"/>
        <v>1.1177380857155463</v>
      </c>
      <c r="Y3196" s="2">
        <f t="shared" ca="1" si="1439"/>
        <v>926.77842294813172</v>
      </c>
      <c r="Z3196" s="76">
        <f t="shared" ca="1" si="1440"/>
        <v>0</v>
      </c>
      <c r="AA3196" s="2">
        <f t="shared" ca="1" si="1441"/>
        <v>0</v>
      </c>
      <c r="AB3196" s="33">
        <f>PTAinputs!AF3196</f>
        <v>219.07620097470411</v>
      </c>
      <c r="AC3196" s="31">
        <f t="shared" ca="1" si="1442"/>
        <v>1.1500069731971798</v>
      </c>
      <c r="AD3196" s="2">
        <f t="shared" ca="1" si="1443"/>
        <v>0</v>
      </c>
      <c r="AE3196" s="33">
        <f t="shared" si="1444"/>
        <v>0</v>
      </c>
      <c r="AF3196" s="32">
        <f t="shared" si="1445"/>
        <v>0</v>
      </c>
      <c r="AG3196" s="32">
        <f t="shared" si="1446"/>
        <v>1230</v>
      </c>
      <c r="AH3196" s="33">
        <f t="shared" si="1447"/>
        <v>100.79999999999998</v>
      </c>
      <c r="AI3196">
        <f t="shared" si="1448"/>
        <v>0</v>
      </c>
      <c r="AJ3196">
        <f t="shared" si="1449"/>
        <v>1500</v>
      </c>
      <c r="AK3196" s="2">
        <f>PTAinputs!AE3196</f>
        <v>8.3999999999999986</v>
      </c>
    </row>
    <row r="3197" spans="1:37" x14ac:dyDescent="0.25">
      <c r="A3197" t="str">
        <f>PTAinputs!B3197</f>
        <v>011HO11652</v>
      </c>
      <c r="B3197" s="26">
        <f>PTAinputs!AC3197</f>
        <v>3</v>
      </c>
      <c r="C3197" s="51">
        <f t="shared" ca="1" si="1421"/>
        <v>632.71890036026389</v>
      </c>
      <c r="D3197" s="52">
        <f t="shared" ca="1" si="1422"/>
        <v>269.90463766004672</v>
      </c>
      <c r="E3197" s="28">
        <f t="shared" ca="1" si="1423"/>
        <v>2.5552220888355337</v>
      </c>
      <c r="F3197" s="3">
        <f t="shared" ca="1" si="1424"/>
        <v>1</v>
      </c>
      <c r="G3197" s="34">
        <f>PTAinputs!AD3197</f>
        <v>2.4200000000000004</v>
      </c>
      <c r="H3197" s="33">
        <f t="shared" si="1425"/>
        <v>-1425</v>
      </c>
      <c r="I3197">
        <f t="shared" ca="1" si="1426"/>
        <v>1</v>
      </c>
      <c r="J3197" s="33">
        <f t="shared" ca="1" si="1427"/>
        <v>-1422.58</v>
      </c>
      <c r="K3197" s="3">
        <f t="shared" ca="1" si="1428"/>
        <v>1</v>
      </c>
      <c r="L3197" s="6">
        <f t="shared" ca="1" si="1429"/>
        <v>0</v>
      </c>
      <c r="M3197" s="33">
        <f>PTAinputs!AF3197</f>
        <v>223.74349036899514</v>
      </c>
      <c r="N3197" s="31">
        <f t="shared" ca="1" si="1430"/>
        <v>1.0205372813857663</v>
      </c>
      <c r="O3197" s="2">
        <f t="shared" ca="1" si="1431"/>
        <v>219.24087875082674</v>
      </c>
      <c r="P3197" s="3">
        <f t="shared" ca="1" si="1432"/>
        <v>1</v>
      </c>
      <c r="Q3197">
        <f t="shared" ca="1" si="1433"/>
        <v>0</v>
      </c>
      <c r="R3197" s="33">
        <f>PTAinputs!AF3197</f>
        <v>223.74349036899514</v>
      </c>
      <c r="S3197" s="31">
        <f t="shared" ca="1" si="1434"/>
        <v>1.0715641454550546</v>
      </c>
      <c r="T3197" s="2">
        <f t="shared" ca="1" si="1435"/>
        <v>208.80083690554926</v>
      </c>
      <c r="U3197" s="76">
        <f t="shared" ca="1" si="1436"/>
        <v>0.5552220888355337</v>
      </c>
      <c r="V3197" s="2">
        <f t="shared" ca="1" si="1437"/>
        <v>781.09120716630957</v>
      </c>
      <c r="W3197" s="33">
        <f>PTAinputs!AF3197</f>
        <v>223.74349036899514</v>
      </c>
      <c r="X3197" s="31">
        <f t="shared" ca="1" si="1438"/>
        <v>1.1150146777192316</v>
      </c>
      <c r="Y3197" s="2">
        <f t="shared" ca="1" si="1439"/>
        <v>892.50438456065046</v>
      </c>
      <c r="Z3197" s="76">
        <f t="shared" ca="1" si="1440"/>
        <v>0</v>
      </c>
      <c r="AA3197" s="2">
        <f t="shared" ca="1" si="1441"/>
        <v>0</v>
      </c>
      <c r="AB3197" s="33">
        <f>PTAinputs!AF3197</f>
        <v>223.74349036899514</v>
      </c>
      <c r="AC3197" s="31">
        <f t="shared" ca="1" si="1442"/>
        <v>1.1472049409262495</v>
      </c>
      <c r="AD3197" s="2">
        <f t="shared" ca="1" si="1443"/>
        <v>0</v>
      </c>
      <c r="AE3197" s="33">
        <f t="shared" si="1444"/>
        <v>0</v>
      </c>
      <c r="AF3197" s="32">
        <f t="shared" si="1445"/>
        <v>0</v>
      </c>
      <c r="AG3197" s="32">
        <f t="shared" si="1446"/>
        <v>1230</v>
      </c>
      <c r="AH3197" s="33">
        <f t="shared" si="1447"/>
        <v>-144</v>
      </c>
      <c r="AI3197">
        <f t="shared" si="1448"/>
        <v>0</v>
      </c>
      <c r="AJ3197">
        <f t="shared" si="1449"/>
        <v>1500</v>
      </c>
      <c r="AK3197" s="2">
        <f>PTAinputs!AE3197</f>
        <v>-12</v>
      </c>
    </row>
    <row r="3198" spans="1:37" x14ac:dyDescent="0.25">
      <c r="A3198" t="str">
        <f>PTAinputs!B3198</f>
        <v>097HO41630</v>
      </c>
      <c r="B3198" s="26">
        <f>PTAinputs!AC3198</f>
        <v>3.2</v>
      </c>
      <c r="C3198" s="51">
        <f t="shared" ca="1" si="1421"/>
        <v>619.03106043465073</v>
      </c>
      <c r="D3198" s="52">
        <f t="shared" ca="1" si="1422"/>
        <v>262.1400743496568</v>
      </c>
      <c r="E3198" s="28">
        <f t="shared" ca="1" si="1423"/>
        <v>2.5752220888355337</v>
      </c>
      <c r="F3198" s="3">
        <f t="shared" ca="1" si="1424"/>
        <v>1</v>
      </c>
      <c r="G3198" s="34">
        <f>PTAinputs!AD3198</f>
        <v>0.44000000000000006</v>
      </c>
      <c r="H3198" s="33">
        <f t="shared" si="1425"/>
        <v>-1425</v>
      </c>
      <c r="I3198">
        <f t="shared" ca="1" si="1426"/>
        <v>1</v>
      </c>
      <c r="J3198" s="33">
        <f t="shared" ca="1" si="1427"/>
        <v>-1424.56</v>
      </c>
      <c r="K3198" s="3">
        <f t="shared" ca="1" si="1428"/>
        <v>1</v>
      </c>
      <c r="L3198" s="6">
        <f t="shared" ca="1" si="1429"/>
        <v>0</v>
      </c>
      <c r="M3198" s="33">
        <f>PTAinputs!AF3198</f>
        <v>225.83707356695288</v>
      </c>
      <c r="N3198" s="31">
        <f t="shared" ca="1" si="1430"/>
        <v>1.0205372813857663</v>
      </c>
      <c r="O3198" s="2">
        <f t="shared" ca="1" si="1431"/>
        <v>221.29233070279747</v>
      </c>
      <c r="P3198" s="3">
        <f t="shared" ca="1" si="1432"/>
        <v>1</v>
      </c>
      <c r="Q3198">
        <f t="shared" ca="1" si="1433"/>
        <v>0</v>
      </c>
      <c r="R3198" s="33">
        <f>PTAinputs!AF3198</f>
        <v>225.83707356695288</v>
      </c>
      <c r="S3198" s="31">
        <f t="shared" ca="1" si="1434"/>
        <v>1.0715641454550546</v>
      </c>
      <c r="T3198" s="2">
        <f t="shared" ca="1" si="1435"/>
        <v>210.75460066933093</v>
      </c>
      <c r="U3198" s="76">
        <f t="shared" ca="1" si="1436"/>
        <v>0.57522208883553372</v>
      </c>
      <c r="V3198" s="2">
        <f t="shared" ca="1" si="1437"/>
        <v>754.92987765287955</v>
      </c>
      <c r="W3198" s="33">
        <f>PTAinputs!AF3198</f>
        <v>225.83707356695288</v>
      </c>
      <c r="X3198" s="31">
        <f t="shared" ca="1" si="1438"/>
        <v>1.115468117803696</v>
      </c>
      <c r="Y3198" s="2">
        <f t="shared" ca="1" si="1439"/>
        <v>871.3890315455667</v>
      </c>
      <c r="Z3198" s="76">
        <f t="shared" ca="1" si="1440"/>
        <v>0</v>
      </c>
      <c r="AA3198" s="2">
        <f t="shared" ca="1" si="1441"/>
        <v>0</v>
      </c>
      <c r="AB3198" s="33">
        <f>PTAinputs!AF3198</f>
        <v>225.83707356695288</v>
      </c>
      <c r="AC3198" s="31">
        <f t="shared" ca="1" si="1442"/>
        <v>1.1476714717403331</v>
      </c>
      <c r="AD3198" s="2">
        <f t="shared" ca="1" si="1443"/>
        <v>0</v>
      </c>
      <c r="AE3198" s="33">
        <f t="shared" si="1444"/>
        <v>0</v>
      </c>
      <c r="AF3198" s="32">
        <f t="shared" si="1445"/>
        <v>0</v>
      </c>
      <c r="AG3198" s="32">
        <f t="shared" si="1446"/>
        <v>1230</v>
      </c>
      <c r="AH3198" s="33">
        <f t="shared" si="1447"/>
        <v>-489.59999999999997</v>
      </c>
      <c r="AI3198">
        <f t="shared" si="1448"/>
        <v>0</v>
      </c>
      <c r="AJ3198">
        <f t="shared" si="1449"/>
        <v>1500</v>
      </c>
      <c r="AK3198" s="2">
        <f>PTAinputs!AE3198</f>
        <v>-40.799999999999997</v>
      </c>
    </row>
    <row r="3199" spans="1:37" x14ac:dyDescent="0.25">
      <c r="A3199" t="str">
        <f>PTAinputs!B3199</f>
        <v>007HO14674</v>
      </c>
      <c r="B3199" s="26">
        <f>PTAinputs!AC3199</f>
        <v>5.9</v>
      </c>
      <c r="C3199" s="51">
        <f t="shared" ca="1" si="1421"/>
        <v>934.66878895946309</v>
      </c>
      <c r="D3199" s="52">
        <f t="shared" ca="1" si="1422"/>
        <v>360.55769303842726</v>
      </c>
      <c r="E3199" s="28">
        <f t="shared" ca="1" si="1423"/>
        <v>2.8452220888355337</v>
      </c>
      <c r="F3199" s="3">
        <f t="shared" ca="1" si="1424"/>
        <v>1</v>
      </c>
      <c r="G3199" s="34">
        <f>PTAinputs!AD3199</f>
        <v>9.240000000000002</v>
      </c>
      <c r="H3199" s="33">
        <f t="shared" si="1425"/>
        <v>-1425</v>
      </c>
      <c r="I3199">
        <f t="shared" ca="1" si="1426"/>
        <v>1</v>
      </c>
      <c r="J3199" s="33">
        <f t="shared" ca="1" si="1427"/>
        <v>-1415.76</v>
      </c>
      <c r="K3199" s="3">
        <f t="shared" ca="1" si="1428"/>
        <v>1</v>
      </c>
      <c r="L3199" s="6">
        <f t="shared" ca="1" si="1429"/>
        <v>0</v>
      </c>
      <c r="M3199" s="33">
        <f>PTAinputs!AF3199</f>
        <v>278.07883499651899</v>
      </c>
      <c r="N3199" s="31">
        <f t="shared" ca="1" si="1430"/>
        <v>1.0205372813857663</v>
      </c>
      <c r="O3199" s="2">
        <f t="shared" ca="1" si="1431"/>
        <v>272.48277948153111</v>
      </c>
      <c r="P3199" s="3">
        <f t="shared" ca="1" si="1432"/>
        <v>1</v>
      </c>
      <c r="Q3199">
        <f t="shared" ca="1" si="1433"/>
        <v>0</v>
      </c>
      <c r="R3199" s="33">
        <f>PTAinputs!AF3199</f>
        <v>278.07883499651899</v>
      </c>
      <c r="S3199" s="31">
        <f t="shared" ca="1" si="1434"/>
        <v>1.0715641454550546</v>
      </c>
      <c r="T3199" s="2">
        <f t="shared" ca="1" si="1435"/>
        <v>259.50740903002958</v>
      </c>
      <c r="U3199" s="76">
        <f t="shared" ca="1" si="1436"/>
        <v>0.84522208883553374</v>
      </c>
      <c r="V3199" s="2">
        <f t="shared" ca="1" si="1437"/>
        <v>796.22882198203581</v>
      </c>
      <c r="W3199" s="33">
        <f>PTAinputs!AF3199</f>
        <v>278.07883499651899</v>
      </c>
      <c r="X3199" s="31">
        <f t="shared" ca="1" si="1438"/>
        <v>1.1216076376413695</v>
      </c>
      <c r="Y3199" s="2">
        <f t="shared" ca="1" si="1439"/>
        <v>1005.7837196920515</v>
      </c>
      <c r="Z3199" s="76">
        <f t="shared" ca="1" si="1440"/>
        <v>0</v>
      </c>
      <c r="AA3199" s="2">
        <f t="shared" ca="1" si="1441"/>
        <v>0</v>
      </c>
      <c r="AB3199" s="33">
        <f>PTAinputs!AF3199</f>
        <v>278.07883499651899</v>
      </c>
      <c r="AC3199" s="31">
        <f t="shared" ca="1" si="1442"/>
        <v>1.153988238356447</v>
      </c>
      <c r="AD3199" s="2">
        <f t="shared" ca="1" si="1443"/>
        <v>0</v>
      </c>
      <c r="AE3199" s="33">
        <f t="shared" si="1444"/>
        <v>0</v>
      </c>
      <c r="AF3199" s="32">
        <f t="shared" si="1445"/>
        <v>0</v>
      </c>
      <c r="AG3199" s="32">
        <f t="shared" si="1446"/>
        <v>1230</v>
      </c>
      <c r="AH3199" s="33">
        <f t="shared" si="1447"/>
        <v>216</v>
      </c>
      <c r="AI3199">
        <f t="shared" si="1448"/>
        <v>0</v>
      </c>
      <c r="AJ3199">
        <f t="shared" si="1449"/>
        <v>1500</v>
      </c>
      <c r="AK3199" s="2">
        <f>PTAinputs!AE3199</f>
        <v>18</v>
      </c>
    </row>
    <row r="3200" spans="1:37" x14ac:dyDescent="0.25">
      <c r="A3200" t="str">
        <f>PTAinputs!B3200</f>
        <v>014HO07847</v>
      </c>
      <c r="B3200" s="26">
        <f>PTAinputs!AC3200</f>
        <v>5.8</v>
      </c>
      <c r="C3200" s="51">
        <f t="shared" ca="1" si="1421"/>
        <v>655.56414323970455</v>
      </c>
      <c r="D3200" s="52">
        <f t="shared" ca="1" si="1422"/>
        <v>253.7218121286694</v>
      </c>
      <c r="E3200" s="28">
        <f t="shared" ca="1" si="1423"/>
        <v>2.8352220888355335</v>
      </c>
      <c r="F3200" s="3">
        <f t="shared" ca="1" si="1424"/>
        <v>1</v>
      </c>
      <c r="G3200" s="34">
        <f>PTAinputs!AD3200</f>
        <v>2.4200000000000004</v>
      </c>
      <c r="H3200" s="33">
        <f t="shared" si="1425"/>
        <v>-1425</v>
      </c>
      <c r="I3200">
        <f t="shared" ca="1" si="1426"/>
        <v>1</v>
      </c>
      <c r="J3200" s="33">
        <f t="shared" ca="1" si="1427"/>
        <v>-1422.58</v>
      </c>
      <c r="K3200" s="3">
        <f t="shared" ca="1" si="1428"/>
        <v>1</v>
      </c>
      <c r="L3200" s="6">
        <f t="shared" ca="1" si="1429"/>
        <v>0</v>
      </c>
      <c r="M3200" s="33">
        <f>PTAinputs!AF3200</f>
        <v>170.72760501276397</v>
      </c>
      <c r="N3200" s="31">
        <f t="shared" ca="1" si="1430"/>
        <v>1.0205372813857663</v>
      </c>
      <c r="O3200" s="2">
        <f t="shared" ca="1" si="1431"/>
        <v>167.29188450708682</v>
      </c>
      <c r="P3200" s="3">
        <f t="shared" ca="1" si="1432"/>
        <v>1</v>
      </c>
      <c r="Q3200">
        <f t="shared" ca="1" si="1433"/>
        <v>0</v>
      </c>
      <c r="R3200" s="33">
        <f>PTAinputs!AF3200</f>
        <v>170.72760501276397</v>
      </c>
      <c r="S3200" s="31">
        <f t="shared" ca="1" si="1434"/>
        <v>1.0715641454550546</v>
      </c>
      <c r="T3200" s="2">
        <f t="shared" ca="1" si="1435"/>
        <v>159.32560429246362</v>
      </c>
      <c r="U3200" s="76">
        <f t="shared" ca="1" si="1436"/>
        <v>0.8352220888355335</v>
      </c>
      <c r="V3200" s="2">
        <f t="shared" ca="1" si="1437"/>
        <v>814.38193126279964</v>
      </c>
      <c r="W3200" s="33">
        <f>PTAinputs!AF3200</f>
        <v>170.72760501276397</v>
      </c>
      <c r="X3200" s="31">
        <f t="shared" ca="1" si="1438"/>
        <v>1.1213796465633499</v>
      </c>
      <c r="Y3200" s="2">
        <f t="shared" ca="1" si="1439"/>
        <v>941.54267233533074</v>
      </c>
      <c r="Z3200" s="76">
        <f t="shared" ca="1" si="1440"/>
        <v>0</v>
      </c>
      <c r="AA3200" s="2">
        <f t="shared" ca="1" si="1441"/>
        <v>0</v>
      </c>
      <c r="AB3200" s="33">
        <f>PTAinputs!AF3200</f>
        <v>170.72760501276397</v>
      </c>
      <c r="AC3200" s="31">
        <f t="shared" ca="1" si="1442"/>
        <v>1.1537536652190545</v>
      </c>
      <c r="AD3200" s="2">
        <f t="shared" ca="1" si="1443"/>
        <v>0</v>
      </c>
      <c r="AE3200" s="33">
        <f t="shared" si="1444"/>
        <v>0</v>
      </c>
      <c r="AF3200" s="32">
        <f t="shared" si="1445"/>
        <v>0</v>
      </c>
      <c r="AG3200" s="32">
        <f t="shared" si="1446"/>
        <v>1230</v>
      </c>
      <c r="AH3200" s="33">
        <f t="shared" si="1447"/>
        <v>460.80000000000007</v>
      </c>
      <c r="AI3200">
        <f t="shared" si="1448"/>
        <v>0</v>
      </c>
      <c r="AJ3200">
        <f t="shared" si="1449"/>
        <v>1500</v>
      </c>
      <c r="AK3200" s="2">
        <f>PTAinputs!AE3200</f>
        <v>38.400000000000006</v>
      </c>
    </row>
    <row r="3201" spans="1:37" x14ac:dyDescent="0.25">
      <c r="A3201" t="str">
        <f>PTAinputs!B3201</f>
        <v>007HO12597</v>
      </c>
      <c r="B3201" s="26">
        <f>PTAinputs!AC3201</f>
        <v>4.0999999999999996</v>
      </c>
      <c r="C3201" s="51">
        <f t="shared" ca="1" si="1421"/>
        <v>750.15534387161756</v>
      </c>
      <c r="D3201" s="52">
        <f t="shared" ca="1" si="1422"/>
        <v>307.6002452405765</v>
      </c>
      <c r="E3201" s="28">
        <f t="shared" ca="1" si="1423"/>
        <v>2.6652220888355336</v>
      </c>
      <c r="F3201" s="3">
        <f t="shared" ca="1" si="1424"/>
        <v>1</v>
      </c>
      <c r="G3201" s="34">
        <f>PTAinputs!AD3201</f>
        <v>11.880000000000003</v>
      </c>
      <c r="H3201" s="33">
        <f t="shared" si="1425"/>
        <v>-1425</v>
      </c>
      <c r="I3201">
        <f t="shared" ca="1" si="1426"/>
        <v>1</v>
      </c>
      <c r="J3201" s="33">
        <f t="shared" ca="1" si="1427"/>
        <v>-1413.12</v>
      </c>
      <c r="K3201" s="3">
        <f t="shared" ca="1" si="1428"/>
        <v>1</v>
      </c>
      <c r="L3201" s="6">
        <f t="shared" ca="1" si="1429"/>
        <v>0</v>
      </c>
      <c r="M3201" s="33">
        <f>PTAinputs!AF3201</f>
        <v>246.6920631236946</v>
      </c>
      <c r="N3201" s="31">
        <f t="shared" ca="1" si="1430"/>
        <v>1.0205372813857663</v>
      </c>
      <c r="O3201" s="2">
        <f t="shared" ca="1" si="1431"/>
        <v>241.72763467172567</v>
      </c>
      <c r="P3201" s="3">
        <f t="shared" ca="1" si="1432"/>
        <v>1</v>
      </c>
      <c r="Q3201">
        <f t="shared" ca="1" si="1433"/>
        <v>0</v>
      </c>
      <c r="R3201" s="33">
        <f>PTAinputs!AF3201</f>
        <v>246.6920631236946</v>
      </c>
      <c r="S3201" s="31">
        <f t="shared" ca="1" si="1434"/>
        <v>1.0715641454550546</v>
      </c>
      <c r="T3201" s="2">
        <f t="shared" ca="1" si="1435"/>
        <v>230.216794925453</v>
      </c>
      <c r="U3201" s="76">
        <f t="shared" ca="1" si="1436"/>
        <v>0.66522208883553358</v>
      </c>
      <c r="V3201" s="2">
        <f t="shared" ca="1" si="1437"/>
        <v>780.07141154677583</v>
      </c>
      <c r="W3201" s="33">
        <f>PTAinputs!AF3201</f>
        <v>246.6920631236946</v>
      </c>
      <c r="X3201" s="31">
        <f t="shared" ca="1" si="1438"/>
        <v>1.1175108812078793</v>
      </c>
      <c r="Y3201" s="2">
        <f t="shared" ca="1" si="1439"/>
        <v>926.92010205161989</v>
      </c>
      <c r="Z3201" s="76">
        <f t="shared" ca="1" si="1440"/>
        <v>0</v>
      </c>
      <c r="AA3201" s="2">
        <f t="shared" ca="1" si="1441"/>
        <v>0</v>
      </c>
      <c r="AB3201" s="33">
        <f>PTAinputs!AF3201</f>
        <v>246.6920631236946</v>
      </c>
      <c r="AC3201" s="31">
        <f t="shared" ca="1" si="1442"/>
        <v>1.1497732093382775</v>
      </c>
      <c r="AD3201" s="2">
        <f t="shared" ca="1" si="1443"/>
        <v>0</v>
      </c>
      <c r="AE3201" s="33">
        <f t="shared" si="1444"/>
        <v>0</v>
      </c>
      <c r="AF3201" s="32">
        <f t="shared" si="1445"/>
        <v>0</v>
      </c>
      <c r="AG3201" s="32">
        <f t="shared" si="1446"/>
        <v>1230</v>
      </c>
      <c r="AH3201" s="33">
        <f t="shared" si="1447"/>
        <v>-100.79999999999998</v>
      </c>
      <c r="AI3201">
        <f t="shared" si="1448"/>
        <v>0</v>
      </c>
      <c r="AJ3201">
        <f t="shared" si="1449"/>
        <v>1500</v>
      </c>
      <c r="AK3201" s="2">
        <f>PTAinputs!AE3201</f>
        <v>-8.3999999999999986</v>
      </c>
    </row>
    <row r="3202" spans="1:37" x14ac:dyDescent="0.25">
      <c r="A3202" t="str">
        <f>PTAinputs!B3202</f>
        <v>777HO10512</v>
      </c>
      <c r="B3202" s="26">
        <f>PTAinputs!AC3202</f>
        <v>3.9</v>
      </c>
      <c r="C3202" s="51">
        <f t="shared" ca="1" si="1421"/>
        <v>546.99882499658713</v>
      </c>
      <c r="D3202" s="52">
        <f t="shared" ca="1" si="1422"/>
        <v>225.88417573056697</v>
      </c>
      <c r="E3202" s="28">
        <f t="shared" ca="1" si="1423"/>
        <v>2.6452220888355336</v>
      </c>
      <c r="F3202" s="3">
        <f t="shared" ca="1" si="1424"/>
        <v>1</v>
      </c>
      <c r="G3202" s="34">
        <f>PTAinputs!AD3202</f>
        <v>-0.66</v>
      </c>
      <c r="H3202" s="33">
        <f t="shared" si="1425"/>
        <v>-1425</v>
      </c>
      <c r="I3202">
        <f t="shared" ca="1" si="1426"/>
        <v>1</v>
      </c>
      <c r="J3202" s="33">
        <f t="shared" ca="1" si="1427"/>
        <v>-1425.66</v>
      </c>
      <c r="K3202" s="3">
        <f t="shared" ca="1" si="1428"/>
        <v>1</v>
      </c>
      <c r="L3202" s="6">
        <f t="shared" ca="1" si="1429"/>
        <v>0</v>
      </c>
      <c r="M3202" s="33">
        <f>PTAinputs!AF3202</f>
        <v>171.64808540264562</v>
      </c>
      <c r="N3202" s="31">
        <f t="shared" ca="1" si="1430"/>
        <v>1.0205372813857663</v>
      </c>
      <c r="O3202" s="2">
        <f t="shared" ca="1" si="1431"/>
        <v>168.1938411594021</v>
      </c>
      <c r="P3202" s="3">
        <f t="shared" ca="1" si="1432"/>
        <v>1</v>
      </c>
      <c r="Q3202">
        <f t="shared" ca="1" si="1433"/>
        <v>0</v>
      </c>
      <c r="R3202" s="33">
        <f>PTAinputs!AF3202</f>
        <v>171.64808540264562</v>
      </c>
      <c r="S3202" s="31">
        <f t="shared" ca="1" si="1434"/>
        <v>1.0715641454550546</v>
      </c>
      <c r="T3202" s="2">
        <f t="shared" ca="1" si="1435"/>
        <v>160.18461062800199</v>
      </c>
      <c r="U3202" s="76">
        <f t="shared" ca="1" si="1436"/>
        <v>0.64522208883553356</v>
      </c>
      <c r="V3202" s="2">
        <f t="shared" ca="1" si="1437"/>
        <v>786.10650234912782</v>
      </c>
      <c r="W3202" s="33">
        <f>PTAinputs!AF3202</f>
        <v>171.64808540264562</v>
      </c>
      <c r="X3202" s="31">
        <f t="shared" ca="1" si="1438"/>
        <v>1.1170566107358888</v>
      </c>
      <c r="Y3202" s="2">
        <f t="shared" ca="1" si="1439"/>
        <v>885.25200235664761</v>
      </c>
      <c r="Z3202" s="76">
        <f t="shared" ca="1" si="1440"/>
        <v>0</v>
      </c>
      <c r="AA3202" s="2">
        <f t="shared" ca="1" si="1441"/>
        <v>0</v>
      </c>
      <c r="AB3202" s="33">
        <f>PTAinputs!AF3202</f>
        <v>171.64808540264562</v>
      </c>
      <c r="AC3202" s="31">
        <f t="shared" ca="1" si="1442"/>
        <v>1.1493058241635368</v>
      </c>
      <c r="AD3202" s="2">
        <f t="shared" ca="1" si="1443"/>
        <v>0</v>
      </c>
      <c r="AE3202" s="33">
        <f t="shared" si="1444"/>
        <v>0</v>
      </c>
      <c r="AF3202" s="32">
        <f t="shared" si="1445"/>
        <v>0</v>
      </c>
      <c r="AG3202" s="32">
        <f t="shared" si="1446"/>
        <v>1230</v>
      </c>
      <c r="AH3202" s="33">
        <f t="shared" si="1447"/>
        <v>-28.800000000000004</v>
      </c>
      <c r="AI3202">
        <f t="shared" si="1448"/>
        <v>0</v>
      </c>
      <c r="AJ3202">
        <f t="shared" si="1449"/>
        <v>1500</v>
      </c>
      <c r="AK3202" s="2">
        <f>PTAinputs!AE3202</f>
        <v>-2.4000000000000004</v>
      </c>
    </row>
    <row r="3203" spans="1:37" x14ac:dyDescent="0.25">
      <c r="A3203" t="str">
        <f>PTAinputs!B3203</f>
        <v>044HO00496</v>
      </c>
      <c r="B3203" s="26">
        <f>PTAinputs!AC3203</f>
        <v>5.0999999999999996</v>
      </c>
      <c r="C3203" s="51">
        <f t="shared" ca="1" si="1421"/>
        <v>675.21244326581257</v>
      </c>
      <c r="D3203" s="52">
        <f t="shared" ca="1" si="1422"/>
        <v>267.49481803202701</v>
      </c>
      <c r="E3203" s="28">
        <f t="shared" ca="1" si="1423"/>
        <v>2.7652220888355337</v>
      </c>
      <c r="F3203" s="3">
        <f t="shared" ca="1" si="1424"/>
        <v>1</v>
      </c>
      <c r="G3203" s="34">
        <f>PTAinputs!AD3203</f>
        <v>-0.66</v>
      </c>
      <c r="H3203" s="33">
        <f t="shared" si="1425"/>
        <v>-1425</v>
      </c>
      <c r="I3203">
        <f t="shared" ca="1" si="1426"/>
        <v>1</v>
      </c>
      <c r="J3203" s="33">
        <f t="shared" ca="1" si="1427"/>
        <v>-1425.66</v>
      </c>
      <c r="K3203" s="3">
        <f t="shared" ca="1" si="1428"/>
        <v>1</v>
      </c>
      <c r="L3203" s="6">
        <f t="shared" ca="1" si="1429"/>
        <v>0</v>
      </c>
      <c r="M3203" s="33">
        <f>PTAinputs!AF3203</f>
        <v>200.56495706660482</v>
      </c>
      <c r="N3203" s="31">
        <f t="shared" ca="1" si="1430"/>
        <v>1.0205372813857663</v>
      </c>
      <c r="O3203" s="2">
        <f t="shared" ca="1" si="1431"/>
        <v>196.52879000585051</v>
      </c>
      <c r="P3203" s="3">
        <f t="shared" ca="1" si="1432"/>
        <v>1</v>
      </c>
      <c r="Q3203">
        <f t="shared" ca="1" si="1433"/>
        <v>0</v>
      </c>
      <c r="R3203" s="33">
        <f>PTAinputs!AF3203</f>
        <v>200.56495706660482</v>
      </c>
      <c r="S3203" s="31">
        <f t="shared" ca="1" si="1434"/>
        <v>1.0715641454550546</v>
      </c>
      <c r="T3203" s="2">
        <f t="shared" ca="1" si="1435"/>
        <v>187.17027619604809</v>
      </c>
      <c r="U3203" s="76">
        <f t="shared" ca="1" si="1436"/>
        <v>0.76522208883553366</v>
      </c>
      <c r="V3203" s="2">
        <f t="shared" ca="1" si="1437"/>
        <v>788.85727051740662</v>
      </c>
      <c r="W3203" s="33">
        <f>PTAinputs!AF3203</f>
        <v>200.56495706660482</v>
      </c>
      <c r="X3203" s="31">
        <f t="shared" ca="1" si="1438"/>
        <v>1.1197850061254788</v>
      </c>
      <c r="Y3203" s="2">
        <f t="shared" ca="1" si="1439"/>
        <v>925.91637968047257</v>
      </c>
      <c r="Z3203" s="76">
        <f t="shared" ca="1" si="1440"/>
        <v>0</v>
      </c>
      <c r="AA3203" s="2">
        <f t="shared" ca="1" si="1441"/>
        <v>0</v>
      </c>
      <c r="AB3203" s="33">
        <f>PTAinputs!AF3203</f>
        <v>200.56495706660482</v>
      </c>
      <c r="AC3203" s="31">
        <f t="shared" ca="1" si="1442"/>
        <v>1.1521129878128444</v>
      </c>
      <c r="AD3203" s="2">
        <f t="shared" ca="1" si="1443"/>
        <v>0</v>
      </c>
      <c r="AE3203" s="33">
        <f t="shared" si="1444"/>
        <v>0</v>
      </c>
      <c r="AF3203" s="32">
        <f t="shared" si="1445"/>
        <v>0</v>
      </c>
      <c r="AG3203" s="32">
        <f t="shared" si="1446"/>
        <v>1230</v>
      </c>
      <c r="AH3203" s="33">
        <f t="shared" si="1447"/>
        <v>72</v>
      </c>
      <c r="AI3203">
        <f t="shared" si="1448"/>
        <v>0</v>
      </c>
      <c r="AJ3203">
        <f t="shared" si="1449"/>
        <v>1500</v>
      </c>
      <c r="AK3203" s="2">
        <f>PTAinputs!AE3203</f>
        <v>6</v>
      </c>
    </row>
    <row r="3204" spans="1:37" x14ac:dyDescent="0.25">
      <c r="A3204" t="str">
        <f>PTAinputs!B3204</f>
        <v>014HO07835</v>
      </c>
      <c r="B3204" s="26">
        <f>PTAinputs!AC3204</f>
        <v>7.7</v>
      </c>
      <c r="C3204" s="51">
        <f t="shared" ca="1" si="1421"/>
        <v>559.96305533596615</v>
      </c>
      <c r="D3204" s="52">
        <f t="shared" ca="1" si="1422"/>
        <v>204.03132209864705</v>
      </c>
      <c r="E3204" s="28">
        <f t="shared" ca="1" si="1423"/>
        <v>3.0252220888355335</v>
      </c>
      <c r="F3204" s="3">
        <f t="shared" ca="1" si="1424"/>
        <v>1</v>
      </c>
      <c r="G3204" s="34">
        <f>PTAinputs!AD3204</f>
        <v>5.28</v>
      </c>
      <c r="H3204" s="33">
        <f t="shared" si="1425"/>
        <v>-1425</v>
      </c>
      <c r="I3204">
        <f t="shared" ca="1" si="1426"/>
        <v>1</v>
      </c>
      <c r="J3204" s="33">
        <f t="shared" ca="1" si="1427"/>
        <v>-1419.72</v>
      </c>
      <c r="K3204" s="3">
        <f t="shared" ca="1" si="1428"/>
        <v>1</v>
      </c>
      <c r="L3204" s="6">
        <f t="shared" ca="1" si="1429"/>
        <v>0</v>
      </c>
      <c r="M3204" s="33">
        <f>PTAinputs!AF3204</f>
        <v>108.41037363657462</v>
      </c>
      <c r="N3204" s="31">
        <f t="shared" ca="1" si="1430"/>
        <v>1.0205372813857663</v>
      </c>
      <c r="O3204" s="2">
        <f t="shared" ca="1" si="1431"/>
        <v>106.22872443167039</v>
      </c>
      <c r="P3204" s="3">
        <f t="shared" ca="1" si="1432"/>
        <v>1</v>
      </c>
      <c r="Q3204">
        <f t="shared" ca="1" si="1433"/>
        <v>0</v>
      </c>
      <c r="R3204" s="33">
        <f>PTAinputs!AF3204</f>
        <v>108.41037363657462</v>
      </c>
      <c r="S3204" s="31">
        <f t="shared" ca="1" si="1434"/>
        <v>1.0715641454550546</v>
      </c>
      <c r="T3204" s="2">
        <f t="shared" ca="1" si="1435"/>
        <v>101.17021374444798</v>
      </c>
      <c r="U3204" s="76">
        <f t="shared" ca="1" si="1436"/>
        <v>1</v>
      </c>
      <c r="V3204" s="2">
        <f t="shared" ca="1" si="1437"/>
        <v>0</v>
      </c>
      <c r="W3204" s="33">
        <f>PTAinputs!AF3204</f>
        <v>108.41037363657462</v>
      </c>
      <c r="X3204" s="31">
        <f t="shared" ca="1" si="1438"/>
        <v>1.1251423527278075</v>
      </c>
      <c r="Y3204" s="2">
        <f t="shared" ca="1" si="1439"/>
        <v>96.352584518521866</v>
      </c>
      <c r="Z3204" s="76">
        <f t="shared" ca="1" si="1440"/>
        <v>2.5222088835533452E-2</v>
      </c>
      <c r="AA3204" s="2">
        <f t="shared" ca="1" si="1441"/>
        <v>813.07936973582116</v>
      </c>
      <c r="AB3204" s="33">
        <f>PTAinputs!AF3204</f>
        <v>108.41037363657462</v>
      </c>
      <c r="AC3204" s="31">
        <f t="shared" ca="1" si="1442"/>
        <v>1.1582187195259448</v>
      </c>
      <c r="AD3204" s="2">
        <f t="shared" ca="1" si="1443"/>
        <v>815.44018123753324</v>
      </c>
      <c r="AE3204" s="33">
        <f t="shared" si="1444"/>
        <v>0</v>
      </c>
      <c r="AF3204" s="32">
        <f t="shared" si="1445"/>
        <v>0</v>
      </c>
      <c r="AG3204" s="32">
        <f t="shared" si="1446"/>
        <v>1230</v>
      </c>
      <c r="AH3204" s="33">
        <f t="shared" si="1447"/>
        <v>547.19999999999993</v>
      </c>
      <c r="AI3204">
        <f t="shared" si="1448"/>
        <v>0</v>
      </c>
      <c r="AJ3204">
        <f t="shared" si="1449"/>
        <v>1500</v>
      </c>
      <c r="AK3204" s="2">
        <f>PTAinputs!AE3204</f>
        <v>45.599999999999994</v>
      </c>
    </row>
    <row r="3205" spans="1:37" x14ac:dyDescent="0.25">
      <c r="A3205" t="str">
        <f>PTAinputs!B3205</f>
        <v>001HO11955</v>
      </c>
      <c r="B3205" s="26">
        <f>PTAinputs!AC3205</f>
        <v>8.6</v>
      </c>
      <c r="C3205" s="51">
        <f t="shared" ca="1" si="1421"/>
        <v>915.23353845220004</v>
      </c>
      <c r="D3205" s="52">
        <f t="shared" ca="1" si="1422"/>
        <v>324.53935331217758</v>
      </c>
      <c r="E3205" s="28">
        <f t="shared" ca="1" si="1423"/>
        <v>3.1152220888355338</v>
      </c>
      <c r="F3205" s="3">
        <f t="shared" ca="1" si="1424"/>
        <v>1</v>
      </c>
      <c r="G3205" s="34">
        <f>PTAinputs!AD3205</f>
        <v>4.4000000000000004</v>
      </c>
      <c r="H3205" s="33">
        <f t="shared" si="1425"/>
        <v>-1425</v>
      </c>
      <c r="I3205">
        <f t="shared" ca="1" si="1426"/>
        <v>1</v>
      </c>
      <c r="J3205" s="33">
        <f t="shared" ca="1" si="1427"/>
        <v>-1420.6</v>
      </c>
      <c r="K3205" s="3">
        <f t="shared" ca="1" si="1428"/>
        <v>1</v>
      </c>
      <c r="L3205" s="6">
        <f t="shared" ca="1" si="1429"/>
        <v>0</v>
      </c>
      <c r="M3205" s="33">
        <f>PTAinputs!AF3205</f>
        <v>221.35924808540261</v>
      </c>
      <c r="N3205" s="31">
        <f t="shared" ca="1" si="1430"/>
        <v>1.0205372813857663</v>
      </c>
      <c r="O3205" s="2">
        <f t="shared" ca="1" si="1431"/>
        <v>216.90461693356613</v>
      </c>
      <c r="P3205" s="3">
        <f t="shared" ca="1" si="1432"/>
        <v>1</v>
      </c>
      <c r="Q3205">
        <f t="shared" ca="1" si="1433"/>
        <v>0</v>
      </c>
      <c r="R3205" s="33">
        <f>PTAinputs!AF3205</f>
        <v>221.35924808540261</v>
      </c>
      <c r="S3205" s="31">
        <f t="shared" ca="1" si="1434"/>
        <v>1.0715641454550546</v>
      </c>
      <c r="T3205" s="2">
        <f t="shared" ca="1" si="1435"/>
        <v>206.57582565101535</v>
      </c>
      <c r="U3205" s="76">
        <f t="shared" ca="1" si="1436"/>
        <v>1</v>
      </c>
      <c r="V3205" s="2">
        <f t="shared" ca="1" si="1437"/>
        <v>0</v>
      </c>
      <c r="W3205" s="33">
        <f>PTAinputs!AF3205</f>
        <v>221.35924808540261</v>
      </c>
      <c r="X3205" s="31">
        <f t="shared" ca="1" si="1438"/>
        <v>1.1251423527278075</v>
      </c>
      <c r="Y3205" s="2">
        <f t="shared" ca="1" si="1439"/>
        <v>196.73888157239554</v>
      </c>
      <c r="Z3205" s="76">
        <f t="shared" ca="1" si="1440"/>
        <v>0.11522208883553375</v>
      </c>
      <c r="AA3205" s="2">
        <f t="shared" ca="1" si="1441"/>
        <v>809.51687229380605</v>
      </c>
      <c r="AB3205" s="33">
        <f>PTAinputs!AF3205</f>
        <v>221.35924808540261</v>
      </c>
      <c r="AC3205" s="31">
        <f t="shared" ca="1" si="1442"/>
        <v>1.1603397723615434</v>
      </c>
      <c r="AD3205" s="2">
        <f t="shared" ca="1" si="1443"/>
        <v>831.49791229173184</v>
      </c>
      <c r="AE3205" s="33">
        <f t="shared" si="1444"/>
        <v>0</v>
      </c>
      <c r="AF3205" s="32">
        <f t="shared" si="1445"/>
        <v>0</v>
      </c>
      <c r="AG3205" s="32">
        <f t="shared" si="1446"/>
        <v>1230</v>
      </c>
      <c r="AH3205" s="33">
        <f t="shared" si="1447"/>
        <v>547.19999999999993</v>
      </c>
      <c r="AI3205">
        <f t="shared" si="1448"/>
        <v>0</v>
      </c>
      <c r="AJ3205">
        <f t="shared" si="1449"/>
        <v>1500</v>
      </c>
      <c r="AK3205" s="2">
        <f>PTAinputs!AE3205</f>
        <v>45.599999999999994</v>
      </c>
    </row>
    <row r="3206" spans="1:37" x14ac:dyDescent="0.25">
      <c r="A3206" t="str">
        <f>PTAinputs!B3206</f>
        <v>011HO11750</v>
      </c>
      <c r="B3206" s="26">
        <f>PTAinputs!AC3206</f>
        <v>5.6</v>
      </c>
      <c r="C3206" s="51">
        <f t="shared" ca="1" si="1421"/>
        <v>833.45333683487831</v>
      </c>
      <c r="D3206" s="52">
        <f t="shared" ca="1" si="1422"/>
        <v>324.70673642696011</v>
      </c>
      <c r="E3206" s="28">
        <f t="shared" ca="1" si="1423"/>
        <v>2.8152220888355335</v>
      </c>
      <c r="F3206" s="3">
        <f t="shared" ca="1" si="1424"/>
        <v>1</v>
      </c>
      <c r="G3206" s="34">
        <f>PTAinputs!AD3206</f>
        <v>2.2000000000000002</v>
      </c>
      <c r="H3206" s="33">
        <f t="shared" si="1425"/>
        <v>-1425</v>
      </c>
      <c r="I3206">
        <f t="shared" ca="1" si="1426"/>
        <v>1</v>
      </c>
      <c r="J3206" s="33">
        <f t="shared" ca="1" si="1427"/>
        <v>-1422.8</v>
      </c>
      <c r="K3206" s="3">
        <f t="shared" ca="1" si="1428"/>
        <v>1</v>
      </c>
      <c r="L3206" s="6">
        <f t="shared" ca="1" si="1429"/>
        <v>0</v>
      </c>
      <c r="M3206" s="33">
        <f>PTAinputs!AF3206</f>
        <v>242.62578324437226</v>
      </c>
      <c r="N3206" s="31">
        <f t="shared" ca="1" si="1430"/>
        <v>1.0205372813857663</v>
      </c>
      <c r="O3206" s="2">
        <f t="shared" ca="1" si="1431"/>
        <v>237.74318456540439</v>
      </c>
      <c r="P3206" s="3">
        <f t="shared" ca="1" si="1432"/>
        <v>1</v>
      </c>
      <c r="Q3206">
        <f t="shared" ca="1" si="1433"/>
        <v>0</v>
      </c>
      <c r="R3206" s="33">
        <f>PTAinputs!AF3206</f>
        <v>242.62578324437226</v>
      </c>
      <c r="S3206" s="31">
        <f t="shared" ca="1" si="1434"/>
        <v>1.0715641454550546</v>
      </c>
      <c r="T3206" s="2">
        <f t="shared" ca="1" si="1435"/>
        <v>226.42208053848034</v>
      </c>
      <c r="U3206" s="76">
        <f t="shared" ca="1" si="1436"/>
        <v>0.81522208883553349</v>
      </c>
      <c r="V3206" s="2">
        <f t="shared" ca="1" si="1437"/>
        <v>810.99302478228685</v>
      </c>
      <c r="W3206" s="33">
        <f>PTAinputs!AF3206</f>
        <v>242.62578324437226</v>
      </c>
      <c r="X3206" s="31">
        <f t="shared" ca="1" si="1438"/>
        <v>1.1209238034302844</v>
      </c>
      <c r="Y3206" s="2">
        <f t="shared" ca="1" si="1439"/>
        <v>987.44917391262004</v>
      </c>
      <c r="Z3206" s="76">
        <f t="shared" ca="1" si="1440"/>
        <v>0</v>
      </c>
      <c r="AA3206" s="2">
        <f t="shared" ca="1" si="1441"/>
        <v>0</v>
      </c>
      <c r="AB3206" s="33">
        <f>PTAinputs!AF3206</f>
        <v>242.62578324437226</v>
      </c>
      <c r="AC3206" s="31">
        <f t="shared" ca="1" si="1442"/>
        <v>1.1532846619808101</v>
      </c>
      <c r="AD3206" s="2">
        <f t="shared" ca="1" si="1443"/>
        <v>0</v>
      </c>
      <c r="AE3206" s="33">
        <f t="shared" si="1444"/>
        <v>0</v>
      </c>
      <c r="AF3206" s="32">
        <f t="shared" si="1445"/>
        <v>0</v>
      </c>
      <c r="AG3206" s="32">
        <f t="shared" si="1446"/>
        <v>1230</v>
      </c>
      <c r="AH3206" s="33">
        <f t="shared" si="1447"/>
        <v>403.19999999999993</v>
      </c>
      <c r="AI3206">
        <f t="shared" si="1448"/>
        <v>0</v>
      </c>
      <c r="AJ3206">
        <f t="shared" si="1449"/>
        <v>1500</v>
      </c>
      <c r="AK3206" s="2">
        <f>PTAinputs!AE3206</f>
        <v>33.599999999999994</v>
      </c>
    </row>
    <row r="3207" spans="1:37" x14ac:dyDescent="0.25">
      <c r="A3207" t="str">
        <f>PTAinputs!B3207</f>
        <v>007HO12788</v>
      </c>
      <c r="B3207" s="26">
        <f>PTAinputs!AC3207</f>
        <v>7.8</v>
      </c>
      <c r="C3207" s="51">
        <f t="shared" ca="1" si="1421"/>
        <v>1020.6592394007068</v>
      </c>
      <c r="D3207" s="52">
        <f t="shared" ca="1" si="1422"/>
        <v>370.75615196542424</v>
      </c>
      <c r="E3207" s="28">
        <f t="shared" ca="1" si="1423"/>
        <v>3.0352220888355337</v>
      </c>
      <c r="F3207" s="3">
        <f t="shared" ca="1" si="1424"/>
        <v>1</v>
      </c>
      <c r="G3207" s="34">
        <f>PTAinputs!AD3207</f>
        <v>7.26</v>
      </c>
      <c r="H3207" s="33">
        <f t="shared" si="1425"/>
        <v>-1425</v>
      </c>
      <c r="I3207">
        <f t="shared" ca="1" si="1426"/>
        <v>1</v>
      </c>
      <c r="J3207" s="33">
        <f t="shared" ca="1" si="1427"/>
        <v>-1417.74</v>
      </c>
      <c r="K3207" s="3">
        <f t="shared" ca="1" si="1428"/>
        <v>1</v>
      </c>
      <c r="L3207" s="6">
        <f t="shared" ca="1" si="1429"/>
        <v>0</v>
      </c>
      <c r="M3207" s="33">
        <f>PTAinputs!AF3207</f>
        <v>271.44454629844518</v>
      </c>
      <c r="N3207" s="31">
        <f t="shared" ca="1" si="1430"/>
        <v>1.0205372813857663</v>
      </c>
      <c r="O3207" s="2">
        <f t="shared" ca="1" si="1431"/>
        <v>265.98199913858735</v>
      </c>
      <c r="P3207" s="3">
        <f t="shared" ca="1" si="1432"/>
        <v>1</v>
      </c>
      <c r="Q3207">
        <f t="shared" ca="1" si="1433"/>
        <v>0</v>
      </c>
      <c r="R3207" s="33">
        <f>PTAinputs!AF3207</f>
        <v>271.44454629844518</v>
      </c>
      <c r="S3207" s="31">
        <f t="shared" ca="1" si="1434"/>
        <v>1.0715641454550546</v>
      </c>
      <c r="T3207" s="2">
        <f t="shared" ca="1" si="1435"/>
        <v>253.31618965579747</v>
      </c>
      <c r="U3207" s="76">
        <f t="shared" ca="1" si="1436"/>
        <v>1</v>
      </c>
      <c r="V3207" s="2">
        <f t="shared" ca="1" si="1437"/>
        <v>0</v>
      </c>
      <c r="W3207" s="33">
        <f>PTAinputs!AF3207</f>
        <v>271.44454629844518</v>
      </c>
      <c r="X3207" s="31">
        <f t="shared" ca="1" si="1438"/>
        <v>1.1251423527278075</v>
      </c>
      <c r="Y3207" s="2">
        <f t="shared" ca="1" si="1439"/>
        <v>241.25351395790233</v>
      </c>
      <c r="Z3207" s="76">
        <f t="shared" ca="1" si="1440"/>
        <v>3.5222088835533683E-2</v>
      </c>
      <c r="AA3207" s="2">
        <f t="shared" ca="1" si="1441"/>
        <v>806.47381223109721</v>
      </c>
      <c r="AB3207" s="33">
        <f>PTAinputs!AF3207</f>
        <v>271.44454629844518</v>
      </c>
      <c r="AC3207" s="31">
        <f t="shared" ca="1" si="1442"/>
        <v>1.1584542004669949</v>
      </c>
      <c r="AD3207" s="2">
        <f t="shared" ca="1" si="1443"/>
        <v>814.72691703212502</v>
      </c>
      <c r="AE3207" s="33">
        <f t="shared" si="1444"/>
        <v>0</v>
      </c>
      <c r="AF3207" s="32">
        <f t="shared" si="1445"/>
        <v>0</v>
      </c>
      <c r="AG3207" s="32">
        <f t="shared" si="1446"/>
        <v>1230</v>
      </c>
      <c r="AH3207" s="33">
        <f t="shared" si="1447"/>
        <v>460.80000000000007</v>
      </c>
      <c r="AI3207">
        <f t="shared" si="1448"/>
        <v>0</v>
      </c>
      <c r="AJ3207">
        <f t="shared" si="1449"/>
        <v>1500</v>
      </c>
      <c r="AK3207" s="2">
        <f>PTAinputs!AE3207</f>
        <v>38.400000000000006</v>
      </c>
    </row>
    <row r="3208" spans="1:37" x14ac:dyDescent="0.25">
      <c r="A3208" t="str">
        <f>PTAinputs!B3208</f>
        <v>001HO11903</v>
      </c>
      <c r="B3208" s="26">
        <f>PTAinputs!AC3208</f>
        <v>6.8</v>
      </c>
      <c r="C3208" s="51">
        <f t="shared" ca="1" si="1421"/>
        <v>793.99457268199194</v>
      </c>
      <c r="D3208" s="52">
        <f t="shared" ca="1" si="1422"/>
        <v>297.5369316413188</v>
      </c>
      <c r="E3208" s="28">
        <f t="shared" ca="1" si="1423"/>
        <v>2.9352220888355336</v>
      </c>
      <c r="F3208" s="3">
        <f t="shared" ca="1" si="1424"/>
        <v>1</v>
      </c>
      <c r="G3208" s="34">
        <f>PTAinputs!AD3208</f>
        <v>5.0599999999999996</v>
      </c>
      <c r="H3208" s="33">
        <f t="shared" si="1425"/>
        <v>-1425</v>
      </c>
      <c r="I3208">
        <f t="shared" ca="1" si="1426"/>
        <v>1</v>
      </c>
      <c r="J3208" s="33">
        <f t="shared" ca="1" si="1427"/>
        <v>-1419.94</v>
      </c>
      <c r="K3208" s="3">
        <f t="shared" ca="1" si="1428"/>
        <v>1</v>
      </c>
      <c r="L3208" s="6">
        <f t="shared" ca="1" si="1429"/>
        <v>0</v>
      </c>
      <c r="M3208" s="33">
        <f>PTAinputs!AF3208</f>
        <v>200.42123462520308</v>
      </c>
      <c r="N3208" s="31">
        <f t="shared" ca="1" si="1430"/>
        <v>1.0205372813857663</v>
      </c>
      <c r="O3208" s="2">
        <f t="shared" ca="1" si="1431"/>
        <v>196.38795983332943</v>
      </c>
      <c r="P3208" s="3">
        <f t="shared" ca="1" si="1432"/>
        <v>1</v>
      </c>
      <c r="Q3208">
        <f t="shared" ca="1" si="1433"/>
        <v>0</v>
      </c>
      <c r="R3208" s="33">
        <f>PTAinputs!AF3208</f>
        <v>200.42123462520308</v>
      </c>
      <c r="S3208" s="31">
        <f t="shared" ca="1" si="1434"/>
        <v>1.0715641454550546</v>
      </c>
      <c r="T3208" s="2">
        <f t="shared" ca="1" si="1435"/>
        <v>187.0361522222185</v>
      </c>
      <c r="U3208" s="76">
        <f t="shared" ca="1" si="1436"/>
        <v>0.93522208883553359</v>
      </c>
      <c r="V3208" s="2">
        <f t="shared" ca="1" si="1437"/>
        <v>827.05641008202497</v>
      </c>
      <c r="W3208" s="33">
        <f>PTAinputs!AF3208</f>
        <v>200.42123462520308</v>
      </c>
      <c r="X3208" s="31">
        <f t="shared" ca="1" si="1438"/>
        <v>1.1236616443847782</v>
      </c>
      <c r="Y3208" s="2">
        <f t="shared" ca="1" si="1439"/>
        <v>993.86673650889554</v>
      </c>
      <c r="Z3208" s="76">
        <f t="shared" ca="1" si="1440"/>
        <v>0</v>
      </c>
      <c r="AA3208" s="2">
        <f t="shared" ca="1" si="1441"/>
        <v>0</v>
      </c>
      <c r="AB3208" s="33">
        <f>PTAinputs!AF3208</f>
        <v>200.42123462520308</v>
      </c>
      <c r="AC3208" s="31">
        <f t="shared" ca="1" si="1442"/>
        <v>1.1561015438866971</v>
      </c>
      <c r="AD3208" s="2">
        <f t="shared" ca="1" si="1443"/>
        <v>0</v>
      </c>
      <c r="AE3208" s="33">
        <f t="shared" si="1444"/>
        <v>0</v>
      </c>
      <c r="AF3208" s="32">
        <f t="shared" si="1445"/>
        <v>0</v>
      </c>
      <c r="AG3208" s="32">
        <f t="shared" si="1446"/>
        <v>1230</v>
      </c>
      <c r="AH3208" s="33">
        <f t="shared" si="1447"/>
        <v>691.19999999999993</v>
      </c>
      <c r="AI3208">
        <f t="shared" si="1448"/>
        <v>0</v>
      </c>
      <c r="AJ3208">
        <f t="shared" si="1449"/>
        <v>1500</v>
      </c>
      <c r="AK3208" s="2">
        <f>PTAinputs!AE3208</f>
        <v>57.599999999999994</v>
      </c>
    </row>
    <row r="3209" spans="1:37" x14ac:dyDescent="0.25">
      <c r="A3209" t="str">
        <f>PTAinputs!B3209</f>
        <v>001HO11965</v>
      </c>
      <c r="B3209" s="26">
        <f>PTAinputs!AC3209</f>
        <v>4.5999999999999996</v>
      </c>
      <c r="C3209" s="51">
        <f t="shared" ca="1" si="1421"/>
        <v>754.07201524303764</v>
      </c>
      <c r="D3209" s="52">
        <f t="shared" ca="1" si="1422"/>
        <v>303.87466074608841</v>
      </c>
      <c r="E3209" s="28">
        <f t="shared" ca="1" si="1423"/>
        <v>2.7152220888355334</v>
      </c>
      <c r="F3209" s="3">
        <f t="shared" ca="1" si="1424"/>
        <v>1</v>
      </c>
      <c r="G3209" s="34">
        <f>PTAinputs!AD3209</f>
        <v>-2.4200000000000004</v>
      </c>
      <c r="H3209" s="33">
        <f t="shared" si="1425"/>
        <v>-1425</v>
      </c>
      <c r="I3209">
        <f t="shared" ca="1" si="1426"/>
        <v>1</v>
      </c>
      <c r="J3209" s="33">
        <f t="shared" ca="1" si="1427"/>
        <v>-1427.42</v>
      </c>
      <c r="K3209" s="3">
        <f t="shared" ca="1" si="1428"/>
        <v>1</v>
      </c>
      <c r="L3209" s="6">
        <f t="shared" ca="1" si="1429"/>
        <v>0</v>
      </c>
      <c r="M3209" s="33">
        <f>PTAinputs!AF3209</f>
        <v>236.81183569273617</v>
      </c>
      <c r="N3209" s="31">
        <f t="shared" ca="1" si="1430"/>
        <v>1.0205372813857663</v>
      </c>
      <c r="O3209" s="2">
        <f t="shared" ca="1" si="1431"/>
        <v>232.04623683240098</v>
      </c>
      <c r="P3209" s="3">
        <f t="shared" ca="1" si="1432"/>
        <v>1</v>
      </c>
      <c r="Q3209">
        <f t="shared" ca="1" si="1433"/>
        <v>0</v>
      </c>
      <c r="R3209" s="33">
        <f>PTAinputs!AF3209</f>
        <v>236.81183569273617</v>
      </c>
      <c r="S3209" s="31">
        <f t="shared" ca="1" si="1434"/>
        <v>1.0715641454550546</v>
      </c>
      <c r="T3209" s="2">
        <f t="shared" ca="1" si="1435"/>
        <v>220.99641603085809</v>
      </c>
      <c r="U3209" s="76">
        <f t="shared" ca="1" si="1436"/>
        <v>0.7152220888355334</v>
      </c>
      <c r="V3209" s="2">
        <f t="shared" ca="1" si="1437"/>
        <v>799.19291241025201</v>
      </c>
      <c r="W3209" s="33">
        <f>PTAinputs!AF3209</f>
        <v>236.81183569273617</v>
      </c>
      <c r="X3209" s="31">
        <f t="shared" ca="1" si="1438"/>
        <v>1.1186473657764784</v>
      </c>
      <c r="Y3209" s="2">
        <f t="shared" ca="1" si="1439"/>
        <v>950.60171286594368</v>
      </c>
      <c r="Z3209" s="76">
        <f t="shared" ca="1" si="1440"/>
        <v>0</v>
      </c>
      <c r="AA3209" s="2">
        <f t="shared" ca="1" si="1441"/>
        <v>0</v>
      </c>
      <c r="AB3209" s="33">
        <f>PTAinputs!AF3209</f>
        <v>236.81183569273617</v>
      </c>
      <c r="AC3209" s="31">
        <f t="shared" ca="1" si="1442"/>
        <v>1.1509425040017793</v>
      </c>
      <c r="AD3209" s="2">
        <f t="shared" ca="1" si="1443"/>
        <v>0</v>
      </c>
      <c r="AE3209" s="33">
        <f t="shared" si="1444"/>
        <v>0</v>
      </c>
      <c r="AF3209" s="32">
        <f t="shared" si="1445"/>
        <v>0</v>
      </c>
      <c r="AG3209" s="32">
        <f t="shared" si="1446"/>
        <v>1230</v>
      </c>
      <c r="AH3209" s="33">
        <f t="shared" si="1447"/>
        <v>187.20000000000002</v>
      </c>
      <c r="AI3209">
        <f t="shared" si="1448"/>
        <v>0</v>
      </c>
      <c r="AJ3209">
        <f t="shared" si="1449"/>
        <v>1500</v>
      </c>
      <c r="AK3209" s="2">
        <f>PTAinputs!AE3209</f>
        <v>15.600000000000001</v>
      </c>
    </row>
    <row r="3210" spans="1:37" x14ac:dyDescent="0.25">
      <c r="A3210" t="str">
        <f>PTAinputs!B3210</f>
        <v>001HO13445</v>
      </c>
      <c r="B3210" s="26">
        <f>PTAinputs!AC3210</f>
        <v>6</v>
      </c>
      <c r="C3210" s="51">
        <f t="shared" ca="1" si="1421"/>
        <v>891.99180771519684</v>
      </c>
      <c r="D3210" s="52">
        <f t="shared" ca="1" si="1422"/>
        <v>342.9712055337028</v>
      </c>
      <c r="E3210" s="28">
        <f t="shared" ca="1" si="1423"/>
        <v>2.8552220888355335</v>
      </c>
      <c r="F3210" s="3">
        <f t="shared" ca="1" si="1424"/>
        <v>1</v>
      </c>
      <c r="G3210" s="34">
        <f>PTAinputs!AD3210</f>
        <v>7.0400000000000009</v>
      </c>
      <c r="H3210" s="33">
        <f t="shared" si="1425"/>
        <v>-1425</v>
      </c>
      <c r="I3210">
        <f t="shared" ca="1" si="1426"/>
        <v>1</v>
      </c>
      <c r="J3210" s="33">
        <f t="shared" ca="1" si="1427"/>
        <v>-1417.96</v>
      </c>
      <c r="K3210" s="3">
        <f t="shared" ca="1" si="1428"/>
        <v>1</v>
      </c>
      <c r="L3210" s="6">
        <f t="shared" ca="1" si="1429"/>
        <v>0</v>
      </c>
      <c r="M3210" s="33">
        <f>PTAinputs!AF3210</f>
        <v>254.94320027848687</v>
      </c>
      <c r="N3210" s="31">
        <f t="shared" ca="1" si="1430"/>
        <v>1.0205372813857663</v>
      </c>
      <c r="O3210" s="2">
        <f t="shared" ca="1" si="1431"/>
        <v>249.81272603025812</v>
      </c>
      <c r="P3210" s="3">
        <f t="shared" ca="1" si="1432"/>
        <v>1</v>
      </c>
      <c r="Q3210">
        <f t="shared" ca="1" si="1433"/>
        <v>0</v>
      </c>
      <c r="R3210" s="33">
        <f>PTAinputs!AF3210</f>
        <v>254.94320027848687</v>
      </c>
      <c r="S3210" s="31">
        <f t="shared" ca="1" si="1434"/>
        <v>1.0715641454550546</v>
      </c>
      <c r="T3210" s="2">
        <f t="shared" ca="1" si="1435"/>
        <v>237.91688193357916</v>
      </c>
      <c r="U3210" s="76">
        <f t="shared" ca="1" si="1436"/>
        <v>0.85522208883553352</v>
      </c>
      <c r="V3210" s="2">
        <f t="shared" ca="1" si="1437"/>
        <v>812.54368895056916</v>
      </c>
      <c r="W3210" s="33">
        <f>PTAinputs!AF3210</f>
        <v>254.94320027848687</v>
      </c>
      <c r="X3210" s="31">
        <f t="shared" ca="1" si="1438"/>
        <v>1.1218356750729428</v>
      </c>
      <c r="Y3210" s="2">
        <f t="shared" ca="1" si="1439"/>
        <v>1006.8975155592716</v>
      </c>
      <c r="Z3210" s="76">
        <f t="shared" ca="1" si="1440"/>
        <v>0</v>
      </c>
      <c r="AA3210" s="2">
        <f t="shared" ca="1" si="1441"/>
        <v>0</v>
      </c>
      <c r="AB3210" s="33">
        <f>PTAinputs!AF3210</f>
        <v>254.94320027848687</v>
      </c>
      <c r="AC3210" s="31">
        <f t="shared" ca="1" si="1442"/>
        <v>1.1542228591856114</v>
      </c>
      <c r="AD3210" s="2">
        <f t="shared" ca="1" si="1443"/>
        <v>0</v>
      </c>
      <c r="AE3210" s="33">
        <f t="shared" si="1444"/>
        <v>0</v>
      </c>
      <c r="AF3210" s="32">
        <f t="shared" si="1445"/>
        <v>0</v>
      </c>
      <c r="AG3210" s="32">
        <f t="shared" si="1446"/>
        <v>1230</v>
      </c>
      <c r="AH3210" s="33">
        <f t="shared" si="1447"/>
        <v>446.40000000000003</v>
      </c>
      <c r="AI3210">
        <f t="shared" si="1448"/>
        <v>0</v>
      </c>
      <c r="AJ3210">
        <f t="shared" si="1449"/>
        <v>1500</v>
      </c>
      <c r="AK3210" s="2">
        <f>PTAinputs!AE3210</f>
        <v>37.200000000000003</v>
      </c>
    </row>
    <row r="3211" spans="1:37" x14ac:dyDescent="0.25">
      <c r="A3211" t="str">
        <f>PTAinputs!B3211</f>
        <v>551HO03529</v>
      </c>
      <c r="B3211" s="26">
        <f>PTAinputs!AC3211</f>
        <v>7.4</v>
      </c>
      <c r="C3211" s="51">
        <f t="shared" ref="C3211:C3274" ca="1" si="1450">SUM(J3211,(O3211+$M$6*K3211/N3211),(T3211+$M$6*P3211/S3211),(Y3211+$M$6*U3211/X3211),(AD3211+$M$6*Z3211/AC3211))</f>
        <v>1053.1745083076212</v>
      </c>
      <c r="D3211" s="52">
        <f t="shared" ref="D3211:D3274" ca="1" si="1451">-PMT(O$6,E3211,C3211)</f>
        <v>387.30756392304465</v>
      </c>
      <c r="E3211" s="28">
        <f t="shared" ref="E3211:E3274" ca="1" si="1452">$E$7+0.1*(B3211-$B$9)</f>
        <v>2.9952220888355336</v>
      </c>
      <c r="F3211" s="3">
        <f t="shared" ref="F3211:F3274" ca="1" si="1453">IF($E3211-H$9&gt;0,1,ABS(H$9-1-$E3211))</f>
        <v>1</v>
      </c>
      <c r="G3211" s="34">
        <f>PTAinputs!AD3211</f>
        <v>7.26</v>
      </c>
      <c r="H3211" s="33">
        <f t="shared" ref="H3211:H3274" si="1454">$K$6</f>
        <v>-1425</v>
      </c>
      <c r="I3211">
        <f t="shared" ref="I3211:I3274" ca="1" si="1455">(1+$O$6)^IF(H$9-$E3211&gt;0,$E3211,H$9)</f>
        <v>1</v>
      </c>
      <c r="J3211" s="33">
        <f t="shared" ref="J3211:J3274" ca="1" si="1456">(F3211*(G3211+H3211)/I3211)</f>
        <v>-1417.74</v>
      </c>
      <c r="K3211" s="3">
        <f t="shared" ref="K3211:K3274" ca="1" si="1457">IF($E3211-L$9&gt;0,1,ABS(L$9-1-$E3211))</f>
        <v>1</v>
      </c>
      <c r="L3211" s="6">
        <f t="shared" ref="L3211:L3274" ca="1" si="1458">IF($E3211&gt;L$9,0,IF($E3211&lt;=L$9,AK3211+$L$6,0))/(1+$O$6)^E3211</f>
        <v>0</v>
      </c>
      <c r="M3211" s="33">
        <f>PTAinputs!AF3211</f>
        <v>291.84584590392205</v>
      </c>
      <c r="N3211" s="31">
        <f t="shared" ref="N3211:N3274" ca="1" si="1459">(1+$O$6)^IF(L$9-$E3211&gt;0,($E3211-$H$9)/12*10/2+$H$9,(L$9-$H$9)/12*10/2+$H$9)</f>
        <v>1.0205372813857663</v>
      </c>
      <c r="O3211" s="2">
        <f t="shared" ref="O3211:O3274" ca="1" si="1460">(K3211*M3211/N3211)+L3211</f>
        <v>285.97274320799988</v>
      </c>
      <c r="P3211" s="3">
        <f t="shared" ref="P3211:P3274" ca="1" si="1461">IF($E3211-Q$9&gt;0,1,ABS(Q$9-1-$E3211))</f>
        <v>1</v>
      </c>
      <c r="Q3211">
        <f t="shared" ref="Q3211:Q3274" ca="1" si="1462">IF($E3211&gt;Q$9,0,IF(AND($E3211&lt;=Q$9,L3211&lt;=0),AK3211+$L$6,0))/(1+$O$6)^E3211</f>
        <v>0</v>
      </c>
      <c r="R3211" s="33">
        <f>PTAinputs!AF3211</f>
        <v>291.84584590392205</v>
      </c>
      <c r="S3211" s="31">
        <f t="shared" ref="S3211:S3274" ca="1" si="1463">(1+$O$6)^IF(Q$9-$E3211&gt;=0,($E3211-$L$9)/2+$L$9,(Q$9-$L$9)/12*10/2+$L$9)</f>
        <v>1.0715641454550546</v>
      </c>
      <c r="T3211" s="2">
        <f t="shared" ref="T3211:T3274" ca="1" si="1464">(P3211*R3211/S3211)+Q3211</f>
        <v>272.35499353142842</v>
      </c>
      <c r="U3211" s="76">
        <f t="shared" ref="U3211:U3274" ca="1" si="1465">IF($E3211-V$9&gt;0,1,ABS(V$9-1-$E3211))</f>
        <v>0.99522208883553365</v>
      </c>
      <c r="V3211" s="2">
        <f t="shared" ref="V3211:V3274" ca="1" si="1466">IF($E3211&gt;V$9,0,IF(AND($E3211&lt;=V$9,ABS(Q3211)&lt;=0),$L$6+AK3211,0))/(1+$O$6)^E3211</f>
        <v>801.82818788640225</v>
      </c>
      <c r="W3211" s="33">
        <f>PTAinputs!AF3211</f>
        <v>291.84584590392205</v>
      </c>
      <c r="X3211" s="31">
        <f t="shared" ref="X3211:X3274" ca="1" si="1467">(1+$O$6)^IF(V$9-$E3211&gt;=0,($E3211-$Q$9)/12*10/2+$Q$9,(V$9-$Q$9)/12*10/2+$Q$9)</f>
        <v>1.1250330715191927</v>
      </c>
      <c r="Y3211" s="2">
        <f t="shared" ref="Y3211:Y3274" ca="1" si="1468">(U3211*W3211/X3211)+V3211</f>
        <v>1059.9996494473166</v>
      </c>
      <c r="Z3211" s="76">
        <f t="shared" ref="Z3211:Z3274" ca="1" si="1469">IF($E3211-AA$9&gt;=0,1,IF($E3211-V$9&lt;=0,0,ABS(AA$9-1-$E3211)))</f>
        <v>0</v>
      </c>
      <c r="AA3211" s="2">
        <f t="shared" ref="AA3211:AA3274" ca="1" si="1470">IF($E3211&gt;AA$9,0,IF(AND($E3211&lt;=AA$9,ABS(V3211)+ABS(Q3211)&lt;=0),$L$6+AK3211,0))/(1+$O$6)^E3211</f>
        <v>0</v>
      </c>
      <c r="AB3211" s="33">
        <f>PTAinputs!AF3211</f>
        <v>291.84584590392205</v>
      </c>
      <c r="AC3211" s="31">
        <f t="shared" ref="AC3211:AC3274" ca="1" si="1471">(1+$O$6)^IF(AA$9-$E3211&gt;=0,(E3211-$V$9)/12*10/2+$V$9,(AA$9-$V$9)/12*10/2+$V$9)</f>
        <v>1.1575125638635273</v>
      </c>
      <c r="AD3211" s="2">
        <f t="shared" ref="AD3211:AD3274" ca="1" si="1472">(Z3211*AB3211/AC3211)+AA3211</f>
        <v>0</v>
      </c>
      <c r="AE3211" s="33">
        <f t="shared" ref="AE3211:AE3274" si="1473">AF3211*$AJ$6</f>
        <v>0</v>
      </c>
      <c r="AF3211" s="32">
        <f t="shared" ref="AF3211:AF3274" si="1474">AG3211-$AL$8</f>
        <v>0</v>
      </c>
      <c r="AG3211" s="32">
        <f t="shared" ref="AG3211:AG3274" si="1475">AJ3211*$AL$6</f>
        <v>1230</v>
      </c>
      <c r="AH3211" s="33">
        <f t="shared" ref="AH3211:AH3274" si="1476">(AI3211*$AI$6)+((AJ3211*$AI$6+$AI$8)/100*AK3211)</f>
        <v>374.40000000000003</v>
      </c>
      <c r="AI3211">
        <f t="shared" ref="AI3211:AI3274" si="1477">AJ3211-$AJ$8</f>
        <v>0</v>
      </c>
      <c r="AJ3211">
        <f t="shared" ref="AJ3211:AJ3274" si="1478">$AJ$8+AL3211*40</f>
        <v>1500</v>
      </c>
      <c r="AK3211" s="2">
        <f>PTAinputs!AE3211</f>
        <v>31.200000000000003</v>
      </c>
    </row>
    <row r="3212" spans="1:37" x14ac:dyDescent="0.25">
      <c r="A3212" t="str">
        <f>PTAinputs!B3212</f>
        <v>007HO12819</v>
      </c>
      <c r="B3212" s="26">
        <f>PTAinputs!AC3212</f>
        <v>5.5</v>
      </c>
      <c r="C3212" s="51">
        <f t="shared" ca="1" si="1450"/>
        <v>896.06809685086512</v>
      </c>
      <c r="D3212" s="52">
        <f t="shared" ca="1" si="1451"/>
        <v>350.26190829897496</v>
      </c>
      <c r="E3212" s="28">
        <f t="shared" ca="1" si="1452"/>
        <v>2.8052220888355337</v>
      </c>
      <c r="F3212" s="3">
        <f t="shared" ca="1" si="1453"/>
        <v>1</v>
      </c>
      <c r="G3212" s="34">
        <f>PTAinputs!AD3212</f>
        <v>3.9600000000000004</v>
      </c>
      <c r="H3212" s="33">
        <f t="shared" si="1454"/>
        <v>-1425</v>
      </c>
      <c r="I3212">
        <f t="shared" ca="1" si="1455"/>
        <v>1</v>
      </c>
      <c r="J3212" s="33">
        <f t="shared" ca="1" si="1456"/>
        <v>-1421.04</v>
      </c>
      <c r="K3212" s="3">
        <f t="shared" ca="1" si="1457"/>
        <v>1</v>
      </c>
      <c r="L3212" s="6">
        <f t="shared" ca="1" si="1458"/>
        <v>0</v>
      </c>
      <c r="M3212" s="33">
        <f>PTAinputs!AF3212</f>
        <v>268.61831051288004</v>
      </c>
      <c r="N3212" s="31">
        <f t="shared" ca="1" si="1459"/>
        <v>1.0205372813857663</v>
      </c>
      <c r="O3212" s="2">
        <f t="shared" ca="1" si="1460"/>
        <v>263.21263849188227</v>
      </c>
      <c r="P3212" s="3">
        <f t="shared" ca="1" si="1461"/>
        <v>1</v>
      </c>
      <c r="Q3212">
        <f t="shared" ca="1" si="1462"/>
        <v>0</v>
      </c>
      <c r="R3212" s="33">
        <f>PTAinputs!AF3212</f>
        <v>268.61831051288004</v>
      </c>
      <c r="S3212" s="31">
        <f t="shared" ca="1" si="1463"/>
        <v>1.0715641454550546</v>
      </c>
      <c r="T3212" s="2">
        <f t="shared" ca="1" si="1464"/>
        <v>250.67870332560216</v>
      </c>
      <c r="U3212" s="76">
        <f t="shared" ca="1" si="1465"/>
        <v>0.8052220888355337</v>
      </c>
      <c r="V3212" s="2">
        <f t="shared" ca="1" si="1466"/>
        <v>808.24929658572694</v>
      </c>
      <c r="W3212" s="33">
        <f>PTAinputs!AF3212</f>
        <v>268.61831051288004</v>
      </c>
      <c r="X3212" s="31">
        <f t="shared" ca="1" si="1467"/>
        <v>1.1206959513563992</v>
      </c>
      <c r="Y3212" s="2">
        <f t="shared" ca="1" si="1468"/>
        <v>1001.2520435206691</v>
      </c>
      <c r="Z3212" s="76">
        <f t="shared" ca="1" si="1469"/>
        <v>0</v>
      </c>
      <c r="AA3212" s="2">
        <f t="shared" ca="1" si="1470"/>
        <v>0</v>
      </c>
      <c r="AB3212" s="33">
        <f>PTAinputs!AF3212</f>
        <v>268.61831051288004</v>
      </c>
      <c r="AC3212" s="31">
        <f t="shared" ca="1" si="1471"/>
        <v>1.1530502318605755</v>
      </c>
      <c r="AD3212" s="2">
        <f t="shared" ca="1" si="1472"/>
        <v>0</v>
      </c>
      <c r="AE3212" s="33">
        <f t="shared" si="1473"/>
        <v>0</v>
      </c>
      <c r="AF3212" s="32">
        <f t="shared" si="1474"/>
        <v>0</v>
      </c>
      <c r="AG3212" s="32">
        <f t="shared" si="1475"/>
        <v>1230</v>
      </c>
      <c r="AH3212" s="33">
        <f t="shared" si="1476"/>
        <v>360</v>
      </c>
      <c r="AI3212">
        <f t="shared" si="1477"/>
        <v>0</v>
      </c>
      <c r="AJ3212">
        <f t="shared" si="1478"/>
        <v>1500</v>
      </c>
      <c r="AK3212" s="2">
        <f>PTAinputs!AE3212</f>
        <v>30</v>
      </c>
    </row>
    <row r="3213" spans="1:37" x14ac:dyDescent="0.25">
      <c r="A3213" t="str">
        <f>PTAinputs!B3213</f>
        <v>566HO01251</v>
      </c>
      <c r="B3213" s="26">
        <f>PTAinputs!AC3213</f>
        <v>6.5</v>
      </c>
      <c r="C3213" s="51">
        <f t="shared" ca="1" si="1450"/>
        <v>563.85558441724527</v>
      </c>
      <c r="D3213" s="52">
        <f t="shared" ca="1" si="1451"/>
        <v>213.32539930567106</v>
      </c>
      <c r="E3213" s="28">
        <f t="shared" ca="1" si="1452"/>
        <v>2.9052220888355333</v>
      </c>
      <c r="F3213" s="3">
        <f t="shared" ca="1" si="1453"/>
        <v>1</v>
      </c>
      <c r="G3213" s="34">
        <f>PTAinputs!AD3213</f>
        <v>3.5200000000000005</v>
      </c>
      <c r="H3213" s="33">
        <f t="shared" si="1454"/>
        <v>-1425</v>
      </c>
      <c r="I3213">
        <f t="shared" ca="1" si="1455"/>
        <v>1</v>
      </c>
      <c r="J3213" s="33">
        <f t="shared" ca="1" si="1456"/>
        <v>-1421.48</v>
      </c>
      <c r="K3213" s="3">
        <f t="shared" ca="1" si="1457"/>
        <v>1</v>
      </c>
      <c r="L3213" s="6">
        <f t="shared" ca="1" si="1458"/>
        <v>0</v>
      </c>
      <c r="M3213" s="33">
        <f>PTAinputs!AF3213</f>
        <v>133.03097006265955</v>
      </c>
      <c r="N3213" s="31">
        <f t="shared" ca="1" si="1459"/>
        <v>1.0205372813857663</v>
      </c>
      <c r="O3213" s="2">
        <f t="shared" ca="1" si="1460"/>
        <v>130.35385623739251</v>
      </c>
      <c r="P3213" s="3">
        <f t="shared" ca="1" si="1461"/>
        <v>1</v>
      </c>
      <c r="Q3213">
        <f t="shared" ca="1" si="1462"/>
        <v>0</v>
      </c>
      <c r="R3213" s="33">
        <f>PTAinputs!AF3213</f>
        <v>133.03097006265955</v>
      </c>
      <c r="S3213" s="31">
        <f t="shared" ca="1" si="1463"/>
        <v>1.0715641454550546</v>
      </c>
      <c r="T3213" s="2">
        <f t="shared" ca="1" si="1464"/>
        <v>124.14652974989761</v>
      </c>
      <c r="U3213" s="76">
        <f t="shared" ca="1" si="1465"/>
        <v>0.90522208883553335</v>
      </c>
      <c r="V3213" s="2">
        <f t="shared" ca="1" si="1466"/>
        <v>794.9427520100121</v>
      </c>
      <c r="W3213" s="33">
        <f>PTAinputs!AF3213</f>
        <v>133.03097006265955</v>
      </c>
      <c r="X3213" s="31">
        <f t="shared" ca="1" si="1467"/>
        <v>1.1229765578640316</v>
      </c>
      <c r="Y3213" s="2">
        <f t="shared" ca="1" si="1468"/>
        <v>902.17791356048019</v>
      </c>
      <c r="Z3213" s="76">
        <f t="shared" ca="1" si="1469"/>
        <v>0</v>
      </c>
      <c r="AA3213" s="2">
        <f t="shared" ca="1" si="1470"/>
        <v>0</v>
      </c>
      <c r="AB3213" s="33">
        <f>PTAinputs!AF3213</f>
        <v>133.03097006265955</v>
      </c>
      <c r="AC3213" s="31">
        <f t="shared" ca="1" si="1471"/>
        <v>1.1553966790474557</v>
      </c>
      <c r="AD3213" s="2">
        <f t="shared" ca="1" si="1472"/>
        <v>0</v>
      </c>
      <c r="AE3213" s="33">
        <f t="shared" si="1473"/>
        <v>0</v>
      </c>
      <c r="AF3213" s="32">
        <f t="shared" si="1474"/>
        <v>0</v>
      </c>
      <c r="AG3213" s="32">
        <f t="shared" si="1475"/>
        <v>1230</v>
      </c>
      <c r="AH3213" s="33">
        <f t="shared" si="1476"/>
        <v>230.40000000000003</v>
      </c>
      <c r="AI3213">
        <f t="shared" si="1477"/>
        <v>0</v>
      </c>
      <c r="AJ3213">
        <f t="shared" si="1478"/>
        <v>1500</v>
      </c>
      <c r="AK3213" s="2">
        <f>PTAinputs!AE3213</f>
        <v>19.200000000000003</v>
      </c>
    </row>
    <row r="3214" spans="1:37" x14ac:dyDescent="0.25">
      <c r="A3214" t="str">
        <f>PTAinputs!B3214</f>
        <v>011HO12346</v>
      </c>
      <c r="B3214" s="26">
        <f>PTAinputs!AC3214</f>
        <v>9</v>
      </c>
      <c r="C3214" s="51">
        <f t="shared" ca="1" si="1450"/>
        <v>1159.9351145033611</v>
      </c>
      <c r="D3214" s="52">
        <f t="shared" ca="1" si="1451"/>
        <v>406.48189065237904</v>
      </c>
      <c r="E3214" s="28">
        <f t="shared" ca="1" si="1452"/>
        <v>3.1552220888355338</v>
      </c>
      <c r="F3214" s="3">
        <f t="shared" ca="1" si="1453"/>
        <v>1</v>
      </c>
      <c r="G3214" s="34">
        <f>PTAinputs!AD3214</f>
        <v>1.9800000000000002</v>
      </c>
      <c r="H3214" s="33">
        <f t="shared" si="1454"/>
        <v>-1425</v>
      </c>
      <c r="I3214">
        <f t="shared" ca="1" si="1455"/>
        <v>1</v>
      </c>
      <c r="J3214" s="33">
        <f t="shared" ca="1" si="1456"/>
        <v>-1423.02</v>
      </c>
      <c r="K3214" s="3">
        <f t="shared" ca="1" si="1457"/>
        <v>1</v>
      </c>
      <c r="L3214" s="6">
        <f t="shared" ca="1" si="1458"/>
        <v>0</v>
      </c>
      <c r="M3214" s="33">
        <f>PTAinputs!AF3214</f>
        <v>298.51928521698773</v>
      </c>
      <c r="N3214" s="31">
        <f t="shared" ca="1" si="1459"/>
        <v>1.0205372813857663</v>
      </c>
      <c r="O3214" s="2">
        <f t="shared" ca="1" si="1460"/>
        <v>292.51188629937616</v>
      </c>
      <c r="P3214" s="3">
        <f t="shared" ca="1" si="1461"/>
        <v>1</v>
      </c>
      <c r="Q3214">
        <f t="shared" ca="1" si="1462"/>
        <v>0</v>
      </c>
      <c r="R3214" s="33">
        <f>PTAinputs!AF3214</f>
        <v>298.51928521698773</v>
      </c>
      <c r="S3214" s="31">
        <f t="shared" ca="1" si="1463"/>
        <v>1.0715641454550546</v>
      </c>
      <c r="T3214" s="2">
        <f t="shared" ca="1" si="1464"/>
        <v>278.58274885654873</v>
      </c>
      <c r="U3214" s="76">
        <f t="shared" ca="1" si="1465"/>
        <v>1</v>
      </c>
      <c r="V3214" s="2">
        <f t="shared" ca="1" si="1466"/>
        <v>0</v>
      </c>
      <c r="W3214" s="33">
        <f>PTAinputs!AF3214</f>
        <v>298.51928521698773</v>
      </c>
      <c r="X3214" s="31">
        <f t="shared" ca="1" si="1467"/>
        <v>1.1251423527278075</v>
      </c>
      <c r="Y3214" s="2">
        <f t="shared" ca="1" si="1468"/>
        <v>265.31690367290349</v>
      </c>
      <c r="Z3214" s="76">
        <f t="shared" ca="1" si="1469"/>
        <v>0.15522208883553379</v>
      </c>
      <c r="AA3214" s="2">
        <f t="shared" ca="1" si="1470"/>
        <v>812.05369142838674</v>
      </c>
      <c r="AB3214" s="33">
        <f>PTAinputs!AF3214</f>
        <v>298.51928521698773</v>
      </c>
      <c r="AC3214" s="31">
        <f t="shared" ca="1" si="1471"/>
        <v>1.1612837088994485</v>
      </c>
      <c r="AD3214" s="2">
        <f t="shared" ca="1" si="1472"/>
        <v>851.95504081783508</v>
      </c>
      <c r="AE3214" s="33">
        <f t="shared" si="1473"/>
        <v>0</v>
      </c>
      <c r="AF3214" s="32">
        <f t="shared" si="1474"/>
        <v>0</v>
      </c>
      <c r="AG3214" s="32">
        <f t="shared" si="1475"/>
        <v>1230</v>
      </c>
      <c r="AH3214" s="33">
        <f t="shared" si="1476"/>
        <v>604.80000000000007</v>
      </c>
      <c r="AI3214">
        <f t="shared" si="1477"/>
        <v>0</v>
      </c>
      <c r="AJ3214">
        <f t="shared" si="1478"/>
        <v>1500</v>
      </c>
      <c r="AK3214" s="2">
        <f>PTAinputs!AE3214</f>
        <v>50.400000000000006</v>
      </c>
    </row>
    <row r="3215" spans="1:37" x14ac:dyDescent="0.25">
      <c r="A3215" t="str">
        <f>PTAinputs!B3215</f>
        <v>534HO00049</v>
      </c>
      <c r="B3215" s="26">
        <f>PTAinputs!AC3215</f>
        <v>6.4</v>
      </c>
      <c r="C3215" s="51">
        <f t="shared" ca="1" si="1450"/>
        <v>708.94180891329063</v>
      </c>
      <c r="D3215" s="52">
        <f t="shared" ca="1" si="1451"/>
        <v>269.0786719338671</v>
      </c>
      <c r="E3215" s="28">
        <f t="shared" ca="1" si="1452"/>
        <v>2.8952220888355336</v>
      </c>
      <c r="F3215" s="3">
        <f t="shared" ca="1" si="1453"/>
        <v>1</v>
      </c>
      <c r="G3215" s="34">
        <f>PTAinputs!AD3215</f>
        <v>3.74</v>
      </c>
      <c r="H3215" s="33">
        <f t="shared" si="1454"/>
        <v>-1425</v>
      </c>
      <c r="I3215">
        <f t="shared" ca="1" si="1455"/>
        <v>1</v>
      </c>
      <c r="J3215" s="33">
        <f t="shared" ca="1" si="1456"/>
        <v>-1421.26</v>
      </c>
      <c r="K3215" s="3">
        <f t="shared" ca="1" si="1457"/>
        <v>1</v>
      </c>
      <c r="L3215" s="6">
        <f t="shared" ca="1" si="1458"/>
        <v>0</v>
      </c>
      <c r="M3215" s="33">
        <f>PTAinputs!AF3215</f>
        <v>192.7447435599907</v>
      </c>
      <c r="N3215" s="31">
        <f t="shared" ca="1" si="1459"/>
        <v>1.0205372813857663</v>
      </c>
      <c r="O3215" s="2">
        <f t="shared" ca="1" si="1460"/>
        <v>188.86595039258793</v>
      </c>
      <c r="P3215" s="3">
        <f t="shared" ca="1" si="1461"/>
        <v>1</v>
      </c>
      <c r="Q3215">
        <f t="shared" ca="1" si="1462"/>
        <v>0</v>
      </c>
      <c r="R3215" s="33">
        <f>PTAinputs!AF3215</f>
        <v>192.7447435599907</v>
      </c>
      <c r="S3215" s="31">
        <f t="shared" ca="1" si="1463"/>
        <v>1.0715641454550546</v>
      </c>
      <c r="T3215" s="2">
        <f t="shared" ca="1" si="1464"/>
        <v>179.8723337072266</v>
      </c>
      <c r="U3215" s="76">
        <f t="shared" ca="1" si="1465"/>
        <v>0.89522208883553356</v>
      </c>
      <c r="V3215" s="2">
        <f t="shared" ca="1" si="1466"/>
        <v>781.78576718885893</v>
      </c>
      <c r="W3215" s="33">
        <f>PTAinputs!AF3215</f>
        <v>192.7447435599907</v>
      </c>
      <c r="X3215" s="31">
        <f t="shared" ca="1" si="1467"/>
        <v>1.1227482885232871</v>
      </c>
      <c r="Y3215" s="2">
        <f t="shared" ca="1" si="1468"/>
        <v>935.47057232785619</v>
      </c>
      <c r="Z3215" s="76">
        <f t="shared" ca="1" si="1469"/>
        <v>0</v>
      </c>
      <c r="AA3215" s="2">
        <f t="shared" ca="1" si="1470"/>
        <v>0</v>
      </c>
      <c r="AB3215" s="33">
        <f>PTAinputs!AF3215</f>
        <v>192.7447435599907</v>
      </c>
      <c r="AC3215" s="31">
        <f t="shared" ca="1" si="1471"/>
        <v>1.1551618196139462</v>
      </c>
      <c r="AD3215" s="2">
        <f t="shared" ca="1" si="1472"/>
        <v>0</v>
      </c>
      <c r="AE3215" s="33">
        <f t="shared" si="1473"/>
        <v>0</v>
      </c>
      <c r="AF3215" s="32">
        <f t="shared" si="1474"/>
        <v>0</v>
      </c>
      <c r="AG3215" s="32">
        <f t="shared" si="1475"/>
        <v>1230</v>
      </c>
      <c r="AH3215" s="33">
        <f t="shared" si="1476"/>
        <v>43.199999999999996</v>
      </c>
      <c r="AI3215">
        <f t="shared" si="1477"/>
        <v>0</v>
      </c>
      <c r="AJ3215">
        <f t="shared" si="1478"/>
        <v>1500</v>
      </c>
      <c r="AK3215" s="2">
        <f>PTAinputs!AE3215</f>
        <v>3.5999999999999996</v>
      </c>
    </row>
    <row r="3216" spans="1:37" x14ac:dyDescent="0.25">
      <c r="A3216" t="str">
        <f>PTAinputs!B3216</f>
        <v>566HO01246</v>
      </c>
      <c r="B3216" s="26">
        <f>PTAinputs!AC3216</f>
        <v>4.2</v>
      </c>
      <c r="C3216" s="51">
        <f t="shared" ca="1" si="1450"/>
        <v>628.80906526362571</v>
      </c>
      <c r="D3216" s="52">
        <f t="shared" ca="1" si="1451"/>
        <v>256.93985403772348</v>
      </c>
      <c r="E3216" s="28">
        <f t="shared" ca="1" si="1452"/>
        <v>2.6752220888355334</v>
      </c>
      <c r="F3216" s="3">
        <f t="shared" ca="1" si="1453"/>
        <v>1</v>
      </c>
      <c r="G3216" s="34">
        <f>PTAinputs!AD3216</f>
        <v>-2.64</v>
      </c>
      <c r="H3216" s="33">
        <f t="shared" si="1454"/>
        <v>-1425</v>
      </c>
      <c r="I3216">
        <f t="shared" ca="1" si="1455"/>
        <v>1</v>
      </c>
      <c r="J3216" s="33">
        <f t="shared" ca="1" si="1456"/>
        <v>-1427.64</v>
      </c>
      <c r="K3216" s="3">
        <f t="shared" ca="1" si="1457"/>
        <v>1</v>
      </c>
      <c r="L3216" s="6">
        <f t="shared" ca="1" si="1458"/>
        <v>0</v>
      </c>
      <c r="M3216" s="33">
        <f>PTAinputs!AF3216</f>
        <v>203.72623578556514</v>
      </c>
      <c r="N3216" s="31">
        <f t="shared" ca="1" si="1459"/>
        <v>1.0205372813857663</v>
      </c>
      <c r="O3216" s="2">
        <f t="shared" ca="1" si="1460"/>
        <v>199.62645118552607</v>
      </c>
      <c r="P3216" s="3">
        <f t="shared" ca="1" si="1461"/>
        <v>1</v>
      </c>
      <c r="Q3216">
        <f t="shared" ca="1" si="1462"/>
        <v>0</v>
      </c>
      <c r="R3216" s="33">
        <f>PTAinputs!AF3216</f>
        <v>203.72623578556514</v>
      </c>
      <c r="S3216" s="31">
        <f t="shared" ca="1" si="1463"/>
        <v>1.0715641454550546</v>
      </c>
      <c r="T3216" s="2">
        <f t="shared" ca="1" si="1464"/>
        <v>190.12042970050101</v>
      </c>
      <c r="U3216" s="76">
        <f t="shared" ca="1" si="1465"/>
        <v>0.67522208883553336</v>
      </c>
      <c r="V3216" s="2">
        <f t="shared" ca="1" si="1466"/>
        <v>776.53142036899203</v>
      </c>
      <c r="W3216" s="33">
        <f>PTAinputs!AF3216</f>
        <v>203.72623578556514</v>
      </c>
      <c r="X3216" s="31">
        <f t="shared" ca="1" si="1467"/>
        <v>1.1177380857155463</v>
      </c>
      <c r="Y3216" s="2">
        <f t="shared" ca="1" si="1468"/>
        <v>899.60180352558552</v>
      </c>
      <c r="Z3216" s="76">
        <f t="shared" ca="1" si="1469"/>
        <v>0</v>
      </c>
      <c r="AA3216" s="2">
        <f t="shared" ca="1" si="1470"/>
        <v>0</v>
      </c>
      <c r="AB3216" s="33">
        <f>PTAinputs!AF3216</f>
        <v>203.72623578556514</v>
      </c>
      <c r="AC3216" s="31">
        <f t="shared" ca="1" si="1471"/>
        <v>1.1500069731971798</v>
      </c>
      <c r="AD3216" s="2">
        <f t="shared" ca="1" si="1472"/>
        <v>0</v>
      </c>
      <c r="AE3216" s="33">
        <f t="shared" si="1473"/>
        <v>0</v>
      </c>
      <c r="AF3216" s="32">
        <f t="shared" si="1474"/>
        <v>0</v>
      </c>
      <c r="AG3216" s="32">
        <f t="shared" si="1475"/>
        <v>1230</v>
      </c>
      <c r="AH3216" s="33">
        <f t="shared" si="1476"/>
        <v>-144</v>
      </c>
      <c r="AI3216">
        <f t="shared" si="1477"/>
        <v>0</v>
      </c>
      <c r="AJ3216">
        <f t="shared" si="1478"/>
        <v>1500</v>
      </c>
      <c r="AK3216" s="2">
        <f>PTAinputs!AE3216</f>
        <v>-12</v>
      </c>
    </row>
    <row r="3217" spans="1:37" x14ac:dyDescent="0.25">
      <c r="A3217" t="str">
        <f>PTAinputs!B3217</f>
        <v>534HO00051</v>
      </c>
      <c r="B3217" s="26">
        <f>PTAinputs!AC3217</f>
        <v>3.9</v>
      </c>
      <c r="C3217" s="51">
        <f t="shared" ca="1" si="1450"/>
        <v>605.05156842840677</v>
      </c>
      <c r="D3217" s="52">
        <f t="shared" ca="1" si="1451"/>
        <v>249.85716342222514</v>
      </c>
      <c r="E3217" s="28">
        <f t="shared" ca="1" si="1452"/>
        <v>2.6452220888355336</v>
      </c>
      <c r="F3217" s="3">
        <f t="shared" ca="1" si="1453"/>
        <v>1</v>
      </c>
      <c r="G3217" s="34">
        <f>PTAinputs!AD3217</f>
        <v>5.28</v>
      </c>
      <c r="H3217" s="33">
        <f t="shared" si="1454"/>
        <v>-1425</v>
      </c>
      <c r="I3217">
        <f t="shared" ca="1" si="1455"/>
        <v>1</v>
      </c>
      <c r="J3217" s="33">
        <f t="shared" ca="1" si="1456"/>
        <v>-1419.72</v>
      </c>
      <c r="K3217" s="3">
        <f t="shared" ca="1" si="1457"/>
        <v>1</v>
      </c>
      <c r="L3217" s="6">
        <f t="shared" ca="1" si="1458"/>
        <v>0</v>
      </c>
      <c r="M3217" s="33">
        <f>PTAinputs!AF3217</f>
        <v>194.26484103040144</v>
      </c>
      <c r="N3217" s="31">
        <f t="shared" ca="1" si="1459"/>
        <v>1.0205372813857663</v>
      </c>
      <c r="O3217" s="2">
        <f t="shared" ca="1" si="1460"/>
        <v>190.35545743768739</v>
      </c>
      <c r="P3217" s="3">
        <f t="shared" ca="1" si="1461"/>
        <v>1</v>
      </c>
      <c r="Q3217">
        <f t="shared" ca="1" si="1462"/>
        <v>0</v>
      </c>
      <c r="R3217" s="33">
        <f>PTAinputs!AF3217</f>
        <v>194.26484103040144</v>
      </c>
      <c r="S3217" s="31">
        <f t="shared" ca="1" si="1463"/>
        <v>1.0715641454550546</v>
      </c>
      <c r="T3217" s="2">
        <f t="shared" ca="1" si="1464"/>
        <v>181.29091184541656</v>
      </c>
      <c r="U3217" s="76">
        <f t="shared" ca="1" si="1465"/>
        <v>0.64522208883553356</v>
      </c>
      <c r="V3217" s="2">
        <f t="shared" ca="1" si="1466"/>
        <v>781.8876839107603</v>
      </c>
      <c r="W3217" s="33">
        <f>PTAinputs!AF3217</f>
        <v>194.26484103040144</v>
      </c>
      <c r="X3217" s="31">
        <f t="shared" ca="1" si="1467"/>
        <v>1.1170566107358888</v>
      </c>
      <c r="Y3217" s="2">
        <f t="shared" ca="1" si="1468"/>
        <v>894.0968282927671</v>
      </c>
      <c r="Z3217" s="76">
        <f t="shared" ca="1" si="1469"/>
        <v>0</v>
      </c>
      <c r="AA3217" s="2">
        <f t="shared" ca="1" si="1470"/>
        <v>0</v>
      </c>
      <c r="AB3217" s="33">
        <f>PTAinputs!AF3217</f>
        <v>194.26484103040144</v>
      </c>
      <c r="AC3217" s="31">
        <f t="shared" ca="1" si="1471"/>
        <v>1.1493058241635368</v>
      </c>
      <c r="AD3217" s="2">
        <f t="shared" ca="1" si="1472"/>
        <v>0</v>
      </c>
      <c r="AE3217" s="33">
        <f t="shared" si="1473"/>
        <v>0</v>
      </c>
      <c r="AF3217" s="32">
        <f t="shared" si="1474"/>
        <v>0</v>
      </c>
      <c r="AG3217" s="32">
        <f t="shared" si="1475"/>
        <v>1230</v>
      </c>
      <c r="AH3217" s="33">
        <f t="shared" si="1476"/>
        <v>-86.399999999999991</v>
      </c>
      <c r="AI3217">
        <f t="shared" si="1477"/>
        <v>0</v>
      </c>
      <c r="AJ3217">
        <f t="shared" si="1478"/>
        <v>1500</v>
      </c>
      <c r="AK3217" s="2">
        <f>PTAinputs!AE3217</f>
        <v>-7.1999999999999993</v>
      </c>
    </row>
    <row r="3218" spans="1:37" x14ac:dyDescent="0.25">
      <c r="A3218" t="str">
        <f>PTAinputs!B3218</f>
        <v>534HO00050</v>
      </c>
      <c r="B3218" s="26">
        <f>PTAinputs!AC3218</f>
        <v>2.4</v>
      </c>
      <c r="C3218" s="51">
        <f t="shared" ca="1" si="1450"/>
        <v>582.63166567705264</v>
      </c>
      <c r="D3218" s="52">
        <f t="shared" ca="1" si="1451"/>
        <v>254.15019162486075</v>
      </c>
      <c r="E3218" s="28">
        <f t="shared" ca="1" si="1452"/>
        <v>2.4952220888355336</v>
      </c>
      <c r="F3218" s="3">
        <f t="shared" ca="1" si="1453"/>
        <v>1</v>
      </c>
      <c r="G3218" s="34">
        <f>PTAinputs!AD3218</f>
        <v>-2.2000000000000002</v>
      </c>
      <c r="H3218" s="33">
        <f t="shared" si="1454"/>
        <v>-1425</v>
      </c>
      <c r="I3218">
        <f t="shared" ca="1" si="1455"/>
        <v>1</v>
      </c>
      <c r="J3218" s="33">
        <f t="shared" ca="1" si="1456"/>
        <v>-1427.2</v>
      </c>
      <c r="K3218" s="3">
        <f t="shared" ca="1" si="1457"/>
        <v>1</v>
      </c>
      <c r="L3218" s="6">
        <f t="shared" ca="1" si="1458"/>
        <v>0</v>
      </c>
      <c r="M3218" s="33">
        <f>PTAinputs!AF3218</f>
        <v>219.48391738222324</v>
      </c>
      <c r="N3218" s="31">
        <f t="shared" ca="1" si="1459"/>
        <v>1.0205372813857663</v>
      </c>
      <c r="O3218" s="2">
        <f t="shared" ca="1" si="1460"/>
        <v>215.06702536549238</v>
      </c>
      <c r="P3218" s="3">
        <f t="shared" ca="1" si="1461"/>
        <v>1</v>
      </c>
      <c r="Q3218">
        <f t="shared" ca="1" si="1462"/>
        <v>0</v>
      </c>
      <c r="R3218" s="33">
        <f>PTAinputs!AF3218</f>
        <v>219.48391738222324</v>
      </c>
      <c r="S3218" s="31">
        <f t="shared" ca="1" si="1463"/>
        <v>1.0715641454550546</v>
      </c>
      <c r="T3218" s="2">
        <f t="shared" ca="1" si="1464"/>
        <v>204.82573844332609</v>
      </c>
      <c r="U3218" s="76">
        <f t="shared" ca="1" si="1465"/>
        <v>0.49522208883553365</v>
      </c>
      <c r="V3218" s="2">
        <f t="shared" ca="1" si="1466"/>
        <v>773.81906514684431</v>
      </c>
      <c r="W3218" s="33">
        <f>PTAinputs!AF3218</f>
        <v>219.48391738222324</v>
      </c>
      <c r="X3218" s="31">
        <f t="shared" ca="1" si="1467"/>
        <v>1.1136554631121183</v>
      </c>
      <c r="Y3218" s="2">
        <f t="shared" ca="1" si="1468"/>
        <v>871.4195238453417</v>
      </c>
      <c r="Z3218" s="76">
        <f t="shared" ca="1" si="1469"/>
        <v>0</v>
      </c>
      <c r="AA3218" s="2">
        <f t="shared" ca="1" si="1470"/>
        <v>0</v>
      </c>
      <c r="AB3218" s="33">
        <f>PTAinputs!AF3218</f>
        <v>219.48391738222324</v>
      </c>
      <c r="AC3218" s="31">
        <f t="shared" ca="1" si="1471"/>
        <v>1.1458064860500776</v>
      </c>
      <c r="AD3218" s="2">
        <f t="shared" ca="1" si="1472"/>
        <v>0</v>
      </c>
      <c r="AE3218" s="33">
        <f t="shared" si="1473"/>
        <v>0</v>
      </c>
      <c r="AF3218" s="32">
        <f t="shared" si="1474"/>
        <v>0</v>
      </c>
      <c r="AG3218" s="32">
        <f t="shared" si="1475"/>
        <v>1230</v>
      </c>
      <c r="AH3218" s="33">
        <f t="shared" si="1476"/>
        <v>-273.59999999999997</v>
      </c>
      <c r="AI3218">
        <f t="shared" si="1477"/>
        <v>0</v>
      </c>
      <c r="AJ3218">
        <f t="shared" si="1478"/>
        <v>1500</v>
      </c>
      <c r="AK3218" s="2">
        <f>PTAinputs!AE3218</f>
        <v>-22.799999999999997</v>
      </c>
    </row>
    <row r="3219" spans="1:37" x14ac:dyDescent="0.25">
      <c r="A3219" t="str">
        <f>PTAinputs!B3219</f>
        <v>138HO05731</v>
      </c>
      <c r="B3219" s="26">
        <f>PTAinputs!AC3219</f>
        <v>0.6</v>
      </c>
      <c r="C3219" s="51">
        <f t="shared" ca="1" si="1450"/>
        <v>310.38407233791554</v>
      </c>
      <c r="D3219" s="52">
        <f t="shared" ca="1" si="1451"/>
        <v>145.29229581116357</v>
      </c>
      <c r="E3219" s="28">
        <f t="shared" ca="1" si="1452"/>
        <v>2.3152220888355335</v>
      </c>
      <c r="F3219" s="3">
        <f t="shared" ca="1" si="1453"/>
        <v>1</v>
      </c>
      <c r="G3219" s="34">
        <f>PTAinputs!AD3219</f>
        <v>-4.620000000000001</v>
      </c>
      <c r="H3219" s="33">
        <f t="shared" si="1454"/>
        <v>-1425</v>
      </c>
      <c r="I3219">
        <f t="shared" ca="1" si="1455"/>
        <v>1</v>
      </c>
      <c r="J3219" s="33">
        <f t="shared" ca="1" si="1456"/>
        <v>-1429.62</v>
      </c>
      <c r="K3219" s="3">
        <f t="shared" ca="1" si="1457"/>
        <v>1</v>
      </c>
      <c r="L3219" s="6">
        <f t="shared" ca="1" si="1458"/>
        <v>0</v>
      </c>
      <c r="M3219" s="33">
        <f>PTAinputs!AF3219</f>
        <v>132.86261313529818</v>
      </c>
      <c r="N3219" s="31">
        <f t="shared" ca="1" si="1459"/>
        <v>1.0205372813857663</v>
      </c>
      <c r="O3219" s="2">
        <f t="shared" ca="1" si="1460"/>
        <v>130.18888732304498</v>
      </c>
      <c r="P3219" s="3">
        <f t="shared" ca="1" si="1461"/>
        <v>1</v>
      </c>
      <c r="Q3219">
        <f t="shared" ca="1" si="1462"/>
        <v>0</v>
      </c>
      <c r="R3219" s="33">
        <f>PTAinputs!AF3219</f>
        <v>132.86261313529818</v>
      </c>
      <c r="S3219" s="31">
        <f t="shared" ca="1" si="1463"/>
        <v>1.0715641454550546</v>
      </c>
      <c r="T3219" s="2">
        <f t="shared" ca="1" si="1464"/>
        <v>123.98941649813807</v>
      </c>
      <c r="U3219" s="76">
        <f t="shared" ca="1" si="1465"/>
        <v>0.31522208883553349</v>
      </c>
      <c r="V3219" s="2">
        <f t="shared" ca="1" si="1466"/>
        <v>778.50120355681611</v>
      </c>
      <c r="W3219" s="33">
        <f>PTAinputs!AF3219</f>
        <v>132.86261313529818</v>
      </c>
      <c r="X3219" s="31">
        <f t="shared" ca="1" si="1467"/>
        <v>1.1095877525954616</v>
      </c>
      <c r="Y3219" s="2">
        <f t="shared" ca="1" si="1468"/>
        <v>816.24606000705251</v>
      </c>
      <c r="Z3219" s="76">
        <f t="shared" ca="1" si="1469"/>
        <v>0</v>
      </c>
      <c r="AA3219" s="2">
        <f t="shared" ca="1" si="1470"/>
        <v>0</v>
      </c>
      <c r="AB3219" s="33">
        <f>PTAinputs!AF3219</f>
        <v>132.86261313529818</v>
      </c>
      <c r="AC3219" s="31">
        <f t="shared" ca="1" si="1471"/>
        <v>1.1416213414988763</v>
      </c>
      <c r="AD3219" s="2">
        <f t="shared" ca="1" si="1472"/>
        <v>0</v>
      </c>
      <c r="AE3219" s="33">
        <f t="shared" si="1473"/>
        <v>0</v>
      </c>
      <c r="AF3219" s="32">
        <f t="shared" si="1474"/>
        <v>0</v>
      </c>
      <c r="AG3219" s="32">
        <f t="shared" si="1475"/>
        <v>1230</v>
      </c>
      <c r="AH3219" s="33">
        <f t="shared" si="1476"/>
        <v>-302.40000000000003</v>
      </c>
      <c r="AI3219">
        <f t="shared" si="1477"/>
        <v>0</v>
      </c>
      <c r="AJ3219">
        <f t="shared" si="1478"/>
        <v>1500</v>
      </c>
      <c r="AK3219" s="2">
        <f>PTAinputs!AE3219</f>
        <v>-25.200000000000003</v>
      </c>
    </row>
    <row r="3220" spans="1:37" x14ac:dyDescent="0.25">
      <c r="A3220" t="str">
        <f>PTAinputs!B3220</f>
        <v>138HO05720</v>
      </c>
      <c r="B3220" s="26">
        <f>PTAinputs!AC3220</f>
        <v>1.1000000000000001</v>
      </c>
      <c r="C3220" s="51">
        <f t="shared" ca="1" si="1450"/>
        <v>345.36761785488966</v>
      </c>
      <c r="D3220" s="52">
        <f t="shared" ca="1" si="1451"/>
        <v>158.4401187892089</v>
      </c>
      <c r="E3220" s="28">
        <f t="shared" ca="1" si="1452"/>
        <v>2.3652220888355333</v>
      </c>
      <c r="F3220" s="3">
        <f t="shared" ca="1" si="1453"/>
        <v>1</v>
      </c>
      <c r="G3220" s="34">
        <f>PTAinputs!AD3220</f>
        <v>0.44000000000000006</v>
      </c>
      <c r="H3220" s="33">
        <f t="shared" si="1454"/>
        <v>-1425</v>
      </c>
      <c r="I3220">
        <f t="shared" ca="1" si="1455"/>
        <v>1</v>
      </c>
      <c r="J3220" s="33">
        <f t="shared" ca="1" si="1456"/>
        <v>-1424.56</v>
      </c>
      <c r="K3220" s="3">
        <f t="shared" ca="1" si="1457"/>
        <v>1</v>
      </c>
      <c r="L3220" s="6">
        <f t="shared" ca="1" si="1458"/>
        <v>0</v>
      </c>
      <c r="M3220" s="33">
        <f>PTAinputs!AF3220</f>
        <v>140.7101299605477</v>
      </c>
      <c r="N3220" s="31">
        <f t="shared" ca="1" si="1459"/>
        <v>1.0205372813857663</v>
      </c>
      <c r="O3220" s="2">
        <f t="shared" ca="1" si="1460"/>
        <v>137.8784808032494</v>
      </c>
      <c r="P3220" s="3">
        <f t="shared" ca="1" si="1461"/>
        <v>1</v>
      </c>
      <c r="Q3220">
        <f t="shared" ca="1" si="1462"/>
        <v>0</v>
      </c>
      <c r="R3220" s="33">
        <f>PTAinputs!AF3220</f>
        <v>140.7101299605477</v>
      </c>
      <c r="S3220" s="31">
        <f t="shared" ca="1" si="1463"/>
        <v>1.0715641454550546</v>
      </c>
      <c r="T3220" s="2">
        <f t="shared" ca="1" si="1464"/>
        <v>131.31283886023752</v>
      </c>
      <c r="U3220" s="76">
        <f t="shared" ca="1" si="1465"/>
        <v>0.36522208883553331</v>
      </c>
      <c r="V3220" s="2">
        <f t="shared" ca="1" si="1466"/>
        <v>771.25829781631228</v>
      </c>
      <c r="W3220" s="33">
        <f>PTAinputs!AF3220</f>
        <v>140.7101299605477</v>
      </c>
      <c r="X3220" s="31">
        <f t="shared" ca="1" si="1467"/>
        <v>1.1107161795124043</v>
      </c>
      <c r="Y3220" s="2">
        <f t="shared" ca="1" si="1468"/>
        <v>817.52614601410357</v>
      </c>
      <c r="Z3220" s="76">
        <f t="shared" ca="1" si="1469"/>
        <v>0</v>
      </c>
      <c r="AA3220" s="2">
        <f t="shared" ca="1" si="1470"/>
        <v>0</v>
      </c>
      <c r="AB3220" s="33">
        <f>PTAinputs!AF3220</f>
        <v>140.7101299605477</v>
      </c>
      <c r="AC3220" s="31">
        <f t="shared" ca="1" si="1471"/>
        <v>1.1427823458878399</v>
      </c>
      <c r="AD3220" s="2">
        <f t="shared" ca="1" si="1472"/>
        <v>0</v>
      </c>
      <c r="AE3220" s="33">
        <f t="shared" si="1473"/>
        <v>0</v>
      </c>
      <c r="AF3220" s="32">
        <f t="shared" si="1474"/>
        <v>0</v>
      </c>
      <c r="AG3220" s="32">
        <f t="shared" si="1475"/>
        <v>1230</v>
      </c>
      <c r="AH3220" s="33">
        <f t="shared" si="1476"/>
        <v>-374.40000000000003</v>
      </c>
      <c r="AI3220">
        <f t="shared" si="1477"/>
        <v>0</v>
      </c>
      <c r="AJ3220">
        <f t="shared" si="1478"/>
        <v>1500</v>
      </c>
      <c r="AK3220" s="2">
        <f>PTAinputs!AE3220</f>
        <v>-31.200000000000003</v>
      </c>
    </row>
    <row r="3221" spans="1:37" x14ac:dyDescent="0.25">
      <c r="A3221" t="str">
        <f>PTAinputs!B3221</f>
        <v>566HO01287</v>
      </c>
      <c r="B3221" s="26">
        <f>PTAinputs!AC3221</f>
        <v>4.8</v>
      </c>
      <c r="C3221" s="51">
        <f t="shared" ca="1" si="1450"/>
        <v>676.25516199196261</v>
      </c>
      <c r="D3221" s="52">
        <f t="shared" ca="1" si="1451"/>
        <v>270.65260913721642</v>
      </c>
      <c r="E3221" s="28">
        <f t="shared" ca="1" si="1452"/>
        <v>2.7352220888355334</v>
      </c>
      <c r="F3221" s="3">
        <f t="shared" ca="1" si="1453"/>
        <v>1</v>
      </c>
      <c r="G3221" s="34">
        <f>PTAinputs!AD3221</f>
        <v>-0.66</v>
      </c>
      <c r="H3221" s="33">
        <f t="shared" si="1454"/>
        <v>-1425</v>
      </c>
      <c r="I3221">
        <f t="shared" ca="1" si="1455"/>
        <v>1</v>
      </c>
      <c r="J3221" s="33">
        <f t="shared" ca="1" si="1456"/>
        <v>-1425.66</v>
      </c>
      <c r="K3221" s="3">
        <f t="shared" ca="1" si="1457"/>
        <v>1</v>
      </c>
      <c r="L3221" s="6">
        <f t="shared" ca="1" si="1458"/>
        <v>0</v>
      </c>
      <c r="M3221" s="33">
        <f>PTAinputs!AF3221</f>
        <v>194.67804595033655</v>
      </c>
      <c r="N3221" s="31">
        <f t="shared" ca="1" si="1459"/>
        <v>1.0205372813857663</v>
      </c>
      <c r="O3221" s="2">
        <f t="shared" ca="1" si="1460"/>
        <v>190.7603470262128</v>
      </c>
      <c r="P3221" s="3">
        <f t="shared" ca="1" si="1461"/>
        <v>1</v>
      </c>
      <c r="Q3221">
        <f t="shared" ca="1" si="1462"/>
        <v>0</v>
      </c>
      <c r="R3221" s="33">
        <f>PTAinputs!AF3221</f>
        <v>194.67804595033655</v>
      </c>
      <c r="S3221" s="31">
        <f t="shared" ca="1" si="1463"/>
        <v>1.0715641454550546</v>
      </c>
      <c r="T3221" s="2">
        <f t="shared" ca="1" si="1464"/>
        <v>181.67652097734552</v>
      </c>
      <c r="U3221" s="76">
        <f t="shared" ca="1" si="1465"/>
        <v>0.73522208883553342</v>
      </c>
      <c r="V3221" s="2">
        <f t="shared" ca="1" si="1466"/>
        <v>818.36502295859077</v>
      </c>
      <c r="W3221" s="33">
        <f>PTAinputs!AF3221</f>
        <v>194.67804595033655</v>
      </c>
      <c r="X3221" s="31">
        <f t="shared" ca="1" si="1467"/>
        <v>1.1191022831566346</v>
      </c>
      <c r="Y3221" s="2">
        <f t="shared" ca="1" si="1468"/>
        <v>946.26360894869106</v>
      </c>
      <c r="Z3221" s="76">
        <f t="shared" ca="1" si="1469"/>
        <v>0</v>
      </c>
      <c r="AA3221" s="2">
        <f t="shared" ca="1" si="1470"/>
        <v>0</v>
      </c>
      <c r="AB3221" s="33">
        <f>PTAinputs!AF3221</f>
        <v>194.67804595033655</v>
      </c>
      <c r="AC3221" s="31">
        <f t="shared" ca="1" si="1471"/>
        <v>1.1514105547608025</v>
      </c>
      <c r="AD3221" s="2">
        <f t="shared" ca="1" si="1472"/>
        <v>0</v>
      </c>
      <c r="AE3221" s="33">
        <f t="shared" si="1473"/>
        <v>0</v>
      </c>
      <c r="AF3221" s="32">
        <f t="shared" si="1474"/>
        <v>0</v>
      </c>
      <c r="AG3221" s="32">
        <f t="shared" si="1475"/>
        <v>1230</v>
      </c>
      <c r="AH3221" s="33">
        <f t="shared" si="1476"/>
        <v>460.80000000000007</v>
      </c>
      <c r="AI3221">
        <f t="shared" si="1477"/>
        <v>0</v>
      </c>
      <c r="AJ3221">
        <f t="shared" si="1478"/>
        <v>1500</v>
      </c>
      <c r="AK3221" s="2">
        <f>PTAinputs!AE3221</f>
        <v>38.400000000000006</v>
      </c>
    </row>
    <row r="3222" spans="1:37" x14ac:dyDescent="0.25">
      <c r="A3222" t="str">
        <f>PTAinputs!B3222</f>
        <v>202HO01706</v>
      </c>
      <c r="B3222" s="26">
        <f>PTAinputs!AC3222</f>
        <v>4.7</v>
      </c>
      <c r="C3222" s="51">
        <f t="shared" ca="1" si="1450"/>
        <v>494.59633605566455</v>
      </c>
      <c r="D3222" s="52">
        <f t="shared" ca="1" si="1451"/>
        <v>198.62761109779669</v>
      </c>
      <c r="E3222" s="28">
        <f t="shared" ca="1" si="1452"/>
        <v>2.7252220888355336</v>
      </c>
      <c r="F3222" s="3">
        <f t="shared" ca="1" si="1453"/>
        <v>1</v>
      </c>
      <c r="G3222" s="34">
        <f>PTAinputs!AD3222</f>
        <v>1.54</v>
      </c>
      <c r="H3222" s="33">
        <f t="shared" si="1454"/>
        <v>-1425</v>
      </c>
      <c r="I3222">
        <f t="shared" ca="1" si="1455"/>
        <v>1</v>
      </c>
      <c r="J3222" s="33">
        <f t="shared" ca="1" si="1456"/>
        <v>-1423.46</v>
      </c>
      <c r="K3222" s="3">
        <f t="shared" ca="1" si="1457"/>
        <v>1</v>
      </c>
      <c r="L3222" s="6">
        <f t="shared" ca="1" si="1458"/>
        <v>0</v>
      </c>
      <c r="M3222" s="33">
        <f>PTAinputs!AF3222</f>
        <v>135.93957994894407</v>
      </c>
      <c r="N3222" s="31">
        <f t="shared" ca="1" si="1459"/>
        <v>1.0205372813857663</v>
      </c>
      <c r="O3222" s="2">
        <f t="shared" ca="1" si="1460"/>
        <v>133.20393328929106</v>
      </c>
      <c r="P3222" s="3">
        <f t="shared" ca="1" si="1461"/>
        <v>1</v>
      </c>
      <c r="Q3222">
        <f t="shared" ca="1" si="1462"/>
        <v>0</v>
      </c>
      <c r="R3222" s="33">
        <f>PTAinputs!AF3222</f>
        <v>135.93957994894407</v>
      </c>
      <c r="S3222" s="31">
        <f t="shared" ca="1" si="1463"/>
        <v>1.0715641454550546</v>
      </c>
      <c r="T3222" s="2">
        <f t="shared" ca="1" si="1464"/>
        <v>126.86088884694387</v>
      </c>
      <c r="U3222" s="76">
        <f t="shared" ca="1" si="1465"/>
        <v>0.72522208883553363</v>
      </c>
      <c r="V3222" s="2">
        <f t="shared" ca="1" si="1466"/>
        <v>789.3477169152909</v>
      </c>
      <c r="W3222" s="33">
        <f>PTAinputs!AF3222</f>
        <v>135.93957994894407</v>
      </c>
      <c r="X3222" s="31">
        <f t="shared" ca="1" si="1467"/>
        <v>1.1188748013462506</v>
      </c>
      <c r="Y3222" s="2">
        <f t="shared" ca="1" si="1468"/>
        <v>877.45979702235672</v>
      </c>
      <c r="Z3222" s="76">
        <f t="shared" ca="1" si="1469"/>
        <v>0</v>
      </c>
      <c r="AA3222" s="2">
        <f t="shared" ca="1" si="1470"/>
        <v>0</v>
      </c>
      <c r="AB3222" s="33">
        <f>PTAinputs!AF3222</f>
        <v>135.93957994894407</v>
      </c>
      <c r="AC3222" s="31">
        <f t="shared" ca="1" si="1471"/>
        <v>1.1511765055935061</v>
      </c>
      <c r="AD3222" s="2">
        <f t="shared" ca="1" si="1472"/>
        <v>0</v>
      </c>
      <c r="AE3222" s="33">
        <f t="shared" si="1473"/>
        <v>0</v>
      </c>
      <c r="AF3222" s="32">
        <f t="shared" si="1474"/>
        <v>0</v>
      </c>
      <c r="AG3222" s="32">
        <f t="shared" si="1475"/>
        <v>1230</v>
      </c>
      <c r="AH3222" s="33">
        <f t="shared" si="1476"/>
        <v>57.600000000000009</v>
      </c>
      <c r="AI3222">
        <f t="shared" si="1477"/>
        <v>0</v>
      </c>
      <c r="AJ3222">
        <f t="shared" si="1478"/>
        <v>1500</v>
      </c>
      <c r="AK3222" s="2">
        <f>PTAinputs!AE3222</f>
        <v>4.8000000000000007</v>
      </c>
    </row>
    <row r="3223" spans="1:37" x14ac:dyDescent="0.25">
      <c r="A3223" t="str">
        <f>PTAinputs!B3223</f>
        <v>001HO13819</v>
      </c>
      <c r="B3223" s="26">
        <f>PTAinputs!AC3223</f>
        <v>5.8</v>
      </c>
      <c r="C3223" s="51">
        <f t="shared" ca="1" si="1450"/>
        <v>886.2980315015817</v>
      </c>
      <c r="D3223" s="52">
        <f t="shared" ca="1" si="1451"/>
        <v>343.02233421029223</v>
      </c>
      <c r="E3223" s="28">
        <f t="shared" ca="1" si="1452"/>
        <v>2.8352220888355335</v>
      </c>
      <c r="F3223" s="3">
        <f t="shared" ca="1" si="1453"/>
        <v>1</v>
      </c>
      <c r="G3223" s="34">
        <f>PTAinputs!AD3223</f>
        <v>4.18</v>
      </c>
      <c r="H3223" s="33">
        <f t="shared" si="1454"/>
        <v>-1425</v>
      </c>
      <c r="I3223">
        <f t="shared" ca="1" si="1455"/>
        <v>1</v>
      </c>
      <c r="J3223" s="33">
        <f t="shared" ca="1" si="1456"/>
        <v>-1420.82</v>
      </c>
      <c r="K3223" s="3">
        <f t="shared" ca="1" si="1457"/>
        <v>1</v>
      </c>
      <c r="L3223" s="6">
        <f t="shared" ca="1" si="1458"/>
        <v>0</v>
      </c>
      <c r="M3223" s="33">
        <f>PTAinputs!AF3223</f>
        <v>256.48261777674639</v>
      </c>
      <c r="N3223" s="31">
        <f t="shared" ca="1" si="1459"/>
        <v>1.0205372813857663</v>
      </c>
      <c r="O3223" s="2">
        <f t="shared" ca="1" si="1460"/>
        <v>251.32116430717161</v>
      </c>
      <c r="P3223" s="3">
        <f t="shared" ca="1" si="1461"/>
        <v>1</v>
      </c>
      <c r="Q3223">
        <f t="shared" ca="1" si="1462"/>
        <v>0</v>
      </c>
      <c r="R3223" s="33">
        <f>PTAinputs!AF3223</f>
        <v>256.48261777674639</v>
      </c>
      <c r="S3223" s="31">
        <f t="shared" ca="1" si="1463"/>
        <v>1.0715641454550546</v>
      </c>
      <c r="T3223" s="2">
        <f t="shared" ca="1" si="1464"/>
        <v>239.35348981635391</v>
      </c>
      <c r="U3223" s="76">
        <f t="shared" ca="1" si="1465"/>
        <v>0.8352220888355335</v>
      </c>
      <c r="V3223" s="2">
        <f t="shared" ca="1" si="1466"/>
        <v>815.4269038007759</v>
      </c>
      <c r="W3223" s="33">
        <f>PTAinputs!AF3223</f>
        <v>256.48261777674639</v>
      </c>
      <c r="X3223" s="31">
        <f t="shared" ca="1" si="1467"/>
        <v>1.1213796465633499</v>
      </c>
      <c r="Y3223" s="2">
        <f t="shared" ca="1" si="1468"/>
        <v>1006.4593952732328</v>
      </c>
      <c r="Z3223" s="76">
        <f t="shared" ca="1" si="1469"/>
        <v>0</v>
      </c>
      <c r="AA3223" s="2">
        <f t="shared" ca="1" si="1470"/>
        <v>0</v>
      </c>
      <c r="AB3223" s="33">
        <f>PTAinputs!AF3223</f>
        <v>256.48261777674639</v>
      </c>
      <c r="AC3223" s="31">
        <f t="shared" ca="1" si="1471"/>
        <v>1.1537536652190545</v>
      </c>
      <c r="AD3223" s="2">
        <f t="shared" ca="1" si="1472"/>
        <v>0</v>
      </c>
      <c r="AE3223" s="33">
        <f t="shared" si="1473"/>
        <v>0</v>
      </c>
      <c r="AF3223" s="32">
        <f t="shared" si="1474"/>
        <v>0</v>
      </c>
      <c r="AG3223" s="32">
        <f t="shared" si="1475"/>
        <v>1230</v>
      </c>
      <c r="AH3223" s="33">
        <f t="shared" si="1476"/>
        <v>475.19999999999993</v>
      </c>
      <c r="AI3223">
        <f t="shared" si="1477"/>
        <v>0</v>
      </c>
      <c r="AJ3223">
        <f t="shared" si="1478"/>
        <v>1500</v>
      </c>
      <c r="AK3223" s="2">
        <f>PTAinputs!AE3223</f>
        <v>39.599999999999994</v>
      </c>
    </row>
    <row r="3224" spans="1:37" x14ac:dyDescent="0.25">
      <c r="A3224" t="str">
        <f>PTAinputs!B3224</f>
        <v>705HO10111</v>
      </c>
      <c r="B3224" s="26">
        <f>PTAinputs!AC3224</f>
        <v>3.8</v>
      </c>
      <c r="C3224" s="51">
        <f t="shared" ca="1" si="1450"/>
        <v>782.2390837004283</v>
      </c>
      <c r="D3224" s="52">
        <f t="shared" ca="1" si="1451"/>
        <v>324.17548650054027</v>
      </c>
      <c r="E3224" s="28">
        <f t="shared" ca="1" si="1452"/>
        <v>2.6352220888355333</v>
      </c>
      <c r="F3224" s="3">
        <f t="shared" ca="1" si="1453"/>
        <v>1</v>
      </c>
      <c r="G3224" s="34">
        <f>PTAinputs!AD3224</f>
        <v>4.620000000000001</v>
      </c>
      <c r="H3224" s="33">
        <f t="shared" si="1454"/>
        <v>-1425</v>
      </c>
      <c r="I3224">
        <f t="shared" ca="1" si="1455"/>
        <v>1</v>
      </c>
      <c r="J3224" s="33">
        <f t="shared" ca="1" si="1456"/>
        <v>-1420.38</v>
      </c>
      <c r="K3224" s="3">
        <f t="shared" ca="1" si="1457"/>
        <v>1</v>
      </c>
      <c r="L3224" s="6">
        <f t="shared" ca="1" si="1458"/>
        <v>0</v>
      </c>
      <c r="M3224" s="33">
        <f>PTAinputs!AF3224</f>
        <v>266.69628684149455</v>
      </c>
      <c r="N3224" s="31">
        <f t="shared" ca="1" si="1459"/>
        <v>1.0205372813857663</v>
      </c>
      <c r="O3224" s="2">
        <f t="shared" ca="1" si="1460"/>
        <v>261.32929360439749</v>
      </c>
      <c r="P3224" s="3">
        <f t="shared" ca="1" si="1461"/>
        <v>1</v>
      </c>
      <c r="Q3224">
        <f t="shared" ca="1" si="1462"/>
        <v>0</v>
      </c>
      <c r="R3224" s="33">
        <f>PTAinputs!AF3224</f>
        <v>266.69628684149455</v>
      </c>
      <c r="S3224" s="31">
        <f t="shared" ca="1" si="1463"/>
        <v>1.0715641454550546</v>
      </c>
      <c r="T3224" s="2">
        <f t="shared" ca="1" si="1464"/>
        <v>248.88504152799763</v>
      </c>
      <c r="U3224" s="76">
        <f t="shared" ca="1" si="1465"/>
        <v>0.63522208883553333</v>
      </c>
      <c r="V3224" s="2">
        <f t="shared" ca="1" si="1466"/>
        <v>784.3796999284184</v>
      </c>
      <c r="W3224" s="33">
        <f>PTAinputs!AF3224</f>
        <v>266.69628684149455</v>
      </c>
      <c r="X3224" s="31">
        <f t="shared" ca="1" si="1467"/>
        <v>1.1168295447527914</v>
      </c>
      <c r="Y3224" s="2">
        <f t="shared" ca="1" si="1468"/>
        <v>936.06925112992576</v>
      </c>
      <c r="Z3224" s="76">
        <f t="shared" ca="1" si="1469"/>
        <v>0</v>
      </c>
      <c r="AA3224" s="2">
        <f t="shared" ca="1" si="1470"/>
        <v>0</v>
      </c>
      <c r="AB3224" s="33">
        <f>PTAinputs!AF3224</f>
        <v>266.69628684149455</v>
      </c>
      <c r="AC3224" s="31">
        <f t="shared" ca="1" si="1471"/>
        <v>1.1490722028283822</v>
      </c>
      <c r="AD3224" s="2">
        <f t="shared" ca="1" si="1472"/>
        <v>0</v>
      </c>
      <c r="AE3224" s="33">
        <f t="shared" si="1473"/>
        <v>0</v>
      </c>
      <c r="AF3224" s="32">
        <f t="shared" si="1474"/>
        <v>0</v>
      </c>
      <c r="AG3224" s="32">
        <f t="shared" si="1475"/>
        <v>1230</v>
      </c>
      <c r="AH3224" s="33">
        <f t="shared" si="1476"/>
        <v>-57.600000000000009</v>
      </c>
      <c r="AI3224">
        <f t="shared" si="1477"/>
        <v>0</v>
      </c>
      <c r="AJ3224">
        <f t="shared" si="1478"/>
        <v>1500</v>
      </c>
      <c r="AK3224" s="2">
        <f>PTAinputs!AE3224</f>
        <v>-4.8000000000000007</v>
      </c>
    </row>
    <row r="3225" spans="1:37" x14ac:dyDescent="0.25">
      <c r="A3225" t="str">
        <f>PTAinputs!B3225</f>
        <v>029HO18189</v>
      </c>
      <c r="B3225" s="26">
        <f>PTAinputs!AC3225</f>
        <v>4.3</v>
      </c>
      <c r="C3225" s="51">
        <f t="shared" ca="1" si="1450"/>
        <v>778.7084749272741</v>
      </c>
      <c r="D3225" s="52">
        <f t="shared" ca="1" si="1451"/>
        <v>317.08145977464932</v>
      </c>
      <c r="E3225" s="28">
        <f t="shared" ca="1" si="1452"/>
        <v>2.6852220888355336</v>
      </c>
      <c r="F3225" s="3">
        <f t="shared" ca="1" si="1453"/>
        <v>1</v>
      </c>
      <c r="G3225" s="34">
        <f>PTAinputs!AD3225</f>
        <v>2.8600000000000003</v>
      </c>
      <c r="H3225" s="33">
        <f t="shared" si="1454"/>
        <v>-1425</v>
      </c>
      <c r="I3225">
        <f t="shared" ca="1" si="1455"/>
        <v>1</v>
      </c>
      <c r="J3225" s="33">
        <f t="shared" ca="1" si="1456"/>
        <v>-1422.14</v>
      </c>
      <c r="K3225" s="3">
        <f t="shared" ca="1" si="1457"/>
        <v>1</v>
      </c>
      <c r="L3225" s="6">
        <f t="shared" ca="1" si="1458"/>
        <v>0</v>
      </c>
      <c r="M3225" s="33">
        <f>PTAinputs!AF3225</f>
        <v>251.7643536783477</v>
      </c>
      <c r="N3225" s="31">
        <f t="shared" ca="1" si="1459"/>
        <v>1.0205372813857663</v>
      </c>
      <c r="O3225" s="2">
        <f t="shared" ca="1" si="1460"/>
        <v>246.69785050525752</v>
      </c>
      <c r="P3225" s="3">
        <f t="shared" ca="1" si="1461"/>
        <v>1</v>
      </c>
      <c r="Q3225">
        <f t="shared" ca="1" si="1462"/>
        <v>0</v>
      </c>
      <c r="R3225" s="33">
        <f>PTAinputs!AF3225</f>
        <v>251.7643536783477</v>
      </c>
      <c r="S3225" s="31">
        <f t="shared" ca="1" si="1463"/>
        <v>1.0715641454550546</v>
      </c>
      <c r="T3225" s="2">
        <f t="shared" ca="1" si="1464"/>
        <v>234.95033381453098</v>
      </c>
      <c r="U3225" s="76">
        <f t="shared" ca="1" si="1465"/>
        <v>0.68522208883553359</v>
      </c>
      <c r="V3225" s="2">
        <f t="shared" ca="1" si="1466"/>
        <v>795.10031029633342</v>
      </c>
      <c r="W3225" s="33">
        <f>PTAinputs!AF3225</f>
        <v>251.7643536783477</v>
      </c>
      <c r="X3225" s="31">
        <f t="shared" ca="1" si="1467"/>
        <v>1.1179653364168469</v>
      </c>
      <c r="Y3225" s="2">
        <f t="shared" ca="1" si="1468"/>
        <v>949.41144204816919</v>
      </c>
      <c r="Z3225" s="76">
        <f t="shared" ca="1" si="1469"/>
        <v>0</v>
      </c>
      <c r="AA3225" s="2">
        <f t="shared" ca="1" si="1470"/>
        <v>0</v>
      </c>
      <c r="AB3225" s="33">
        <f>PTAinputs!AF3225</f>
        <v>251.7643536783477</v>
      </c>
      <c r="AC3225" s="31">
        <f t="shared" ca="1" si="1471"/>
        <v>1.1502407845833171</v>
      </c>
      <c r="AD3225" s="2">
        <f t="shared" ca="1" si="1472"/>
        <v>0</v>
      </c>
      <c r="AE3225" s="33">
        <f t="shared" si="1473"/>
        <v>0</v>
      </c>
      <c r="AF3225" s="32">
        <f t="shared" si="1474"/>
        <v>0</v>
      </c>
      <c r="AG3225" s="32">
        <f t="shared" si="1475"/>
        <v>1230</v>
      </c>
      <c r="AH3225" s="33">
        <f t="shared" si="1476"/>
        <v>115.20000000000002</v>
      </c>
      <c r="AI3225">
        <f t="shared" si="1477"/>
        <v>0</v>
      </c>
      <c r="AJ3225">
        <f t="shared" si="1478"/>
        <v>1500</v>
      </c>
      <c r="AK3225" s="2">
        <f>PTAinputs!AE3225</f>
        <v>9.6000000000000014</v>
      </c>
    </row>
    <row r="3226" spans="1:37" x14ac:dyDescent="0.25">
      <c r="A3226" t="str">
        <f>PTAinputs!B3226</f>
        <v>007HO12864</v>
      </c>
      <c r="B3226" s="26">
        <f>PTAinputs!AC3226</f>
        <v>6.9</v>
      </c>
      <c r="C3226" s="51">
        <f t="shared" ca="1" si="1450"/>
        <v>873.06278194288939</v>
      </c>
      <c r="D3226" s="52">
        <f t="shared" ca="1" si="1451"/>
        <v>326.13330641463108</v>
      </c>
      <c r="E3226" s="28">
        <f t="shared" ca="1" si="1452"/>
        <v>2.9452220888355334</v>
      </c>
      <c r="F3226" s="3">
        <f t="shared" ca="1" si="1453"/>
        <v>1</v>
      </c>
      <c r="G3226" s="34">
        <f>PTAinputs!AD3226</f>
        <v>9.4600000000000009</v>
      </c>
      <c r="H3226" s="33">
        <f t="shared" si="1454"/>
        <v>-1425</v>
      </c>
      <c r="I3226">
        <f t="shared" ca="1" si="1455"/>
        <v>1</v>
      </c>
      <c r="J3226" s="33">
        <f t="shared" ca="1" si="1456"/>
        <v>-1415.54</v>
      </c>
      <c r="K3226" s="3">
        <f t="shared" ca="1" si="1457"/>
        <v>1</v>
      </c>
      <c r="L3226" s="6">
        <f t="shared" ca="1" si="1458"/>
        <v>0</v>
      </c>
      <c r="M3226" s="33">
        <f>PTAinputs!AF3226</f>
        <v>233.24861916918076</v>
      </c>
      <c r="N3226" s="31">
        <f t="shared" ca="1" si="1459"/>
        <v>1.0205372813857663</v>
      </c>
      <c r="O3226" s="2">
        <f t="shared" ca="1" si="1460"/>
        <v>228.55472644023089</v>
      </c>
      <c r="P3226" s="3">
        <f t="shared" ca="1" si="1461"/>
        <v>1</v>
      </c>
      <c r="Q3226">
        <f t="shared" ca="1" si="1462"/>
        <v>0</v>
      </c>
      <c r="R3226" s="33">
        <f>PTAinputs!AF3226</f>
        <v>233.24861916918076</v>
      </c>
      <c r="S3226" s="31">
        <f t="shared" ca="1" si="1463"/>
        <v>1.0715641454550546</v>
      </c>
      <c r="T3226" s="2">
        <f t="shared" ca="1" si="1464"/>
        <v>217.67116803831513</v>
      </c>
      <c r="U3226" s="76">
        <f t="shared" ca="1" si="1465"/>
        <v>0.94522208883553338</v>
      </c>
      <c r="V3226" s="2">
        <f t="shared" ca="1" si="1466"/>
        <v>806.9047800300491</v>
      </c>
      <c r="W3226" s="33">
        <f>PTAinputs!AF3226</f>
        <v>233.24861916918076</v>
      </c>
      <c r="X3226" s="31">
        <f t="shared" ca="1" si="1467"/>
        <v>1.1238900994226573</v>
      </c>
      <c r="Y3226" s="2">
        <f t="shared" ca="1" si="1468"/>
        <v>1003.0732017844122</v>
      </c>
      <c r="Z3226" s="76">
        <f t="shared" ca="1" si="1469"/>
        <v>0</v>
      </c>
      <c r="AA3226" s="2">
        <f t="shared" ca="1" si="1470"/>
        <v>0</v>
      </c>
      <c r="AB3226" s="33">
        <f>PTAinputs!AF3226</f>
        <v>233.24861916918076</v>
      </c>
      <c r="AC3226" s="31">
        <f t="shared" ca="1" si="1471"/>
        <v>1.1563365943783828</v>
      </c>
      <c r="AD3226" s="2">
        <f t="shared" ca="1" si="1472"/>
        <v>0</v>
      </c>
      <c r="AE3226" s="33">
        <f t="shared" si="1473"/>
        <v>0</v>
      </c>
      <c r="AF3226" s="32">
        <f t="shared" si="1474"/>
        <v>0</v>
      </c>
      <c r="AG3226" s="32">
        <f t="shared" si="1475"/>
        <v>1230</v>
      </c>
      <c r="AH3226" s="33">
        <f t="shared" si="1476"/>
        <v>417.59999999999997</v>
      </c>
      <c r="AI3226">
        <f t="shared" si="1477"/>
        <v>0</v>
      </c>
      <c r="AJ3226">
        <f t="shared" si="1478"/>
        <v>1500</v>
      </c>
      <c r="AK3226" s="2">
        <f>PTAinputs!AE3226</f>
        <v>34.799999999999997</v>
      </c>
    </row>
    <row r="3227" spans="1:37" x14ac:dyDescent="0.25">
      <c r="A3227" t="str">
        <f>PTAinputs!B3227</f>
        <v>007HO12787</v>
      </c>
      <c r="B3227" s="26">
        <f>PTAinputs!AC3227</f>
        <v>2.7</v>
      </c>
      <c r="C3227" s="51">
        <f t="shared" ca="1" si="1450"/>
        <v>610.5703971092521</v>
      </c>
      <c r="D3227" s="52">
        <f t="shared" ca="1" si="1451"/>
        <v>263.36198147720842</v>
      </c>
      <c r="E3227" s="28">
        <f t="shared" ca="1" si="1452"/>
        <v>2.5252220888355335</v>
      </c>
      <c r="F3227" s="3">
        <f t="shared" ca="1" si="1453"/>
        <v>1</v>
      </c>
      <c r="G3227" s="34">
        <f>PTAinputs!AD3227</f>
        <v>6.38</v>
      </c>
      <c r="H3227" s="33">
        <f t="shared" si="1454"/>
        <v>-1425</v>
      </c>
      <c r="I3227">
        <f t="shared" ca="1" si="1455"/>
        <v>1</v>
      </c>
      <c r="J3227" s="33">
        <f t="shared" ca="1" si="1456"/>
        <v>-1418.62</v>
      </c>
      <c r="K3227" s="3">
        <f t="shared" ca="1" si="1457"/>
        <v>1</v>
      </c>
      <c r="L3227" s="6">
        <f t="shared" ca="1" si="1458"/>
        <v>0</v>
      </c>
      <c r="M3227" s="33">
        <f>PTAinputs!AF3227</f>
        <v>219.54852634021819</v>
      </c>
      <c r="N3227" s="31">
        <f t="shared" ca="1" si="1459"/>
        <v>1.0205372813857663</v>
      </c>
      <c r="O3227" s="2">
        <f t="shared" ca="1" si="1460"/>
        <v>215.13033413350448</v>
      </c>
      <c r="P3227" s="3">
        <f t="shared" ca="1" si="1461"/>
        <v>1</v>
      </c>
      <c r="Q3227">
        <f t="shared" ca="1" si="1462"/>
        <v>0</v>
      </c>
      <c r="R3227" s="33">
        <f>PTAinputs!AF3227</f>
        <v>219.54852634021819</v>
      </c>
      <c r="S3227" s="31">
        <f t="shared" ca="1" si="1463"/>
        <v>1.0715641454550546</v>
      </c>
      <c r="T3227" s="2">
        <f t="shared" ca="1" si="1464"/>
        <v>204.8860325080995</v>
      </c>
      <c r="U3227" s="76">
        <f t="shared" ca="1" si="1465"/>
        <v>0.52522208883553345</v>
      </c>
      <c r="V3227" s="2">
        <f t="shared" ca="1" si="1466"/>
        <v>779.05263785706381</v>
      </c>
      <c r="W3227" s="33">
        <f>PTAinputs!AF3227</f>
        <v>219.54852634021819</v>
      </c>
      <c r="X3227" s="31">
        <f t="shared" ca="1" si="1467"/>
        <v>1.1143348631772318</v>
      </c>
      <c r="Y3227" s="2">
        <f t="shared" ca="1" si="1468"/>
        <v>882.53296447665059</v>
      </c>
      <c r="Z3227" s="76">
        <f t="shared" ca="1" si="1469"/>
        <v>0</v>
      </c>
      <c r="AA3227" s="2">
        <f t="shared" ca="1" si="1470"/>
        <v>0</v>
      </c>
      <c r="AB3227" s="33">
        <f>PTAinputs!AF3227</f>
        <v>219.54852634021819</v>
      </c>
      <c r="AC3227" s="31">
        <f t="shared" ca="1" si="1471"/>
        <v>1.1465055002667857</v>
      </c>
      <c r="AD3227" s="2">
        <f t="shared" ca="1" si="1472"/>
        <v>0</v>
      </c>
      <c r="AE3227" s="33">
        <f t="shared" si="1473"/>
        <v>0</v>
      </c>
      <c r="AF3227" s="32">
        <f t="shared" si="1474"/>
        <v>0</v>
      </c>
      <c r="AG3227" s="32">
        <f t="shared" si="1475"/>
        <v>1230</v>
      </c>
      <c r="AH3227" s="33">
        <f t="shared" si="1476"/>
        <v>-187.20000000000002</v>
      </c>
      <c r="AI3227">
        <f t="shared" si="1477"/>
        <v>0</v>
      </c>
      <c r="AJ3227">
        <f t="shared" si="1478"/>
        <v>1500</v>
      </c>
      <c r="AK3227" s="2">
        <f>PTAinputs!AE3227</f>
        <v>-15.600000000000001</v>
      </c>
    </row>
    <row r="3228" spans="1:37" x14ac:dyDescent="0.25">
      <c r="A3228" t="str">
        <f>PTAinputs!B3228</f>
        <v>044HO00492</v>
      </c>
      <c r="B3228" s="26">
        <f>PTAinputs!AC3228</f>
        <v>4.5999999999999996</v>
      </c>
      <c r="C3228" s="51">
        <f t="shared" ca="1" si="1450"/>
        <v>710.35419839629185</v>
      </c>
      <c r="D3228" s="52">
        <f t="shared" ca="1" si="1451"/>
        <v>286.25732911950257</v>
      </c>
      <c r="E3228" s="28">
        <f t="shared" ca="1" si="1452"/>
        <v>2.7152220888355334</v>
      </c>
      <c r="F3228" s="3">
        <f t="shared" ca="1" si="1453"/>
        <v>1</v>
      </c>
      <c r="G3228" s="34">
        <f>PTAinputs!AD3228</f>
        <v>6.16</v>
      </c>
      <c r="H3228" s="33">
        <f t="shared" si="1454"/>
        <v>-1425</v>
      </c>
      <c r="I3228">
        <f t="shared" ca="1" si="1455"/>
        <v>1</v>
      </c>
      <c r="J3228" s="33">
        <f t="shared" ca="1" si="1456"/>
        <v>-1418.84</v>
      </c>
      <c r="K3228" s="3">
        <f t="shared" ca="1" si="1457"/>
        <v>1</v>
      </c>
      <c r="L3228" s="6">
        <f t="shared" ca="1" si="1458"/>
        <v>0</v>
      </c>
      <c r="M3228" s="33">
        <f>PTAinputs!AF3228</f>
        <v>215.08720120677651</v>
      </c>
      <c r="N3228" s="31">
        <f t="shared" ca="1" si="1459"/>
        <v>1.0205372813857663</v>
      </c>
      <c r="O3228" s="2">
        <f t="shared" ca="1" si="1460"/>
        <v>210.75878865955204</v>
      </c>
      <c r="P3228" s="3">
        <f t="shared" ca="1" si="1461"/>
        <v>1</v>
      </c>
      <c r="Q3228">
        <f t="shared" ca="1" si="1462"/>
        <v>0</v>
      </c>
      <c r="R3228" s="33">
        <f>PTAinputs!AF3228</f>
        <v>215.08720120677651</v>
      </c>
      <c r="S3228" s="31">
        <f t="shared" ca="1" si="1463"/>
        <v>1.0715641454550546</v>
      </c>
      <c r="T3228" s="2">
        <f t="shared" ca="1" si="1464"/>
        <v>200.72265586624005</v>
      </c>
      <c r="U3228" s="76">
        <f t="shared" ca="1" si="1465"/>
        <v>0.7152220888355334</v>
      </c>
      <c r="V3228" s="2">
        <f t="shared" ca="1" si="1466"/>
        <v>802.34623823738593</v>
      </c>
      <c r="W3228" s="33">
        <f>PTAinputs!AF3228</f>
        <v>215.08720120677651</v>
      </c>
      <c r="X3228" s="31">
        <f t="shared" ca="1" si="1467"/>
        <v>1.1186473657764784</v>
      </c>
      <c r="Y3228" s="2">
        <f t="shared" ca="1" si="1468"/>
        <v>939.86510435666469</v>
      </c>
      <c r="Z3228" s="76">
        <f t="shared" ca="1" si="1469"/>
        <v>0</v>
      </c>
      <c r="AA3228" s="2">
        <f t="shared" ca="1" si="1470"/>
        <v>0</v>
      </c>
      <c r="AB3228" s="33">
        <f>PTAinputs!AF3228</f>
        <v>215.08720120677651</v>
      </c>
      <c r="AC3228" s="31">
        <f t="shared" ca="1" si="1471"/>
        <v>1.1509425040017793</v>
      </c>
      <c r="AD3228" s="2">
        <f t="shared" ca="1" si="1472"/>
        <v>0</v>
      </c>
      <c r="AE3228" s="33">
        <f t="shared" si="1473"/>
        <v>0</v>
      </c>
      <c r="AF3228" s="32">
        <f t="shared" si="1474"/>
        <v>0</v>
      </c>
      <c r="AG3228" s="32">
        <f t="shared" si="1475"/>
        <v>1230</v>
      </c>
      <c r="AH3228" s="33">
        <f t="shared" si="1476"/>
        <v>230.40000000000003</v>
      </c>
      <c r="AI3228">
        <f t="shared" si="1477"/>
        <v>0</v>
      </c>
      <c r="AJ3228">
        <f t="shared" si="1478"/>
        <v>1500</v>
      </c>
      <c r="AK3228" s="2">
        <f>PTAinputs!AE3228</f>
        <v>19.200000000000003</v>
      </c>
    </row>
    <row r="3229" spans="1:37" x14ac:dyDescent="0.25">
      <c r="A3229" t="str">
        <f>PTAinputs!B3229</f>
        <v>543HO00113</v>
      </c>
      <c r="B3229" s="26">
        <f>PTAinputs!AC3229</f>
        <v>4</v>
      </c>
      <c r="C3229" s="51">
        <f t="shared" ca="1" si="1450"/>
        <v>664.82743613440221</v>
      </c>
      <c r="D3229" s="52">
        <f t="shared" ca="1" si="1451"/>
        <v>273.57304223261781</v>
      </c>
      <c r="E3229" s="28">
        <f t="shared" ca="1" si="1452"/>
        <v>2.6552220888355333</v>
      </c>
      <c r="F3229" s="3">
        <f t="shared" ca="1" si="1453"/>
        <v>1</v>
      </c>
      <c r="G3229" s="34">
        <f>PTAinputs!AD3229</f>
        <v>4.8400000000000007</v>
      </c>
      <c r="H3229" s="33">
        <f t="shared" si="1454"/>
        <v>-1425</v>
      </c>
      <c r="I3229">
        <f t="shared" ca="1" si="1455"/>
        <v>1</v>
      </c>
      <c r="J3229" s="33">
        <f t="shared" ca="1" si="1456"/>
        <v>-1420.16</v>
      </c>
      <c r="K3229" s="3">
        <f t="shared" ca="1" si="1457"/>
        <v>1</v>
      </c>
      <c r="L3229" s="6">
        <f t="shared" ca="1" si="1458"/>
        <v>0</v>
      </c>
      <c r="M3229" s="33">
        <f>PTAinputs!AF3229</f>
        <v>213.37082849849151</v>
      </c>
      <c r="N3229" s="31">
        <f t="shared" ca="1" si="1459"/>
        <v>1.0205372813857663</v>
      </c>
      <c r="O3229" s="2">
        <f t="shared" ca="1" si="1460"/>
        <v>209.07695621737574</v>
      </c>
      <c r="P3229" s="3">
        <f t="shared" ca="1" si="1461"/>
        <v>1</v>
      </c>
      <c r="Q3229">
        <f t="shared" ca="1" si="1462"/>
        <v>0</v>
      </c>
      <c r="R3229" s="33">
        <f>PTAinputs!AF3229</f>
        <v>213.37082849849151</v>
      </c>
      <c r="S3229" s="31">
        <f t="shared" ca="1" si="1463"/>
        <v>1.0715641454550546</v>
      </c>
      <c r="T3229" s="2">
        <f t="shared" ca="1" si="1464"/>
        <v>199.12091068321496</v>
      </c>
      <c r="U3229" s="76">
        <f t="shared" ca="1" si="1465"/>
        <v>0.65522208883553335</v>
      </c>
      <c r="V3229" s="2">
        <f t="shared" ca="1" si="1466"/>
        <v>789.93981381839933</v>
      </c>
      <c r="W3229" s="33">
        <f>PTAinputs!AF3229</f>
        <v>213.37082849849151</v>
      </c>
      <c r="X3229" s="31">
        <f t="shared" ca="1" si="1467"/>
        <v>1.1172837228844561</v>
      </c>
      <c r="Y3229" s="2">
        <f t="shared" ca="1" si="1468"/>
        <v>915.06942689861057</v>
      </c>
      <c r="Z3229" s="76">
        <f t="shared" ca="1" si="1469"/>
        <v>0</v>
      </c>
      <c r="AA3229" s="2">
        <f t="shared" ca="1" si="1470"/>
        <v>0</v>
      </c>
      <c r="AB3229" s="33">
        <f>PTAinputs!AF3229</f>
        <v>213.37082849849151</v>
      </c>
      <c r="AC3229" s="31">
        <f t="shared" ca="1" si="1471"/>
        <v>1.1495394929969496</v>
      </c>
      <c r="AD3229" s="2">
        <f t="shared" ca="1" si="1472"/>
        <v>0</v>
      </c>
      <c r="AE3229" s="33">
        <f t="shared" si="1473"/>
        <v>0</v>
      </c>
      <c r="AF3229" s="32">
        <f t="shared" si="1474"/>
        <v>0</v>
      </c>
      <c r="AG3229" s="32">
        <f t="shared" si="1475"/>
        <v>1230</v>
      </c>
      <c r="AH3229" s="33">
        <f t="shared" si="1476"/>
        <v>28.800000000000004</v>
      </c>
      <c r="AI3229">
        <f t="shared" si="1477"/>
        <v>0</v>
      </c>
      <c r="AJ3229">
        <f t="shared" si="1478"/>
        <v>1500</v>
      </c>
      <c r="AK3229" s="2">
        <f>PTAinputs!AE3229</f>
        <v>2.4000000000000004</v>
      </c>
    </row>
    <row r="3230" spans="1:37" x14ac:dyDescent="0.25">
      <c r="A3230" t="str">
        <f>PTAinputs!B3230</f>
        <v>515HO00300</v>
      </c>
      <c r="B3230" s="26">
        <f>PTAinputs!AC3230</f>
        <v>3.7</v>
      </c>
      <c r="C3230" s="51">
        <f t="shared" ca="1" si="1450"/>
        <v>635.61745146438159</v>
      </c>
      <c r="D3230" s="52">
        <f t="shared" ca="1" si="1451"/>
        <v>264.35282996141638</v>
      </c>
      <c r="E3230" s="28">
        <f t="shared" ca="1" si="1452"/>
        <v>2.6252220888355335</v>
      </c>
      <c r="F3230" s="3">
        <f t="shared" ca="1" si="1453"/>
        <v>1</v>
      </c>
      <c r="G3230" s="34">
        <f>PTAinputs!AD3230</f>
        <v>4.18</v>
      </c>
      <c r="H3230" s="33">
        <f t="shared" si="1454"/>
        <v>-1425</v>
      </c>
      <c r="I3230">
        <f t="shared" ca="1" si="1455"/>
        <v>1</v>
      </c>
      <c r="J3230" s="33">
        <f t="shared" ca="1" si="1456"/>
        <v>-1420.82</v>
      </c>
      <c r="K3230" s="3">
        <f t="shared" ca="1" si="1457"/>
        <v>1</v>
      </c>
      <c r="L3230" s="6">
        <f t="shared" ca="1" si="1458"/>
        <v>0</v>
      </c>
      <c r="M3230" s="33">
        <f>PTAinputs!AF3230</f>
        <v>200.93569273613369</v>
      </c>
      <c r="N3230" s="31">
        <f t="shared" ca="1" si="1459"/>
        <v>1.0205372813857663</v>
      </c>
      <c r="O3230" s="2">
        <f t="shared" ca="1" si="1460"/>
        <v>196.89206499471268</v>
      </c>
      <c r="P3230" s="3">
        <f t="shared" ca="1" si="1461"/>
        <v>1</v>
      </c>
      <c r="Q3230">
        <f t="shared" ca="1" si="1462"/>
        <v>0</v>
      </c>
      <c r="R3230" s="33">
        <f>PTAinputs!AF3230</f>
        <v>200.93569273613369</v>
      </c>
      <c r="S3230" s="31">
        <f t="shared" ca="1" si="1463"/>
        <v>1.0715641454550546</v>
      </c>
      <c r="T3230" s="2">
        <f t="shared" ca="1" si="1464"/>
        <v>187.51625237591685</v>
      </c>
      <c r="U3230" s="76">
        <f t="shared" ca="1" si="1465"/>
        <v>0.62522208883553354</v>
      </c>
      <c r="V3230" s="2">
        <f t="shared" ca="1" si="1466"/>
        <v>805.87717936926333</v>
      </c>
      <c r="W3230" s="33">
        <f>PTAinputs!AF3230</f>
        <v>200.93569273613369</v>
      </c>
      <c r="X3230" s="31">
        <f t="shared" ca="1" si="1467"/>
        <v>1.1166025249257798</v>
      </c>
      <c r="Y3230" s="2">
        <f t="shared" ca="1" si="1468"/>
        <v>918.38761233864159</v>
      </c>
      <c r="Z3230" s="76">
        <f t="shared" ca="1" si="1469"/>
        <v>0</v>
      </c>
      <c r="AA3230" s="2">
        <f t="shared" ca="1" si="1470"/>
        <v>0</v>
      </c>
      <c r="AB3230" s="33">
        <f>PTAinputs!AF3230</f>
        <v>200.93569273613369</v>
      </c>
      <c r="AC3230" s="31">
        <f t="shared" ca="1" si="1471"/>
        <v>1.1488386289818311</v>
      </c>
      <c r="AD3230" s="2">
        <f t="shared" ca="1" si="1472"/>
        <v>0</v>
      </c>
      <c r="AE3230" s="33">
        <f t="shared" si="1473"/>
        <v>0</v>
      </c>
      <c r="AF3230" s="32">
        <f t="shared" si="1474"/>
        <v>0</v>
      </c>
      <c r="AG3230" s="32">
        <f t="shared" si="1475"/>
        <v>1230</v>
      </c>
      <c r="AH3230" s="33">
        <f t="shared" si="1476"/>
        <v>230.40000000000003</v>
      </c>
      <c r="AI3230">
        <f t="shared" si="1477"/>
        <v>0</v>
      </c>
      <c r="AJ3230">
        <f t="shared" si="1478"/>
        <v>1500</v>
      </c>
      <c r="AK3230" s="2">
        <f>PTAinputs!AE3230</f>
        <v>19.200000000000003</v>
      </c>
    </row>
    <row r="3231" spans="1:37" x14ac:dyDescent="0.25">
      <c r="A3231" t="str">
        <f>PTAinputs!B3231</f>
        <v>182HO00916</v>
      </c>
      <c r="B3231" s="26">
        <f>PTAinputs!AC3231</f>
        <v>3.7</v>
      </c>
      <c r="C3231" s="51">
        <f t="shared" ca="1" si="1450"/>
        <v>498.90592645830372</v>
      </c>
      <c r="D3231" s="52">
        <f t="shared" ca="1" si="1451"/>
        <v>207.49460739305314</v>
      </c>
      <c r="E3231" s="28">
        <f t="shared" ca="1" si="1452"/>
        <v>2.6252220888355335</v>
      </c>
      <c r="F3231" s="3">
        <f t="shared" ca="1" si="1453"/>
        <v>1</v>
      </c>
      <c r="G3231" s="34">
        <f>PTAinputs!AD3231</f>
        <v>0.44000000000000006</v>
      </c>
      <c r="H3231" s="33">
        <f t="shared" si="1454"/>
        <v>-1425</v>
      </c>
      <c r="I3231">
        <f t="shared" ca="1" si="1455"/>
        <v>1</v>
      </c>
      <c r="J3231" s="33">
        <f t="shared" ca="1" si="1456"/>
        <v>-1424.56</v>
      </c>
      <c r="K3231" s="3">
        <f t="shared" ca="1" si="1457"/>
        <v>1</v>
      </c>
      <c r="L3231" s="6">
        <f t="shared" ca="1" si="1458"/>
        <v>0</v>
      </c>
      <c r="M3231" s="33">
        <f>PTAinputs!AF3231</f>
        <v>149.30139243443952</v>
      </c>
      <c r="N3231" s="31">
        <f t="shared" ca="1" si="1459"/>
        <v>1.0205372813857663</v>
      </c>
      <c r="O3231" s="2">
        <f t="shared" ca="1" si="1460"/>
        <v>146.2968528025809</v>
      </c>
      <c r="P3231" s="3">
        <f t="shared" ca="1" si="1461"/>
        <v>1</v>
      </c>
      <c r="Q3231">
        <f t="shared" ca="1" si="1462"/>
        <v>0</v>
      </c>
      <c r="R3231" s="33">
        <f>PTAinputs!AF3231</f>
        <v>149.30139243443952</v>
      </c>
      <c r="S3231" s="31">
        <f t="shared" ca="1" si="1463"/>
        <v>1.0715641454550546</v>
      </c>
      <c r="T3231" s="2">
        <f t="shared" ca="1" si="1464"/>
        <v>139.33033600245798</v>
      </c>
      <c r="U3231" s="76">
        <f t="shared" ca="1" si="1465"/>
        <v>0.62522208883553354</v>
      </c>
      <c r="V3231" s="2">
        <f t="shared" ca="1" si="1466"/>
        <v>800.59850788867857</v>
      </c>
      <c r="W3231" s="33">
        <f>PTAinputs!AF3231</f>
        <v>149.30139243443952</v>
      </c>
      <c r="X3231" s="31">
        <f t="shared" ca="1" si="1467"/>
        <v>1.1166025249257798</v>
      </c>
      <c r="Y3231" s="2">
        <f t="shared" ca="1" si="1468"/>
        <v>884.19721589815458</v>
      </c>
      <c r="Z3231" s="76">
        <f t="shared" ca="1" si="1469"/>
        <v>0</v>
      </c>
      <c r="AA3231" s="2">
        <f t="shared" ca="1" si="1470"/>
        <v>0</v>
      </c>
      <c r="AB3231" s="33">
        <f>PTAinputs!AF3231</f>
        <v>149.30139243443952</v>
      </c>
      <c r="AC3231" s="31">
        <f t="shared" ca="1" si="1471"/>
        <v>1.1488386289818311</v>
      </c>
      <c r="AD3231" s="2">
        <f t="shared" ca="1" si="1472"/>
        <v>0</v>
      </c>
      <c r="AE3231" s="33">
        <f t="shared" si="1473"/>
        <v>0</v>
      </c>
      <c r="AF3231" s="32">
        <f t="shared" si="1474"/>
        <v>0</v>
      </c>
      <c r="AG3231" s="32">
        <f t="shared" si="1475"/>
        <v>1230</v>
      </c>
      <c r="AH3231" s="33">
        <f t="shared" si="1476"/>
        <v>158.4</v>
      </c>
      <c r="AI3231">
        <f t="shared" si="1477"/>
        <v>0</v>
      </c>
      <c r="AJ3231">
        <f t="shared" si="1478"/>
        <v>1500</v>
      </c>
      <c r="AK3231" s="2">
        <f>PTAinputs!AE3231</f>
        <v>13.200000000000001</v>
      </c>
    </row>
    <row r="3232" spans="1:37" x14ac:dyDescent="0.25">
      <c r="A3232" t="str">
        <f>PTAinputs!B3232</f>
        <v>540HO01124</v>
      </c>
      <c r="B3232" s="26">
        <f>PTAinputs!AC3232</f>
        <v>1</v>
      </c>
      <c r="C3232" s="51">
        <f t="shared" ca="1" si="1450"/>
        <v>370.02873664011145</v>
      </c>
      <c r="D3232" s="52">
        <f t="shared" ca="1" si="1451"/>
        <v>170.43357117746476</v>
      </c>
      <c r="E3232" s="28">
        <f t="shared" ca="1" si="1452"/>
        <v>2.3552220888355335</v>
      </c>
      <c r="F3232" s="3">
        <f t="shared" ca="1" si="1453"/>
        <v>1</v>
      </c>
      <c r="G3232" s="34">
        <f>PTAinputs!AD3232</f>
        <v>2.4200000000000004</v>
      </c>
      <c r="H3232" s="33">
        <f t="shared" si="1454"/>
        <v>-1425</v>
      </c>
      <c r="I3232">
        <f t="shared" ca="1" si="1455"/>
        <v>1</v>
      </c>
      <c r="J3232" s="33">
        <f t="shared" ca="1" si="1456"/>
        <v>-1422.58</v>
      </c>
      <c r="K3232" s="3">
        <f t="shared" ca="1" si="1457"/>
        <v>1</v>
      </c>
      <c r="L3232" s="6">
        <f t="shared" ca="1" si="1458"/>
        <v>0</v>
      </c>
      <c r="M3232" s="33">
        <f>PTAinputs!AF3232</f>
        <v>161.10516361104666</v>
      </c>
      <c r="N3232" s="31">
        <f t="shared" ca="1" si="1459"/>
        <v>1.0205372813857663</v>
      </c>
      <c r="O3232" s="2">
        <f t="shared" ca="1" si="1460"/>
        <v>157.86308501369527</v>
      </c>
      <c r="P3232" s="3">
        <f t="shared" ca="1" si="1461"/>
        <v>1</v>
      </c>
      <c r="Q3232">
        <f t="shared" ca="1" si="1462"/>
        <v>0</v>
      </c>
      <c r="R3232" s="33">
        <f>PTAinputs!AF3232</f>
        <v>161.10516361104666</v>
      </c>
      <c r="S3232" s="31">
        <f t="shared" ca="1" si="1463"/>
        <v>1.0715641454550546</v>
      </c>
      <c r="T3232" s="2">
        <f t="shared" ca="1" si="1464"/>
        <v>150.34579525113833</v>
      </c>
      <c r="U3232" s="76">
        <f t="shared" ca="1" si="1465"/>
        <v>0.35522208883553352</v>
      </c>
      <c r="V3232" s="2">
        <f t="shared" ca="1" si="1466"/>
        <v>752.37947841887751</v>
      </c>
      <c r="W3232" s="33">
        <f>PTAinputs!AF3232</f>
        <v>161.10516361104666</v>
      </c>
      <c r="X3232" s="31">
        <f t="shared" ca="1" si="1467"/>
        <v>1.1104904023594657</v>
      </c>
      <c r="Y3232" s="2">
        <f t="shared" ca="1" si="1468"/>
        <v>803.91356877977887</v>
      </c>
      <c r="Z3232" s="76">
        <f t="shared" ca="1" si="1469"/>
        <v>0</v>
      </c>
      <c r="AA3232" s="2">
        <f t="shared" ca="1" si="1470"/>
        <v>0</v>
      </c>
      <c r="AB3232" s="33">
        <f>PTAinputs!AF3232</f>
        <v>161.10516361104666</v>
      </c>
      <c r="AC3232" s="31">
        <f t="shared" ca="1" si="1471"/>
        <v>1.1425500505911275</v>
      </c>
      <c r="AD3232" s="2">
        <f t="shared" ca="1" si="1472"/>
        <v>0</v>
      </c>
      <c r="AE3232" s="33">
        <f t="shared" si="1473"/>
        <v>0</v>
      </c>
      <c r="AF3232" s="32">
        <f t="shared" si="1474"/>
        <v>0</v>
      </c>
      <c r="AG3232" s="32">
        <f t="shared" si="1475"/>
        <v>1230</v>
      </c>
      <c r="AH3232" s="33">
        <f t="shared" si="1476"/>
        <v>-633.6</v>
      </c>
      <c r="AI3232">
        <f t="shared" si="1477"/>
        <v>0</v>
      </c>
      <c r="AJ3232">
        <f t="shared" si="1478"/>
        <v>1500</v>
      </c>
      <c r="AK3232" s="2">
        <f>PTAinputs!AE3232</f>
        <v>-52.800000000000004</v>
      </c>
    </row>
    <row r="3233" spans="1:37" x14ac:dyDescent="0.25">
      <c r="A3233" t="str">
        <f>PTAinputs!B3233</f>
        <v>534HO00056</v>
      </c>
      <c r="B3233" s="26">
        <f>PTAinputs!AC3233</f>
        <v>3.9</v>
      </c>
      <c r="C3233" s="51">
        <f t="shared" ca="1" si="1450"/>
        <v>688.20553560806434</v>
      </c>
      <c r="D3233" s="52">
        <f t="shared" ca="1" si="1451"/>
        <v>284.19574785194629</v>
      </c>
      <c r="E3233" s="28">
        <f t="shared" ca="1" si="1452"/>
        <v>2.6452220888355336</v>
      </c>
      <c r="F3233" s="3">
        <f t="shared" ca="1" si="1453"/>
        <v>1</v>
      </c>
      <c r="G3233" s="34">
        <f>PTAinputs!AD3233</f>
        <v>0.66</v>
      </c>
      <c r="H3233" s="33">
        <f t="shared" si="1454"/>
        <v>-1425</v>
      </c>
      <c r="I3233">
        <f t="shared" ca="1" si="1455"/>
        <v>1</v>
      </c>
      <c r="J3233" s="33">
        <f t="shared" ca="1" si="1456"/>
        <v>-1424.34</v>
      </c>
      <c r="K3233" s="3">
        <f t="shared" ca="1" si="1457"/>
        <v>1</v>
      </c>
      <c r="L3233" s="6">
        <f t="shared" ca="1" si="1458"/>
        <v>0</v>
      </c>
      <c r="M3233" s="33">
        <f>PTAinputs!AF3233</f>
        <v>229.08206080297057</v>
      </c>
      <c r="N3233" s="31">
        <f t="shared" ca="1" si="1459"/>
        <v>1.0205372813857663</v>
      </c>
      <c r="O3233" s="2">
        <f t="shared" ca="1" si="1460"/>
        <v>224.47201585022432</v>
      </c>
      <c r="P3233" s="3">
        <f t="shared" ca="1" si="1461"/>
        <v>1</v>
      </c>
      <c r="Q3233">
        <f t="shared" ca="1" si="1462"/>
        <v>0</v>
      </c>
      <c r="R3233" s="33">
        <f>PTAinputs!AF3233</f>
        <v>229.08206080297057</v>
      </c>
      <c r="S3233" s="31">
        <f t="shared" ca="1" si="1463"/>
        <v>1.0715641454550546</v>
      </c>
      <c r="T3233" s="2">
        <f t="shared" ca="1" si="1464"/>
        <v>213.78287223830887</v>
      </c>
      <c r="U3233" s="76">
        <f t="shared" ca="1" si="1465"/>
        <v>0.64522208883553356</v>
      </c>
      <c r="V3233" s="2">
        <f t="shared" ca="1" si="1466"/>
        <v>782.94238852035221</v>
      </c>
      <c r="W3233" s="33">
        <f>PTAinputs!AF3233</f>
        <v>229.08206080297057</v>
      </c>
      <c r="X3233" s="31">
        <f t="shared" ca="1" si="1467"/>
        <v>1.1170566107358888</v>
      </c>
      <c r="Y3233" s="2">
        <f t="shared" ca="1" si="1468"/>
        <v>915.2622766669956</v>
      </c>
      <c r="Z3233" s="76">
        <f t="shared" ca="1" si="1469"/>
        <v>0</v>
      </c>
      <c r="AA3233" s="2">
        <f t="shared" ca="1" si="1470"/>
        <v>0</v>
      </c>
      <c r="AB3233" s="33">
        <f>PTAinputs!AF3233</f>
        <v>229.08206080297057</v>
      </c>
      <c r="AC3233" s="31">
        <f t="shared" ca="1" si="1471"/>
        <v>1.1493058241635368</v>
      </c>
      <c r="AD3233" s="2">
        <f t="shared" ca="1" si="1472"/>
        <v>0</v>
      </c>
      <c r="AE3233" s="33">
        <f t="shared" si="1473"/>
        <v>0</v>
      </c>
      <c r="AF3233" s="32">
        <f t="shared" si="1474"/>
        <v>0</v>
      </c>
      <c r="AG3233" s="32">
        <f t="shared" si="1475"/>
        <v>1230</v>
      </c>
      <c r="AH3233" s="33">
        <f t="shared" si="1476"/>
        <v>-72</v>
      </c>
      <c r="AI3233">
        <f t="shared" si="1477"/>
        <v>0</v>
      </c>
      <c r="AJ3233">
        <f t="shared" si="1478"/>
        <v>1500</v>
      </c>
      <c r="AK3233" s="2">
        <f>PTAinputs!AE3233</f>
        <v>-6</v>
      </c>
    </row>
    <row r="3234" spans="1:37" x14ac:dyDescent="0.25">
      <c r="A3234" t="str">
        <f>PTAinputs!B3234</f>
        <v>534HO00058</v>
      </c>
      <c r="B3234" s="26">
        <f>PTAinputs!AC3234</f>
        <v>4</v>
      </c>
      <c r="C3234" s="51">
        <f t="shared" ca="1" si="1450"/>
        <v>660.29080081899019</v>
      </c>
      <c r="D3234" s="52">
        <f t="shared" ca="1" si="1451"/>
        <v>271.70624032691802</v>
      </c>
      <c r="E3234" s="28">
        <f t="shared" ca="1" si="1452"/>
        <v>2.6552220888355333</v>
      </c>
      <c r="F3234" s="3">
        <f t="shared" ca="1" si="1453"/>
        <v>1</v>
      </c>
      <c r="G3234" s="34">
        <f>PTAinputs!AD3234</f>
        <v>0.66</v>
      </c>
      <c r="H3234" s="33">
        <f t="shared" si="1454"/>
        <v>-1425</v>
      </c>
      <c r="I3234">
        <f t="shared" ca="1" si="1455"/>
        <v>1</v>
      </c>
      <c r="J3234" s="33">
        <f t="shared" ca="1" si="1456"/>
        <v>-1424.34</v>
      </c>
      <c r="K3234" s="3">
        <f t="shared" ca="1" si="1457"/>
        <v>1</v>
      </c>
      <c r="L3234" s="6">
        <f t="shared" ca="1" si="1458"/>
        <v>0</v>
      </c>
      <c r="M3234" s="33">
        <f>PTAinputs!AF3234</f>
        <v>207.74533534462753</v>
      </c>
      <c r="N3234" s="31">
        <f t="shared" ca="1" si="1459"/>
        <v>1.0205372813857663</v>
      </c>
      <c r="O3234" s="2">
        <f t="shared" ca="1" si="1460"/>
        <v>203.56467042785002</v>
      </c>
      <c r="P3234" s="3">
        <f t="shared" ca="1" si="1461"/>
        <v>1</v>
      </c>
      <c r="Q3234">
        <f t="shared" ca="1" si="1462"/>
        <v>0</v>
      </c>
      <c r="R3234" s="33">
        <f>PTAinputs!AF3234</f>
        <v>207.74533534462753</v>
      </c>
      <c r="S3234" s="31">
        <f t="shared" ca="1" si="1463"/>
        <v>1.0715641454550546</v>
      </c>
      <c r="T3234" s="2">
        <f t="shared" ca="1" si="1464"/>
        <v>193.87111469319046</v>
      </c>
      <c r="U3234" s="76">
        <f t="shared" ca="1" si="1465"/>
        <v>0.65522208883553335</v>
      </c>
      <c r="V3234" s="2">
        <f t="shared" ca="1" si="1466"/>
        <v>803.64428567734842</v>
      </c>
      <c r="W3234" s="33">
        <f>PTAinputs!AF3234</f>
        <v>207.74533534462753</v>
      </c>
      <c r="X3234" s="31">
        <f t="shared" ca="1" si="1467"/>
        <v>1.1172837228844561</v>
      </c>
      <c r="Y3234" s="2">
        <f t="shared" ca="1" si="1468"/>
        <v>925.47487336274867</v>
      </c>
      <c r="Z3234" s="76">
        <f t="shared" ca="1" si="1469"/>
        <v>0</v>
      </c>
      <c r="AA3234" s="2">
        <f t="shared" ca="1" si="1470"/>
        <v>0</v>
      </c>
      <c r="AB3234" s="33">
        <f>PTAinputs!AF3234</f>
        <v>207.74533534462753</v>
      </c>
      <c r="AC3234" s="31">
        <f t="shared" ca="1" si="1471"/>
        <v>1.1495394929969496</v>
      </c>
      <c r="AD3234" s="2">
        <f t="shared" ca="1" si="1472"/>
        <v>0</v>
      </c>
      <c r="AE3234" s="33">
        <f t="shared" si="1473"/>
        <v>0</v>
      </c>
      <c r="AF3234" s="32">
        <f t="shared" si="1474"/>
        <v>0</v>
      </c>
      <c r="AG3234" s="32">
        <f t="shared" si="1475"/>
        <v>1230</v>
      </c>
      <c r="AH3234" s="33">
        <f t="shared" si="1476"/>
        <v>216</v>
      </c>
      <c r="AI3234">
        <f t="shared" si="1477"/>
        <v>0</v>
      </c>
      <c r="AJ3234">
        <f t="shared" si="1478"/>
        <v>1500</v>
      </c>
      <c r="AK3234" s="2">
        <f>PTAinputs!AE3234</f>
        <v>18</v>
      </c>
    </row>
    <row r="3235" spans="1:37" x14ac:dyDescent="0.25">
      <c r="A3235" t="str">
        <f>PTAinputs!B3235</f>
        <v>151HO03265</v>
      </c>
      <c r="B3235" s="26">
        <f>PTAinputs!AC3235</f>
        <v>2.8</v>
      </c>
      <c r="C3235" s="51">
        <f t="shared" ca="1" si="1450"/>
        <v>568.54404243588738</v>
      </c>
      <c r="D3235" s="52">
        <f t="shared" ca="1" si="1451"/>
        <v>244.32549463881179</v>
      </c>
      <c r="E3235" s="28">
        <f t="shared" ca="1" si="1452"/>
        <v>2.5352220888355337</v>
      </c>
      <c r="F3235" s="3">
        <f t="shared" ca="1" si="1453"/>
        <v>1</v>
      </c>
      <c r="G3235" s="34">
        <f>PTAinputs!AD3235</f>
        <v>-4.8400000000000007</v>
      </c>
      <c r="H3235" s="33">
        <f t="shared" si="1454"/>
        <v>-1425</v>
      </c>
      <c r="I3235">
        <f t="shared" ca="1" si="1455"/>
        <v>1</v>
      </c>
      <c r="J3235" s="33">
        <f t="shared" ca="1" si="1456"/>
        <v>-1429.84</v>
      </c>
      <c r="K3235" s="3">
        <f t="shared" ca="1" si="1457"/>
        <v>1</v>
      </c>
      <c r="L3235" s="6">
        <f t="shared" ca="1" si="1458"/>
        <v>0</v>
      </c>
      <c r="M3235" s="33">
        <f>PTAinputs!AF3235</f>
        <v>195.14351357623579</v>
      </c>
      <c r="N3235" s="31">
        <f t="shared" ca="1" si="1459"/>
        <v>1.0205372813857663</v>
      </c>
      <c r="O3235" s="2">
        <f t="shared" ca="1" si="1460"/>
        <v>191.2164475865639</v>
      </c>
      <c r="P3235" s="3">
        <f t="shared" ca="1" si="1461"/>
        <v>1</v>
      </c>
      <c r="Q3235">
        <f t="shared" ca="1" si="1462"/>
        <v>0</v>
      </c>
      <c r="R3235" s="33">
        <f>PTAinputs!AF3235</f>
        <v>195.14351357623579</v>
      </c>
      <c r="S3235" s="31">
        <f t="shared" ca="1" si="1463"/>
        <v>1.0715641454550546</v>
      </c>
      <c r="T3235" s="2">
        <f t="shared" ca="1" si="1464"/>
        <v>182.11090246339418</v>
      </c>
      <c r="U3235" s="76">
        <f t="shared" ca="1" si="1465"/>
        <v>0.53522208883553368</v>
      </c>
      <c r="V3235" s="2">
        <f t="shared" ca="1" si="1466"/>
        <v>802.0009969819904</v>
      </c>
      <c r="W3235" s="33">
        <f>PTAinputs!AF3235</f>
        <v>195.14351357623579</v>
      </c>
      <c r="X3235" s="31">
        <f t="shared" ca="1" si="1467"/>
        <v>1.1145614219590942</v>
      </c>
      <c r="Y3235" s="2">
        <f t="shared" ca="1" si="1468"/>
        <v>895.71060948175943</v>
      </c>
      <c r="Z3235" s="76">
        <f t="shared" ca="1" si="1469"/>
        <v>0</v>
      </c>
      <c r="AA3235" s="2">
        <f t="shared" ca="1" si="1470"/>
        <v>0</v>
      </c>
      <c r="AB3235" s="33">
        <f>PTAinputs!AF3235</f>
        <v>195.14351357623579</v>
      </c>
      <c r="AC3235" s="31">
        <f t="shared" ca="1" si="1471"/>
        <v>1.1467385997579012</v>
      </c>
      <c r="AD3235" s="2">
        <f t="shared" ca="1" si="1472"/>
        <v>0</v>
      </c>
      <c r="AE3235" s="33">
        <f t="shared" si="1473"/>
        <v>0</v>
      </c>
      <c r="AF3235" s="32">
        <f t="shared" si="1474"/>
        <v>0</v>
      </c>
      <c r="AG3235" s="32">
        <f t="shared" si="1475"/>
        <v>1230</v>
      </c>
      <c r="AH3235" s="33">
        <f t="shared" si="1476"/>
        <v>129.60000000000002</v>
      </c>
      <c r="AI3235">
        <f t="shared" si="1477"/>
        <v>0</v>
      </c>
      <c r="AJ3235">
        <f t="shared" si="1478"/>
        <v>1500</v>
      </c>
      <c r="AK3235" s="2">
        <f>PTAinputs!AE3235</f>
        <v>10.8</v>
      </c>
    </row>
    <row r="3236" spans="1:37" x14ac:dyDescent="0.25">
      <c r="A3236" t="str">
        <f>PTAinputs!B3236</f>
        <v>513HO03123</v>
      </c>
      <c r="B3236" s="26">
        <f>PTAinputs!AC3236</f>
        <v>3.3</v>
      </c>
      <c r="C3236" s="51">
        <f t="shared" ca="1" si="1450"/>
        <v>436.88925951478677</v>
      </c>
      <c r="D3236" s="52">
        <f t="shared" ca="1" si="1451"/>
        <v>184.33716361035346</v>
      </c>
      <c r="E3236" s="28">
        <f t="shared" ca="1" si="1452"/>
        <v>2.5852220888355335</v>
      </c>
      <c r="F3236" s="3">
        <f t="shared" ca="1" si="1453"/>
        <v>1</v>
      </c>
      <c r="G3236" s="34">
        <f>PTAinputs!AD3236</f>
        <v>-3.9600000000000004</v>
      </c>
      <c r="H3236" s="33">
        <f t="shared" si="1454"/>
        <v>-1425</v>
      </c>
      <c r="I3236">
        <f t="shared" ca="1" si="1455"/>
        <v>1</v>
      </c>
      <c r="J3236" s="33">
        <f t="shared" ca="1" si="1456"/>
        <v>-1428.96</v>
      </c>
      <c r="K3236" s="3">
        <f t="shared" ca="1" si="1457"/>
        <v>1</v>
      </c>
      <c r="L3236" s="6">
        <f t="shared" ca="1" si="1458"/>
        <v>0</v>
      </c>
      <c r="M3236" s="33">
        <f>PTAinputs!AF3236</f>
        <v>130.7487003945231</v>
      </c>
      <c r="N3236" s="31">
        <f t="shared" ca="1" si="1459"/>
        <v>1.0205372813857663</v>
      </c>
      <c r="O3236" s="2">
        <f t="shared" ca="1" si="1460"/>
        <v>128.11751493976013</v>
      </c>
      <c r="P3236" s="3">
        <f t="shared" ca="1" si="1461"/>
        <v>1</v>
      </c>
      <c r="Q3236">
        <f t="shared" ca="1" si="1462"/>
        <v>0</v>
      </c>
      <c r="R3236" s="33">
        <f>PTAinputs!AF3236</f>
        <v>130.7487003945231</v>
      </c>
      <c r="S3236" s="31">
        <f t="shared" ca="1" si="1463"/>
        <v>1.0715641454550546</v>
      </c>
      <c r="T3236" s="2">
        <f t="shared" ca="1" si="1464"/>
        <v>122.01668089500964</v>
      </c>
      <c r="U3236" s="76">
        <f t="shared" ca="1" si="1465"/>
        <v>0.5852220888355335</v>
      </c>
      <c r="V3236" s="2">
        <f t="shared" ca="1" si="1466"/>
        <v>804.2780802052813</v>
      </c>
      <c r="W3236" s="33">
        <f>PTAinputs!AF3236</f>
        <v>130.7487003945231</v>
      </c>
      <c r="X3236" s="31">
        <f t="shared" ca="1" si="1467"/>
        <v>1.1156949069909745</v>
      </c>
      <c r="Y3236" s="2">
        <f t="shared" ca="1" si="1468"/>
        <v>872.86047408191939</v>
      </c>
      <c r="Z3236" s="76">
        <f t="shared" ca="1" si="1469"/>
        <v>0</v>
      </c>
      <c r="AA3236" s="2">
        <f t="shared" ca="1" si="1470"/>
        <v>0</v>
      </c>
      <c r="AB3236" s="33">
        <f>PTAinputs!AF3236</f>
        <v>130.7487003945231</v>
      </c>
      <c r="AC3236" s="31">
        <f t="shared" ca="1" si="1471"/>
        <v>1.1479048082886256</v>
      </c>
      <c r="AD3236" s="2">
        <f t="shared" ca="1" si="1472"/>
        <v>0</v>
      </c>
      <c r="AE3236" s="33">
        <f t="shared" si="1473"/>
        <v>0</v>
      </c>
      <c r="AF3236" s="32">
        <f t="shared" si="1474"/>
        <v>0</v>
      </c>
      <c r="AG3236" s="32">
        <f t="shared" si="1475"/>
        <v>1230</v>
      </c>
      <c r="AH3236" s="33">
        <f t="shared" si="1476"/>
        <v>187.20000000000002</v>
      </c>
      <c r="AI3236">
        <f t="shared" si="1477"/>
        <v>0</v>
      </c>
      <c r="AJ3236">
        <f t="shared" si="1478"/>
        <v>1500</v>
      </c>
      <c r="AK3236" s="2">
        <f>PTAinputs!AE3236</f>
        <v>15.600000000000001</v>
      </c>
    </row>
    <row r="3237" spans="1:37" x14ac:dyDescent="0.25">
      <c r="A3237" t="str">
        <f>PTAinputs!B3237</f>
        <v>029HO18186</v>
      </c>
      <c r="B3237" s="26">
        <f>PTAinputs!AC3237</f>
        <v>6.8</v>
      </c>
      <c r="C3237" s="51">
        <f t="shared" ca="1" si="1450"/>
        <v>770.80954696178537</v>
      </c>
      <c r="D3237" s="52">
        <f t="shared" ca="1" si="1451"/>
        <v>288.84870926529726</v>
      </c>
      <c r="E3237" s="28">
        <f t="shared" ca="1" si="1452"/>
        <v>2.9352220888355336</v>
      </c>
      <c r="F3237" s="3">
        <f t="shared" ca="1" si="1453"/>
        <v>1</v>
      </c>
      <c r="G3237" s="34">
        <f>PTAinputs!AD3237</f>
        <v>2.64</v>
      </c>
      <c r="H3237" s="33">
        <f t="shared" si="1454"/>
        <v>-1425</v>
      </c>
      <c r="I3237">
        <f t="shared" ca="1" si="1455"/>
        <v>1</v>
      </c>
      <c r="J3237" s="33">
        <f t="shared" ca="1" si="1456"/>
        <v>-1422.36</v>
      </c>
      <c r="K3237" s="3">
        <f t="shared" ca="1" si="1457"/>
        <v>1</v>
      </c>
      <c r="L3237" s="6">
        <f t="shared" ca="1" si="1458"/>
        <v>0</v>
      </c>
      <c r="M3237" s="33">
        <f>PTAinputs!AF3237</f>
        <v>196.26661638431193</v>
      </c>
      <c r="N3237" s="31">
        <f t="shared" ca="1" si="1459"/>
        <v>1.0205372813857663</v>
      </c>
      <c r="O3237" s="2">
        <f t="shared" ca="1" si="1460"/>
        <v>192.3169490856871</v>
      </c>
      <c r="P3237" s="3">
        <f t="shared" ca="1" si="1461"/>
        <v>1</v>
      </c>
      <c r="Q3237">
        <f t="shared" ca="1" si="1462"/>
        <v>0</v>
      </c>
      <c r="R3237" s="33">
        <f>PTAinputs!AF3237</f>
        <v>196.26661638431193</v>
      </c>
      <c r="S3237" s="31">
        <f t="shared" ca="1" si="1463"/>
        <v>1.0715641454550546</v>
      </c>
      <c r="T3237" s="2">
        <f t="shared" ca="1" si="1464"/>
        <v>183.1589991292258</v>
      </c>
      <c r="U3237" s="76">
        <f t="shared" ca="1" si="1465"/>
        <v>0.93522208883553359</v>
      </c>
      <c r="V3237" s="2">
        <f t="shared" ca="1" si="1466"/>
        <v>817.6974314264445</v>
      </c>
      <c r="W3237" s="33">
        <f>PTAinputs!AF3237</f>
        <v>196.26661638431193</v>
      </c>
      <c r="X3237" s="31">
        <f t="shared" ca="1" si="1467"/>
        <v>1.1236616443847782</v>
      </c>
      <c r="Y3237" s="2">
        <f t="shared" ca="1" si="1468"/>
        <v>981.04987462932388</v>
      </c>
      <c r="Z3237" s="76">
        <f t="shared" ca="1" si="1469"/>
        <v>0</v>
      </c>
      <c r="AA3237" s="2">
        <f t="shared" ca="1" si="1470"/>
        <v>0</v>
      </c>
      <c r="AB3237" s="33">
        <f>PTAinputs!AF3237</f>
        <v>196.26661638431193</v>
      </c>
      <c r="AC3237" s="31">
        <f t="shared" ca="1" si="1471"/>
        <v>1.1561015438866971</v>
      </c>
      <c r="AD3237" s="2">
        <f t="shared" ca="1" si="1472"/>
        <v>0</v>
      </c>
      <c r="AE3237" s="33">
        <f t="shared" si="1473"/>
        <v>0</v>
      </c>
      <c r="AF3237" s="32">
        <f t="shared" si="1474"/>
        <v>0</v>
      </c>
      <c r="AG3237" s="32">
        <f t="shared" si="1475"/>
        <v>1230</v>
      </c>
      <c r="AH3237" s="33">
        <f t="shared" si="1476"/>
        <v>561.59999999999991</v>
      </c>
      <c r="AI3237">
        <f t="shared" si="1477"/>
        <v>0</v>
      </c>
      <c r="AJ3237">
        <f t="shared" si="1478"/>
        <v>1500</v>
      </c>
      <c r="AK3237" s="2">
        <f>PTAinputs!AE3237</f>
        <v>46.8</v>
      </c>
    </row>
    <row r="3238" spans="1:37" x14ac:dyDescent="0.25">
      <c r="A3238" t="str">
        <f>PTAinputs!B3238</f>
        <v>007HO12773</v>
      </c>
      <c r="B3238" s="26">
        <f>PTAinputs!AC3238</f>
        <v>2.1</v>
      </c>
      <c r="C3238" s="51">
        <f t="shared" ca="1" si="1450"/>
        <v>229.21213682513087</v>
      </c>
      <c r="D3238" s="52">
        <f t="shared" ca="1" si="1451"/>
        <v>101.12899514758833</v>
      </c>
      <c r="E3238" s="28">
        <f t="shared" ca="1" si="1452"/>
        <v>2.4652220888355334</v>
      </c>
      <c r="F3238" s="3">
        <f t="shared" ca="1" si="1453"/>
        <v>1</v>
      </c>
      <c r="G3238" s="34">
        <f>PTAinputs!AD3238</f>
        <v>6.6000000000000005</v>
      </c>
      <c r="H3238" s="33">
        <f t="shared" si="1454"/>
        <v>-1425</v>
      </c>
      <c r="I3238">
        <f t="shared" ca="1" si="1455"/>
        <v>1</v>
      </c>
      <c r="J3238" s="33">
        <f t="shared" ca="1" si="1456"/>
        <v>-1418.4</v>
      </c>
      <c r="K3238" s="3">
        <f t="shared" ca="1" si="1457"/>
        <v>1</v>
      </c>
      <c r="L3238" s="6">
        <f t="shared" ca="1" si="1458"/>
        <v>0</v>
      </c>
      <c r="M3238" s="33">
        <f>PTAinputs!AF3238</f>
        <v>67.329821304246948</v>
      </c>
      <c r="N3238" s="31">
        <f t="shared" ca="1" si="1459"/>
        <v>1.0205372813857663</v>
      </c>
      <c r="O3238" s="2">
        <f t="shared" ca="1" si="1460"/>
        <v>65.974876697126817</v>
      </c>
      <c r="P3238" s="3">
        <f t="shared" ca="1" si="1461"/>
        <v>1</v>
      </c>
      <c r="Q3238">
        <f t="shared" ca="1" si="1462"/>
        <v>0</v>
      </c>
      <c r="R3238" s="33">
        <f>PTAinputs!AF3238</f>
        <v>67.329821304246948</v>
      </c>
      <c r="S3238" s="31">
        <f t="shared" ca="1" si="1463"/>
        <v>1.0715641454550546</v>
      </c>
      <c r="T3238" s="2">
        <f t="shared" ca="1" si="1464"/>
        <v>62.833215902025543</v>
      </c>
      <c r="U3238" s="76">
        <f t="shared" ca="1" si="1465"/>
        <v>0.4652220888355334</v>
      </c>
      <c r="V3238" s="2">
        <f t="shared" ca="1" si="1466"/>
        <v>780.2725775571372</v>
      </c>
      <c r="W3238" s="33">
        <f>PTAinputs!AF3238</f>
        <v>67.329821304246948</v>
      </c>
      <c r="X3238" s="31">
        <f t="shared" ca="1" si="1467"/>
        <v>1.1129764772711876</v>
      </c>
      <c r="Y3238" s="2">
        <f t="shared" ca="1" si="1468"/>
        <v>808.41631711296679</v>
      </c>
      <c r="Z3238" s="76">
        <f t="shared" ca="1" si="1469"/>
        <v>0</v>
      </c>
      <c r="AA3238" s="2">
        <f t="shared" ca="1" si="1470"/>
        <v>0</v>
      </c>
      <c r="AB3238" s="33">
        <f>PTAinputs!AF3238</f>
        <v>67.329821304246948</v>
      </c>
      <c r="AC3238" s="31">
        <f t="shared" ca="1" si="1471"/>
        <v>1.1451078980161264</v>
      </c>
      <c r="AD3238" s="2">
        <f t="shared" ca="1" si="1472"/>
        <v>0</v>
      </c>
      <c r="AE3238" s="33">
        <f t="shared" si="1473"/>
        <v>0</v>
      </c>
      <c r="AF3238" s="32">
        <f t="shared" si="1474"/>
        <v>0</v>
      </c>
      <c r="AG3238" s="32">
        <f t="shared" si="1475"/>
        <v>1230</v>
      </c>
      <c r="AH3238" s="33">
        <f t="shared" si="1476"/>
        <v>-201.59999999999997</v>
      </c>
      <c r="AI3238">
        <f t="shared" si="1477"/>
        <v>0</v>
      </c>
      <c r="AJ3238">
        <f t="shared" si="1478"/>
        <v>1500</v>
      </c>
      <c r="AK3238" s="2">
        <f>PTAinputs!AE3238</f>
        <v>-16.799999999999997</v>
      </c>
    </row>
    <row r="3239" spans="1:37" x14ac:dyDescent="0.25">
      <c r="A3239" t="str">
        <f>PTAinputs!B3239</f>
        <v>706HO00103</v>
      </c>
      <c r="B3239" s="26">
        <f>PTAinputs!AC3239</f>
        <v>6.3</v>
      </c>
      <c r="C3239" s="51">
        <f t="shared" ca="1" si="1450"/>
        <v>752.41085957812834</v>
      </c>
      <c r="D3239" s="52">
        <f t="shared" ca="1" si="1451"/>
        <v>286.49887393738612</v>
      </c>
      <c r="E3239" s="28">
        <f t="shared" ca="1" si="1452"/>
        <v>2.8852220888355333</v>
      </c>
      <c r="F3239" s="3">
        <f t="shared" ca="1" si="1453"/>
        <v>1</v>
      </c>
      <c r="G3239" s="34">
        <f>PTAinputs!AD3239</f>
        <v>0.22000000000000003</v>
      </c>
      <c r="H3239" s="33">
        <f t="shared" si="1454"/>
        <v>-1425</v>
      </c>
      <c r="I3239">
        <f t="shared" ca="1" si="1455"/>
        <v>1</v>
      </c>
      <c r="J3239" s="33">
        <f t="shared" ca="1" si="1456"/>
        <v>-1424.78</v>
      </c>
      <c r="K3239" s="3">
        <f t="shared" ca="1" si="1457"/>
        <v>1</v>
      </c>
      <c r="L3239" s="6">
        <f t="shared" ca="1" si="1458"/>
        <v>0</v>
      </c>
      <c r="M3239" s="33">
        <f>PTAinputs!AF3239</f>
        <v>201.18880250638205</v>
      </c>
      <c r="N3239" s="31">
        <f t="shared" ca="1" si="1459"/>
        <v>1.0205372813857663</v>
      </c>
      <c r="O3239" s="2">
        <f t="shared" ca="1" si="1460"/>
        <v>197.14008118663924</v>
      </c>
      <c r="P3239" s="3">
        <f t="shared" ca="1" si="1461"/>
        <v>1</v>
      </c>
      <c r="Q3239">
        <f t="shared" ca="1" si="1462"/>
        <v>0</v>
      </c>
      <c r="R3239" s="33">
        <f>PTAinputs!AF3239</f>
        <v>201.18880250638205</v>
      </c>
      <c r="S3239" s="31">
        <f t="shared" ca="1" si="1463"/>
        <v>1.0715641454550546</v>
      </c>
      <c r="T3239" s="2">
        <f t="shared" ca="1" si="1464"/>
        <v>187.75245827298974</v>
      </c>
      <c r="U3239" s="76">
        <f t="shared" ca="1" si="1465"/>
        <v>0.88522208883553333</v>
      </c>
      <c r="V3239" s="2">
        <f t="shared" ca="1" si="1466"/>
        <v>810.31280831074639</v>
      </c>
      <c r="W3239" s="33">
        <f>PTAinputs!AF3239</f>
        <v>201.18880250638205</v>
      </c>
      <c r="X3239" s="31">
        <f t="shared" ca="1" si="1467"/>
        <v>1.1225200655832372</v>
      </c>
      <c r="Y3239" s="2">
        <f t="shared" ca="1" si="1468"/>
        <v>968.97079355797121</v>
      </c>
      <c r="Z3239" s="76">
        <f t="shared" ca="1" si="1469"/>
        <v>0</v>
      </c>
      <c r="AA3239" s="2">
        <f t="shared" ca="1" si="1470"/>
        <v>0</v>
      </c>
      <c r="AB3239" s="33">
        <f>PTAinputs!AF3239</f>
        <v>201.18880250638205</v>
      </c>
      <c r="AC3239" s="31">
        <f t="shared" ca="1" si="1471"/>
        <v>1.1549270079207103</v>
      </c>
      <c r="AD3239" s="2">
        <f t="shared" ca="1" si="1472"/>
        <v>0</v>
      </c>
      <c r="AE3239" s="33">
        <f t="shared" si="1473"/>
        <v>0</v>
      </c>
      <c r="AF3239" s="32">
        <f t="shared" si="1474"/>
        <v>0</v>
      </c>
      <c r="AG3239" s="32">
        <f t="shared" si="1475"/>
        <v>1230</v>
      </c>
      <c r="AH3239" s="33">
        <f t="shared" si="1476"/>
        <v>432</v>
      </c>
      <c r="AI3239">
        <f t="shared" si="1477"/>
        <v>0</v>
      </c>
      <c r="AJ3239">
        <f t="shared" si="1478"/>
        <v>1500</v>
      </c>
      <c r="AK3239" s="2">
        <f>PTAinputs!AE3239</f>
        <v>36</v>
      </c>
    </row>
    <row r="3240" spans="1:37" x14ac:dyDescent="0.25">
      <c r="A3240" t="str">
        <f>PTAinputs!B3240</f>
        <v>203HO00376</v>
      </c>
      <c r="B3240" s="26">
        <f>PTAinputs!AC3240</f>
        <v>0.6</v>
      </c>
      <c r="C3240" s="51">
        <f t="shared" ca="1" si="1450"/>
        <v>126.88465352604237</v>
      </c>
      <c r="D3240" s="52">
        <f t="shared" ca="1" si="1451"/>
        <v>59.395324235362637</v>
      </c>
      <c r="E3240" s="28">
        <f t="shared" ca="1" si="1452"/>
        <v>2.3152220888355335</v>
      </c>
      <c r="F3240" s="3">
        <f t="shared" ca="1" si="1453"/>
        <v>1</v>
      </c>
      <c r="G3240" s="34">
        <f>PTAinputs!AD3240</f>
        <v>-5.0599999999999996</v>
      </c>
      <c r="H3240" s="33">
        <f t="shared" si="1454"/>
        <v>-1425</v>
      </c>
      <c r="I3240">
        <f t="shared" ca="1" si="1455"/>
        <v>1</v>
      </c>
      <c r="J3240" s="33">
        <f t="shared" ca="1" si="1456"/>
        <v>-1430.06</v>
      </c>
      <c r="K3240" s="3">
        <f t="shared" ca="1" si="1457"/>
        <v>1</v>
      </c>
      <c r="L3240" s="6">
        <f t="shared" ca="1" si="1458"/>
        <v>0</v>
      </c>
      <c r="M3240" s="33">
        <f>PTAinputs!AF3240</f>
        <v>35.400301694128565</v>
      </c>
      <c r="N3240" s="31">
        <f t="shared" ca="1" si="1459"/>
        <v>1.0205372813857663</v>
      </c>
      <c r="O3240" s="2">
        <f t="shared" ca="1" si="1460"/>
        <v>34.687906399714507</v>
      </c>
      <c r="P3240" s="3">
        <f t="shared" ca="1" si="1461"/>
        <v>1</v>
      </c>
      <c r="Q3240">
        <f t="shared" ca="1" si="1462"/>
        <v>0</v>
      </c>
      <c r="R3240" s="33">
        <f>PTAinputs!AF3240</f>
        <v>35.400301694128565</v>
      </c>
      <c r="S3240" s="31">
        <f t="shared" ca="1" si="1463"/>
        <v>1.0715641454550546</v>
      </c>
      <c r="T3240" s="2">
        <f t="shared" ca="1" si="1464"/>
        <v>33.036101333061431</v>
      </c>
      <c r="U3240" s="76">
        <f t="shared" ca="1" si="1465"/>
        <v>0.31522208883553349</v>
      </c>
      <c r="V3240" s="2">
        <f t="shared" ca="1" si="1466"/>
        <v>809.58408777409159</v>
      </c>
      <c r="W3240" s="33">
        <f>PTAinputs!AF3240</f>
        <v>35.400301694128565</v>
      </c>
      <c r="X3240" s="31">
        <f t="shared" ca="1" si="1467"/>
        <v>1.1095877525954616</v>
      </c>
      <c r="Y3240" s="2">
        <f t="shared" ca="1" si="1468"/>
        <v>819.6409372835866</v>
      </c>
      <c r="Z3240" s="76">
        <f t="shared" ca="1" si="1469"/>
        <v>0</v>
      </c>
      <c r="AA3240" s="2">
        <f t="shared" ca="1" si="1470"/>
        <v>0</v>
      </c>
      <c r="AB3240" s="33">
        <f>PTAinputs!AF3240</f>
        <v>35.400301694128565</v>
      </c>
      <c r="AC3240" s="31">
        <f t="shared" ca="1" si="1471"/>
        <v>1.1416213414988763</v>
      </c>
      <c r="AD3240" s="2">
        <f t="shared" ca="1" si="1472"/>
        <v>0</v>
      </c>
      <c r="AE3240" s="33">
        <f t="shared" si="1473"/>
        <v>0</v>
      </c>
      <c r="AF3240" s="32">
        <f t="shared" si="1474"/>
        <v>0</v>
      </c>
      <c r="AG3240" s="32">
        <f t="shared" si="1475"/>
        <v>1230</v>
      </c>
      <c r="AH3240" s="33">
        <f t="shared" si="1476"/>
        <v>115.20000000000002</v>
      </c>
      <c r="AI3240">
        <f t="shared" si="1477"/>
        <v>0</v>
      </c>
      <c r="AJ3240">
        <f t="shared" si="1478"/>
        <v>1500</v>
      </c>
      <c r="AK3240" s="2">
        <f>PTAinputs!AE3240</f>
        <v>9.6000000000000014</v>
      </c>
    </row>
    <row r="3241" spans="1:37" x14ac:dyDescent="0.25">
      <c r="A3241" t="str">
        <f>PTAinputs!B3241</f>
        <v>536HO00322</v>
      </c>
      <c r="B3241" s="26">
        <f>PTAinputs!AC3241</f>
        <v>4.3</v>
      </c>
      <c r="C3241" s="51">
        <f t="shared" ca="1" si="1450"/>
        <v>295.20381331152294</v>
      </c>
      <c r="D3241" s="52">
        <f t="shared" ca="1" si="1451"/>
        <v>120.20372073721512</v>
      </c>
      <c r="E3241" s="28">
        <f t="shared" ca="1" si="1452"/>
        <v>2.6852220888355336</v>
      </c>
      <c r="F3241" s="3">
        <f t="shared" ca="1" si="1453"/>
        <v>1</v>
      </c>
      <c r="G3241" s="34">
        <f>PTAinputs!AD3241</f>
        <v>3.9600000000000004</v>
      </c>
      <c r="H3241" s="33">
        <f t="shared" si="1454"/>
        <v>-1425</v>
      </c>
      <c r="I3241">
        <f t="shared" ca="1" si="1455"/>
        <v>1</v>
      </c>
      <c r="J3241" s="33">
        <f t="shared" ca="1" si="1456"/>
        <v>-1421.04</v>
      </c>
      <c r="K3241" s="3">
        <f t="shared" ca="1" si="1457"/>
        <v>1</v>
      </c>
      <c r="L3241" s="6">
        <f t="shared" ca="1" si="1458"/>
        <v>0</v>
      </c>
      <c r="M3241" s="33">
        <f>PTAinputs!AF3241</f>
        <v>49.083650498955677</v>
      </c>
      <c r="N3241" s="31">
        <f t="shared" ca="1" si="1459"/>
        <v>1.0205372813857663</v>
      </c>
      <c r="O3241" s="2">
        <f t="shared" ca="1" si="1460"/>
        <v>48.095891638868906</v>
      </c>
      <c r="P3241" s="3">
        <f t="shared" ca="1" si="1461"/>
        <v>1</v>
      </c>
      <c r="Q3241">
        <f t="shared" ca="1" si="1462"/>
        <v>0</v>
      </c>
      <c r="R3241" s="33">
        <f>PTAinputs!AF3241</f>
        <v>49.083650498955677</v>
      </c>
      <c r="S3241" s="31">
        <f t="shared" ca="1" si="1463"/>
        <v>1.0715641454550546</v>
      </c>
      <c r="T3241" s="2">
        <f t="shared" ca="1" si="1464"/>
        <v>45.80561108463705</v>
      </c>
      <c r="U3241" s="76">
        <f t="shared" ca="1" si="1465"/>
        <v>0.68522208883553359</v>
      </c>
      <c r="V3241" s="2">
        <f t="shared" ca="1" si="1466"/>
        <v>822.46916475490093</v>
      </c>
      <c r="W3241" s="33">
        <f>PTAinputs!AF3241</f>
        <v>49.083650498955677</v>
      </c>
      <c r="X3241" s="31">
        <f t="shared" ca="1" si="1467"/>
        <v>1.1179653364168469</v>
      </c>
      <c r="Y3241" s="2">
        <f t="shared" ca="1" si="1468"/>
        <v>852.55346202870044</v>
      </c>
      <c r="Z3241" s="76">
        <f t="shared" ca="1" si="1469"/>
        <v>0</v>
      </c>
      <c r="AA3241" s="2">
        <f t="shared" ca="1" si="1470"/>
        <v>0</v>
      </c>
      <c r="AB3241" s="33">
        <f>PTAinputs!AF3241</f>
        <v>49.083650498955677</v>
      </c>
      <c r="AC3241" s="31">
        <f t="shared" ca="1" si="1471"/>
        <v>1.1502407845833171</v>
      </c>
      <c r="AD3241" s="2">
        <f t="shared" ca="1" si="1472"/>
        <v>0</v>
      </c>
      <c r="AE3241" s="33">
        <f t="shared" si="1473"/>
        <v>0</v>
      </c>
      <c r="AF3241" s="32">
        <f t="shared" si="1474"/>
        <v>0</v>
      </c>
      <c r="AG3241" s="32">
        <f t="shared" si="1475"/>
        <v>1230</v>
      </c>
      <c r="AH3241" s="33">
        <f t="shared" si="1476"/>
        <v>489.59999999999997</v>
      </c>
      <c r="AI3241">
        <f t="shared" si="1477"/>
        <v>0</v>
      </c>
      <c r="AJ3241">
        <f t="shared" si="1478"/>
        <v>1500</v>
      </c>
      <c r="AK3241" s="2">
        <f>PTAinputs!AE3241</f>
        <v>40.799999999999997</v>
      </c>
    </row>
    <row r="3242" spans="1:37" x14ac:dyDescent="0.25">
      <c r="A3242" t="str">
        <f>PTAinputs!B3242</f>
        <v>147HO01231</v>
      </c>
      <c r="B3242" s="26">
        <f>PTAinputs!AC3242</f>
        <v>2.6</v>
      </c>
      <c r="C3242" s="51">
        <f t="shared" ca="1" si="1450"/>
        <v>182.89908629959587</v>
      </c>
      <c r="D3242" s="52">
        <f t="shared" ca="1" si="1451"/>
        <v>79.185987718207841</v>
      </c>
      <c r="E3242" s="28">
        <f t="shared" ca="1" si="1452"/>
        <v>2.5152220888355337</v>
      </c>
      <c r="F3242" s="3">
        <f t="shared" ca="1" si="1453"/>
        <v>1</v>
      </c>
      <c r="G3242" s="34">
        <f>PTAinputs!AD3242</f>
        <v>1.54</v>
      </c>
      <c r="H3242" s="33">
        <f t="shared" si="1454"/>
        <v>-1425</v>
      </c>
      <c r="I3242">
        <f t="shared" ca="1" si="1455"/>
        <v>1</v>
      </c>
      <c r="J3242" s="33">
        <f t="shared" ca="1" si="1456"/>
        <v>-1423.46</v>
      </c>
      <c r="K3242" s="3">
        <f t="shared" ca="1" si="1457"/>
        <v>1</v>
      </c>
      <c r="L3242" s="6">
        <f t="shared" ca="1" si="1458"/>
        <v>0</v>
      </c>
      <c r="M3242" s="33">
        <f>PTAinputs!AF3242</f>
        <v>33.971838013460193</v>
      </c>
      <c r="N3242" s="31">
        <f t="shared" ca="1" si="1459"/>
        <v>1.0205372813857663</v>
      </c>
      <c r="O3242" s="2">
        <f t="shared" ca="1" si="1460"/>
        <v>33.288189106948195</v>
      </c>
      <c r="P3242" s="3">
        <f t="shared" ca="1" si="1461"/>
        <v>1</v>
      </c>
      <c r="Q3242">
        <f t="shared" ca="1" si="1462"/>
        <v>0</v>
      </c>
      <c r="R3242" s="33">
        <f>PTAinputs!AF3242</f>
        <v>33.971838013460193</v>
      </c>
      <c r="S3242" s="31">
        <f t="shared" ca="1" si="1463"/>
        <v>1.0715641454550546</v>
      </c>
      <c r="T3242" s="2">
        <f t="shared" ca="1" si="1464"/>
        <v>31.703037244712569</v>
      </c>
      <c r="U3242" s="76">
        <f t="shared" ca="1" si="1465"/>
        <v>0.51522208883553366</v>
      </c>
      <c r="V3242" s="2">
        <f t="shared" ca="1" si="1466"/>
        <v>801.72255857444168</v>
      </c>
      <c r="W3242" s="33">
        <f>PTAinputs!AF3242</f>
        <v>33.971838013460193</v>
      </c>
      <c r="X3242" s="31">
        <f t="shared" ca="1" si="1467"/>
        <v>1.1141083504483555</v>
      </c>
      <c r="Y3242" s="2">
        <f t="shared" ca="1" si="1468"/>
        <v>817.43291684958922</v>
      </c>
      <c r="Z3242" s="76">
        <f t="shared" ca="1" si="1469"/>
        <v>0</v>
      </c>
      <c r="AA3242" s="2">
        <f t="shared" ca="1" si="1470"/>
        <v>0</v>
      </c>
      <c r="AB3242" s="33">
        <f>PTAinputs!AF3242</f>
        <v>33.971838013460193</v>
      </c>
      <c r="AC3242" s="31">
        <f t="shared" ca="1" si="1471"/>
        <v>1.1462724481581974</v>
      </c>
      <c r="AD3242" s="2">
        <f t="shared" ca="1" si="1472"/>
        <v>0</v>
      </c>
      <c r="AE3242" s="33">
        <f t="shared" si="1473"/>
        <v>0</v>
      </c>
      <c r="AF3242" s="32">
        <f t="shared" si="1474"/>
        <v>0</v>
      </c>
      <c r="AG3242" s="32">
        <f t="shared" si="1475"/>
        <v>1230</v>
      </c>
      <c r="AH3242" s="33">
        <f t="shared" si="1476"/>
        <v>115.20000000000002</v>
      </c>
      <c r="AI3242">
        <f t="shared" si="1477"/>
        <v>0</v>
      </c>
      <c r="AJ3242">
        <f t="shared" si="1478"/>
        <v>1500</v>
      </c>
      <c r="AK3242" s="2">
        <f>PTAinputs!AE3242</f>
        <v>9.6000000000000014</v>
      </c>
    </row>
    <row r="3243" spans="1:37" x14ac:dyDescent="0.25">
      <c r="A3243" t="str">
        <f>PTAinputs!B3243</f>
        <v>076HO00581</v>
      </c>
      <c r="B3243" s="26">
        <f>PTAinputs!AC3243</f>
        <v>-0.4</v>
      </c>
      <c r="C3243" s="51">
        <f t="shared" ca="1" si="1450"/>
        <v>47.301447368970457</v>
      </c>
      <c r="D3243" s="52">
        <f t="shared" ca="1" si="1451"/>
        <v>23.086230086128676</v>
      </c>
      <c r="E3243" s="28">
        <f t="shared" ca="1" si="1452"/>
        <v>2.2152220888355334</v>
      </c>
      <c r="F3243" s="3">
        <f t="shared" ca="1" si="1453"/>
        <v>1</v>
      </c>
      <c r="G3243" s="34">
        <f>PTAinputs!AD3243</f>
        <v>-4.18</v>
      </c>
      <c r="H3243" s="33">
        <f t="shared" si="1454"/>
        <v>-1425</v>
      </c>
      <c r="I3243">
        <f t="shared" ca="1" si="1455"/>
        <v>1</v>
      </c>
      <c r="J3243" s="33">
        <f t="shared" ca="1" si="1456"/>
        <v>-1429.18</v>
      </c>
      <c r="K3243" s="3">
        <f t="shared" ca="1" si="1457"/>
        <v>1</v>
      </c>
      <c r="L3243" s="6">
        <f t="shared" ca="1" si="1458"/>
        <v>0</v>
      </c>
      <c r="M3243" s="33">
        <f>PTAinputs!AF3243</f>
        <v>5.7348456718496186</v>
      </c>
      <c r="N3243" s="31">
        <f t="shared" ca="1" si="1459"/>
        <v>1.0205372813857663</v>
      </c>
      <c r="O3243" s="2">
        <f t="shared" ca="1" si="1460"/>
        <v>5.6194376986036136</v>
      </c>
      <c r="P3243" s="3">
        <f t="shared" ca="1" si="1461"/>
        <v>1</v>
      </c>
      <c r="Q3243">
        <f t="shared" ca="1" si="1462"/>
        <v>0</v>
      </c>
      <c r="R3243" s="33">
        <f>PTAinputs!AF3243</f>
        <v>5.7348456718496186</v>
      </c>
      <c r="S3243" s="31">
        <f t="shared" ca="1" si="1463"/>
        <v>1.0715641454550546</v>
      </c>
      <c r="T3243" s="2">
        <f t="shared" ca="1" si="1464"/>
        <v>5.3518454272415363</v>
      </c>
      <c r="U3243" s="76">
        <f t="shared" ca="1" si="1465"/>
        <v>0.2152220888355334</v>
      </c>
      <c r="V3243" s="2">
        <f t="shared" ca="1" si="1466"/>
        <v>822.16024004713836</v>
      </c>
      <c r="W3243" s="33">
        <f>PTAinputs!AF3243</f>
        <v>5.7348456718496186</v>
      </c>
      <c r="X3243" s="31">
        <f t="shared" ca="1" si="1467"/>
        <v>1.1073343368570499</v>
      </c>
      <c r="Y3243" s="2">
        <f t="shared" ca="1" si="1468"/>
        <v>823.27486769261361</v>
      </c>
      <c r="Z3243" s="76">
        <f t="shared" ca="1" si="1469"/>
        <v>0</v>
      </c>
      <c r="AA3243" s="2">
        <f t="shared" ca="1" si="1470"/>
        <v>0</v>
      </c>
      <c r="AB3243" s="33">
        <f>PTAinputs!AF3243</f>
        <v>5.7348456718496186</v>
      </c>
      <c r="AC3243" s="31">
        <f t="shared" ca="1" si="1471"/>
        <v>1.1393028700735899</v>
      </c>
      <c r="AD3243" s="2">
        <f t="shared" ca="1" si="1472"/>
        <v>0</v>
      </c>
      <c r="AE3243" s="33">
        <f t="shared" si="1473"/>
        <v>0</v>
      </c>
      <c r="AF3243" s="32">
        <f t="shared" si="1474"/>
        <v>0</v>
      </c>
      <c r="AG3243" s="32">
        <f t="shared" si="1475"/>
        <v>1230</v>
      </c>
      <c r="AH3243" s="33">
        <f t="shared" si="1476"/>
        <v>230.40000000000003</v>
      </c>
      <c r="AI3243">
        <f t="shared" si="1477"/>
        <v>0</v>
      </c>
      <c r="AJ3243">
        <f t="shared" si="1478"/>
        <v>1500</v>
      </c>
      <c r="AK3243" s="2">
        <f>PTAinputs!AE3243</f>
        <v>19.200000000000003</v>
      </c>
    </row>
    <row r="3244" spans="1:37" x14ac:dyDescent="0.25">
      <c r="A3244" t="str">
        <f>PTAinputs!B3244</f>
        <v>076HO00582</v>
      </c>
      <c r="B3244" s="26">
        <f>PTAinputs!AC3244</f>
        <v>-4.3</v>
      </c>
      <c r="C3244" s="51">
        <f t="shared" ca="1" si="1450"/>
        <v>-161.57831736394445</v>
      </c>
      <c r="D3244" s="52">
        <f t="shared" ca="1" si="1451"/>
        <v>-94.819832171279629</v>
      </c>
      <c r="E3244" s="28">
        <f t="shared" ca="1" si="1452"/>
        <v>1.8252220888355337</v>
      </c>
      <c r="F3244" s="3">
        <f t="shared" ca="1" si="1453"/>
        <v>1</v>
      </c>
      <c r="G3244" s="34">
        <f>PTAinputs!AD3244</f>
        <v>-9.02</v>
      </c>
      <c r="H3244" s="33">
        <f t="shared" si="1454"/>
        <v>-1425</v>
      </c>
      <c r="I3244">
        <f t="shared" ca="1" si="1455"/>
        <v>1</v>
      </c>
      <c r="J3244" s="33">
        <f t="shared" ca="1" si="1456"/>
        <v>-1434.02</v>
      </c>
      <c r="K3244" s="3">
        <f t="shared" ca="1" si="1457"/>
        <v>1</v>
      </c>
      <c r="L3244" s="6">
        <f t="shared" ca="1" si="1458"/>
        <v>0</v>
      </c>
      <c r="M3244" s="33">
        <f>PTAinputs!AF3244</f>
        <v>-35.199976792759358</v>
      </c>
      <c r="N3244" s="31">
        <f t="shared" ca="1" si="1459"/>
        <v>1.0205372813857663</v>
      </c>
      <c r="O3244" s="2">
        <f t="shared" ca="1" si="1460"/>
        <v>-34.491612834527757</v>
      </c>
      <c r="P3244" s="3">
        <f t="shared" ca="1" si="1461"/>
        <v>0.82522208883553372</v>
      </c>
      <c r="Q3244">
        <f t="shared" ca="1" si="1462"/>
        <v>757.81799461187279</v>
      </c>
      <c r="R3244" s="33">
        <f>PTAinputs!AF3244</f>
        <v>-35.199976792759358</v>
      </c>
      <c r="S3244" s="31">
        <f t="shared" ca="1" si="1463"/>
        <v>1.0713521312387797</v>
      </c>
      <c r="T3244" s="2">
        <f t="shared" ca="1" si="1464"/>
        <v>730.70478175785445</v>
      </c>
      <c r="U3244" s="76">
        <f t="shared" ca="1" si="1465"/>
        <v>0.17477791116446628</v>
      </c>
      <c r="V3244" s="2">
        <f t="shared" ca="1" si="1466"/>
        <v>0</v>
      </c>
      <c r="W3244" s="33">
        <f>PTAinputs!AF3244</f>
        <v>-35.199976792759358</v>
      </c>
      <c r="X3244" s="31">
        <f t="shared" ca="1" si="1467"/>
        <v>1.0985896569178473</v>
      </c>
      <c r="Y3244" s="2">
        <f t="shared" ca="1" si="1468"/>
        <v>-5.6000694873975414</v>
      </c>
      <c r="Z3244" s="76">
        <f t="shared" ca="1" si="1469"/>
        <v>0</v>
      </c>
      <c r="AA3244" s="2">
        <f t="shared" ca="1" si="1470"/>
        <v>0</v>
      </c>
      <c r="AB3244" s="33">
        <f>PTAinputs!AF3244</f>
        <v>-35.199976792759358</v>
      </c>
      <c r="AC3244" s="31">
        <f t="shared" ca="1" si="1471"/>
        <v>1.1303057328757262</v>
      </c>
      <c r="AD3244" s="2">
        <f t="shared" ca="1" si="1472"/>
        <v>0</v>
      </c>
      <c r="AE3244" s="33">
        <f t="shared" si="1473"/>
        <v>0</v>
      </c>
      <c r="AF3244" s="32">
        <f t="shared" si="1474"/>
        <v>0</v>
      </c>
      <c r="AG3244" s="32">
        <f t="shared" si="1475"/>
        <v>1230</v>
      </c>
      <c r="AH3244" s="33">
        <f t="shared" si="1476"/>
        <v>-820.80000000000007</v>
      </c>
      <c r="AI3244">
        <f t="shared" si="1477"/>
        <v>0</v>
      </c>
      <c r="AJ3244">
        <f t="shared" si="1478"/>
        <v>1500</v>
      </c>
      <c r="AK3244" s="2">
        <f>PTAinputs!AE3244</f>
        <v>-68.400000000000006</v>
      </c>
    </row>
    <row r="3245" spans="1:37" x14ac:dyDescent="0.25">
      <c r="A3245" t="str">
        <f>PTAinputs!B3245</f>
        <v>566HO01199</v>
      </c>
      <c r="B3245" s="26">
        <f>PTAinputs!AC3245</f>
        <v>2.8</v>
      </c>
      <c r="C3245" s="51">
        <f t="shared" ca="1" si="1450"/>
        <v>292.69188963401064</v>
      </c>
      <c r="D3245" s="52">
        <f t="shared" ca="1" si="1451"/>
        <v>125.78109235866685</v>
      </c>
      <c r="E3245" s="28">
        <f t="shared" ca="1" si="1452"/>
        <v>2.5352220888355337</v>
      </c>
      <c r="F3245" s="3">
        <f t="shared" ca="1" si="1453"/>
        <v>1</v>
      </c>
      <c r="G3245" s="34">
        <f>PTAinputs!AD3245</f>
        <v>6.6000000000000005</v>
      </c>
      <c r="H3245" s="33">
        <f t="shared" si="1454"/>
        <v>-1425</v>
      </c>
      <c r="I3245">
        <f t="shared" ca="1" si="1455"/>
        <v>1</v>
      </c>
      <c r="J3245" s="33">
        <f t="shared" ca="1" si="1456"/>
        <v>-1418.4</v>
      </c>
      <c r="K3245" s="3">
        <f t="shared" ca="1" si="1457"/>
        <v>1</v>
      </c>
      <c r="L3245" s="6">
        <f t="shared" ca="1" si="1458"/>
        <v>0</v>
      </c>
      <c r="M3245" s="33">
        <f>PTAinputs!AF3245</f>
        <v>67.571281039684379</v>
      </c>
      <c r="N3245" s="31">
        <f t="shared" ca="1" si="1459"/>
        <v>1.0205372813857663</v>
      </c>
      <c r="O3245" s="2">
        <f t="shared" ca="1" si="1460"/>
        <v>66.211477299418931</v>
      </c>
      <c r="P3245" s="3">
        <f t="shared" ca="1" si="1461"/>
        <v>1</v>
      </c>
      <c r="Q3245">
        <f t="shared" ca="1" si="1462"/>
        <v>0</v>
      </c>
      <c r="R3245" s="33">
        <f>PTAinputs!AF3245</f>
        <v>67.571281039684379</v>
      </c>
      <c r="S3245" s="31">
        <f t="shared" ca="1" si="1463"/>
        <v>1.0715641454550546</v>
      </c>
      <c r="T3245" s="2">
        <f t="shared" ca="1" si="1464"/>
        <v>63.058549808970412</v>
      </c>
      <c r="U3245" s="76">
        <f t="shared" ca="1" si="1465"/>
        <v>0.53522208883553368</v>
      </c>
      <c r="V3245" s="2">
        <f t="shared" ca="1" si="1466"/>
        <v>820.02746275813922</v>
      </c>
      <c r="W3245" s="33">
        <f>PTAinputs!AF3245</f>
        <v>67.571281039684379</v>
      </c>
      <c r="X3245" s="31">
        <f t="shared" ca="1" si="1467"/>
        <v>1.1145614219590942</v>
      </c>
      <c r="Y3245" s="2">
        <f t="shared" ca="1" si="1468"/>
        <v>852.47577962145169</v>
      </c>
      <c r="Z3245" s="76">
        <f t="shared" ca="1" si="1469"/>
        <v>0</v>
      </c>
      <c r="AA3245" s="2">
        <f t="shared" ca="1" si="1470"/>
        <v>0</v>
      </c>
      <c r="AB3245" s="33">
        <f>PTAinputs!AF3245</f>
        <v>67.571281039684379</v>
      </c>
      <c r="AC3245" s="31">
        <f t="shared" ca="1" si="1471"/>
        <v>1.1467385997579012</v>
      </c>
      <c r="AD3245" s="2">
        <f t="shared" ca="1" si="1472"/>
        <v>0</v>
      </c>
      <c r="AE3245" s="33">
        <f t="shared" si="1473"/>
        <v>0</v>
      </c>
      <c r="AF3245" s="32">
        <f t="shared" si="1474"/>
        <v>0</v>
      </c>
      <c r="AG3245" s="32">
        <f t="shared" si="1475"/>
        <v>1230</v>
      </c>
      <c r="AH3245" s="33">
        <f t="shared" si="1476"/>
        <v>374.40000000000003</v>
      </c>
      <c r="AI3245">
        <f t="shared" si="1477"/>
        <v>0</v>
      </c>
      <c r="AJ3245">
        <f t="shared" si="1478"/>
        <v>1500</v>
      </c>
      <c r="AK3245" s="2">
        <f>PTAinputs!AE3245</f>
        <v>31.200000000000003</v>
      </c>
    </row>
    <row r="3246" spans="1:37" x14ac:dyDescent="0.25">
      <c r="A3246" t="str">
        <f>PTAinputs!B3246</f>
        <v>007HO10920</v>
      </c>
      <c r="B3246" s="26">
        <f>PTAinputs!AC3246</f>
        <v>1.6</v>
      </c>
      <c r="C3246" s="51">
        <f t="shared" ca="1" si="1450"/>
        <v>109.9143102418027</v>
      </c>
      <c r="D3246" s="52">
        <f t="shared" ca="1" si="1451"/>
        <v>49.439273019144203</v>
      </c>
      <c r="E3246" s="28">
        <f t="shared" ca="1" si="1452"/>
        <v>2.4152220888355336</v>
      </c>
      <c r="F3246" s="3">
        <f t="shared" ca="1" si="1453"/>
        <v>1</v>
      </c>
      <c r="G3246" s="34">
        <f>PTAinputs!AD3246</f>
        <v>1.1000000000000001</v>
      </c>
      <c r="H3246" s="33">
        <f t="shared" si="1454"/>
        <v>-1425</v>
      </c>
      <c r="I3246">
        <f t="shared" ca="1" si="1455"/>
        <v>1</v>
      </c>
      <c r="J3246" s="33">
        <f t="shared" ca="1" si="1456"/>
        <v>-1423.9</v>
      </c>
      <c r="K3246" s="3">
        <f t="shared" ca="1" si="1457"/>
        <v>1</v>
      </c>
      <c r="L3246" s="6">
        <f t="shared" ca="1" si="1458"/>
        <v>0</v>
      </c>
      <c r="M3246" s="33">
        <f>PTAinputs!AF3246</f>
        <v>19.311696449292175</v>
      </c>
      <c r="N3246" s="31">
        <f t="shared" ca="1" si="1459"/>
        <v>1.0205372813857663</v>
      </c>
      <c r="O3246" s="2">
        <f t="shared" ca="1" si="1460"/>
        <v>18.923068075542744</v>
      </c>
      <c r="P3246" s="3">
        <f t="shared" ca="1" si="1461"/>
        <v>1</v>
      </c>
      <c r="Q3246">
        <f t="shared" ca="1" si="1462"/>
        <v>0</v>
      </c>
      <c r="R3246" s="33">
        <f>PTAinputs!AF3246</f>
        <v>19.311696449292175</v>
      </c>
      <c r="S3246" s="31">
        <f t="shared" ca="1" si="1463"/>
        <v>1.0715641454550546</v>
      </c>
      <c r="T3246" s="2">
        <f t="shared" ca="1" si="1464"/>
        <v>18.021969595754992</v>
      </c>
      <c r="U3246" s="76">
        <f t="shared" ca="1" si="1465"/>
        <v>0.41522208883553358</v>
      </c>
      <c r="V3246" s="2">
        <f t="shared" ca="1" si="1466"/>
        <v>792.84445143669188</v>
      </c>
      <c r="W3246" s="33">
        <f>PTAinputs!AF3246</f>
        <v>19.311696449292175</v>
      </c>
      <c r="X3246" s="31">
        <f t="shared" ca="1" si="1467"/>
        <v>1.1118457540152895</v>
      </c>
      <c r="Y3246" s="2">
        <f t="shared" ca="1" si="1468"/>
        <v>800.05646165454323</v>
      </c>
      <c r="Z3246" s="76">
        <f t="shared" ca="1" si="1469"/>
        <v>0</v>
      </c>
      <c r="AA3246" s="2">
        <f t="shared" ca="1" si="1470"/>
        <v>0</v>
      </c>
      <c r="AB3246" s="33">
        <f>PTAinputs!AF3246</f>
        <v>19.311696449292175</v>
      </c>
      <c r="AC3246" s="31">
        <f t="shared" ca="1" si="1471"/>
        <v>1.1439445309933354</v>
      </c>
      <c r="AD3246" s="2">
        <f t="shared" ca="1" si="1472"/>
        <v>0</v>
      </c>
      <c r="AE3246" s="33">
        <f t="shared" si="1473"/>
        <v>0</v>
      </c>
      <c r="AF3246" s="32">
        <f t="shared" si="1474"/>
        <v>0</v>
      </c>
      <c r="AG3246" s="32">
        <f t="shared" si="1475"/>
        <v>1230</v>
      </c>
      <c r="AH3246" s="33">
        <f t="shared" si="1476"/>
        <v>-57.600000000000009</v>
      </c>
      <c r="AI3246">
        <f t="shared" si="1477"/>
        <v>0</v>
      </c>
      <c r="AJ3246">
        <f t="shared" si="1478"/>
        <v>1500</v>
      </c>
      <c r="AK3246" s="2">
        <f>PTAinputs!AE3246</f>
        <v>-4.8000000000000007</v>
      </c>
    </row>
    <row r="3247" spans="1:37" x14ac:dyDescent="0.25">
      <c r="A3247" t="str">
        <f>PTAinputs!B3247</f>
        <v>076HO00639</v>
      </c>
      <c r="B3247" s="26">
        <f>PTAinputs!AC3247</f>
        <v>-0.4</v>
      </c>
      <c r="C3247" s="51">
        <f t="shared" ca="1" si="1450"/>
        <v>-154.32555765644361</v>
      </c>
      <c r="D3247" s="52">
        <f t="shared" ca="1" si="1451"/>
        <v>-75.321063739033747</v>
      </c>
      <c r="E3247" s="28">
        <f t="shared" ca="1" si="1452"/>
        <v>2.2152220888355334</v>
      </c>
      <c r="F3247" s="3">
        <f t="shared" ca="1" si="1453"/>
        <v>1</v>
      </c>
      <c r="G3247" s="34">
        <f>PTAinputs!AD3247</f>
        <v>-1.9800000000000002</v>
      </c>
      <c r="H3247" s="33">
        <f t="shared" si="1454"/>
        <v>-1425</v>
      </c>
      <c r="I3247">
        <f t="shared" ca="1" si="1455"/>
        <v>1</v>
      </c>
      <c r="J3247" s="33">
        <f t="shared" ca="1" si="1456"/>
        <v>-1426.98</v>
      </c>
      <c r="K3247" s="3">
        <f t="shared" ca="1" si="1457"/>
        <v>1</v>
      </c>
      <c r="L3247" s="6">
        <f t="shared" ca="1" si="1458"/>
        <v>0</v>
      </c>
      <c r="M3247" s="33">
        <f>PTAinputs!AF3247</f>
        <v>-67.472986771872854</v>
      </c>
      <c r="N3247" s="31">
        <f t="shared" ca="1" si="1459"/>
        <v>1.0205372813857663</v>
      </c>
      <c r="O3247" s="2">
        <f t="shared" ca="1" si="1460"/>
        <v>-66.115161104406397</v>
      </c>
      <c r="P3247" s="3">
        <f t="shared" ca="1" si="1461"/>
        <v>1</v>
      </c>
      <c r="Q3247">
        <f t="shared" ca="1" si="1462"/>
        <v>0</v>
      </c>
      <c r="R3247" s="33">
        <f>PTAinputs!AF3247</f>
        <v>-67.472986771872854</v>
      </c>
      <c r="S3247" s="31">
        <f t="shared" ca="1" si="1463"/>
        <v>1.0715641454550546</v>
      </c>
      <c r="T3247" s="2">
        <f t="shared" ca="1" si="1464"/>
        <v>-62.966820099434656</v>
      </c>
      <c r="U3247" s="76">
        <f t="shared" ca="1" si="1465"/>
        <v>0.2152220888355334</v>
      </c>
      <c r="V3247" s="2">
        <f t="shared" ca="1" si="1466"/>
        <v>772.61521248097893</v>
      </c>
      <c r="W3247" s="33">
        <f>PTAinputs!AF3247</f>
        <v>-67.472986771872854</v>
      </c>
      <c r="X3247" s="31">
        <f t="shared" ca="1" si="1467"/>
        <v>1.1073343368570499</v>
      </c>
      <c r="Y3247" s="2">
        <f t="shared" ca="1" si="1468"/>
        <v>759.50112699688589</v>
      </c>
      <c r="Z3247" s="76">
        <f t="shared" ca="1" si="1469"/>
        <v>0</v>
      </c>
      <c r="AA3247" s="2">
        <f t="shared" ca="1" si="1470"/>
        <v>0</v>
      </c>
      <c r="AB3247" s="33">
        <f>PTAinputs!AF3247</f>
        <v>-67.472986771872854</v>
      </c>
      <c r="AC3247" s="31">
        <f t="shared" ca="1" si="1471"/>
        <v>1.1393028700735899</v>
      </c>
      <c r="AD3247" s="2">
        <f t="shared" ca="1" si="1472"/>
        <v>0</v>
      </c>
      <c r="AE3247" s="33">
        <f t="shared" si="1473"/>
        <v>0</v>
      </c>
      <c r="AF3247" s="32">
        <f t="shared" si="1474"/>
        <v>0</v>
      </c>
      <c r="AG3247" s="32">
        <f t="shared" si="1475"/>
        <v>1230</v>
      </c>
      <c r="AH3247" s="33">
        <f t="shared" si="1476"/>
        <v>-432</v>
      </c>
      <c r="AI3247">
        <f t="shared" si="1477"/>
        <v>0</v>
      </c>
      <c r="AJ3247">
        <f t="shared" si="1478"/>
        <v>1500</v>
      </c>
      <c r="AK3247" s="2">
        <f>PTAinputs!AE3247</f>
        <v>-36</v>
      </c>
    </row>
    <row r="3248" spans="1:37" x14ac:dyDescent="0.25">
      <c r="A3248" t="str">
        <f>PTAinputs!B3248</f>
        <v>147HO02426</v>
      </c>
      <c r="B3248" s="26">
        <f>PTAinputs!AC3248</f>
        <v>5</v>
      </c>
      <c r="C3248" s="51">
        <f t="shared" ca="1" si="1450"/>
        <v>524.73808940190349</v>
      </c>
      <c r="D3248" s="52">
        <f t="shared" ca="1" si="1451"/>
        <v>208.58705975754143</v>
      </c>
      <c r="E3248" s="28">
        <f t="shared" ca="1" si="1452"/>
        <v>2.7552220888355334</v>
      </c>
      <c r="F3248" s="3">
        <f t="shared" ca="1" si="1453"/>
        <v>1</v>
      </c>
      <c r="G3248" s="34">
        <f>PTAinputs!AD3248</f>
        <v>0</v>
      </c>
      <c r="H3248" s="33">
        <f t="shared" si="1454"/>
        <v>-1425</v>
      </c>
      <c r="I3248">
        <f t="shared" ca="1" si="1455"/>
        <v>1</v>
      </c>
      <c r="J3248" s="33">
        <f t="shared" ca="1" si="1456"/>
        <v>-1425</v>
      </c>
      <c r="K3248" s="3">
        <f t="shared" ca="1" si="1457"/>
        <v>1</v>
      </c>
      <c r="L3248" s="6">
        <f t="shared" ca="1" si="1458"/>
        <v>0</v>
      </c>
      <c r="M3248" s="33">
        <f>PTAinputs!AF3248</f>
        <v>131.97072406590857</v>
      </c>
      <c r="N3248" s="31">
        <f t="shared" ca="1" si="1459"/>
        <v>1.0205372813857663</v>
      </c>
      <c r="O3248" s="2">
        <f t="shared" ca="1" si="1460"/>
        <v>129.31494661979255</v>
      </c>
      <c r="P3248" s="3">
        <f t="shared" ca="1" si="1461"/>
        <v>1</v>
      </c>
      <c r="Q3248">
        <f t="shared" ca="1" si="1462"/>
        <v>0</v>
      </c>
      <c r="R3248" s="33">
        <f>PTAinputs!AF3248</f>
        <v>131.97072406590857</v>
      </c>
      <c r="S3248" s="31">
        <f t="shared" ca="1" si="1463"/>
        <v>1.0715641454550546</v>
      </c>
      <c r="T3248" s="2">
        <f t="shared" ca="1" si="1464"/>
        <v>123.15709201885004</v>
      </c>
      <c r="U3248" s="76">
        <f t="shared" ca="1" si="1465"/>
        <v>0.75522208883553343</v>
      </c>
      <c r="V3248" s="2">
        <f t="shared" ca="1" si="1466"/>
        <v>819.66496769379853</v>
      </c>
      <c r="W3248" s="33">
        <f>PTAinputs!AF3248</f>
        <v>131.97072406590857</v>
      </c>
      <c r="X3248" s="31">
        <f t="shared" ca="1" si="1467"/>
        <v>1.1195573855368444</v>
      </c>
      <c r="Y3248" s="2">
        <f t="shared" ca="1" si="1468"/>
        <v>908.68872581621167</v>
      </c>
      <c r="Z3248" s="76">
        <f t="shared" ca="1" si="1469"/>
        <v>0</v>
      </c>
      <c r="AA3248" s="2">
        <f t="shared" ca="1" si="1470"/>
        <v>0</v>
      </c>
      <c r="AB3248" s="33">
        <f>PTAinputs!AF3248</f>
        <v>131.97072406590857</v>
      </c>
      <c r="AC3248" s="31">
        <f t="shared" ca="1" si="1471"/>
        <v>1.1518787958607959</v>
      </c>
      <c r="AD3248" s="2">
        <f t="shared" ca="1" si="1472"/>
        <v>0</v>
      </c>
      <c r="AE3248" s="33">
        <f t="shared" si="1473"/>
        <v>0</v>
      </c>
      <c r="AF3248" s="32">
        <f t="shared" si="1474"/>
        <v>0</v>
      </c>
      <c r="AG3248" s="32">
        <f t="shared" si="1475"/>
        <v>1230</v>
      </c>
      <c r="AH3248" s="33">
        <f t="shared" si="1476"/>
        <v>489.59999999999997</v>
      </c>
      <c r="AI3248">
        <f t="shared" si="1477"/>
        <v>0</v>
      </c>
      <c r="AJ3248">
        <f t="shared" si="1478"/>
        <v>1500</v>
      </c>
      <c r="AK3248" s="2">
        <f>PTAinputs!AE3248</f>
        <v>40.799999999999997</v>
      </c>
    </row>
    <row r="3249" spans="1:37" x14ac:dyDescent="0.25">
      <c r="A3249" t="str">
        <f>PTAinputs!B3249</f>
        <v>203HO01282</v>
      </c>
      <c r="B3249" s="26">
        <f>PTAinputs!AC3249</f>
        <v>1.5</v>
      </c>
      <c r="C3249" s="51">
        <f t="shared" ca="1" si="1450"/>
        <v>266.9229814192106</v>
      </c>
      <c r="D3249" s="52">
        <f t="shared" ca="1" si="1451"/>
        <v>120.53184989944191</v>
      </c>
      <c r="E3249" s="28">
        <f t="shared" ca="1" si="1452"/>
        <v>2.4052220888355333</v>
      </c>
      <c r="F3249" s="3">
        <f t="shared" ca="1" si="1453"/>
        <v>1</v>
      </c>
      <c r="G3249" s="34">
        <f>PTAinputs!AD3249</f>
        <v>7.7000000000000011</v>
      </c>
      <c r="H3249" s="33">
        <f t="shared" si="1454"/>
        <v>-1425</v>
      </c>
      <c r="I3249">
        <f t="shared" ca="1" si="1455"/>
        <v>1</v>
      </c>
      <c r="J3249" s="33">
        <f t="shared" ca="1" si="1456"/>
        <v>-1417.3</v>
      </c>
      <c r="K3249" s="3">
        <f t="shared" ca="1" si="1457"/>
        <v>1</v>
      </c>
      <c r="L3249" s="6">
        <f t="shared" ca="1" si="1458"/>
        <v>0</v>
      </c>
      <c r="M3249" s="33">
        <f>PTAinputs!AF3249</f>
        <v>78.014980273845453</v>
      </c>
      <c r="N3249" s="31">
        <f t="shared" ca="1" si="1459"/>
        <v>1.0205372813857663</v>
      </c>
      <c r="O3249" s="2">
        <f t="shared" ca="1" si="1460"/>
        <v>76.44500764137743</v>
      </c>
      <c r="P3249" s="3">
        <f t="shared" ca="1" si="1461"/>
        <v>1</v>
      </c>
      <c r="Q3249">
        <f t="shared" ca="1" si="1462"/>
        <v>0</v>
      </c>
      <c r="R3249" s="33">
        <f>PTAinputs!AF3249</f>
        <v>78.014980273845453</v>
      </c>
      <c r="S3249" s="31">
        <f t="shared" ca="1" si="1463"/>
        <v>1.0715641454550546</v>
      </c>
      <c r="T3249" s="2">
        <f t="shared" ca="1" si="1464"/>
        <v>72.804769182264224</v>
      </c>
      <c r="U3249" s="76">
        <f t="shared" ca="1" si="1465"/>
        <v>0.40522208883553335</v>
      </c>
      <c r="V3249" s="2">
        <f t="shared" ca="1" si="1466"/>
        <v>812.43966933717479</v>
      </c>
      <c r="W3249" s="33">
        <f>PTAinputs!AF3249</f>
        <v>78.014980273845453</v>
      </c>
      <c r="X3249" s="31">
        <f t="shared" ca="1" si="1467"/>
        <v>1.1116197472518348</v>
      </c>
      <c r="Y3249" s="2">
        <f t="shared" ca="1" si="1468"/>
        <v>840.87870466844322</v>
      </c>
      <c r="Z3249" s="76">
        <f t="shared" ca="1" si="1469"/>
        <v>0</v>
      </c>
      <c r="AA3249" s="2">
        <f t="shared" ca="1" si="1470"/>
        <v>0</v>
      </c>
      <c r="AB3249" s="33">
        <f>PTAinputs!AF3249</f>
        <v>78.014980273845453</v>
      </c>
      <c r="AC3249" s="31">
        <f t="shared" ca="1" si="1471"/>
        <v>1.1437119994572946</v>
      </c>
      <c r="AD3249" s="2">
        <f t="shared" ca="1" si="1472"/>
        <v>0</v>
      </c>
      <c r="AE3249" s="33">
        <f t="shared" si="1473"/>
        <v>0</v>
      </c>
      <c r="AF3249" s="32">
        <f t="shared" si="1474"/>
        <v>0</v>
      </c>
      <c r="AG3249" s="32">
        <f t="shared" si="1475"/>
        <v>1230</v>
      </c>
      <c r="AH3249" s="33">
        <f t="shared" si="1476"/>
        <v>201.59999999999997</v>
      </c>
      <c r="AI3249">
        <f t="shared" si="1477"/>
        <v>0</v>
      </c>
      <c r="AJ3249">
        <f t="shared" si="1478"/>
        <v>1500</v>
      </c>
      <c r="AK3249" s="2">
        <f>PTAinputs!AE3249</f>
        <v>16.799999999999997</v>
      </c>
    </row>
    <row r="3250" spans="1:37" x14ac:dyDescent="0.25">
      <c r="A3250" t="str">
        <f>PTAinputs!B3250</f>
        <v>147HO02428</v>
      </c>
      <c r="B3250" s="26">
        <f>PTAinputs!AC3250</f>
        <v>3.4</v>
      </c>
      <c r="C3250" s="51">
        <f t="shared" ca="1" si="1450"/>
        <v>299.29641106111933</v>
      </c>
      <c r="D3250" s="52">
        <f t="shared" ca="1" si="1451"/>
        <v>125.82591182462559</v>
      </c>
      <c r="E3250" s="28">
        <f t="shared" ca="1" si="1452"/>
        <v>2.5952220888355333</v>
      </c>
      <c r="F3250" s="3">
        <f t="shared" ca="1" si="1453"/>
        <v>1</v>
      </c>
      <c r="G3250" s="34">
        <f>PTAinputs!AD3250</f>
        <v>2.4200000000000004</v>
      </c>
      <c r="H3250" s="33">
        <f t="shared" si="1454"/>
        <v>-1425</v>
      </c>
      <c r="I3250">
        <f t="shared" ca="1" si="1455"/>
        <v>1</v>
      </c>
      <c r="J3250" s="33">
        <f t="shared" ca="1" si="1456"/>
        <v>-1422.58</v>
      </c>
      <c r="K3250" s="3">
        <f t="shared" ca="1" si="1457"/>
        <v>1</v>
      </c>
      <c r="L3250" s="6">
        <f t="shared" ca="1" si="1458"/>
        <v>0</v>
      </c>
      <c r="M3250" s="33">
        <f>PTAinputs!AF3250</f>
        <v>69.187444882803447</v>
      </c>
      <c r="N3250" s="31">
        <f t="shared" ca="1" si="1459"/>
        <v>1.0205372813857663</v>
      </c>
      <c r="O3250" s="2">
        <f t="shared" ca="1" si="1460"/>
        <v>67.795117478565075</v>
      </c>
      <c r="P3250" s="3">
        <f t="shared" ca="1" si="1461"/>
        <v>1</v>
      </c>
      <c r="Q3250">
        <f t="shared" ca="1" si="1462"/>
        <v>0</v>
      </c>
      <c r="R3250" s="33">
        <f>PTAinputs!AF3250</f>
        <v>69.187444882803447</v>
      </c>
      <c r="S3250" s="31">
        <f t="shared" ca="1" si="1463"/>
        <v>1.0715641454550546</v>
      </c>
      <c r="T3250" s="2">
        <f t="shared" ca="1" si="1464"/>
        <v>64.566778551014352</v>
      </c>
      <c r="U3250" s="76">
        <f t="shared" ca="1" si="1465"/>
        <v>0.59522208883553329</v>
      </c>
      <c r="V3250" s="2">
        <f t="shared" ca="1" si="1466"/>
        <v>807.05760945563441</v>
      </c>
      <c r="W3250" s="33">
        <f>PTAinputs!AF3250</f>
        <v>69.187444882803447</v>
      </c>
      <c r="X3250" s="31">
        <f t="shared" ca="1" si="1467"/>
        <v>1.1159217422874463</v>
      </c>
      <c r="Y3250" s="2">
        <f t="shared" ca="1" si="1468"/>
        <v>843.96153730627373</v>
      </c>
      <c r="Z3250" s="76">
        <f t="shared" ca="1" si="1469"/>
        <v>0</v>
      </c>
      <c r="AA3250" s="2">
        <f t="shared" ca="1" si="1470"/>
        <v>0</v>
      </c>
      <c r="AB3250" s="33">
        <f>PTAinputs!AF3250</f>
        <v>69.187444882803447</v>
      </c>
      <c r="AC3250" s="31">
        <f t="shared" ca="1" si="1471"/>
        <v>1.1481381922772753</v>
      </c>
      <c r="AD3250" s="2">
        <f t="shared" ca="1" si="1472"/>
        <v>0</v>
      </c>
      <c r="AE3250" s="33">
        <f t="shared" si="1473"/>
        <v>0</v>
      </c>
      <c r="AF3250" s="32">
        <f t="shared" si="1474"/>
        <v>0</v>
      </c>
      <c r="AG3250" s="32">
        <f t="shared" si="1475"/>
        <v>1230</v>
      </c>
      <c r="AH3250" s="33">
        <f t="shared" si="1476"/>
        <v>230.40000000000003</v>
      </c>
      <c r="AI3250">
        <f t="shared" si="1477"/>
        <v>0</v>
      </c>
      <c r="AJ3250">
        <f t="shared" si="1478"/>
        <v>1500</v>
      </c>
      <c r="AK3250" s="2">
        <f>PTAinputs!AE3250</f>
        <v>19.200000000000003</v>
      </c>
    </row>
    <row r="3251" spans="1:37" x14ac:dyDescent="0.25">
      <c r="A3251" t="str">
        <f>PTAinputs!B3251</f>
        <v>099HO07660</v>
      </c>
      <c r="B3251" s="26">
        <f>PTAinputs!AC3251</f>
        <v>0.9</v>
      </c>
      <c r="C3251" s="51">
        <f t="shared" ca="1" si="1450"/>
        <v>270.25852733731892</v>
      </c>
      <c r="D3251" s="52">
        <f t="shared" ca="1" si="1451"/>
        <v>124.98073220824614</v>
      </c>
      <c r="E3251" s="28">
        <f t="shared" ca="1" si="1452"/>
        <v>2.3452220888355333</v>
      </c>
      <c r="F3251" s="3">
        <f t="shared" ca="1" si="1453"/>
        <v>1</v>
      </c>
      <c r="G3251" s="34">
        <f>PTAinputs!AD3251</f>
        <v>0.44000000000000006</v>
      </c>
      <c r="H3251" s="33">
        <f t="shared" si="1454"/>
        <v>-1425</v>
      </c>
      <c r="I3251">
        <f t="shared" ca="1" si="1455"/>
        <v>1</v>
      </c>
      <c r="J3251" s="33">
        <f t="shared" ca="1" si="1456"/>
        <v>-1424.56</v>
      </c>
      <c r="K3251" s="3">
        <f t="shared" ca="1" si="1457"/>
        <v>1</v>
      </c>
      <c r="L3251" s="6">
        <f t="shared" ca="1" si="1458"/>
        <v>0</v>
      </c>
      <c r="M3251" s="33">
        <f>PTAinputs!AF3251</f>
        <v>106.33135298213044</v>
      </c>
      <c r="N3251" s="31">
        <f t="shared" ca="1" si="1459"/>
        <v>1.0205372813857663</v>
      </c>
      <c r="O3251" s="2">
        <f t="shared" ca="1" si="1460"/>
        <v>104.19154196674258</v>
      </c>
      <c r="P3251" s="3">
        <f t="shared" ca="1" si="1461"/>
        <v>1</v>
      </c>
      <c r="Q3251">
        <f t="shared" ca="1" si="1462"/>
        <v>0</v>
      </c>
      <c r="R3251" s="33">
        <f>PTAinputs!AF3251</f>
        <v>106.33135298213044</v>
      </c>
      <c r="S3251" s="31">
        <f t="shared" ca="1" si="1463"/>
        <v>1.0715641454550546</v>
      </c>
      <c r="T3251" s="2">
        <f t="shared" ca="1" si="1464"/>
        <v>99.230039968326253</v>
      </c>
      <c r="U3251" s="76">
        <f t="shared" ca="1" si="1465"/>
        <v>0.34522208883553329</v>
      </c>
      <c r="V3251" s="2">
        <f t="shared" ca="1" si="1466"/>
        <v>780.57330877070365</v>
      </c>
      <c r="W3251" s="33">
        <f>PTAinputs!AF3251</f>
        <v>106.33135298213044</v>
      </c>
      <c r="X3251" s="31">
        <f t="shared" ca="1" si="1467"/>
        <v>1.1102646711006301</v>
      </c>
      <c r="Y3251" s="2">
        <f t="shared" ca="1" si="1468"/>
        <v>813.63563412490055</v>
      </c>
      <c r="Z3251" s="76">
        <f t="shared" ca="1" si="1469"/>
        <v>0</v>
      </c>
      <c r="AA3251" s="2">
        <f t="shared" ca="1" si="1470"/>
        <v>0</v>
      </c>
      <c r="AB3251" s="33">
        <f>PTAinputs!AF3251</f>
        <v>106.33135298213044</v>
      </c>
      <c r="AC3251" s="31">
        <f t="shared" ca="1" si="1471"/>
        <v>1.1423178025134724</v>
      </c>
      <c r="AD3251" s="2">
        <f t="shared" ca="1" si="1472"/>
        <v>0</v>
      </c>
      <c r="AE3251" s="33">
        <f t="shared" si="1473"/>
        <v>0</v>
      </c>
      <c r="AF3251" s="32">
        <f t="shared" si="1474"/>
        <v>0</v>
      </c>
      <c r="AG3251" s="32">
        <f t="shared" si="1475"/>
        <v>1230</v>
      </c>
      <c r="AH3251" s="33">
        <f t="shared" si="1476"/>
        <v>-259.20000000000005</v>
      </c>
      <c r="AI3251">
        <f t="shared" si="1477"/>
        <v>0</v>
      </c>
      <c r="AJ3251">
        <f t="shared" si="1478"/>
        <v>1500</v>
      </c>
      <c r="AK3251" s="2">
        <f>PTAinputs!AE3251</f>
        <v>-21.6</v>
      </c>
    </row>
    <row r="3252" spans="1:37" x14ac:dyDescent="0.25">
      <c r="A3252" t="str">
        <f>PTAinputs!B3252</f>
        <v>151HO00653</v>
      </c>
      <c r="B3252" s="26">
        <f>PTAinputs!AC3252</f>
        <v>5.0999999999999996</v>
      </c>
      <c r="C3252" s="51">
        <f t="shared" ca="1" si="1450"/>
        <v>459.51131265313688</v>
      </c>
      <c r="D3252" s="52">
        <f t="shared" ca="1" si="1451"/>
        <v>182.04180948931321</v>
      </c>
      <c r="E3252" s="28">
        <f t="shared" ca="1" si="1452"/>
        <v>2.7652220888355337</v>
      </c>
      <c r="F3252" s="3">
        <f t="shared" ca="1" si="1453"/>
        <v>1</v>
      </c>
      <c r="G3252" s="34">
        <f>PTAinputs!AD3252</f>
        <v>5.0599999999999996</v>
      </c>
      <c r="H3252" s="33">
        <f t="shared" si="1454"/>
        <v>-1425</v>
      </c>
      <c r="I3252">
        <f t="shared" ca="1" si="1455"/>
        <v>1</v>
      </c>
      <c r="J3252" s="33">
        <f t="shared" ca="1" si="1456"/>
        <v>-1419.94</v>
      </c>
      <c r="K3252" s="3">
        <f t="shared" ca="1" si="1457"/>
        <v>1</v>
      </c>
      <c r="L3252" s="6">
        <f t="shared" ca="1" si="1458"/>
        <v>0</v>
      </c>
      <c r="M3252" s="33">
        <f>PTAinputs!AF3252</f>
        <v>108.42151311209098</v>
      </c>
      <c r="N3252" s="31">
        <f t="shared" ca="1" si="1459"/>
        <v>1.0205372813857663</v>
      </c>
      <c r="O3252" s="2">
        <f t="shared" ca="1" si="1460"/>
        <v>106.23963973650004</v>
      </c>
      <c r="P3252" s="3">
        <f t="shared" ca="1" si="1461"/>
        <v>1</v>
      </c>
      <c r="Q3252">
        <f t="shared" ca="1" si="1462"/>
        <v>0</v>
      </c>
      <c r="R3252" s="33">
        <f>PTAinputs!AF3252</f>
        <v>108.42151311209098</v>
      </c>
      <c r="S3252" s="31">
        <f t="shared" ca="1" si="1463"/>
        <v>1.0715641454550546</v>
      </c>
      <c r="T3252" s="2">
        <f t="shared" ca="1" si="1464"/>
        <v>101.18060927285718</v>
      </c>
      <c r="U3252" s="76">
        <f t="shared" ca="1" si="1465"/>
        <v>0.76522208883553366</v>
      </c>
      <c r="V3252" s="2">
        <f t="shared" ca="1" si="1466"/>
        <v>806.68257880114072</v>
      </c>
      <c r="W3252" s="33">
        <f>PTAinputs!AF3252</f>
        <v>108.42151311209098</v>
      </c>
      <c r="X3252" s="31">
        <f t="shared" ca="1" si="1467"/>
        <v>1.1197850061254788</v>
      </c>
      <c r="Y3252" s="2">
        <f t="shared" ca="1" si="1468"/>
        <v>880.77406626033837</v>
      </c>
      <c r="Z3252" s="76">
        <f t="shared" ca="1" si="1469"/>
        <v>0</v>
      </c>
      <c r="AA3252" s="2">
        <f t="shared" ca="1" si="1470"/>
        <v>0</v>
      </c>
      <c r="AB3252" s="33">
        <f>PTAinputs!AF3252</f>
        <v>108.42151311209098</v>
      </c>
      <c r="AC3252" s="31">
        <f t="shared" ca="1" si="1471"/>
        <v>1.1521129878128444</v>
      </c>
      <c r="AD3252" s="2">
        <f t="shared" ca="1" si="1472"/>
        <v>0</v>
      </c>
      <c r="AE3252" s="33">
        <f t="shared" si="1473"/>
        <v>0</v>
      </c>
      <c r="AF3252" s="32">
        <f t="shared" si="1474"/>
        <v>0</v>
      </c>
      <c r="AG3252" s="32">
        <f t="shared" si="1475"/>
        <v>1230</v>
      </c>
      <c r="AH3252" s="33">
        <f t="shared" si="1476"/>
        <v>316.8</v>
      </c>
      <c r="AI3252">
        <f t="shared" si="1477"/>
        <v>0</v>
      </c>
      <c r="AJ3252">
        <f t="shared" si="1478"/>
        <v>1500</v>
      </c>
      <c r="AK3252" s="2">
        <f>PTAinputs!AE3252</f>
        <v>26.400000000000002</v>
      </c>
    </row>
    <row r="3253" spans="1:37" x14ac:dyDescent="0.25">
      <c r="A3253" t="str">
        <f>PTAinputs!B3253</f>
        <v>151HO00652</v>
      </c>
      <c r="B3253" s="26">
        <f>PTAinputs!AC3253</f>
        <v>5.6</v>
      </c>
      <c r="C3253" s="51">
        <f t="shared" ca="1" si="1450"/>
        <v>596.0044206585967</v>
      </c>
      <c r="D3253" s="52">
        <f t="shared" ca="1" si="1451"/>
        <v>232.1985428278812</v>
      </c>
      <c r="E3253" s="28">
        <f t="shared" ca="1" si="1452"/>
        <v>2.8152220888355335</v>
      </c>
      <c r="F3253" s="3">
        <f t="shared" ca="1" si="1453"/>
        <v>1</v>
      </c>
      <c r="G3253" s="34">
        <f>PTAinputs!AD3253</f>
        <v>4.8400000000000007</v>
      </c>
      <c r="H3253" s="33">
        <f t="shared" si="1454"/>
        <v>-1425</v>
      </c>
      <c r="I3253">
        <f t="shared" ca="1" si="1455"/>
        <v>1</v>
      </c>
      <c r="J3253" s="33">
        <f t="shared" ca="1" si="1456"/>
        <v>-1420.16</v>
      </c>
      <c r="K3253" s="3">
        <f t="shared" ca="1" si="1457"/>
        <v>1</v>
      </c>
      <c r="L3253" s="6">
        <f t="shared" ca="1" si="1458"/>
        <v>0</v>
      </c>
      <c r="M3253" s="33">
        <f>PTAinputs!AF3253</f>
        <v>148.1303086563008</v>
      </c>
      <c r="N3253" s="31">
        <f t="shared" ca="1" si="1459"/>
        <v>1.0205372813857663</v>
      </c>
      <c r="O3253" s="2">
        <f t="shared" ca="1" si="1460"/>
        <v>145.14933590192584</v>
      </c>
      <c r="P3253" s="3">
        <f t="shared" ca="1" si="1461"/>
        <v>1</v>
      </c>
      <c r="Q3253">
        <f t="shared" ca="1" si="1462"/>
        <v>0</v>
      </c>
      <c r="R3253" s="33">
        <f>PTAinputs!AF3253</f>
        <v>148.1303086563008</v>
      </c>
      <c r="S3253" s="31">
        <f t="shared" ca="1" si="1463"/>
        <v>1.0715641454550546</v>
      </c>
      <c r="T3253" s="2">
        <f t="shared" ca="1" si="1464"/>
        <v>138.2374627637389</v>
      </c>
      <c r="U3253" s="76">
        <f t="shared" ca="1" si="1465"/>
        <v>0.81522208883553349</v>
      </c>
      <c r="V3253" s="2">
        <f t="shared" ca="1" si="1466"/>
        <v>820.40695929179742</v>
      </c>
      <c r="W3253" s="33">
        <f>PTAinputs!AF3253</f>
        <v>148.1303086563008</v>
      </c>
      <c r="X3253" s="31">
        <f t="shared" ca="1" si="1467"/>
        <v>1.1209238034302844</v>
      </c>
      <c r="Y3253" s="2">
        <f t="shared" ca="1" si="1468"/>
        <v>928.13872417455866</v>
      </c>
      <c r="Z3253" s="76">
        <f t="shared" ca="1" si="1469"/>
        <v>0</v>
      </c>
      <c r="AA3253" s="2">
        <f t="shared" ca="1" si="1470"/>
        <v>0</v>
      </c>
      <c r="AB3253" s="33">
        <f>PTAinputs!AF3253</f>
        <v>148.1303086563008</v>
      </c>
      <c r="AC3253" s="31">
        <f t="shared" ca="1" si="1471"/>
        <v>1.1532846619808101</v>
      </c>
      <c r="AD3253" s="2">
        <f t="shared" ca="1" si="1472"/>
        <v>0</v>
      </c>
      <c r="AE3253" s="33">
        <f t="shared" si="1473"/>
        <v>0</v>
      </c>
      <c r="AF3253" s="32">
        <f t="shared" si="1474"/>
        <v>0</v>
      </c>
      <c r="AG3253" s="32">
        <f t="shared" si="1475"/>
        <v>1230</v>
      </c>
      <c r="AH3253" s="33">
        <f t="shared" si="1476"/>
        <v>532.80000000000007</v>
      </c>
      <c r="AI3253">
        <f t="shared" si="1477"/>
        <v>0</v>
      </c>
      <c r="AJ3253">
        <f t="shared" si="1478"/>
        <v>1500</v>
      </c>
      <c r="AK3253" s="2">
        <f>PTAinputs!AE3253</f>
        <v>44.400000000000006</v>
      </c>
    </row>
    <row r="3254" spans="1:37" x14ac:dyDescent="0.25">
      <c r="A3254" t="str">
        <f>PTAinputs!B3254</f>
        <v>091HO05513</v>
      </c>
      <c r="B3254" s="26">
        <f>PTAinputs!AC3254</f>
        <v>-0.6</v>
      </c>
      <c r="C3254" s="51">
        <f t="shared" ca="1" si="1450"/>
        <v>-49.696981080436558</v>
      </c>
      <c r="D3254" s="52">
        <f t="shared" ca="1" si="1451"/>
        <v>-24.464667224140889</v>
      </c>
      <c r="E3254" s="28">
        <f t="shared" ca="1" si="1452"/>
        <v>2.1952220888355334</v>
      </c>
      <c r="F3254" s="3">
        <f t="shared" ca="1" si="1453"/>
        <v>1</v>
      </c>
      <c r="G3254" s="34">
        <f>PTAinputs!AD3254</f>
        <v>-3.08</v>
      </c>
      <c r="H3254" s="33">
        <f t="shared" si="1454"/>
        <v>-1425</v>
      </c>
      <c r="I3254">
        <f t="shared" ca="1" si="1455"/>
        <v>1</v>
      </c>
      <c r="J3254" s="33">
        <f t="shared" ca="1" si="1456"/>
        <v>-1428.08</v>
      </c>
      <c r="K3254" s="3">
        <f t="shared" ca="1" si="1457"/>
        <v>1</v>
      </c>
      <c r="L3254" s="6">
        <f t="shared" ca="1" si="1458"/>
        <v>0</v>
      </c>
      <c r="M3254" s="33">
        <f>PTAinputs!AF3254</f>
        <v>-12.094407055001158</v>
      </c>
      <c r="N3254" s="31">
        <f t="shared" ca="1" si="1459"/>
        <v>1.0205372813857663</v>
      </c>
      <c r="O3254" s="2">
        <f t="shared" ca="1" si="1460"/>
        <v>-11.851019336185754</v>
      </c>
      <c r="P3254" s="3">
        <f t="shared" ca="1" si="1461"/>
        <v>1</v>
      </c>
      <c r="Q3254">
        <f t="shared" ca="1" si="1462"/>
        <v>0</v>
      </c>
      <c r="R3254" s="33">
        <f>PTAinputs!AF3254</f>
        <v>-12.094407055001158</v>
      </c>
      <c r="S3254" s="31">
        <f t="shared" ca="1" si="1463"/>
        <v>1.0715641454550546</v>
      </c>
      <c r="T3254" s="2">
        <f t="shared" ca="1" si="1464"/>
        <v>-11.28668508208167</v>
      </c>
      <c r="U3254" s="76">
        <f t="shared" ca="1" si="1465"/>
        <v>0.19522208883553338</v>
      </c>
      <c r="V3254" s="2">
        <f t="shared" ca="1" si="1466"/>
        <v>766.90079689700258</v>
      </c>
      <c r="W3254" s="33">
        <f>PTAinputs!AF3254</f>
        <v>-12.094407055001158</v>
      </c>
      <c r="X3254" s="31">
        <f t="shared" ca="1" si="1467"/>
        <v>1.1068842031712718</v>
      </c>
      <c r="Y3254" s="2">
        <f t="shared" ca="1" si="1468"/>
        <v>764.76769625129828</v>
      </c>
      <c r="Z3254" s="76">
        <f t="shared" ca="1" si="1469"/>
        <v>0</v>
      </c>
      <c r="AA3254" s="2">
        <f t="shared" ca="1" si="1470"/>
        <v>0</v>
      </c>
      <c r="AB3254" s="33">
        <f>PTAinputs!AF3254</f>
        <v>-12.094407055001158</v>
      </c>
      <c r="AC3254" s="31">
        <f t="shared" ca="1" si="1471"/>
        <v>1.1388397411132982</v>
      </c>
      <c r="AD3254" s="2">
        <f t="shared" ca="1" si="1472"/>
        <v>0</v>
      </c>
      <c r="AE3254" s="33">
        <f t="shared" si="1473"/>
        <v>0</v>
      </c>
      <c r="AF3254" s="32">
        <f t="shared" si="1474"/>
        <v>0</v>
      </c>
      <c r="AG3254" s="32">
        <f t="shared" si="1475"/>
        <v>1230</v>
      </c>
      <c r="AH3254" s="33">
        <f t="shared" si="1476"/>
        <v>-518.40000000000009</v>
      </c>
      <c r="AI3254">
        <f t="shared" si="1477"/>
        <v>0</v>
      </c>
      <c r="AJ3254">
        <f t="shared" si="1478"/>
        <v>1500</v>
      </c>
      <c r="AK3254" s="2">
        <f>PTAinputs!AE3254</f>
        <v>-43.2</v>
      </c>
    </row>
    <row r="3255" spans="1:37" x14ac:dyDescent="0.25">
      <c r="A3255" t="str">
        <f>PTAinputs!B3255</f>
        <v>147HO02476</v>
      </c>
      <c r="B3255" s="26">
        <f>PTAinputs!AC3255</f>
        <v>2.7</v>
      </c>
      <c r="C3255" s="51">
        <f t="shared" ca="1" si="1450"/>
        <v>403.24062523773114</v>
      </c>
      <c r="D3255" s="52">
        <f t="shared" ca="1" si="1451"/>
        <v>173.93285127728646</v>
      </c>
      <c r="E3255" s="28">
        <f t="shared" ca="1" si="1452"/>
        <v>2.5252220888355335</v>
      </c>
      <c r="F3255" s="3">
        <f t="shared" ca="1" si="1453"/>
        <v>1</v>
      </c>
      <c r="G3255" s="34">
        <f>PTAinputs!AD3255</f>
        <v>1.9800000000000002</v>
      </c>
      <c r="H3255" s="33">
        <f t="shared" si="1454"/>
        <v>-1425</v>
      </c>
      <c r="I3255">
        <f t="shared" ca="1" si="1455"/>
        <v>1</v>
      </c>
      <c r="J3255" s="33">
        <f t="shared" ca="1" si="1456"/>
        <v>-1423.02</v>
      </c>
      <c r="K3255" s="3">
        <f t="shared" ca="1" si="1457"/>
        <v>1</v>
      </c>
      <c r="L3255" s="6">
        <f t="shared" ca="1" si="1458"/>
        <v>0</v>
      </c>
      <c r="M3255" s="33">
        <f>PTAinputs!AF3255</f>
        <v>142.45081225342309</v>
      </c>
      <c r="N3255" s="31">
        <f t="shared" ca="1" si="1459"/>
        <v>1.0205372813857663</v>
      </c>
      <c r="O3255" s="2">
        <f t="shared" ca="1" si="1460"/>
        <v>139.58413362419461</v>
      </c>
      <c r="P3255" s="3">
        <f t="shared" ca="1" si="1461"/>
        <v>1</v>
      </c>
      <c r="Q3255">
        <f t="shared" ca="1" si="1462"/>
        <v>0</v>
      </c>
      <c r="R3255" s="33">
        <f>PTAinputs!AF3255</f>
        <v>142.45081225342309</v>
      </c>
      <c r="S3255" s="31">
        <f t="shared" ca="1" si="1463"/>
        <v>1.0715641454550546</v>
      </c>
      <c r="T3255" s="2">
        <f t="shared" ca="1" si="1464"/>
        <v>132.93727011828057</v>
      </c>
      <c r="U3255" s="76">
        <f t="shared" ca="1" si="1465"/>
        <v>0.52522208883553345</v>
      </c>
      <c r="V3255" s="2">
        <f t="shared" ca="1" si="1466"/>
        <v>759.95647696542449</v>
      </c>
      <c r="W3255" s="33">
        <f>PTAinputs!AF3255</f>
        <v>142.45081225342309</v>
      </c>
      <c r="X3255" s="31">
        <f t="shared" ca="1" si="1467"/>
        <v>1.1143348631772318</v>
      </c>
      <c r="Y3255" s="2">
        <f t="shared" ca="1" si="1468"/>
        <v>827.09815550425856</v>
      </c>
      <c r="Z3255" s="76">
        <f t="shared" ca="1" si="1469"/>
        <v>0</v>
      </c>
      <c r="AA3255" s="2">
        <f t="shared" ca="1" si="1470"/>
        <v>0</v>
      </c>
      <c r="AB3255" s="33">
        <f>PTAinputs!AF3255</f>
        <v>142.45081225342309</v>
      </c>
      <c r="AC3255" s="31">
        <f t="shared" ca="1" si="1471"/>
        <v>1.1465055002667857</v>
      </c>
      <c r="AD3255" s="2">
        <f t="shared" ca="1" si="1472"/>
        <v>0</v>
      </c>
      <c r="AE3255" s="33">
        <f t="shared" si="1473"/>
        <v>0</v>
      </c>
      <c r="AF3255" s="32">
        <f t="shared" si="1474"/>
        <v>0</v>
      </c>
      <c r="AG3255" s="32">
        <f t="shared" si="1475"/>
        <v>1230</v>
      </c>
      <c r="AH3255" s="33">
        <f t="shared" si="1476"/>
        <v>-446.40000000000003</v>
      </c>
      <c r="AI3255">
        <f t="shared" si="1477"/>
        <v>0</v>
      </c>
      <c r="AJ3255">
        <f t="shared" si="1478"/>
        <v>1500</v>
      </c>
      <c r="AK3255" s="2">
        <f>PTAinputs!AE3255</f>
        <v>-37.200000000000003</v>
      </c>
    </row>
    <row r="3256" spans="1:37" x14ac:dyDescent="0.25">
      <c r="A3256" t="str">
        <f>PTAinputs!B3256</f>
        <v>054HO00755</v>
      </c>
      <c r="B3256" s="26">
        <f>PTAinputs!AC3256</f>
        <v>4.3</v>
      </c>
      <c r="C3256" s="51">
        <f t="shared" ca="1" si="1450"/>
        <v>224.36452146133752</v>
      </c>
      <c r="D3256" s="52">
        <f t="shared" ca="1" si="1451"/>
        <v>91.358746279531204</v>
      </c>
      <c r="E3256" s="28">
        <f t="shared" ca="1" si="1452"/>
        <v>2.6852220888355336</v>
      </c>
      <c r="F3256" s="3">
        <f t="shared" ca="1" si="1453"/>
        <v>1</v>
      </c>
      <c r="G3256" s="34">
        <f>PTAinputs!AD3256</f>
        <v>-0.44000000000000006</v>
      </c>
      <c r="H3256" s="33">
        <f t="shared" si="1454"/>
        <v>-1425</v>
      </c>
      <c r="I3256">
        <f t="shared" ca="1" si="1455"/>
        <v>1</v>
      </c>
      <c r="J3256" s="33">
        <f t="shared" ca="1" si="1456"/>
        <v>-1425.44</v>
      </c>
      <c r="K3256" s="3">
        <f t="shared" ca="1" si="1457"/>
        <v>1</v>
      </c>
      <c r="L3256" s="6">
        <f t="shared" ca="1" si="1458"/>
        <v>0</v>
      </c>
      <c r="M3256" s="33">
        <f>PTAinputs!AF3256</f>
        <v>23.198305871431881</v>
      </c>
      <c r="N3256" s="31">
        <f t="shared" ca="1" si="1459"/>
        <v>1.0205372813857663</v>
      </c>
      <c r="O3256" s="2">
        <f t="shared" ca="1" si="1460"/>
        <v>22.731463411048917</v>
      </c>
      <c r="P3256" s="3">
        <f t="shared" ca="1" si="1461"/>
        <v>1</v>
      </c>
      <c r="Q3256">
        <f t="shared" ca="1" si="1462"/>
        <v>0</v>
      </c>
      <c r="R3256" s="33">
        <f>PTAinputs!AF3256</f>
        <v>23.198305871431881</v>
      </c>
      <c r="S3256" s="31">
        <f t="shared" ca="1" si="1463"/>
        <v>1.0715641454550546</v>
      </c>
      <c r="T3256" s="2">
        <f t="shared" ca="1" si="1464"/>
        <v>21.64901277242754</v>
      </c>
      <c r="U3256" s="76">
        <f t="shared" ca="1" si="1465"/>
        <v>0.68522208883553359</v>
      </c>
      <c r="V3256" s="2">
        <f t="shared" ca="1" si="1466"/>
        <v>821.41651650649453</v>
      </c>
      <c r="W3256" s="33">
        <f>PTAinputs!AF3256</f>
        <v>23.198305871431881</v>
      </c>
      <c r="X3256" s="31">
        <f t="shared" ca="1" si="1467"/>
        <v>1.1179653364168469</v>
      </c>
      <c r="Y3256" s="2">
        <f t="shared" ca="1" si="1468"/>
        <v>835.63519671854465</v>
      </c>
      <c r="Z3256" s="76">
        <f t="shared" ca="1" si="1469"/>
        <v>0</v>
      </c>
      <c r="AA3256" s="2">
        <f t="shared" ca="1" si="1470"/>
        <v>0</v>
      </c>
      <c r="AB3256" s="33">
        <f>PTAinputs!AF3256</f>
        <v>23.198305871431881</v>
      </c>
      <c r="AC3256" s="31">
        <f t="shared" ca="1" si="1471"/>
        <v>1.1502407845833171</v>
      </c>
      <c r="AD3256" s="2">
        <f t="shared" ca="1" si="1472"/>
        <v>0</v>
      </c>
      <c r="AE3256" s="33">
        <f t="shared" si="1473"/>
        <v>0</v>
      </c>
      <c r="AF3256" s="32">
        <f t="shared" si="1474"/>
        <v>0</v>
      </c>
      <c r="AG3256" s="32">
        <f t="shared" si="1475"/>
        <v>1230</v>
      </c>
      <c r="AH3256" s="33">
        <f t="shared" si="1476"/>
        <v>475.19999999999993</v>
      </c>
      <c r="AI3256">
        <f t="shared" si="1477"/>
        <v>0</v>
      </c>
      <c r="AJ3256">
        <f t="shared" si="1478"/>
        <v>1500</v>
      </c>
      <c r="AK3256" s="2">
        <f>PTAinputs!AE3256</f>
        <v>39.599999999999994</v>
      </c>
    </row>
    <row r="3257" spans="1:37" x14ac:dyDescent="0.25">
      <c r="A3257" t="str">
        <f>PTAinputs!B3257</f>
        <v>029HO18076</v>
      </c>
      <c r="B3257" s="26">
        <f>PTAinputs!AC3257</f>
        <v>6.1</v>
      </c>
      <c r="C3257" s="51">
        <f t="shared" ca="1" si="1450"/>
        <v>870.00403818983762</v>
      </c>
      <c r="D3257" s="52">
        <f t="shared" ca="1" si="1451"/>
        <v>333.42883117713086</v>
      </c>
      <c r="E3257" s="28">
        <f t="shared" ca="1" si="1452"/>
        <v>2.8652220888355333</v>
      </c>
      <c r="F3257" s="3">
        <f t="shared" ca="1" si="1453"/>
        <v>1</v>
      </c>
      <c r="G3257" s="34">
        <f>PTAinputs!AD3257</f>
        <v>0.22000000000000003</v>
      </c>
      <c r="H3257" s="33">
        <f t="shared" si="1454"/>
        <v>-1425</v>
      </c>
      <c r="I3257">
        <f t="shared" ca="1" si="1455"/>
        <v>1</v>
      </c>
      <c r="J3257" s="33">
        <f t="shared" ca="1" si="1456"/>
        <v>-1424.78</v>
      </c>
      <c r="K3257" s="3">
        <f t="shared" ca="1" si="1457"/>
        <v>1</v>
      </c>
      <c r="L3257" s="6">
        <f t="shared" ca="1" si="1458"/>
        <v>0</v>
      </c>
      <c r="M3257" s="33">
        <f>PTAinputs!AF3257</f>
        <v>250.33525179856113</v>
      </c>
      <c r="N3257" s="31">
        <f t="shared" ca="1" si="1459"/>
        <v>1.0205372813857663</v>
      </c>
      <c r="O3257" s="2">
        <f t="shared" ca="1" si="1460"/>
        <v>245.29750785648528</v>
      </c>
      <c r="P3257" s="3">
        <f t="shared" ca="1" si="1461"/>
        <v>1</v>
      </c>
      <c r="Q3257">
        <f t="shared" ca="1" si="1462"/>
        <v>0</v>
      </c>
      <c r="R3257" s="33">
        <f>PTAinputs!AF3257</f>
        <v>250.33525179856113</v>
      </c>
      <c r="S3257" s="31">
        <f t="shared" ca="1" si="1463"/>
        <v>1.0715641454550546</v>
      </c>
      <c r="T3257" s="2">
        <f t="shared" ca="1" si="1464"/>
        <v>233.6166741490336</v>
      </c>
      <c r="U3257" s="76">
        <f t="shared" ca="1" si="1465"/>
        <v>0.86522208883553331</v>
      </c>
      <c r="V3257" s="2">
        <f t="shared" ca="1" si="1466"/>
        <v>804.84323536966133</v>
      </c>
      <c r="W3257" s="33">
        <f>PTAinputs!AF3257</f>
        <v>250.33525179856113</v>
      </c>
      <c r="X3257" s="31">
        <f t="shared" ca="1" si="1467"/>
        <v>1.122063758867494</v>
      </c>
      <c r="Y3257" s="2">
        <f t="shared" ca="1" si="1468"/>
        <v>997.87646343589131</v>
      </c>
      <c r="Z3257" s="76">
        <f t="shared" ca="1" si="1469"/>
        <v>0</v>
      </c>
      <c r="AA3257" s="2">
        <f t="shared" ca="1" si="1470"/>
        <v>0</v>
      </c>
      <c r="AB3257" s="33">
        <f>PTAinputs!AF3257</f>
        <v>250.33525179856113</v>
      </c>
      <c r="AC3257" s="31">
        <f t="shared" ca="1" si="1471"/>
        <v>1.1544575277162441</v>
      </c>
      <c r="AD3257" s="2">
        <f t="shared" ca="1" si="1472"/>
        <v>0</v>
      </c>
      <c r="AE3257" s="33">
        <f t="shared" si="1473"/>
        <v>0</v>
      </c>
      <c r="AF3257" s="32">
        <f t="shared" si="1474"/>
        <v>0</v>
      </c>
      <c r="AG3257" s="32">
        <f t="shared" si="1475"/>
        <v>1230</v>
      </c>
      <c r="AH3257" s="33">
        <f t="shared" si="1476"/>
        <v>345.59999999999997</v>
      </c>
      <c r="AI3257">
        <f t="shared" si="1477"/>
        <v>0</v>
      </c>
      <c r="AJ3257">
        <f t="shared" si="1478"/>
        <v>1500</v>
      </c>
      <c r="AK3257" s="2">
        <f>PTAinputs!AE3257</f>
        <v>28.799999999999997</v>
      </c>
    </row>
    <row r="3258" spans="1:37" x14ac:dyDescent="0.25">
      <c r="A3258" t="str">
        <f>PTAinputs!B3258</f>
        <v>029HO18119</v>
      </c>
      <c r="B3258" s="26">
        <f>PTAinputs!AC3258</f>
        <v>4.9000000000000004</v>
      </c>
      <c r="C3258" s="51">
        <f t="shared" ca="1" si="1450"/>
        <v>720.39075040078103</v>
      </c>
      <c r="D3258" s="52">
        <f t="shared" ca="1" si="1451"/>
        <v>287.33494672518287</v>
      </c>
      <c r="E3258" s="28">
        <f t="shared" ca="1" si="1452"/>
        <v>2.7452220888355336</v>
      </c>
      <c r="F3258" s="3">
        <f t="shared" ca="1" si="1453"/>
        <v>1</v>
      </c>
      <c r="G3258" s="34">
        <f>PTAinputs!AD3258</f>
        <v>-4.620000000000001</v>
      </c>
      <c r="H3258" s="33">
        <f t="shared" si="1454"/>
        <v>-1425</v>
      </c>
      <c r="I3258">
        <f t="shared" ca="1" si="1455"/>
        <v>1</v>
      </c>
      <c r="J3258" s="33">
        <f t="shared" ca="1" si="1456"/>
        <v>-1429.62</v>
      </c>
      <c r="K3258" s="3">
        <f t="shared" ca="1" si="1457"/>
        <v>1</v>
      </c>
      <c r="L3258" s="6">
        <f t="shared" ca="1" si="1458"/>
        <v>0</v>
      </c>
      <c r="M3258" s="33">
        <f>PTAinputs!AF3258</f>
        <v>227.24404734277095</v>
      </c>
      <c r="N3258" s="31">
        <f t="shared" ca="1" si="1459"/>
        <v>1.0205372813857663</v>
      </c>
      <c r="O3258" s="2">
        <f t="shared" ca="1" si="1460"/>
        <v>222.67099055332991</v>
      </c>
      <c r="P3258" s="3">
        <f t="shared" ca="1" si="1461"/>
        <v>1</v>
      </c>
      <c r="Q3258">
        <f t="shared" ca="1" si="1462"/>
        <v>0</v>
      </c>
      <c r="R3258" s="33">
        <f>PTAinputs!AF3258</f>
        <v>227.24404734277095</v>
      </c>
      <c r="S3258" s="31">
        <f t="shared" ca="1" si="1463"/>
        <v>1.0715641454550546</v>
      </c>
      <c r="T3258" s="2">
        <f t="shared" ca="1" si="1464"/>
        <v>212.06761005079039</v>
      </c>
      <c r="U3258" s="76">
        <f t="shared" ca="1" si="1465"/>
        <v>0.74522208883553365</v>
      </c>
      <c r="V3258" s="2">
        <f t="shared" ca="1" si="1466"/>
        <v>778.08213228837144</v>
      </c>
      <c r="W3258" s="33">
        <f>PTAinputs!AF3258</f>
        <v>227.24404734277095</v>
      </c>
      <c r="X3258" s="31">
        <f t="shared" ca="1" si="1467"/>
        <v>1.1193298112170313</v>
      </c>
      <c r="Y3258" s="2">
        <f t="shared" ca="1" si="1468"/>
        <v>929.37559551891991</v>
      </c>
      <c r="Z3258" s="76">
        <f t="shared" ca="1" si="1469"/>
        <v>0</v>
      </c>
      <c r="AA3258" s="2">
        <f t="shared" ca="1" si="1470"/>
        <v>0</v>
      </c>
      <c r="AB3258" s="33">
        <f>PTAinputs!AF3258</f>
        <v>227.24404734277095</v>
      </c>
      <c r="AC3258" s="31">
        <f t="shared" ca="1" si="1471"/>
        <v>1.1516446515133407</v>
      </c>
      <c r="AD3258" s="2">
        <f t="shared" ca="1" si="1472"/>
        <v>0</v>
      </c>
      <c r="AE3258" s="33">
        <f t="shared" si="1473"/>
        <v>0</v>
      </c>
      <c r="AF3258" s="32">
        <f t="shared" si="1474"/>
        <v>0</v>
      </c>
      <c r="AG3258" s="32">
        <f t="shared" si="1475"/>
        <v>1230</v>
      </c>
      <c r="AH3258" s="33">
        <f t="shared" si="1476"/>
        <v>-86.399999999999991</v>
      </c>
      <c r="AI3258">
        <f t="shared" si="1477"/>
        <v>0</v>
      </c>
      <c r="AJ3258">
        <f t="shared" si="1478"/>
        <v>1500</v>
      </c>
      <c r="AK3258" s="2">
        <f>PTAinputs!AE3258</f>
        <v>-7.1999999999999993</v>
      </c>
    </row>
    <row r="3259" spans="1:37" x14ac:dyDescent="0.25">
      <c r="A3259" t="str">
        <f>PTAinputs!B3259</f>
        <v>001HO12490</v>
      </c>
      <c r="B3259" s="26">
        <f>PTAinputs!AC3259</f>
        <v>6.4</v>
      </c>
      <c r="C3259" s="51">
        <f t="shared" ca="1" si="1450"/>
        <v>779.40783739534959</v>
      </c>
      <c r="D3259" s="52">
        <f t="shared" ca="1" si="1451"/>
        <v>295.82403399605232</v>
      </c>
      <c r="E3259" s="28">
        <f t="shared" ca="1" si="1452"/>
        <v>2.8952220888355336</v>
      </c>
      <c r="F3259" s="3">
        <f t="shared" ca="1" si="1453"/>
        <v>1</v>
      </c>
      <c r="G3259" s="34">
        <f>PTAinputs!AD3259</f>
        <v>7.48</v>
      </c>
      <c r="H3259" s="33">
        <f t="shared" si="1454"/>
        <v>-1425</v>
      </c>
      <c r="I3259">
        <f t="shared" ca="1" si="1455"/>
        <v>1</v>
      </c>
      <c r="J3259" s="33">
        <f t="shared" ca="1" si="1456"/>
        <v>-1417.52</v>
      </c>
      <c r="K3259" s="3">
        <f t="shared" ca="1" si="1457"/>
        <v>1</v>
      </c>
      <c r="L3259" s="6">
        <f t="shared" ca="1" si="1458"/>
        <v>0</v>
      </c>
      <c r="M3259" s="33">
        <f>PTAinputs!AF3259</f>
        <v>205.83062195404966</v>
      </c>
      <c r="N3259" s="31">
        <f t="shared" ca="1" si="1459"/>
        <v>1.0205372813857663</v>
      </c>
      <c r="O3259" s="2">
        <f t="shared" ca="1" si="1460"/>
        <v>201.68848870915971</v>
      </c>
      <c r="P3259" s="3">
        <f t="shared" ca="1" si="1461"/>
        <v>1</v>
      </c>
      <c r="Q3259">
        <f t="shared" ca="1" si="1462"/>
        <v>0</v>
      </c>
      <c r="R3259" s="33">
        <f>PTAinputs!AF3259</f>
        <v>205.83062195404966</v>
      </c>
      <c r="S3259" s="31">
        <f t="shared" ca="1" si="1463"/>
        <v>1.0715641454550546</v>
      </c>
      <c r="T3259" s="2">
        <f t="shared" ca="1" si="1464"/>
        <v>192.08427496110448</v>
      </c>
      <c r="U3259" s="76">
        <f t="shared" ca="1" si="1465"/>
        <v>0.89522208883553356</v>
      </c>
      <c r="V3259" s="2">
        <f t="shared" ca="1" si="1466"/>
        <v>813.043305637103</v>
      </c>
      <c r="W3259" s="33">
        <f>PTAinputs!AF3259</f>
        <v>205.83062195404966</v>
      </c>
      <c r="X3259" s="31">
        <f t="shared" ca="1" si="1467"/>
        <v>1.1227482885232871</v>
      </c>
      <c r="Y3259" s="2">
        <f t="shared" ca="1" si="1468"/>
        <v>977.16212123946548</v>
      </c>
      <c r="Z3259" s="76">
        <f t="shared" ca="1" si="1469"/>
        <v>0</v>
      </c>
      <c r="AA3259" s="2">
        <f t="shared" ca="1" si="1470"/>
        <v>0</v>
      </c>
      <c r="AB3259" s="33">
        <f>PTAinputs!AF3259</f>
        <v>205.83062195404966</v>
      </c>
      <c r="AC3259" s="31">
        <f t="shared" ca="1" si="1471"/>
        <v>1.1551618196139462</v>
      </c>
      <c r="AD3259" s="2">
        <f t="shared" ca="1" si="1472"/>
        <v>0</v>
      </c>
      <c r="AE3259" s="33">
        <f t="shared" si="1473"/>
        <v>0</v>
      </c>
      <c r="AF3259" s="32">
        <f t="shared" si="1474"/>
        <v>0</v>
      </c>
      <c r="AG3259" s="32">
        <f t="shared" si="1475"/>
        <v>1230</v>
      </c>
      <c r="AH3259" s="33">
        <f t="shared" si="1476"/>
        <v>475.19999999999993</v>
      </c>
      <c r="AI3259">
        <f t="shared" si="1477"/>
        <v>0</v>
      </c>
      <c r="AJ3259">
        <f t="shared" si="1478"/>
        <v>1500</v>
      </c>
      <c r="AK3259" s="2">
        <f>PTAinputs!AE3259</f>
        <v>39.599999999999994</v>
      </c>
    </row>
    <row r="3260" spans="1:37" x14ac:dyDescent="0.25">
      <c r="A3260" t="str">
        <f>PTAinputs!B3260</f>
        <v>200HO10805</v>
      </c>
      <c r="B3260" s="26">
        <f>PTAinputs!AC3260</f>
        <v>0.5</v>
      </c>
      <c r="C3260" s="51">
        <f t="shared" ca="1" si="1450"/>
        <v>201.39222433373629</v>
      </c>
      <c r="D3260" s="52">
        <f t="shared" ca="1" si="1451"/>
        <v>94.658972554065926</v>
      </c>
      <c r="E3260" s="28">
        <f t="shared" ca="1" si="1452"/>
        <v>2.3052220888355333</v>
      </c>
      <c r="F3260" s="3">
        <f t="shared" ca="1" si="1453"/>
        <v>1</v>
      </c>
      <c r="G3260" s="34">
        <f>PTAinputs!AD3260</f>
        <v>-1.32</v>
      </c>
      <c r="H3260" s="33">
        <f t="shared" si="1454"/>
        <v>-1425</v>
      </c>
      <c r="I3260">
        <f t="shared" ca="1" si="1455"/>
        <v>1</v>
      </c>
      <c r="J3260" s="33">
        <f t="shared" ca="1" si="1456"/>
        <v>-1426.32</v>
      </c>
      <c r="K3260" s="3">
        <f t="shared" ca="1" si="1457"/>
        <v>1</v>
      </c>
      <c r="L3260" s="6">
        <f t="shared" ca="1" si="1458"/>
        <v>0</v>
      </c>
      <c r="M3260" s="33">
        <f>PTAinputs!AF3260</f>
        <v>91.494604316546756</v>
      </c>
      <c r="N3260" s="31">
        <f t="shared" ca="1" si="1459"/>
        <v>1.0205372813857663</v>
      </c>
      <c r="O3260" s="2">
        <f t="shared" ca="1" si="1460"/>
        <v>89.653367873350149</v>
      </c>
      <c r="P3260" s="3">
        <f t="shared" ca="1" si="1461"/>
        <v>1</v>
      </c>
      <c r="Q3260">
        <f t="shared" ca="1" si="1462"/>
        <v>0</v>
      </c>
      <c r="R3260" s="33">
        <f>PTAinputs!AF3260</f>
        <v>91.494604316546756</v>
      </c>
      <c r="S3260" s="31">
        <f t="shared" ca="1" si="1463"/>
        <v>1.0715641454550546</v>
      </c>
      <c r="T3260" s="2">
        <f t="shared" ca="1" si="1464"/>
        <v>85.384159879381087</v>
      </c>
      <c r="U3260" s="76">
        <f t="shared" ca="1" si="1465"/>
        <v>0.30522208883553326</v>
      </c>
      <c r="V3260" s="2">
        <f t="shared" ca="1" si="1466"/>
        <v>760.65123492917462</v>
      </c>
      <c r="W3260" s="33">
        <f>PTAinputs!AF3260</f>
        <v>91.494604316546756</v>
      </c>
      <c r="X3260" s="31">
        <f t="shared" ca="1" si="1467"/>
        <v>1.1093622048197673</v>
      </c>
      <c r="Y3260" s="2">
        <f t="shared" ca="1" si="1468"/>
        <v>785.82441473045878</v>
      </c>
      <c r="Z3260" s="76">
        <f t="shared" ca="1" si="1469"/>
        <v>0</v>
      </c>
      <c r="AA3260" s="2">
        <f t="shared" ca="1" si="1470"/>
        <v>0</v>
      </c>
      <c r="AB3260" s="33">
        <f>PTAinputs!AF3260</f>
        <v>91.494604316546756</v>
      </c>
      <c r="AC3260" s="31">
        <f t="shared" ca="1" si="1471"/>
        <v>1.1413892822014862</v>
      </c>
      <c r="AD3260" s="2">
        <f t="shared" ca="1" si="1472"/>
        <v>0</v>
      </c>
      <c r="AE3260" s="33">
        <f t="shared" si="1473"/>
        <v>0</v>
      </c>
      <c r="AF3260" s="32">
        <f t="shared" si="1474"/>
        <v>0</v>
      </c>
      <c r="AG3260" s="32">
        <f t="shared" si="1475"/>
        <v>1230</v>
      </c>
      <c r="AH3260" s="33">
        <f t="shared" si="1476"/>
        <v>-547.19999999999993</v>
      </c>
      <c r="AI3260">
        <f t="shared" si="1477"/>
        <v>0</v>
      </c>
      <c r="AJ3260">
        <f t="shared" si="1478"/>
        <v>1500</v>
      </c>
      <c r="AK3260" s="2">
        <f>PTAinputs!AE3260</f>
        <v>-45.599999999999994</v>
      </c>
    </row>
    <row r="3261" spans="1:37" x14ac:dyDescent="0.25">
      <c r="A3261" t="str">
        <f>PTAinputs!B3261</f>
        <v>308HO15118</v>
      </c>
      <c r="B3261" s="26">
        <f>PTAinputs!AC3261</f>
        <v>2.8</v>
      </c>
      <c r="C3261" s="51">
        <f t="shared" ca="1" si="1450"/>
        <v>488.43379972841717</v>
      </c>
      <c r="D3261" s="52">
        <f t="shared" ca="1" si="1451"/>
        <v>209.8990066023197</v>
      </c>
      <c r="E3261" s="28">
        <f t="shared" ca="1" si="1452"/>
        <v>2.5352220888355337</v>
      </c>
      <c r="F3261" s="3">
        <f t="shared" ca="1" si="1453"/>
        <v>1</v>
      </c>
      <c r="G3261" s="34">
        <f>PTAinputs!AD3261</f>
        <v>0</v>
      </c>
      <c r="H3261" s="33">
        <f t="shared" si="1454"/>
        <v>-1425</v>
      </c>
      <c r="I3261">
        <f t="shared" ca="1" si="1455"/>
        <v>1</v>
      </c>
      <c r="J3261" s="33">
        <f t="shared" ca="1" si="1456"/>
        <v>-1425</v>
      </c>
      <c r="K3261" s="3">
        <f t="shared" ca="1" si="1457"/>
        <v>1</v>
      </c>
      <c r="L3261" s="6">
        <f t="shared" ca="1" si="1458"/>
        <v>0</v>
      </c>
      <c r="M3261" s="33">
        <f>PTAinputs!AF3261</f>
        <v>166.29441865862148</v>
      </c>
      <c r="N3261" s="31">
        <f t="shared" ca="1" si="1459"/>
        <v>1.0205372813857663</v>
      </c>
      <c r="O3261" s="2">
        <f t="shared" ca="1" si="1460"/>
        <v>162.9479115479385</v>
      </c>
      <c r="P3261" s="3">
        <f t="shared" ca="1" si="1461"/>
        <v>1</v>
      </c>
      <c r="Q3261">
        <f t="shared" ca="1" si="1462"/>
        <v>0</v>
      </c>
      <c r="R3261" s="33">
        <f>PTAinputs!AF3261</f>
        <v>166.29441865862148</v>
      </c>
      <c r="S3261" s="31">
        <f t="shared" ca="1" si="1463"/>
        <v>1.0715641454550546</v>
      </c>
      <c r="T3261" s="2">
        <f t="shared" ca="1" si="1464"/>
        <v>155.18848718851285</v>
      </c>
      <c r="U3261" s="76">
        <f t="shared" ca="1" si="1465"/>
        <v>0.53522208883553368</v>
      </c>
      <c r="V3261" s="2">
        <f t="shared" ca="1" si="1466"/>
        <v>786.09529188538852</v>
      </c>
      <c r="W3261" s="33">
        <f>PTAinputs!AF3261</f>
        <v>166.29441865862148</v>
      </c>
      <c r="X3261" s="31">
        <f t="shared" ca="1" si="1467"/>
        <v>1.1145614219590942</v>
      </c>
      <c r="Y3261" s="2">
        <f t="shared" ca="1" si="1468"/>
        <v>865.95131808779615</v>
      </c>
      <c r="Z3261" s="76">
        <f t="shared" ca="1" si="1469"/>
        <v>0</v>
      </c>
      <c r="AA3261" s="2">
        <f t="shared" ca="1" si="1470"/>
        <v>0</v>
      </c>
      <c r="AB3261" s="33">
        <f>PTAinputs!AF3261</f>
        <v>166.29441865862148</v>
      </c>
      <c r="AC3261" s="31">
        <f t="shared" ca="1" si="1471"/>
        <v>1.1467385997579012</v>
      </c>
      <c r="AD3261" s="2">
        <f t="shared" ca="1" si="1472"/>
        <v>0</v>
      </c>
      <c r="AE3261" s="33">
        <f t="shared" si="1473"/>
        <v>0</v>
      </c>
      <c r="AF3261" s="32">
        <f t="shared" si="1474"/>
        <v>0</v>
      </c>
      <c r="AG3261" s="32">
        <f t="shared" si="1475"/>
        <v>1230</v>
      </c>
      <c r="AH3261" s="33">
        <f t="shared" si="1476"/>
        <v>-86.399999999999991</v>
      </c>
      <c r="AI3261">
        <f t="shared" si="1477"/>
        <v>0</v>
      </c>
      <c r="AJ3261">
        <f t="shared" si="1478"/>
        <v>1500</v>
      </c>
      <c r="AK3261" s="2">
        <f>PTAinputs!AE3261</f>
        <v>-7.1999999999999993</v>
      </c>
    </row>
    <row r="3262" spans="1:37" x14ac:dyDescent="0.25">
      <c r="A3262" t="str">
        <f>PTAinputs!B3262</f>
        <v>308HO15116</v>
      </c>
      <c r="B3262" s="26">
        <f>PTAinputs!AC3262</f>
        <v>4.7</v>
      </c>
      <c r="C3262" s="51">
        <f t="shared" ca="1" si="1450"/>
        <v>575.39028655125162</v>
      </c>
      <c r="D3262" s="52">
        <f t="shared" ca="1" si="1451"/>
        <v>231.0740895858338</v>
      </c>
      <c r="E3262" s="28">
        <f t="shared" ca="1" si="1452"/>
        <v>2.7252220888355336</v>
      </c>
      <c r="F3262" s="3">
        <f t="shared" ca="1" si="1453"/>
        <v>1</v>
      </c>
      <c r="G3262" s="34">
        <f>PTAinputs!AD3262</f>
        <v>9.9</v>
      </c>
      <c r="H3262" s="33">
        <f t="shared" si="1454"/>
        <v>-1425</v>
      </c>
      <c r="I3262">
        <f t="shared" ca="1" si="1455"/>
        <v>1</v>
      </c>
      <c r="J3262" s="33">
        <f t="shared" ca="1" si="1456"/>
        <v>-1415.1</v>
      </c>
      <c r="K3262" s="3">
        <f t="shared" ca="1" si="1457"/>
        <v>1</v>
      </c>
      <c r="L3262" s="6">
        <f t="shared" ca="1" si="1458"/>
        <v>0</v>
      </c>
      <c r="M3262" s="33">
        <f>PTAinputs!AF3262</f>
        <v>165.86089579948944</v>
      </c>
      <c r="N3262" s="31">
        <f t="shared" ca="1" si="1459"/>
        <v>1.0205372813857663</v>
      </c>
      <c r="O3262" s="2">
        <f t="shared" ca="1" si="1460"/>
        <v>162.52311289820827</v>
      </c>
      <c r="P3262" s="3">
        <f t="shared" ca="1" si="1461"/>
        <v>1</v>
      </c>
      <c r="Q3262">
        <f t="shared" ca="1" si="1462"/>
        <v>0</v>
      </c>
      <c r="R3262" s="33">
        <f>PTAinputs!AF3262</f>
        <v>165.86089579948944</v>
      </c>
      <c r="S3262" s="31">
        <f t="shared" ca="1" si="1463"/>
        <v>1.0715641454550546</v>
      </c>
      <c r="T3262" s="2">
        <f t="shared" ca="1" si="1464"/>
        <v>154.78391704591263</v>
      </c>
      <c r="U3262" s="76">
        <f t="shared" ca="1" si="1465"/>
        <v>0.72522208883553363</v>
      </c>
      <c r="V3262" s="2">
        <f t="shared" ca="1" si="1466"/>
        <v>785.14533332922906</v>
      </c>
      <c r="W3262" s="33">
        <f>PTAinputs!AF3262</f>
        <v>165.86089579948944</v>
      </c>
      <c r="X3262" s="31">
        <f t="shared" ca="1" si="1467"/>
        <v>1.1188748013462506</v>
      </c>
      <c r="Y3262" s="2">
        <f t="shared" ca="1" si="1468"/>
        <v>892.65153971005759</v>
      </c>
      <c r="Z3262" s="76">
        <f t="shared" ca="1" si="1469"/>
        <v>0</v>
      </c>
      <c r="AA3262" s="2">
        <f t="shared" ca="1" si="1470"/>
        <v>0</v>
      </c>
      <c r="AB3262" s="33">
        <f>PTAinputs!AF3262</f>
        <v>165.86089579948944</v>
      </c>
      <c r="AC3262" s="31">
        <f t="shared" ca="1" si="1471"/>
        <v>1.1511765055935061</v>
      </c>
      <c r="AD3262" s="2">
        <f t="shared" ca="1" si="1472"/>
        <v>0</v>
      </c>
      <c r="AE3262" s="33">
        <f t="shared" si="1473"/>
        <v>0</v>
      </c>
      <c r="AF3262" s="32">
        <f t="shared" si="1474"/>
        <v>0</v>
      </c>
      <c r="AG3262" s="32">
        <f t="shared" si="1475"/>
        <v>1230</v>
      </c>
      <c r="AH3262" s="33">
        <f t="shared" si="1476"/>
        <v>0</v>
      </c>
      <c r="AI3262">
        <f t="shared" si="1477"/>
        <v>0</v>
      </c>
      <c r="AJ3262">
        <f t="shared" si="1478"/>
        <v>1500</v>
      </c>
      <c r="AK3262" s="2">
        <f>PTAinputs!AE3262</f>
        <v>0</v>
      </c>
    </row>
    <row r="3263" spans="1:37" x14ac:dyDescent="0.25">
      <c r="A3263" t="str">
        <f>PTAinputs!B3263</f>
        <v>308HO15136</v>
      </c>
      <c r="B3263" s="26">
        <f>PTAinputs!AC3263</f>
        <v>2.5</v>
      </c>
      <c r="C3263" s="51">
        <f t="shared" ca="1" si="1450"/>
        <v>536.07705299542181</v>
      </c>
      <c r="D3263" s="52">
        <f t="shared" ca="1" si="1451"/>
        <v>232.96481907328234</v>
      </c>
      <c r="E3263" s="28">
        <f t="shared" ca="1" si="1452"/>
        <v>2.5052220888355334</v>
      </c>
      <c r="F3263" s="3">
        <f t="shared" ca="1" si="1453"/>
        <v>1</v>
      </c>
      <c r="G3263" s="34">
        <f>PTAinputs!AD3263</f>
        <v>4.620000000000001</v>
      </c>
      <c r="H3263" s="33">
        <f t="shared" si="1454"/>
        <v>-1425</v>
      </c>
      <c r="I3263">
        <f t="shared" ca="1" si="1455"/>
        <v>1</v>
      </c>
      <c r="J3263" s="33">
        <f t="shared" ca="1" si="1456"/>
        <v>-1420.38</v>
      </c>
      <c r="K3263" s="3">
        <f t="shared" ca="1" si="1457"/>
        <v>1</v>
      </c>
      <c r="L3263" s="6">
        <f t="shared" ca="1" si="1458"/>
        <v>0</v>
      </c>
      <c r="M3263" s="33">
        <f>PTAinputs!AF3263</f>
        <v>192.87859132049201</v>
      </c>
      <c r="N3263" s="31">
        <f t="shared" ca="1" si="1459"/>
        <v>1.0205372813857663</v>
      </c>
      <c r="O3263" s="2">
        <f t="shared" ca="1" si="1460"/>
        <v>188.99710460218191</v>
      </c>
      <c r="P3263" s="3">
        <f t="shared" ca="1" si="1461"/>
        <v>1</v>
      </c>
      <c r="Q3263">
        <f t="shared" ca="1" si="1462"/>
        <v>0</v>
      </c>
      <c r="R3263" s="33">
        <f>PTAinputs!AF3263</f>
        <v>192.87859132049201</v>
      </c>
      <c r="S3263" s="31">
        <f t="shared" ca="1" si="1463"/>
        <v>1.0715641454550546</v>
      </c>
      <c r="T3263" s="2">
        <f t="shared" ca="1" si="1464"/>
        <v>179.99724247826848</v>
      </c>
      <c r="U3263" s="76">
        <f t="shared" ca="1" si="1465"/>
        <v>0.50522208883553343</v>
      </c>
      <c r="V3263" s="2">
        <f t="shared" ca="1" si="1466"/>
        <v>778.75127744340307</v>
      </c>
      <c r="W3263" s="33">
        <f>PTAinputs!AF3263</f>
        <v>192.87859132049201</v>
      </c>
      <c r="X3263" s="31">
        <f t="shared" ca="1" si="1467"/>
        <v>1.1138818837631042</v>
      </c>
      <c r="Y3263" s="2">
        <f t="shared" ca="1" si="1468"/>
        <v>866.23499202666198</v>
      </c>
      <c r="Z3263" s="76">
        <f t="shared" ca="1" si="1469"/>
        <v>0</v>
      </c>
      <c r="AA3263" s="2">
        <f t="shared" ca="1" si="1470"/>
        <v>0</v>
      </c>
      <c r="AB3263" s="33">
        <f>PTAinputs!AF3263</f>
        <v>192.87859132049201</v>
      </c>
      <c r="AC3263" s="31">
        <f t="shared" ca="1" si="1471"/>
        <v>1.1460394434225045</v>
      </c>
      <c r="AD3263" s="2">
        <f t="shared" ca="1" si="1472"/>
        <v>0</v>
      </c>
      <c r="AE3263" s="33">
        <f t="shared" si="1473"/>
        <v>0</v>
      </c>
      <c r="AF3263" s="32">
        <f t="shared" si="1474"/>
        <v>0</v>
      </c>
      <c r="AG3263" s="32">
        <f t="shared" si="1475"/>
        <v>1230</v>
      </c>
      <c r="AH3263" s="33">
        <f t="shared" si="1476"/>
        <v>-201.59999999999997</v>
      </c>
      <c r="AI3263">
        <f t="shared" si="1477"/>
        <v>0</v>
      </c>
      <c r="AJ3263">
        <f t="shared" si="1478"/>
        <v>1500</v>
      </c>
      <c r="AK3263" s="2">
        <f>PTAinputs!AE3263</f>
        <v>-16.799999999999997</v>
      </c>
    </row>
    <row r="3264" spans="1:37" x14ac:dyDescent="0.25">
      <c r="A3264" t="str">
        <f>PTAinputs!B3264</f>
        <v>011HO12286</v>
      </c>
      <c r="B3264" s="26">
        <f>PTAinputs!AC3264</f>
        <v>9.1</v>
      </c>
      <c r="C3264" s="51">
        <f t="shared" ca="1" si="1450"/>
        <v>1071.597609728266</v>
      </c>
      <c r="D3264" s="52">
        <f t="shared" ca="1" si="1451"/>
        <v>374.42790932136802</v>
      </c>
      <c r="E3264" s="28">
        <f t="shared" ca="1" si="1452"/>
        <v>3.1652220888355336</v>
      </c>
      <c r="F3264" s="3">
        <f t="shared" ca="1" si="1453"/>
        <v>1</v>
      </c>
      <c r="G3264" s="34">
        <f>PTAinputs!AD3264</f>
        <v>10.56</v>
      </c>
      <c r="H3264" s="33">
        <f t="shared" si="1454"/>
        <v>-1425</v>
      </c>
      <c r="I3264">
        <f t="shared" ca="1" si="1455"/>
        <v>1</v>
      </c>
      <c r="J3264" s="33">
        <f t="shared" ca="1" si="1456"/>
        <v>-1414.44</v>
      </c>
      <c r="K3264" s="3">
        <f t="shared" ca="1" si="1457"/>
        <v>1</v>
      </c>
      <c r="L3264" s="6">
        <f t="shared" ca="1" si="1458"/>
        <v>0</v>
      </c>
      <c r="M3264" s="33">
        <f>PTAinputs!AF3264</f>
        <v>261.18207240659086</v>
      </c>
      <c r="N3264" s="31">
        <f t="shared" ca="1" si="1459"/>
        <v>1.0205372813857663</v>
      </c>
      <c r="O3264" s="2">
        <f t="shared" ca="1" si="1460"/>
        <v>255.9260471620764</v>
      </c>
      <c r="P3264" s="3">
        <f t="shared" ca="1" si="1461"/>
        <v>1</v>
      </c>
      <c r="Q3264">
        <f t="shared" ca="1" si="1462"/>
        <v>0</v>
      </c>
      <c r="R3264" s="33">
        <f>PTAinputs!AF3264</f>
        <v>261.18207240659086</v>
      </c>
      <c r="S3264" s="31">
        <f t="shared" ca="1" si="1463"/>
        <v>1.0715641454550546</v>
      </c>
      <c r="T3264" s="2">
        <f t="shared" ca="1" si="1464"/>
        <v>243.73909253531085</v>
      </c>
      <c r="U3264" s="76">
        <f t="shared" ca="1" si="1465"/>
        <v>1</v>
      </c>
      <c r="V3264" s="2">
        <f t="shared" ca="1" si="1466"/>
        <v>0</v>
      </c>
      <c r="W3264" s="33">
        <f>PTAinputs!AF3264</f>
        <v>261.18207240659086</v>
      </c>
      <c r="X3264" s="31">
        <f t="shared" ca="1" si="1467"/>
        <v>1.1251423527278075</v>
      </c>
      <c r="Y3264" s="2">
        <f t="shared" ca="1" si="1468"/>
        <v>232.13246908124842</v>
      </c>
      <c r="Z3264" s="76">
        <f t="shared" ca="1" si="1469"/>
        <v>0.16522208883553358</v>
      </c>
      <c r="AA3264" s="2">
        <f t="shared" ca="1" si="1470"/>
        <v>819.88384505226668</v>
      </c>
      <c r="AB3264" s="33">
        <f>PTAinputs!AF3264</f>
        <v>261.18207240659086</v>
      </c>
      <c r="AC3264" s="31">
        <f t="shared" ca="1" si="1471"/>
        <v>1.1615198129927322</v>
      </c>
      <c r="AD3264" s="2">
        <f t="shared" ca="1" si="1472"/>
        <v>857.03607189050183</v>
      </c>
      <c r="AE3264" s="33">
        <f t="shared" si="1473"/>
        <v>0</v>
      </c>
      <c r="AF3264" s="32">
        <f t="shared" si="1474"/>
        <v>0</v>
      </c>
      <c r="AG3264" s="32">
        <f t="shared" si="1475"/>
        <v>1230</v>
      </c>
      <c r="AH3264" s="33">
        <f t="shared" si="1476"/>
        <v>720</v>
      </c>
      <c r="AI3264">
        <f t="shared" si="1477"/>
        <v>0</v>
      </c>
      <c r="AJ3264">
        <f t="shared" si="1478"/>
        <v>1500</v>
      </c>
      <c r="AK3264" s="2">
        <f>PTAinputs!AE3264</f>
        <v>60</v>
      </c>
    </row>
    <row r="3265" spans="1:37" x14ac:dyDescent="0.25">
      <c r="A3265" t="str">
        <f>PTAinputs!B3265</f>
        <v>308HO17689</v>
      </c>
      <c r="B3265" s="26">
        <f>PTAinputs!AC3265</f>
        <v>3.7</v>
      </c>
      <c r="C3265" s="51">
        <f t="shared" ca="1" si="1450"/>
        <v>568.02419423489789</v>
      </c>
      <c r="D3265" s="52">
        <f t="shared" ca="1" si="1451"/>
        <v>236.24084405895678</v>
      </c>
      <c r="E3265" s="28">
        <f t="shared" ca="1" si="1452"/>
        <v>2.6252220888355335</v>
      </c>
      <c r="F3265" s="3">
        <f t="shared" ca="1" si="1453"/>
        <v>1</v>
      </c>
      <c r="G3265" s="34">
        <f>PTAinputs!AD3265</f>
        <v>1.54</v>
      </c>
      <c r="H3265" s="33">
        <f t="shared" si="1454"/>
        <v>-1425</v>
      </c>
      <c r="I3265">
        <f t="shared" ca="1" si="1455"/>
        <v>1</v>
      </c>
      <c r="J3265" s="33">
        <f t="shared" ca="1" si="1456"/>
        <v>-1423.46</v>
      </c>
      <c r="K3265" s="3">
        <f t="shared" ca="1" si="1457"/>
        <v>1</v>
      </c>
      <c r="L3265" s="6">
        <f t="shared" ca="1" si="1458"/>
        <v>0</v>
      </c>
      <c r="M3265" s="33">
        <f>PTAinputs!AF3265</f>
        <v>181.07448363889532</v>
      </c>
      <c r="N3265" s="31">
        <f t="shared" ca="1" si="1459"/>
        <v>1.0205372813857663</v>
      </c>
      <c r="O3265" s="2">
        <f t="shared" ca="1" si="1460"/>
        <v>177.43054265790082</v>
      </c>
      <c r="P3265" s="3">
        <f t="shared" ca="1" si="1461"/>
        <v>1</v>
      </c>
      <c r="Q3265">
        <f t="shared" ca="1" si="1462"/>
        <v>0</v>
      </c>
      <c r="R3265" s="33">
        <f>PTAinputs!AF3265</f>
        <v>181.07448363889532</v>
      </c>
      <c r="S3265" s="31">
        <f t="shared" ca="1" si="1463"/>
        <v>1.0715641454550546</v>
      </c>
      <c r="T3265" s="2">
        <f t="shared" ca="1" si="1464"/>
        <v>168.98146919800075</v>
      </c>
      <c r="U3265" s="76">
        <f t="shared" ca="1" si="1465"/>
        <v>0.62522208883553354</v>
      </c>
      <c r="V3265" s="2">
        <f t="shared" ca="1" si="1466"/>
        <v>790.04116492750927</v>
      </c>
      <c r="W3265" s="33">
        <f>PTAinputs!AF3265</f>
        <v>181.07448363889532</v>
      </c>
      <c r="X3265" s="31">
        <f t="shared" ca="1" si="1467"/>
        <v>1.1166025249257798</v>
      </c>
      <c r="Y3265" s="2">
        <f t="shared" ca="1" si="1468"/>
        <v>891.43066062388607</v>
      </c>
      <c r="Z3265" s="76">
        <f t="shared" ca="1" si="1469"/>
        <v>0</v>
      </c>
      <c r="AA3265" s="2">
        <f t="shared" ca="1" si="1470"/>
        <v>0</v>
      </c>
      <c r="AB3265" s="33">
        <f>PTAinputs!AF3265</f>
        <v>181.07448363889532</v>
      </c>
      <c r="AC3265" s="31">
        <f t="shared" ca="1" si="1471"/>
        <v>1.1488386289818311</v>
      </c>
      <c r="AD3265" s="2">
        <f t="shared" ca="1" si="1472"/>
        <v>0</v>
      </c>
      <c r="AE3265" s="33">
        <f t="shared" si="1473"/>
        <v>0</v>
      </c>
      <c r="AF3265" s="32">
        <f t="shared" si="1474"/>
        <v>0</v>
      </c>
      <c r="AG3265" s="32">
        <f t="shared" si="1475"/>
        <v>1230</v>
      </c>
      <c r="AH3265" s="33">
        <f t="shared" si="1476"/>
        <v>14.400000000000002</v>
      </c>
      <c r="AI3265">
        <f t="shared" si="1477"/>
        <v>0</v>
      </c>
      <c r="AJ3265">
        <f t="shared" si="1478"/>
        <v>1500</v>
      </c>
      <c r="AK3265" s="2">
        <f>PTAinputs!AE3265</f>
        <v>1.2000000000000002</v>
      </c>
    </row>
    <row r="3266" spans="1:37" x14ac:dyDescent="0.25">
      <c r="A3266" t="str">
        <f>PTAinputs!B3266</f>
        <v>308HO17690</v>
      </c>
      <c r="B3266" s="26">
        <f>PTAinputs!AC3266</f>
        <v>3.8</v>
      </c>
      <c r="C3266" s="51">
        <f t="shared" ca="1" si="1450"/>
        <v>580.10048610254512</v>
      </c>
      <c r="D3266" s="52">
        <f t="shared" ca="1" si="1451"/>
        <v>240.40521781638699</v>
      </c>
      <c r="E3266" s="28">
        <f t="shared" ca="1" si="1452"/>
        <v>2.6352220888355333</v>
      </c>
      <c r="F3266" s="3">
        <f t="shared" ca="1" si="1453"/>
        <v>1</v>
      </c>
      <c r="G3266" s="34">
        <f>PTAinputs!AD3266</f>
        <v>-0.44000000000000006</v>
      </c>
      <c r="H3266" s="33">
        <f t="shared" si="1454"/>
        <v>-1425</v>
      </c>
      <c r="I3266">
        <f t="shared" ca="1" si="1455"/>
        <v>1</v>
      </c>
      <c r="J3266" s="33">
        <f t="shared" ca="1" si="1456"/>
        <v>-1425.44</v>
      </c>
      <c r="K3266" s="3">
        <f t="shared" ca="1" si="1457"/>
        <v>1</v>
      </c>
      <c r="L3266" s="6">
        <f t="shared" ca="1" si="1458"/>
        <v>0</v>
      </c>
      <c r="M3266" s="33">
        <f>PTAinputs!AF3266</f>
        <v>182.18672545834303</v>
      </c>
      <c r="N3266" s="31">
        <f t="shared" ca="1" si="1459"/>
        <v>1.0205372813857663</v>
      </c>
      <c r="O3266" s="2">
        <f t="shared" ca="1" si="1460"/>
        <v>178.5204017348151</v>
      </c>
      <c r="P3266" s="3">
        <f t="shared" ca="1" si="1461"/>
        <v>1</v>
      </c>
      <c r="Q3266">
        <f t="shared" ca="1" si="1462"/>
        <v>0</v>
      </c>
      <c r="R3266" s="33">
        <f>PTAinputs!AF3266</f>
        <v>182.18672545834303</v>
      </c>
      <c r="S3266" s="31">
        <f t="shared" ca="1" si="1463"/>
        <v>1.0715641454550546</v>
      </c>
      <c r="T3266" s="2">
        <f t="shared" ca="1" si="1464"/>
        <v>170.01943022363341</v>
      </c>
      <c r="U3266" s="76">
        <f t="shared" ca="1" si="1465"/>
        <v>0.63522208883553333</v>
      </c>
      <c r="V3266" s="2">
        <f t="shared" ca="1" si="1466"/>
        <v>797.04233185551391</v>
      </c>
      <c r="W3266" s="33">
        <f>PTAinputs!AF3266</f>
        <v>182.18672545834303</v>
      </c>
      <c r="X3266" s="31">
        <f t="shared" ca="1" si="1467"/>
        <v>1.1168295447527914</v>
      </c>
      <c r="Y3266" s="2">
        <f t="shared" ca="1" si="1468"/>
        <v>900.66515670598915</v>
      </c>
      <c r="Z3266" s="76">
        <f t="shared" ca="1" si="1469"/>
        <v>0</v>
      </c>
      <c r="AA3266" s="2">
        <f t="shared" ca="1" si="1470"/>
        <v>0</v>
      </c>
      <c r="AB3266" s="33">
        <f>PTAinputs!AF3266</f>
        <v>182.18672545834303</v>
      </c>
      <c r="AC3266" s="31">
        <f t="shared" ca="1" si="1471"/>
        <v>1.1490722028283822</v>
      </c>
      <c r="AD3266" s="2">
        <f t="shared" ca="1" si="1472"/>
        <v>0</v>
      </c>
      <c r="AE3266" s="33">
        <f t="shared" si="1473"/>
        <v>0</v>
      </c>
      <c r="AF3266" s="32">
        <f t="shared" si="1474"/>
        <v>0</v>
      </c>
      <c r="AG3266" s="32">
        <f t="shared" si="1475"/>
        <v>1230</v>
      </c>
      <c r="AH3266" s="33">
        <f t="shared" si="1476"/>
        <v>115.20000000000002</v>
      </c>
      <c r="AI3266">
        <f t="shared" si="1477"/>
        <v>0</v>
      </c>
      <c r="AJ3266">
        <f t="shared" si="1478"/>
        <v>1500</v>
      </c>
      <c r="AK3266" s="2">
        <f>PTAinputs!AE3266</f>
        <v>9.6000000000000014</v>
      </c>
    </row>
    <row r="3267" spans="1:37" x14ac:dyDescent="0.25">
      <c r="A3267" t="str">
        <f>PTAinputs!B3267</f>
        <v>551HO03525</v>
      </c>
      <c r="B3267" s="26">
        <f>PTAinputs!AC3267</f>
        <v>5</v>
      </c>
      <c r="C3267" s="51">
        <f t="shared" ca="1" si="1450"/>
        <v>713.71927457831396</v>
      </c>
      <c r="D3267" s="52">
        <f t="shared" ca="1" si="1451"/>
        <v>283.70840231221041</v>
      </c>
      <c r="E3267" s="28">
        <f t="shared" ca="1" si="1452"/>
        <v>2.7552220888355334</v>
      </c>
      <c r="F3267" s="3">
        <f t="shared" ca="1" si="1453"/>
        <v>1</v>
      </c>
      <c r="G3267" s="34">
        <f>PTAinputs!AD3267</f>
        <v>3.5200000000000005</v>
      </c>
      <c r="H3267" s="33">
        <f t="shared" si="1454"/>
        <v>-1425</v>
      </c>
      <c r="I3267">
        <f t="shared" ca="1" si="1455"/>
        <v>1</v>
      </c>
      <c r="J3267" s="33">
        <f t="shared" ca="1" si="1456"/>
        <v>-1421.48</v>
      </c>
      <c r="K3267" s="3">
        <f t="shared" ca="1" si="1457"/>
        <v>1</v>
      </c>
      <c r="L3267" s="6">
        <f t="shared" ca="1" si="1458"/>
        <v>0</v>
      </c>
      <c r="M3267" s="33">
        <f>PTAinputs!AF3267</f>
        <v>207.69610118356931</v>
      </c>
      <c r="N3267" s="31">
        <f t="shared" ca="1" si="1459"/>
        <v>1.0205372813857663</v>
      </c>
      <c r="O3267" s="2">
        <f t="shared" ca="1" si="1460"/>
        <v>203.51642705452477</v>
      </c>
      <c r="P3267" s="3">
        <f t="shared" ca="1" si="1461"/>
        <v>1</v>
      </c>
      <c r="Q3267">
        <f t="shared" ca="1" si="1462"/>
        <v>0</v>
      </c>
      <c r="R3267" s="33">
        <f>PTAinputs!AF3267</f>
        <v>207.69610118356931</v>
      </c>
      <c r="S3267" s="31">
        <f t="shared" ca="1" si="1463"/>
        <v>1.0715641454550546</v>
      </c>
      <c r="T3267" s="2">
        <f t="shared" ca="1" si="1464"/>
        <v>193.82516862335692</v>
      </c>
      <c r="U3267" s="76">
        <f t="shared" ca="1" si="1465"/>
        <v>0.75522208883553343</v>
      </c>
      <c r="V3267" s="2">
        <f t="shared" ca="1" si="1466"/>
        <v>809.17437510386083</v>
      </c>
      <c r="W3267" s="33">
        <f>PTAinputs!AF3267</f>
        <v>207.69610118356931</v>
      </c>
      <c r="X3267" s="31">
        <f t="shared" ca="1" si="1467"/>
        <v>1.1195573855368444</v>
      </c>
      <c r="Y3267" s="2">
        <f t="shared" ca="1" si="1468"/>
        <v>949.28035395338304</v>
      </c>
      <c r="Z3267" s="76">
        <f t="shared" ca="1" si="1469"/>
        <v>0</v>
      </c>
      <c r="AA3267" s="2">
        <f t="shared" ca="1" si="1470"/>
        <v>0</v>
      </c>
      <c r="AB3267" s="33">
        <f>PTAinputs!AF3267</f>
        <v>207.69610118356931</v>
      </c>
      <c r="AC3267" s="31">
        <f t="shared" ca="1" si="1471"/>
        <v>1.1518787958607959</v>
      </c>
      <c r="AD3267" s="2">
        <f t="shared" ca="1" si="1472"/>
        <v>0</v>
      </c>
      <c r="AE3267" s="33">
        <f t="shared" si="1473"/>
        <v>0</v>
      </c>
      <c r="AF3267" s="32">
        <f t="shared" si="1474"/>
        <v>0</v>
      </c>
      <c r="AG3267" s="32">
        <f t="shared" si="1475"/>
        <v>1230</v>
      </c>
      <c r="AH3267" s="33">
        <f t="shared" si="1476"/>
        <v>345.59999999999997</v>
      </c>
      <c r="AI3267">
        <f t="shared" si="1477"/>
        <v>0</v>
      </c>
      <c r="AJ3267">
        <f t="shared" si="1478"/>
        <v>1500</v>
      </c>
      <c r="AK3267" s="2">
        <f>PTAinputs!AE3267</f>
        <v>28.799999999999997</v>
      </c>
    </row>
    <row r="3268" spans="1:37" x14ac:dyDescent="0.25">
      <c r="A3268" t="str">
        <f>PTAinputs!B3268</f>
        <v>551HO03574</v>
      </c>
      <c r="B3268" s="26">
        <f>PTAinputs!AC3268</f>
        <v>3.8</v>
      </c>
      <c r="C3268" s="51">
        <f t="shared" ca="1" si="1450"/>
        <v>364.93206508538572</v>
      </c>
      <c r="D3268" s="52">
        <f t="shared" ca="1" si="1451"/>
        <v>151.23513028659599</v>
      </c>
      <c r="E3268" s="28">
        <f t="shared" ca="1" si="1452"/>
        <v>2.6352220888355333</v>
      </c>
      <c r="F3268" s="3">
        <f t="shared" ca="1" si="1453"/>
        <v>1</v>
      </c>
      <c r="G3268" s="34">
        <f>PTAinputs!AD3268</f>
        <v>-0.66</v>
      </c>
      <c r="H3268" s="33">
        <f t="shared" si="1454"/>
        <v>-1425</v>
      </c>
      <c r="I3268">
        <f t="shared" ca="1" si="1455"/>
        <v>1</v>
      </c>
      <c r="J3268" s="33">
        <f t="shared" ca="1" si="1456"/>
        <v>-1425.66</v>
      </c>
      <c r="K3268" s="3">
        <f t="shared" ca="1" si="1457"/>
        <v>1</v>
      </c>
      <c r="L3268" s="6">
        <f t="shared" ca="1" si="1458"/>
        <v>0</v>
      </c>
      <c r="M3268" s="33">
        <f>PTAinputs!AF3268</f>
        <v>82.823903457878856</v>
      </c>
      <c r="N3268" s="31">
        <f t="shared" ca="1" si="1459"/>
        <v>1.0205372813857663</v>
      </c>
      <c r="O3268" s="2">
        <f t="shared" ca="1" si="1460"/>
        <v>81.157156106452092</v>
      </c>
      <c r="P3268" s="3">
        <f t="shared" ca="1" si="1461"/>
        <v>1</v>
      </c>
      <c r="Q3268">
        <f t="shared" ca="1" si="1462"/>
        <v>0</v>
      </c>
      <c r="R3268" s="33">
        <f>PTAinputs!AF3268</f>
        <v>82.823903457878856</v>
      </c>
      <c r="S3268" s="31">
        <f t="shared" ca="1" si="1463"/>
        <v>1.0715641454550546</v>
      </c>
      <c r="T3268" s="2">
        <f t="shared" ca="1" si="1464"/>
        <v>77.292529625192458</v>
      </c>
      <c r="U3268" s="76">
        <f t="shared" ca="1" si="1465"/>
        <v>0.63522208883553333</v>
      </c>
      <c r="V3268" s="2">
        <f t="shared" ca="1" si="1466"/>
        <v>828.69891167325284</v>
      </c>
      <c r="W3268" s="33">
        <f>PTAinputs!AF3268</f>
        <v>82.823903457878856</v>
      </c>
      <c r="X3268" s="31">
        <f t="shared" ca="1" si="1467"/>
        <v>1.1168295447527914</v>
      </c>
      <c r="Y3268" s="2">
        <f t="shared" ca="1" si="1468"/>
        <v>875.80688191563377</v>
      </c>
      <c r="Z3268" s="76">
        <f t="shared" ca="1" si="1469"/>
        <v>0</v>
      </c>
      <c r="AA3268" s="2">
        <f t="shared" ca="1" si="1470"/>
        <v>0</v>
      </c>
      <c r="AB3268" s="33">
        <f>PTAinputs!AF3268</f>
        <v>82.823903457878856</v>
      </c>
      <c r="AC3268" s="31">
        <f t="shared" ca="1" si="1471"/>
        <v>1.1490722028283822</v>
      </c>
      <c r="AD3268" s="2">
        <f t="shared" ca="1" si="1472"/>
        <v>0</v>
      </c>
      <c r="AE3268" s="33">
        <f t="shared" si="1473"/>
        <v>0</v>
      </c>
      <c r="AF3268" s="32">
        <f t="shared" si="1474"/>
        <v>0</v>
      </c>
      <c r="AG3268" s="32">
        <f t="shared" si="1475"/>
        <v>1230</v>
      </c>
      <c r="AH3268" s="33">
        <f t="shared" si="1476"/>
        <v>547.19999999999993</v>
      </c>
      <c r="AI3268">
        <f t="shared" si="1477"/>
        <v>0</v>
      </c>
      <c r="AJ3268">
        <f t="shared" si="1478"/>
        <v>1500</v>
      </c>
      <c r="AK3268" s="2">
        <f>PTAinputs!AE3268</f>
        <v>45.599999999999994</v>
      </c>
    </row>
    <row r="3269" spans="1:37" x14ac:dyDescent="0.25">
      <c r="A3269" t="str">
        <f>PTAinputs!B3269</f>
        <v>097HO42038</v>
      </c>
      <c r="B3269" s="26">
        <f>PTAinputs!AC3269</f>
        <v>5.8</v>
      </c>
      <c r="C3269" s="51">
        <f t="shared" ca="1" si="1450"/>
        <v>840.34935026125879</v>
      </c>
      <c r="D3269" s="52">
        <f t="shared" ca="1" si="1451"/>
        <v>325.23889869229055</v>
      </c>
      <c r="E3269" s="28">
        <f t="shared" ca="1" si="1452"/>
        <v>2.8352220888355335</v>
      </c>
      <c r="F3269" s="3">
        <f t="shared" ca="1" si="1453"/>
        <v>1</v>
      </c>
      <c r="G3269" s="34">
        <f>PTAinputs!AD3269</f>
        <v>3.3000000000000003</v>
      </c>
      <c r="H3269" s="33">
        <f t="shared" si="1454"/>
        <v>-1425</v>
      </c>
      <c r="I3269">
        <f t="shared" ca="1" si="1455"/>
        <v>1</v>
      </c>
      <c r="J3269" s="33">
        <f t="shared" ca="1" si="1456"/>
        <v>-1421.7</v>
      </c>
      <c r="K3269" s="3">
        <f t="shared" ca="1" si="1457"/>
        <v>1</v>
      </c>
      <c r="L3269" s="6">
        <f t="shared" ca="1" si="1458"/>
        <v>0</v>
      </c>
      <c r="M3269" s="33">
        <f>PTAinputs!AF3269</f>
        <v>243.45772801113949</v>
      </c>
      <c r="N3269" s="31">
        <f t="shared" ca="1" si="1459"/>
        <v>1.0205372813857663</v>
      </c>
      <c r="O3269" s="2">
        <f t="shared" ca="1" si="1460"/>
        <v>238.55838728454225</v>
      </c>
      <c r="P3269" s="3">
        <f t="shared" ca="1" si="1461"/>
        <v>1</v>
      </c>
      <c r="Q3269">
        <f t="shared" ca="1" si="1462"/>
        <v>0</v>
      </c>
      <c r="R3269" s="33">
        <f>PTAinputs!AF3269</f>
        <v>243.45772801113949</v>
      </c>
      <c r="S3269" s="31">
        <f t="shared" ca="1" si="1463"/>
        <v>1.0715641454550546</v>
      </c>
      <c r="T3269" s="2">
        <f t="shared" ca="1" si="1464"/>
        <v>227.1984640805164</v>
      </c>
      <c r="U3269" s="76">
        <f t="shared" ca="1" si="1465"/>
        <v>0.8352220888355335</v>
      </c>
      <c r="V3269" s="2">
        <f t="shared" ca="1" si="1466"/>
        <v>804.97717842101372</v>
      </c>
      <c r="W3269" s="33">
        <f>PTAinputs!AF3269</f>
        <v>243.45772801113949</v>
      </c>
      <c r="X3269" s="31">
        <f t="shared" ca="1" si="1467"/>
        <v>1.1213796465633499</v>
      </c>
      <c r="Y3269" s="2">
        <f t="shared" ca="1" si="1468"/>
        <v>986.30851679137686</v>
      </c>
      <c r="Z3269" s="76">
        <f t="shared" ca="1" si="1469"/>
        <v>0</v>
      </c>
      <c r="AA3269" s="2">
        <f t="shared" ca="1" si="1470"/>
        <v>0</v>
      </c>
      <c r="AB3269" s="33">
        <f>PTAinputs!AF3269</f>
        <v>243.45772801113949</v>
      </c>
      <c r="AC3269" s="31">
        <f t="shared" ca="1" si="1471"/>
        <v>1.1537536652190545</v>
      </c>
      <c r="AD3269" s="2">
        <f t="shared" ca="1" si="1472"/>
        <v>0</v>
      </c>
      <c r="AE3269" s="33">
        <f t="shared" si="1473"/>
        <v>0</v>
      </c>
      <c r="AF3269" s="32">
        <f t="shared" si="1474"/>
        <v>0</v>
      </c>
      <c r="AG3269" s="32">
        <f t="shared" si="1475"/>
        <v>1230</v>
      </c>
      <c r="AH3269" s="33">
        <f t="shared" si="1476"/>
        <v>331.2</v>
      </c>
      <c r="AI3269">
        <f t="shared" si="1477"/>
        <v>0</v>
      </c>
      <c r="AJ3269">
        <f t="shared" si="1478"/>
        <v>1500</v>
      </c>
      <c r="AK3269" s="2">
        <f>PTAinputs!AE3269</f>
        <v>27.599999999999998</v>
      </c>
    </row>
    <row r="3270" spans="1:37" x14ac:dyDescent="0.25">
      <c r="A3270" t="str">
        <f>PTAinputs!B3270</f>
        <v>555HO00130</v>
      </c>
      <c r="B3270" s="26">
        <f>PTAinputs!AC3270</f>
        <v>4.8</v>
      </c>
      <c r="C3270" s="51">
        <f t="shared" ca="1" si="1450"/>
        <v>632.47096783647464</v>
      </c>
      <c r="D3270" s="52">
        <f t="shared" ca="1" si="1451"/>
        <v>253.12918446974729</v>
      </c>
      <c r="E3270" s="28">
        <f t="shared" ca="1" si="1452"/>
        <v>2.7352220888355334</v>
      </c>
      <c r="F3270" s="3">
        <f t="shared" ca="1" si="1453"/>
        <v>1</v>
      </c>
      <c r="G3270" s="34">
        <f>PTAinputs!AD3270</f>
        <v>-0.22000000000000003</v>
      </c>
      <c r="H3270" s="33">
        <f t="shared" si="1454"/>
        <v>-1425</v>
      </c>
      <c r="I3270">
        <f t="shared" ca="1" si="1455"/>
        <v>1</v>
      </c>
      <c r="J3270" s="33">
        <f t="shared" ca="1" si="1456"/>
        <v>-1425.22</v>
      </c>
      <c r="K3270" s="3">
        <f t="shared" ca="1" si="1457"/>
        <v>1</v>
      </c>
      <c r="L3270" s="6">
        <f t="shared" ca="1" si="1458"/>
        <v>0</v>
      </c>
      <c r="M3270" s="33">
        <f>PTAinputs!AF3270</f>
        <v>194.63108609886285</v>
      </c>
      <c r="N3270" s="31">
        <f t="shared" ca="1" si="1459"/>
        <v>1.0205372813857663</v>
      </c>
      <c r="O3270" s="2">
        <f t="shared" ca="1" si="1460"/>
        <v>190.71433219429022</v>
      </c>
      <c r="P3270" s="3">
        <f t="shared" ca="1" si="1461"/>
        <v>1</v>
      </c>
      <c r="Q3270">
        <f t="shared" ca="1" si="1462"/>
        <v>0</v>
      </c>
      <c r="R3270" s="33">
        <f>PTAinputs!AF3270</f>
        <v>194.63108609886285</v>
      </c>
      <c r="S3270" s="31">
        <f t="shared" ca="1" si="1463"/>
        <v>1.0715641454550546</v>
      </c>
      <c r="T3270" s="2">
        <f t="shared" ca="1" si="1464"/>
        <v>181.63269732789544</v>
      </c>
      <c r="U3270" s="76">
        <f t="shared" ca="1" si="1465"/>
        <v>0.73522208883553342</v>
      </c>
      <c r="V3270" s="2">
        <f t="shared" ca="1" si="1466"/>
        <v>774.26151872728951</v>
      </c>
      <c r="W3270" s="33">
        <f>PTAinputs!AF3270</f>
        <v>194.63108609886285</v>
      </c>
      <c r="X3270" s="31">
        <f t="shared" ca="1" si="1467"/>
        <v>1.1191022831566346</v>
      </c>
      <c r="Y3270" s="2">
        <f t="shared" ca="1" si="1468"/>
        <v>902.12925327457572</v>
      </c>
      <c r="Z3270" s="76">
        <f t="shared" ca="1" si="1469"/>
        <v>0</v>
      </c>
      <c r="AA3270" s="2">
        <f t="shared" ca="1" si="1470"/>
        <v>0</v>
      </c>
      <c r="AB3270" s="33">
        <f>PTAinputs!AF3270</f>
        <v>194.63108609886285</v>
      </c>
      <c r="AC3270" s="31">
        <f t="shared" ca="1" si="1471"/>
        <v>1.1514105547608025</v>
      </c>
      <c r="AD3270" s="2">
        <f t="shared" ca="1" si="1472"/>
        <v>0</v>
      </c>
      <c r="AE3270" s="33">
        <f t="shared" si="1473"/>
        <v>0</v>
      </c>
      <c r="AF3270" s="32">
        <f t="shared" si="1474"/>
        <v>0</v>
      </c>
      <c r="AG3270" s="32">
        <f t="shared" si="1475"/>
        <v>1230</v>
      </c>
      <c r="AH3270" s="33">
        <f t="shared" si="1476"/>
        <v>-144</v>
      </c>
      <c r="AI3270">
        <f t="shared" si="1477"/>
        <v>0</v>
      </c>
      <c r="AJ3270">
        <f t="shared" si="1478"/>
        <v>1500</v>
      </c>
      <c r="AK3270" s="2">
        <f>PTAinputs!AE3270</f>
        <v>-12</v>
      </c>
    </row>
    <row r="3271" spans="1:37" x14ac:dyDescent="0.25">
      <c r="A3271" t="str">
        <f>PTAinputs!B3271</f>
        <v>566HO01297</v>
      </c>
      <c r="B3271" s="26">
        <f>PTAinputs!AC3271</f>
        <v>7.1</v>
      </c>
      <c r="C3271" s="51">
        <f t="shared" ca="1" si="1450"/>
        <v>902.03821348172085</v>
      </c>
      <c r="D3271" s="52">
        <f t="shared" ca="1" si="1451"/>
        <v>334.84378292640008</v>
      </c>
      <c r="E3271" s="28">
        <f t="shared" ca="1" si="1452"/>
        <v>2.9652220888355334</v>
      </c>
      <c r="F3271" s="3">
        <f t="shared" ca="1" si="1453"/>
        <v>1</v>
      </c>
      <c r="G3271" s="34">
        <f>PTAinputs!AD3271</f>
        <v>8.58</v>
      </c>
      <c r="H3271" s="33">
        <f t="shared" si="1454"/>
        <v>-1425</v>
      </c>
      <c r="I3271">
        <f t="shared" ca="1" si="1455"/>
        <v>1</v>
      </c>
      <c r="J3271" s="33">
        <f t="shared" ca="1" si="1456"/>
        <v>-1416.42</v>
      </c>
      <c r="K3271" s="3">
        <f t="shared" ca="1" si="1457"/>
        <v>1</v>
      </c>
      <c r="L3271" s="6">
        <f t="shared" ca="1" si="1458"/>
        <v>0</v>
      </c>
      <c r="M3271" s="33">
        <f>PTAinputs!AF3271</f>
        <v>239.419505685774</v>
      </c>
      <c r="N3271" s="31">
        <f t="shared" ca="1" si="1459"/>
        <v>1.0205372813857663</v>
      </c>
      <c r="O3271" s="2">
        <f t="shared" ca="1" si="1460"/>
        <v>234.60143010226071</v>
      </c>
      <c r="P3271" s="3">
        <f t="shared" ca="1" si="1461"/>
        <v>1</v>
      </c>
      <c r="Q3271">
        <f t="shared" ca="1" si="1462"/>
        <v>0</v>
      </c>
      <c r="R3271" s="33">
        <f>PTAinputs!AF3271</f>
        <v>239.419505685774</v>
      </c>
      <c r="S3271" s="31">
        <f t="shared" ca="1" si="1463"/>
        <v>1.0715641454550546</v>
      </c>
      <c r="T3271" s="2">
        <f t="shared" ca="1" si="1464"/>
        <v>223.42993343072445</v>
      </c>
      <c r="U3271" s="76">
        <f t="shared" ca="1" si="1465"/>
        <v>0.9652220888355334</v>
      </c>
      <c r="V3271" s="2">
        <f t="shared" ca="1" si="1466"/>
        <v>810.27124591022425</v>
      </c>
      <c r="W3271" s="33">
        <f>PTAinputs!AF3271</f>
        <v>239.419505685774</v>
      </c>
      <c r="X3271" s="31">
        <f t="shared" ca="1" si="1467"/>
        <v>1.1243471488515073</v>
      </c>
      <c r="Y3271" s="2">
        <f t="shared" ca="1" si="1468"/>
        <v>1015.8065164199146</v>
      </c>
      <c r="Z3271" s="76">
        <f t="shared" ca="1" si="1469"/>
        <v>0</v>
      </c>
      <c r="AA3271" s="2">
        <f t="shared" ca="1" si="1470"/>
        <v>0</v>
      </c>
      <c r="AB3271" s="33">
        <f>PTAinputs!AF3271</f>
        <v>239.419505685774</v>
      </c>
      <c r="AC3271" s="31">
        <f t="shared" ca="1" si="1471"/>
        <v>1.1568068387379429</v>
      </c>
      <c r="AD3271" s="2">
        <f t="shared" ca="1" si="1472"/>
        <v>0</v>
      </c>
      <c r="AE3271" s="33">
        <f t="shared" si="1473"/>
        <v>0</v>
      </c>
      <c r="AF3271" s="32">
        <f t="shared" si="1474"/>
        <v>0</v>
      </c>
      <c r="AG3271" s="32">
        <f t="shared" si="1475"/>
        <v>1230</v>
      </c>
      <c r="AH3271" s="33">
        <f t="shared" si="1476"/>
        <v>475.19999999999993</v>
      </c>
      <c r="AI3271">
        <f t="shared" si="1477"/>
        <v>0</v>
      </c>
      <c r="AJ3271">
        <f t="shared" si="1478"/>
        <v>1500</v>
      </c>
      <c r="AK3271" s="2">
        <f>PTAinputs!AE3271</f>
        <v>39.599999999999994</v>
      </c>
    </row>
    <row r="3272" spans="1:37" x14ac:dyDescent="0.25">
      <c r="A3272" t="str">
        <f>PTAinputs!B3272</f>
        <v>542HO00808</v>
      </c>
      <c r="B3272" s="26">
        <f>PTAinputs!AC3272</f>
        <v>5.5</v>
      </c>
      <c r="C3272" s="51">
        <f t="shared" ca="1" si="1450"/>
        <v>775.81211359253916</v>
      </c>
      <c r="D3272" s="52">
        <f t="shared" ca="1" si="1451"/>
        <v>303.25533555248302</v>
      </c>
      <c r="E3272" s="28">
        <f t="shared" ca="1" si="1452"/>
        <v>2.8052220888355337</v>
      </c>
      <c r="F3272" s="3">
        <f t="shared" ca="1" si="1453"/>
        <v>1</v>
      </c>
      <c r="G3272" s="34">
        <f>PTAinputs!AD3272</f>
        <v>1.32</v>
      </c>
      <c r="H3272" s="33">
        <f t="shared" si="1454"/>
        <v>-1425</v>
      </c>
      <c r="I3272">
        <f t="shared" ca="1" si="1455"/>
        <v>1</v>
      </c>
      <c r="J3272" s="33">
        <f t="shared" ca="1" si="1456"/>
        <v>-1423.68</v>
      </c>
      <c r="K3272" s="3">
        <f t="shared" ca="1" si="1457"/>
        <v>1</v>
      </c>
      <c r="L3272" s="6">
        <f t="shared" ca="1" si="1458"/>
        <v>0</v>
      </c>
      <c r="M3272" s="33">
        <f>PTAinputs!AF3272</f>
        <v>229.09417498259455</v>
      </c>
      <c r="N3272" s="31">
        <f t="shared" ca="1" si="1459"/>
        <v>1.0205372813857663</v>
      </c>
      <c r="O3272" s="2">
        <f t="shared" ca="1" si="1460"/>
        <v>224.48388624422654</v>
      </c>
      <c r="P3272" s="3">
        <f t="shared" ca="1" si="1461"/>
        <v>1</v>
      </c>
      <c r="Q3272">
        <f t="shared" ca="1" si="1462"/>
        <v>0</v>
      </c>
      <c r="R3272" s="33">
        <f>PTAinputs!AF3272</f>
        <v>229.09417498259455</v>
      </c>
      <c r="S3272" s="31">
        <f t="shared" ca="1" si="1463"/>
        <v>1.0715641454550546</v>
      </c>
      <c r="T3272" s="2">
        <f t="shared" ca="1" si="1464"/>
        <v>213.79417737545381</v>
      </c>
      <c r="U3272" s="76">
        <f t="shared" ca="1" si="1465"/>
        <v>0.8052220888355337</v>
      </c>
      <c r="V3272" s="2">
        <f t="shared" ca="1" si="1466"/>
        <v>794.64475512399054</v>
      </c>
      <c r="W3272" s="33">
        <f>PTAinputs!AF3272</f>
        <v>229.09417498259455</v>
      </c>
      <c r="X3272" s="31">
        <f t="shared" ca="1" si="1467"/>
        <v>1.1206959513563992</v>
      </c>
      <c r="Y3272" s="2">
        <f t="shared" ca="1" si="1468"/>
        <v>959.24933846014744</v>
      </c>
      <c r="Z3272" s="76">
        <f t="shared" ca="1" si="1469"/>
        <v>0</v>
      </c>
      <c r="AA3272" s="2">
        <f t="shared" ca="1" si="1470"/>
        <v>0</v>
      </c>
      <c r="AB3272" s="33">
        <f>PTAinputs!AF3272</f>
        <v>229.09417498259455</v>
      </c>
      <c r="AC3272" s="31">
        <f t="shared" ca="1" si="1471"/>
        <v>1.1530502318605755</v>
      </c>
      <c r="AD3272" s="2">
        <f t="shared" ca="1" si="1472"/>
        <v>0</v>
      </c>
      <c r="AE3272" s="33">
        <f t="shared" si="1473"/>
        <v>0</v>
      </c>
      <c r="AF3272" s="32">
        <f t="shared" si="1474"/>
        <v>0</v>
      </c>
      <c r="AG3272" s="32">
        <f t="shared" si="1475"/>
        <v>1230</v>
      </c>
      <c r="AH3272" s="33">
        <f t="shared" si="1476"/>
        <v>172.79999999999998</v>
      </c>
      <c r="AI3272">
        <f t="shared" si="1477"/>
        <v>0</v>
      </c>
      <c r="AJ3272">
        <f t="shared" si="1478"/>
        <v>1500</v>
      </c>
      <c r="AK3272" s="2">
        <f>PTAinputs!AE3272</f>
        <v>14.399999999999999</v>
      </c>
    </row>
    <row r="3273" spans="1:37" x14ac:dyDescent="0.25">
      <c r="A3273" t="str">
        <f>PTAinputs!B3273</f>
        <v>705HO00007</v>
      </c>
      <c r="B3273" s="26">
        <f>PTAinputs!AC3273</f>
        <v>6.2</v>
      </c>
      <c r="C3273" s="51">
        <f t="shared" ca="1" si="1450"/>
        <v>945.64623451842056</v>
      </c>
      <c r="D3273" s="52">
        <f t="shared" ca="1" si="1451"/>
        <v>361.24425415864368</v>
      </c>
      <c r="E3273" s="28">
        <f t="shared" ca="1" si="1452"/>
        <v>2.8752220888355335</v>
      </c>
      <c r="F3273" s="3">
        <f t="shared" ca="1" si="1453"/>
        <v>1</v>
      </c>
      <c r="G3273" s="34">
        <f>PTAinputs!AD3273</f>
        <v>3.3000000000000003</v>
      </c>
      <c r="H3273" s="33">
        <f t="shared" si="1454"/>
        <v>-1425</v>
      </c>
      <c r="I3273">
        <f t="shared" ca="1" si="1455"/>
        <v>1</v>
      </c>
      <c r="J3273" s="33">
        <f t="shared" ca="1" si="1456"/>
        <v>-1421.7</v>
      </c>
      <c r="K3273" s="3">
        <f t="shared" ca="1" si="1457"/>
        <v>1</v>
      </c>
      <c r="L3273" s="6">
        <f t="shared" ca="1" si="1458"/>
        <v>0</v>
      </c>
      <c r="M3273" s="33">
        <f>PTAinputs!AF3273</f>
        <v>276.7838709677419</v>
      </c>
      <c r="N3273" s="31">
        <f t="shared" ca="1" si="1459"/>
        <v>1.0205372813857663</v>
      </c>
      <c r="O3273" s="2">
        <f t="shared" ca="1" si="1460"/>
        <v>271.21387529508269</v>
      </c>
      <c r="P3273" s="3">
        <f t="shared" ca="1" si="1461"/>
        <v>1</v>
      </c>
      <c r="Q3273">
        <f t="shared" ca="1" si="1462"/>
        <v>0</v>
      </c>
      <c r="R3273" s="33">
        <f>PTAinputs!AF3273</f>
        <v>276.7838709677419</v>
      </c>
      <c r="S3273" s="31">
        <f t="shared" ca="1" si="1463"/>
        <v>1.0715641454550546</v>
      </c>
      <c r="T3273" s="2">
        <f t="shared" ca="1" si="1464"/>
        <v>258.29892885245965</v>
      </c>
      <c r="U3273" s="76">
        <f t="shared" ca="1" si="1465"/>
        <v>0.87522208883553354</v>
      </c>
      <c r="V3273" s="2">
        <f t="shared" ca="1" si="1466"/>
        <v>801.32184135957391</v>
      </c>
      <c r="W3273" s="33">
        <f>PTAinputs!AF3273</f>
        <v>276.7838709677419</v>
      </c>
      <c r="X3273" s="31">
        <f t="shared" ca="1" si="1467"/>
        <v>1.1222918890344495</v>
      </c>
      <c r="Y3273" s="2">
        <f t="shared" ca="1" si="1468"/>
        <v>1017.1724236112077</v>
      </c>
      <c r="Z3273" s="76">
        <f t="shared" ca="1" si="1469"/>
        <v>0</v>
      </c>
      <c r="AA3273" s="2">
        <f t="shared" ca="1" si="1470"/>
        <v>0</v>
      </c>
      <c r="AB3273" s="33">
        <f>PTAinputs!AF3273</f>
        <v>276.7838709677419</v>
      </c>
      <c r="AC3273" s="31">
        <f t="shared" ca="1" si="1471"/>
        <v>1.1546922439580438</v>
      </c>
      <c r="AD3273" s="2">
        <f t="shared" ca="1" si="1472"/>
        <v>0</v>
      </c>
      <c r="AE3273" s="33">
        <f t="shared" si="1473"/>
        <v>0</v>
      </c>
      <c r="AF3273" s="32">
        <f t="shared" si="1474"/>
        <v>0</v>
      </c>
      <c r="AG3273" s="32">
        <f t="shared" si="1475"/>
        <v>1230</v>
      </c>
      <c r="AH3273" s="33">
        <f t="shared" si="1476"/>
        <v>302.40000000000003</v>
      </c>
      <c r="AI3273">
        <f t="shared" si="1477"/>
        <v>0</v>
      </c>
      <c r="AJ3273">
        <f t="shared" si="1478"/>
        <v>1500</v>
      </c>
      <c r="AK3273" s="2">
        <f>PTAinputs!AE3273</f>
        <v>25.200000000000003</v>
      </c>
    </row>
    <row r="3274" spans="1:37" x14ac:dyDescent="0.25">
      <c r="A3274" t="str">
        <f>PTAinputs!B3274</f>
        <v>308HO16667</v>
      </c>
      <c r="B3274" s="26">
        <f>PTAinputs!AC3274</f>
        <v>3.1</v>
      </c>
      <c r="C3274" s="51">
        <f t="shared" ca="1" si="1450"/>
        <v>464.02127940404489</v>
      </c>
      <c r="D3274" s="52">
        <f t="shared" ca="1" si="1451"/>
        <v>197.21723238960706</v>
      </c>
      <c r="E3274" s="28">
        <f t="shared" ca="1" si="1452"/>
        <v>2.5652220888355335</v>
      </c>
      <c r="F3274" s="3">
        <f t="shared" ca="1" si="1453"/>
        <v>1</v>
      </c>
      <c r="G3274" s="34">
        <f>PTAinputs!AD3274</f>
        <v>-1.9800000000000002</v>
      </c>
      <c r="H3274" s="33">
        <f t="shared" si="1454"/>
        <v>-1425</v>
      </c>
      <c r="I3274">
        <f t="shared" ca="1" si="1455"/>
        <v>1</v>
      </c>
      <c r="J3274" s="33">
        <f t="shared" ca="1" si="1456"/>
        <v>-1426.98</v>
      </c>
      <c r="K3274" s="3">
        <f t="shared" ca="1" si="1457"/>
        <v>1</v>
      </c>
      <c r="L3274" s="6">
        <f t="shared" ca="1" si="1458"/>
        <v>0</v>
      </c>
      <c r="M3274" s="33">
        <f>PTAinputs!AF3274</f>
        <v>152.32041076815966</v>
      </c>
      <c r="N3274" s="31">
        <f t="shared" ca="1" si="1459"/>
        <v>1.0205372813857663</v>
      </c>
      <c r="O3274" s="2">
        <f t="shared" ca="1" si="1460"/>
        <v>149.2551164434943</v>
      </c>
      <c r="P3274" s="3">
        <f t="shared" ca="1" si="1461"/>
        <v>1</v>
      </c>
      <c r="Q3274">
        <f t="shared" ca="1" si="1462"/>
        <v>0</v>
      </c>
      <c r="R3274" s="33">
        <f>PTAinputs!AF3274</f>
        <v>152.32041076815966</v>
      </c>
      <c r="S3274" s="31">
        <f t="shared" ca="1" si="1463"/>
        <v>1.0715641454550546</v>
      </c>
      <c r="T3274" s="2">
        <f t="shared" ca="1" si="1464"/>
        <v>142.14772994618505</v>
      </c>
      <c r="U3274" s="76">
        <f t="shared" ca="1" si="1465"/>
        <v>0.56522208883553349</v>
      </c>
      <c r="V3274" s="2">
        <f t="shared" ca="1" si="1466"/>
        <v>784.94552200226713</v>
      </c>
      <c r="W3274" s="33">
        <f>PTAinputs!AF3274</f>
        <v>152.32041076815966</v>
      </c>
      <c r="X3274" s="31">
        <f t="shared" ca="1" si="1467"/>
        <v>1.1152413747162389</v>
      </c>
      <c r="Y3274" s="2">
        <f t="shared" ca="1" si="1468"/>
        <v>862.14393186988127</v>
      </c>
      <c r="Z3274" s="76">
        <f t="shared" ca="1" si="1469"/>
        <v>0</v>
      </c>
      <c r="AA3274" s="2">
        <f t="shared" ca="1" si="1470"/>
        <v>0</v>
      </c>
      <c r="AB3274" s="33">
        <f>PTAinputs!AF3274</f>
        <v>152.32041076815966</v>
      </c>
      <c r="AC3274" s="31">
        <f t="shared" ca="1" si="1471"/>
        <v>1.1474381826227549</v>
      </c>
      <c r="AD3274" s="2">
        <f t="shared" ca="1" si="1472"/>
        <v>0</v>
      </c>
      <c r="AE3274" s="33">
        <f t="shared" si="1473"/>
        <v>0</v>
      </c>
      <c r="AF3274" s="32">
        <f t="shared" si="1474"/>
        <v>0</v>
      </c>
      <c r="AG3274" s="32">
        <f t="shared" si="1475"/>
        <v>1230</v>
      </c>
      <c r="AH3274" s="33">
        <f t="shared" si="1476"/>
        <v>-86.399999999999991</v>
      </c>
      <c r="AI3274">
        <f t="shared" si="1477"/>
        <v>0</v>
      </c>
      <c r="AJ3274">
        <f t="shared" si="1478"/>
        <v>1500</v>
      </c>
      <c r="AK3274" s="2">
        <f>PTAinputs!AE3274</f>
        <v>-7.1999999999999993</v>
      </c>
    </row>
    <row r="3275" spans="1:37" x14ac:dyDescent="0.25">
      <c r="A3275" t="str">
        <f>PTAinputs!B3275</f>
        <v>308HO16668</v>
      </c>
      <c r="B3275" s="26">
        <f>PTAinputs!AC3275</f>
        <v>4.5</v>
      </c>
      <c r="C3275" s="51">
        <f t="shared" ref="C3275:C3338" ca="1" si="1479">SUM(J3275,(O3275+$M$6*K3275/N3275),(T3275+$M$6*P3275/S3275),(Y3275+$M$6*U3275/X3275),(AD3275+$M$6*Z3275/AC3275))</f>
        <v>587.78547090465815</v>
      </c>
      <c r="D3275" s="52">
        <f t="shared" ref="D3275:D3338" ca="1" si="1480">-PMT(O$6,E3275,C3275)</f>
        <v>237.68366250589261</v>
      </c>
      <c r="E3275" s="28">
        <f t="shared" ref="E3275:E3338" ca="1" si="1481">$E$7+0.1*(B3275-$B$9)</f>
        <v>2.7052220888355336</v>
      </c>
      <c r="F3275" s="3">
        <f t="shared" ref="F3275:F3338" ca="1" si="1482">IF($E3275-H$9&gt;0,1,ABS(H$9-1-$E3275))</f>
        <v>1</v>
      </c>
      <c r="G3275" s="34">
        <f>PTAinputs!AD3275</f>
        <v>1.1000000000000001</v>
      </c>
      <c r="H3275" s="33">
        <f t="shared" ref="H3275:H3338" si="1483">$K$6</f>
        <v>-1425</v>
      </c>
      <c r="I3275">
        <f t="shared" ref="I3275:I3338" ca="1" si="1484">(1+$O$6)^IF(H$9-$E3275&gt;0,$E3275,H$9)</f>
        <v>1</v>
      </c>
      <c r="J3275" s="33">
        <f t="shared" ref="J3275:J3338" ca="1" si="1485">(F3275*(G3275+H3275)/I3275)</f>
        <v>-1423.9</v>
      </c>
      <c r="K3275" s="3">
        <f t="shared" ref="K3275:K3338" ca="1" si="1486">IF($E3275-L$9&gt;0,1,ABS(L$9-1-$E3275))</f>
        <v>1</v>
      </c>
      <c r="L3275" s="6">
        <f t="shared" ref="L3275:L3338" ca="1" si="1487">IF($E3275&gt;L$9,0,IF($E3275&lt;=L$9,AK3275+$L$6,0))/(1+$O$6)^E3275</f>
        <v>0</v>
      </c>
      <c r="M3275" s="33">
        <f>PTAinputs!AF3275</f>
        <v>169.29665815734509</v>
      </c>
      <c r="N3275" s="31">
        <f t="shared" ref="N3275:N3338" ca="1" si="1488">(1+$O$6)^IF(L$9-$E3275&gt;0,($E3275-$H$9)/12*10/2+$H$9,(L$9-$H$9)/12*10/2+$H$9)</f>
        <v>1.0205372813857663</v>
      </c>
      <c r="O3275" s="2">
        <f t="shared" ref="O3275:O3338" ca="1" si="1489">(K3275*M3275/N3275)+L3275</f>
        <v>165.88973401095225</v>
      </c>
      <c r="P3275" s="3">
        <f t="shared" ref="P3275:P3338" ca="1" si="1490">IF($E3275-Q$9&gt;0,1,ABS(Q$9-1-$E3275))</f>
        <v>1</v>
      </c>
      <c r="Q3275">
        <f t="shared" ref="Q3275:Q3338" ca="1" si="1491">IF($E3275&gt;Q$9,0,IF(AND($E3275&lt;=Q$9,L3275&lt;=0),AK3275+$L$6,0))/(1+$O$6)^E3275</f>
        <v>0</v>
      </c>
      <c r="R3275" s="33">
        <f>PTAinputs!AF3275</f>
        <v>169.29665815734509</v>
      </c>
      <c r="S3275" s="31">
        <f t="shared" ref="S3275:S3338" ca="1" si="1492">(1+$O$6)^IF(Q$9-$E3275&gt;=0,($E3275-$L$9)/2+$L$9,(Q$9-$L$9)/12*10/2+$L$9)</f>
        <v>1.0715641454550546</v>
      </c>
      <c r="T3275" s="2">
        <f t="shared" ref="T3275:T3338" ca="1" si="1493">(P3275*R3275/S3275)+Q3275</f>
        <v>157.99022286757355</v>
      </c>
      <c r="U3275" s="76">
        <f t="shared" ref="U3275:U3338" ca="1" si="1494">IF($E3275-V$9&gt;0,1,ABS(V$9-1-$E3275))</f>
        <v>0.70522208883553361</v>
      </c>
      <c r="V3275" s="2">
        <f t="shared" ref="V3275:V3338" ca="1" si="1495">IF($E3275&gt;V$9,0,IF(AND($E3275&lt;=V$9,ABS(Q3275)&lt;=0),$L$6+AK3275,0))/(1+$O$6)^E3275</f>
        <v>805.89266451358992</v>
      </c>
      <c r="W3275" s="33">
        <f>PTAinputs!AF3275</f>
        <v>169.29665815734509</v>
      </c>
      <c r="X3275" s="31">
        <f t="shared" ref="X3275:X3338" ca="1" si="1496">(1+$O$6)^IF(V$9-$E3275&gt;=0,($E3275-$Q$9)/12*10/2+$Q$9,(V$9-$Q$9)/12*10/2+$Q$9)</f>
        <v>1.1184199764379184</v>
      </c>
      <c r="Y3275" s="2">
        <f t="shared" ref="Y3275:Y3338" ca="1" si="1497">(U3275*W3275/X3275)+V3275</f>
        <v>912.64303147220926</v>
      </c>
      <c r="Z3275" s="76">
        <f t="shared" ref="Z3275:Z3338" ca="1" si="1498">IF($E3275-AA$9&gt;=0,1,IF($E3275-V$9&lt;=0,0,ABS(AA$9-1-$E3275)))</f>
        <v>0</v>
      </c>
      <c r="AA3275" s="2">
        <f t="shared" ref="AA3275:AA3338" ca="1" si="1499">IF($E3275&gt;AA$9,0,IF(AND($E3275&lt;=AA$9,ABS(V3275)+ABS(Q3275)&lt;=0),$L$6+AK3275,0))/(1+$O$6)^E3275</f>
        <v>0</v>
      </c>
      <c r="AB3275" s="33">
        <f>PTAinputs!AF3275</f>
        <v>169.29665815734509</v>
      </c>
      <c r="AC3275" s="31">
        <f t="shared" ref="AC3275:AC3338" ca="1" si="1500">(1+$O$6)^IF(AA$9-$E3275&gt;=0,(E3275-$V$9)/12*10/2+$V$9,(AA$9-$V$9)/12*10/2+$V$9)</f>
        <v>1.1507085499759511</v>
      </c>
      <c r="AD3275" s="2">
        <f t="shared" ref="AD3275:AD3338" ca="1" si="1501">(Z3275*AB3275/AC3275)+AA3275</f>
        <v>0</v>
      </c>
      <c r="AE3275" s="33">
        <f t="shared" ref="AE3275:AE3338" si="1502">AF3275*$AJ$6</f>
        <v>0</v>
      </c>
      <c r="AF3275" s="32">
        <f t="shared" ref="AF3275:AF3338" si="1503">AG3275-$AL$8</f>
        <v>0</v>
      </c>
      <c r="AG3275" s="32">
        <f t="shared" ref="AG3275:AG3338" si="1504">AJ3275*$AL$6</f>
        <v>1230</v>
      </c>
      <c r="AH3275" s="33">
        <f t="shared" ref="AH3275:AH3338" si="1505">(AI3275*$AI$6)+((AJ3275*$AI$6+$AI$8)/100*AK3275)</f>
        <v>273.59999999999997</v>
      </c>
      <c r="AI3275">
        <f t="shared" ref="AI3275:AI3338" si="1506">AJ3275-$AJ$8</f>
        <v>0</v>
      </c>
      <c r="AJ3275">
        <f t="shared" ref="AJ3275:AJ3338" si="1507">$AJ$8+AL3275*40</f>
        <v>1500</v>
      </c>
      <c r="AK3275" s="2">
        <f>PTAinputs!AE3275</f>
        <v>22.799999999999997</v>
      </c>
    </row>
    <row r="3276" spans="1:37" x14ac:dyDescent="0.25">
      <c r="A3276" t="str">
        <f>PTAinputs!B3276</f>
        <v>308HO16208</v>
      </c>
      <c r="B3276" s="26">
        <f>PTAinputs!AC3276</f>
        <v>5.2</v>
      </c>
      <c r="C3276" s="51">
        <f t="shared" ca="1" si="1479"/>
        <v>701.01932023979975</v>
      </c>
      <c r="D3276" s="52">
        <f t="shared" ca="1" si="1480"/>
        <v>276.78385759926954</v>
      </c>
      <c r="E3276" s="28">
        <f t="shared" ca="1" si="1481"/>
        <v>2.7752220888355335</v>
      </c>
      <c r="F3276" s="3">
        <f t="shared" ca="1" si="1482"/>
        <v>1</v>
      </c>
      <c r="G3276" s="34">
        <f>PTAinputs!AD3276</f>
        <v>2.2000000000000002</v>
      </c>
      <c r="H3276" s="33">
        <f t="shared" si="1483"/>
        <v>-1425</v>
      </c>
      <c r="I3276">
        <f t="shared" ca="1" si="1484"/>
        <v>1</v>
      </c>
      <c r="J3276" s="33">
        <f t="shared" ca="1" si="1485"/>
        <v>-1422.8</v>
      </c>
      <c r="K3276" s="3">
        <f t="shared" ca="1" si="1486"/>
        <v>1</v>
      </c>
      <c r="L3276" s="6">
        <f t="shared" ca="1" si="1487"/>
        <v>0</v>
      </c>
      <c r="M3276" s="33">
        <f>PTAinputs!AF3276</f>
        <v>208.62035275005806</v>
      </c>
      <c r="N3276" s="31">
        <f t="shared" ca="1" si="1488"/>
        <v>1.0205372813857663</v>
      </c>
      <c r="O3276" s="2">
        <f t="shared" ca="1" si="1489"/>
        <v>204.42207899232926</v>
      </c>
      <c r="P3276" s="3">
        <f t="shared" ca="1" si="1490"/>
        <v>1</v>
      </c>
      <c r="Q3276">
        <f t="shared" ca="1" si="1491"/>
        <v>0</v>
      </c>
      <c r="R3276" s="33">
        <f>PTAinputs!AF3276</f>
        <v>208.62035275005806</v>
      </c>
      <c r="S3276" s="31">
        <f t="shared" ca="1" si="1492"/>
        <v>1.0715641454550546</v>
      </c>
      <c r="T3276" s="2">
        <f t="shared" ca="1" si="1493"/>
        <v>194.6876942784088</v>
      </c>
      <c r="U3276" s="76">
        <f t="shared" ca="1" si="1494"/>
        <v>0.77522208883553345</v>
      </c>
      <c r="V3276" s="2">
        <f t="shared" ca="1" si="1495"/>
        <v>786.37640747211321</v>
      </c>
      <c r="W3276" s="33">
        <f>PTAinputs!AF3276</f>
        <v>208.62035275005806</v>
      </c>
      <c r="X3276" s="31">
        <f t="shared" ca="1" si="1496"/>
        <v>1.1200126729923416</v>
      </c>
      <c r="Y3276" s="2">
        <f t="shared" ca="1" si="1497"/>
        <v>930.77397504643272</v>
      </c>
      <c r="Z3276" s="76">
        <f t="shared" ca="1" si="1498"/>
        <v>0</v>
      </c>
      <c r="AA3276" s="2">
        <f t="shared" ca="1" si="1499"/>
        <v>0</v>
      </c>
      <c r="AB3276" s="33">
        <f>PTAinputs!AF3276</f>
        <v>208.62035275005806</v>
      </c>
      <c r="AC3276" s="31">
        <f t="shared" ca="1" si="1500"/>
        <v>1.1523472273791651</v>
      </c>
      <c r="AD3276" s="2">
        <f t="shared" ca="1" si="1501"/>
        <v>0</v>
      </c>
      <c r="AE3276" s="33">
        <f t="shared" si="1502"/>
        <v>0</v>
      </c>
      <c r="AF3276" s="32">
        <f t="shared" si="1503"/>
        <v>0</v>
      </c>
      <c r="AG3276" s="32">
        <f t="shared" si="1504"/>
        <v>1230</v>
      </c>
      <c r="AH3276" s="33">
        <f t="shared" si="1505"/>
        <v>43.199999999999996</v>
      </c>
      <c r="AI3276">
        <f t="shared" si="1506"/>
        <v>0</v>
      </c>
      <c r="AJ3276">
        <f t="shared" si="1507"/>
        <v>1500</v>
      </c>
      <c r="AK3276" s="2">
        <f>PTAinputs!AE3276</f>
        <v>3.5999999999999996</v>
      </c>
    </row>
    <row r="3277" spans="1:37" x14ac:dyDescent="0.25">
      <c r="A3277" t="str">
        <f>PTAinputs!B3277</f>
        <v>308HO16670</v>
      </c>
      <c r="B3277" s="26">
        <f>PTAinputs!AC3277</f>
        <v>2.8</v>
      </c>
      <c r="C3277" s="51">
        <f t="shared" ca="1" si="1479"/>
        <v>503.69326379685128</v>
      </c>
      <c r="D3277" s="52">
        <f t="shared" ca="1" si="1480"/>
        <v>216.45659199266129</v>
      </c>
      <c r="E3277" s="28">
        <f t="shared" ca="1" si="1481"/>
        <v>2.5352220888355337</v>
      </c>
      <c r="F3277" s="3">
        <f t="shared" ca="1" si="1482"/>
        <v>1</v>
      </c>
      <c r="G3277" s="34">
        <f>PTAinputs!AD3277</f>
        <v>3.08</v>
      </c>
      <c r="H3277" s="33">
        <f t="shared" si="1483"/>
        <v>-1425</v>
      </c>
      <c r="I3277">
        <f t="shared" ca="1" si="1484"/>
        <v>1</v>
      </c>
      <c r="J3277" s="33">
        <f t="shared" ca="1" si="1485"/>
        <v>-1421.92</v>
      </c>
      <c r="K3277" s="3">
        <f t="shared" ca="1" si="1486"/>
        <v>1</v>
      </c>
      <c r="L3277" s="6">
        <f t="shared" ca="1" si="1487"/>
        <v>0</v>
      </c>
      <c r="M3277" s="33">
        <f>PTAinputs!AF3277</f>
        <v>168.2819679740079</v>
      </c>
      <c r="N3277" s="31">
        <f t="shared" ca="1" si="1488"/>
        <v>1.0205372813857663</v>
      </c>
      <c r="O3277" s="2">
        <f t="shared" ca="1" si="1489"/>
        <v>164.89546344206192</v>
      </c>
      <c r="P3277" s="3">
        <f t="shared" ca="1" si="1490"/>
        <v>1</v>
      </c>
      <c r="Q3277">
        <f t="shared" ca="1" si="1491"/>
        <v>0</v>
      </c>
      <c r="R3277" s="33">
        <f>PTAinputs!AF3277</f>
        <v>168.2819679740079</v>
      </c>
      <c r="S3277" s="31">
        <f t="shared" ca="1" si="1492"/>
        <v>1.0715641454550546</v>
      </c>
      <c r="T3277" s="2">
        <f t="shared" ca="1" si="1493"/>
        <v>157.04329851624945</v>
      </c>
      <c r="U3277" s="76">
        <f t="shared" ca="1" si="1494"/>
        <v>0.53522208883553368</v>
      </c>
      <c r="V3277" s="2">
        <f t="shared" ca="1" si="1495"/>
        <v>793.51795426380284</v>
      </c>
      <c r="W3277" s="33">
        <f>PTAinputs!AF3277</f>
        <v>168.2819679740079</v>
      </c>
      <c r="X3277" s="31">
        <f t="shared" ca="1" si="1496"/>
        <v>1.1145614219590942</v>
      </c>
      <c r="Y3277" s="2">
        <f t="shared" ca="1" si="1497"/>
        <v>874.32841893437035</v>
      </c>
      <c r="Z3277" s="76">
        <f t="shared" ca="1" si="1498"/>
        <v>0</v>
      </c>
      <c r="AA3277" s="2">
        <f t="shared" ca="1" si="1499"/>
        <v>0</v>
      </c>
      <c r="AB3277" s="33">
        <f>PTAinputs!AF3277</f>
        <v>168.2819679740079</v>
      </c>
      <c r="AC3277" s="31">
        <f t="shared" ca="1" si="1500"/>
        <v>1.1467385997579012</v>
      </c>
      <c r="AD3277" s="2">
        <f t="shared" ca="1" si="1501"/>
        <v>0</v>
      </c>
      <c r="AE3277" s="33">
        <f t="shared" si="1502"/>
        <v>0</v>
      </c>
      <c r="AF3277" s="32">
        <f t="shared" si="1503"/>
        <v>0</v>
      </c>
      <c r="AG3277" s="32">
        <f t="shared" si="1504"/>
        <v>1230</v>
      </c>
      <c r="AH3277" s="33">
        <f t="shared" si="1505"/>
        <v>14.400000000000002</v>
      </c>
      <c r="AI3277">
        <f t="shared" si="1506"/>
        <v>0</v>
      </c>
      <c r="AJ3277">
        <f t="shared" si="1507"/>
        <v>1500</v>
      </c>
      <c r="AK3277" s="2">
        <f>PTAinputs!AE3277</f>
        <v>1.2000000000000002</v>
      </c>
    </row>
    <row r="3278" spans="1:37" x14ac:dyDescent="0.25">
      <c r="A3278" t="str">
        <f>PTAinputs!B3278</f>
        <v>308HO16673</v>
      </c>
      <c r="B3278" s="26">
        <f>PTAinputs!AC3278</f>
        <v>3.8</v>
      </c>
      <c r="C3278" s="51">
        <f t="shared" ca="1" si="1479"/>
        <v>587.71819851939745</v>
      </c>
      <c r="D3278" s="52">
        <f t="shared" ca="1" si="1480"/>
        <v>243.56214985955762</v>
      </c>
      <c r="E3278" s="28">
        <f t="shared" ca="1" si="1481"/>
        <v>2.6352220888355333</v>
      </c>
      <c r="F3278" s="3">
        <f t="shared" ca="1" si="1482"/>
        <v>1</v>
      </c>
      <c r="G3278" s="34">
        <f>PTAinputs!AD3278</f>
        <v>0.44000000000000006</v>
      </c>
      <c r="H3278" s="33">
        <f t="shared" si="1483"/>
        <v>-1425</v>
      </c>
      <c r="I3278">
        <f t="shared" ca="1" si="1484"/>
        <v>1</v>
      </c>
      <c r="J3278" s="33">
        <f t="shared" ca="1" si="1485"/>
        <v>-1424.56</v>
      </c>
      <c r="K3278" s="3">
        <f t="shared" ca="1" si="1486"/>
        <v>1</v>
      </c>
      <c r="L3278" s="6">
        <f t="shared" ca="1" si="1487"/>
        <v>0</v>
      </c>
      <c r="M3278" s="33">
        <f>PTAinputs!AF3278</f>
        <v>187.87770944534691</v>
      </c>
      <c r="N3278" s="31">
        <f t="shared" ca="1" si="1488"/>
        <v>1.0205372813857663</v>
      </c>
      <c r="O3278" s="2">
        <f t="shared" ca="1" si="1489"/>
        <v>184.09686042065184</v>
      </c>
      <c r="P3278" s="3">
        <f t="shared" ca="1" si="1490"/>
        <v>1</v>
      </c>
      <c r="Q3278">
        <f t="shared" ca="1" si="1491"/>
        <v>0</v>
      </c>
      <c r="R3278" s="33">
        <f>PTAinputs!AF3278</f>
        <v>187.87770944534691</v>
      </c>
      <c r="S3278" s="31">
        <f t="shared" ca="1" si="1492"/>
        <v>1.0715641454550546</v>
      </c>
      <c r="T3278" s="2">
        <f t="shared" ca="1" si="1493"/>
        <v>175.33034325776364</v>
      </c>
      <c r="U3278" s="76">
        <f t="shared" ca="1" si="1494"/>
        <v>0.63522208883553333</v>
      </c>
      <c r="V3278" s="2">
        <f t="shared" ca="1" si="1495"/>
        <v>789.65579656470823</v>
      </c>
      <c r="W3278" s="33">
        <f>PTAinputs!AF3278</f>
        <v>187.87770944534691</v>
      </c>
      <c r="X3278" s="31">
        <f t="shared" ca="1" si="1496"/>
        <v>1.1168295447527914</v>
      </c>
      <c r="Y3278" s="2">
        <f t="shared" ca="1" si="1497"/>
        <v>896.51549740287442</v>
      </c>
      <c r="Z3278" s="76">
        <f t="shared" ca="1" si="1498"/>
        <v>0</v>
      </c>
      <c r="AA3278" s="2">
        <f t="shared" ca="1" si="1499"/>
        <v>0</v>
      </c>
      <c r="AB3278" s="33">
        <f>PTAinputs!AF3278</f>
        <v>187.87770944534691</v>
      </c>
      <c r="AC3278" s="31">
        <f t="shared" ca="1" si="1500"/>
        <v>1.1490722028283822</v>
      </c>
      <c r="AD3278" s="2">
        <f t="shared" ca="1" si="1501"/>
        <v>0</v>
      </c>
      <c r="AE3278" s="33">
        <f t="shared" si="1502"/>
        <v>0</v>
      </c>
      <c r="AF3278" s="32">
        <f t="shared" si="1503"/>
        <v>0</v>
      </c>
      <c r="AG3278" s="32">
        <f t="shared" si="1504"/>
        <v>1230</v>
      </c>
      <c r="AH3278" s="33">
        <f t="shared" si="1505"/>
        <v>14.400000000000002</v>
      </c>
      <c r="AI3278">
        <f t="shared" si="1506"/>
        <v>0</v>
      </c>
      <c r="AJ3278">
        <f t="shared" si="1507"/>
        <v>1500</v>
      </c>
      <c r="AK3278" s="2">
        <f>PTAinputs!AE3278</f>
        <v>1.2000000000000002</v>
      </c>
    </row>
    <row r="3279" spans="1:37" x14ac:dyDescent="0.25">
      <c r="A3279" t="str">
        <f>PTAinputs!B3279</f>
        <v>308HO16675</v>
      </c>
      <c r="B3279" s="26">
        <f>PTAinputs!AC3279</f>
        <v>3.4</v>
      </c>
      <c r="C3279" s="51">
        <f t="shared" ca="1" si="1479"/>
        <v>512.92202402234921</v>
      </c>
      <c r="D3279" s="52">
        <f t="shared" ca="1" si="1480"/>
        <v>215.63533334305541</v>
      </c>
      <c r="E3279" s="28">
        <f t="shared" ca="1" si="1481"/>
        <v>2.5952220888355333</v>
      </c>
      <c r="F3279" s="3">
        <f t="shared" ca="1" si="1482"/>
        <v>1</v>
      </c>
      <c r="G3279" s="34">
        <f>PTAinputs!AD3279</f>
        <v>5.9400000000000013</v>
      </c>
      <c r="H3279" s="33">
        <f t="shared" si="1483"/>
        <v>-1425</v>
      </c>
      <c r="I3279">
        <f t="shared" ca="1" si="1484"/>
        <v>1</v>
      </c>
      <c r="J3279" s="33">
        <f t="shared" ca="1" si="1485"/>
        <v>-1419.06</v>
      </c>
      <c r="K3279" s="3">
        <f t="shared" ca="1" si="1486"/>
        <v>1</v>
      </c>
      <c r="L3279" s="6">
        <f t="shared" ca="1" si="1487"/>
        <v>0</v>
      </c>
      <c r="M3279" s="33">
        <f>PTAinputs!AF3279</f>
        <v>159.38980041773036</v>
      </c>
      <c r="N3279" s="31">
        <f t="shared" ca="1" si="1488"/>
        <v>1.0205372813857663</v>
      </c>
      <c r="O3279" s="2">
        <f t="shared" ca="1" si="1489"/>
        <v>156.18224177101916</v>
      </c>
      <c r="P3279" s="3">
        <f t="shared" ca="1" si="1490"/>
        <v>1</v>
      </c>
      <c r="Q3279">
        <f t="shared" ca="1" si="1491"/>
        <v>0</v>
      </c>
      <c r="R3279" s="33">
        <f>PTAinputs!AF3279</f>
        <v>159.38980041773036</v>
      </c>
      <c r="S3279" s="31">
        <f t="shared" ca="1" si="1492"/>
        <v>1.0715641454550546</v>
      </c>
      <c r="T3279" s="2">
        <f t="shared" ca="1" si="1493"/>
        <v>148.74499216287538</v>
      </c>
      <c r="U3279" s="76">
        <f t="shared" ca="1" si="1494"/>
        <v>0.59522208883553329</v>
      </c>
      <c r="V3279" s="2">
        <f t="shared" ca="1" si="1495"/>
        <v>796.48480234486192</v>
      </c>
      <c r="W3279" s="33">
        <f>PTAinputs!AF3279</f>
        <v>159.38980041773036</v>
      </c>
      <c r="X3279" s="31">
        <f t="shared" ca="1" si="1496"/>
        <v>1.1159217422874463</v>
      </c>
      <c r="Y3279" s="2">
        <f t="shared" ca="1" si="1497"/>
        <v>881.50181236318849</v>
      </c>
      <c r="Z3279" s="76">
        <f t="shared" ca="1" si="1498"/>
        <v>0</v>
      </c>
      <c r="AA3279" s="2">
        <f t="shared" ca="1" si="1499"/>
        <v>0</v>
      </c>
      <c r="AB3279" s="33">
        <f>PTAinputs!AF3279</f>
        <v>159.38980041773036</v>
      </c>
      <c r="AC3279" s="31">
        <f t="shared" ca="1" si="1500"/>
        <v>1.1481381922772753</v>
      </c>
      <c r="AD3279" s="2">
        <f t="shared" ca="1" si="1501"/>
        <v>0</v>
      </c>
      <c r="AE3279" s="33">
        <f t="shared" si="1502"/>
        <v>0</v>
      </c>
      <c r="AF3279" s="32">
        <f t="shared" si="1503"/>
        <v>0</v>
      </c>
      <c r="AG3279" s="32">
        <f t="shared" si="1504"/>
        <v>1230</v>
      </c>
      <c r="AH3279" s="33">
        <f t="shared" si="1505"/>
        <v>86.399999999999991</v>
      </c>
      <c r="AI3279">
        <f t="shared" si="1506"/>
        <v>0</v>
      </c>
      <c r="AJ3279">
        <f t="shared" si="1507"/>
        <v>1500</v>
      </c>
      <c r="AK3279" s="2">
        <f>PTAinputs!AE3279</f>
        <v>7.1999999999999993</v>
      </c>
    </row>
    <row r="3280" spans="1:37" x14ac:dyDescent="0.25">
      <c r="A3280" t="str">
        <f>PTAinputs!B3280</f>
        <v>308HO16677</v>
      </c>
      <c r="B3280" s="26">
        <f>PTAinputs!AC3280</f>
        <v>4.2</v>
      </c>
      <c r="C3280" s="51">
        <f t="shared" ca="1" si="1479"/>
        <v>594.27036525966651</v>
      </c>
      <c r="D3280" s="52">
        <f t="shared" ca="1" si="1480"/>
        <v>242.82687598460097</v>
      </c>
      <c r="E3280" s="28">
        <f t="shared" ca="1" si="1481"/>
        <v>2.6752220888355334</v>
      </c>
      <c r="F3280" s="3">
        <f t="shared" ca="1" si="1482"/>
        <v>1</v>
      </c>
      <c r="G3280" s="34">
        <f>PTAinputs!AD3280</f>
        <v>1.1000000000000001</v>
      </c>
      <c r="H3280" s="33">
        <f t="shared" si="1483"/>
        <v>-1425</v>
      </c>
      <c r="I3280">
        <f t="shared" ca="1" si="1484"/>
        <v>1</v>
      </c>
      <c r="J3280" s="33">
        <f t="shared" ca="1" si="1485"/>
        <v>-1423.9</v>
      </c>
      <c r="K3280" s="3">
        <f t="shared" ca="1" si="1486"/>
        <v>1</v>
      </c>
      <c r="L3280" s="6">
        <f t="shared" ca="1" si="1487"/>
        <v>0</v>
      </c>
      <c r="M3280" s="33">
        <f>PTAinputs!AF3280</f>
        <v>181.40670689255049</v>
      </c>
      <c r="N3280" s="31">
        <f t="shared" ca="1" si="1488"/>
        <v>1.0205372813857663</v>
      </c>
      <c r="O3280" s="2">
        <f t="shared" ca="1" si="1489"/>
        <v>177.75608025433633</v>
      </c>
      <c r="P3280" s="3">
        <f t="shared" ca="1" si="1490"/>
        <v>1</v>
      </c>
      <c r="Q3280">
        <f t="shared" ca="1" si="1491"/>
        <v>0</v>
      </c>
      <c r="R3280" s="33">
        <f>PTAinputs!AF3280</f>
        <v>181.40670689255049</v>
      </c>
      <c r="S3280" s="31">
        <f t="shared" ca="1" si="1492"/>
        <v>1.0715641454550546</v>
      </c>
      <c r="T3280" s="2">
        <f t="shared" ca="1" si="1493"/>
        <v>169.29150500412985</v>
      </c>
      <c r="U3280" s="76">
        <f t="shared" ca="1" si="1494"/>
        <v>0.67522208883553336</v>
      </c>
      <c r="V3280" s="2">
        <f t="shared" ca="1" si="1495"/>
        <v>794.43517373192992</v>
      </c>
      <c r="W3280" s="33">
        <f>PTAinputs!AF3280</f>
        <v>181.40670689255049</v>
      </c>
      <c r="X3280" s="31">
        <f t="shared" ca="1" si="1496"/>
        <v>1.1177380857155463</v>
      </c>
      <c r="Y3280" s="2">
        <f t="shared" ca="1" si="1497"/>
        <v>904.02239914918732</v>
      </c>
      <c r="Z3280" s="76">
        <f t="shared" ca="1" si="1498"/>
        <v>0</v>
      </c>
      <c r="AA3280" s="2">
        <f t="shared" ca="1" si="1499"/>
        <v>0</v>
      </c>
      <c r="AB3280" s="33">
        <f>PTAinputs!AF3280</f>
        <v>181.40670689255049</v>
      </c>
      <c r="AC3280" s="31">
        <f t="shared" ca="1" si="1500"/>
        <v>1.1500069731971798</v>
      </c>
      <c r="AD3280" s="2">
        <f t="shared" ca="1" si="1501"/>
        <v>0</v>
      </c>
      <c r="AE3280" s="33">
        <f t="shared" si="1502"/>
        <v>0</v>
      </c>
      <c r="AF3280" s="32">
        <f t="shared" si="1503"/>
        <v>0</v>
      </c>
      <c r="AG3280" s="32">
        <f t="shared" si="1504"/>
        <v>1230</v>
      </c>
      <c r="AH3280" s="33">
        <f t="shared" si="1505"/>
        <v>100.79999999999998</v>
      </c>
      <c r="AI3280">
        <f t="shared" si="1506"/>
        <v>0</v>
      </c>
      <c r="AJ3280">
        <f t="shared" si="1507"/>
        <v>1500</v>
      </c>
      <c r="AK3280" s="2">
        <f>PTAinputs!AE3280</f>
        <v>8.3999999999999986</v>
      </c>
    </row>
    <row r="3281" spans="1:37" x14ac:dyDescent="0.25">
      <c r="A3281" t="str">
        <f>PTAinputs!B3281</f>
        <v>308HO16678</v>
      </c>
      <c r="B3281" s="26">
        <f>PTAinputs!AC3281</f>
        <v>3.4</v>
      </c>
      <c r="C3281" s="51">
        <f t="shared" ca="1" si="1479"/>
        <v>538.4463986552812</v>
      </c>
      <c r="D3281" s="52">
        <f t="shared" ca="1" si="1480"/>
        <v>226.36592546928762</v>
      </c>
      <c r="E3281" s="28">
        <f t="shared" ca="1" si="1481"/>
        <v>2.5952220888355333</v>
      </c>
      <c r="F3281" s="3">
        <f t="shared" ca="1" si="1482"/>
        <v>1</v>
      </c>
      <c r="G3281" s="34">
        <f>PTAinputs!AD3281</f>
        <v>3.3000000000000003</v>
      </c>
      <c r="H3281" s="33">
        <f t="shared" si="1483"/>
        <v>-1425</v>
      </c>
      <c r="I3281">
        <f t="shared" ca="1" si="1484"/>
        <v>1</v>
      </c>
      <c r="J3281" s="33">
        <f t="shared" ca="1" si="1485"/>
        <v>-1421.7</v>
      </c>
      <c r="K3281" s="3">
        <f t="shared" ca="1" si="1486"/>
        <v>1</v>
      </c>
      <c r="L3281" s="6">
        <f t="shared" ca="1" si="1487"/>
        <v>0</v>
      </c>
      <c r="M3281" s="33">
        <f>PTAinputs!AF3281</f>
        <v>177.38445114875839</v>
      </c>
      <c r="N3281" s="31">
        <f t="shared" ca="1" si="1488"/>
        <v>1.0205372813857663</v>
      </c>
      <c r="O3281" s="2">
        <f t="shared" ca="1" si="1489"/>
        <v>173.81476834231057</v>
      </c>
      <c r="P3281" s="3">
        <f t="shared" ca="1" si="1490"/>
        <v>1</v>
      </c>
      <c r="Q3281">
        <f t="shared" ca="1" si="1491"/>
        <v>0</v>
      </c>
      <c r="R3281" s="33">
        <f>PTAinputs!AF3281</f>
        <v>177.38445114875839</v>
      </c>
      <c r="S3281" s="31">
        <f t="shared" ca="1" si="1492"/>
        <v>1.0715641454550546</v>
      </c>
      <c r="T3281" s="2">
        <f t="shared" ca="1" si="1493"/>
        <v>165.53787461172436</v>
      </c>
      <c r="U3281" s="76">
        <f t="shared" ca="1" si="1494"/>
        <v>0.59522208883553329</v>
      </c>
      <c r="V3281" s="2">
        <f t="shared" ca="1" si="1495"/>
        <v>780.62559167870313</v>
      </c>
      <c r="W3281" s="33">
        <f>PTAinputs!AF3281</f>
        <v>177.38445114875839</v>
      </c>
      <c r="X3281" s="31">
        <f t="shared" ca="1" si="1496"/>
        <v>1.1159217422874463</v>
      </c>
      <c r="Y3281" s="2">
        <f t="shared" ca="1" si="1497"/>
        <v>875.24077797598011</v>
      </c>
      <c r="Z3281" s="76">
        <f t="shared" ca="1" si="1498"/>
        <v>0</v>
      </c>
      <c r="AA3281" s="2">
        <f t="shared" ca="1" si="1499"/>
        <v>0</v>
      </c>
      <c r="AB3281" s="33">
        <f>PTAinputs!AF3281</f>
        <v>177.38445114875839</v>
      </c>
      <c r="AC3281" s="31">
        <f t="shared" ca="1" si="1500"/>
        <v>1.1481381922772753</v>
      </c>
      <c r="AD3281" s="2">
        <f t="shared" ca="1" si="1501"/>
        <v>0</v>
      </c>
      <c r="AE3281" s="33">
        <f t="shared" si="1502"/>
        <v>0</v>
      </c>
      <c r="AF3281" s="32">
        <f t="shared" si="1503"/>
        <v>0</v>
      </c>
      <c r="AG3281" s="32">
        <f t="shared" si="1504"/>
        <v>1230</v>
      </c>
      <c r="AH3281" s="33">
        <f t="shared" si="1505"/>
        <v>-129.60000000000002</v>
      </c>
      <c r="AI3281">
        <f t="shared" si="1506"/>
        <v>0</v>
      </c>
      <c r="AJ3281">
        <f t="shared" si="1507"/>
        <v>1500</v>
      </c>
      <c r="AK3281" s="2">
        <f>PTAinputs!AE3281</f>
        <v>-10.8</v>
      </c>
    </row>
    <row r="3282" spans="1:37" x14ac:dyDescent="0.25">
      <c r="A3282" t="str">
        <f>PTAinputs!B3282</f>
        <v>308HO16679</v>
      </c>
      <c r="B3282" s="26">
        <f>PTAinputs!AC3282</f>
        <v>5</v>
      </c>
      <c r="C3282" s="51">
        <f t="shared" ca="1" si="1479"/>
        <v>561.57643306485227</v>
      </c>
      <c r="D3282" s="52">
        <f t="shared" ca="1" si="1480"/>
        <v>223.23055895492303</v>
      </c>
      <c r="E3282" s="28">
        <f t="shared" ca="1" si="1481"/>
        <v>2.7552220888355334</v>
      </c>
      <c r="F3282" s="3">
        <f t="shared" ca="1" si="1482"/>
        <v>1</v>
      </c>
      <c r="G3282" s="34">
        <f>PTAinputs!AD3282</f>
        <v>1.32</v>
      </c>
      <c r="H3282" s="33">
        <f t="shared" si="1483"/>
        <v>-1425</v>
      </c>
      <c r="I3282">
        <f t="shared" ca="1" si="1484"/>
        <v>1</v>
      </c>
      <c r="J3282" s="33">
        <f t="shared" ca="1" si="1485"/>
        <v>-1423.68</v>
      </c>
      <c r="K3282" s="3">
        <f t="shared" ca="1" si="1486"/>
        <v>1</v>
      </c>
      <c r="L3282" s="6">
        <f t="shared" ca="1" si="1487"/>
        <v>0</v>
      </c>
      <c r="M3282" s="33">
        <f>PTAinputs!AF3282</f>
        <v>150.96705732188443</v>
      </c>
      <c r="N3282" s="31">
        <f t="shared" ca="1" si="1488"/>
        <v>1.0205372813857663</v>
      </c>
      <c r="O3282" s="2">
        <f t="shared" ca="1" si="1489"/>
        <v>147.92899786756385</v>
      </c>
      <c r="P3282" s="3">
        <f t="shared" ca="1" si="1490"/>
        <v>1</v>
      </c>
      <c r="Q3282">
        <f t="shared" ca="1" si="1491"/>
        <v>0</v>
      </c>
      <c r="R3282" s="33">
        <f>PTAinputs!AF3282</f>
        <v>150.96705732188443</v>
      </c>
      <c r="S3282" s="31">
        <f t="shared" ca="1" si="1492"/>
        <v>1.0715641454550546</v>
      </c>
      <c r="T3282" s="2">
        <f t="shared" ca="1" si="1493"/>
        <v>140.88475987387034</v>
      </c>
      <c r="U3282" s="76">
        <f t="shared" ca="1" si="1494"/>
        <v>0.75522208883553343</v>
      </c>
      <c r="V3282" s="2">
        <f t="shared" ca="1" si="1495"/>
        <v>806.02719732687956</v>
      </c>
      <c r="W3282" s="33">
        <f>PTAinputs!AF3282</f>
        <v>150.96705732188443</v>
      </c>
      <c r="X3282" s="31">
        <f t="shared" ca="1" si="1496"/>
        <v>1.1195573855368444</v>
      </c>
      <c r="Y3282" s="2">
        <f t="shared" ca="1" si="1497"/>
        <v>907.86535037636884</v>
      </c>
      <c r="Z3282" s="76">
        <f t="shared" ca="1" si="1498"/>
        <v>0</v>
      </c>
      <c r="AA3282" s="2">
        <f t="shared" ca="1" si="1499"/>
        <v>0</v>
      </c>
      <c r="AB3282" s="33">
        <f>PTAinputs!AF3282</f>
        <v>150.96705732188443</v>
      </c>
      <c r="AC3282" s="31">
        <f t="shared" ca="1" si="1500"/>
        <v>1.1518787958607959</v>
      </c>
      <c r="AD3282" s="2">
        <f t="shared" ca="1" si="1501"/>
        <v>0</v>
      </c>
      <c r="AE3282" s="33">
        <f t="shared" si="1502"/>
        <v>0</v>
      </c>
      <c r="AF3282" s="32">
        <f t="shared" si="1503"/>
        <v>0</v>
      </c>
      <c r="AG3282" s="32">
        <f t="shared" si="1504"/>
        <v>1230</v>
      </c>
      <c r="AH3282" s="33">
        <f t="shared" si="1505"/>
        <v>302.40000000000003</v>
      </c>
      <c r="AI3282">
        <f t="shared" si="1506"/>
        <v>0</v>
      </c>
      <c r="AJ3282">
        <f t="shared" si="1507"/>
        <v>1500</v>
      </c>
      <c r="AK3282" s="2">
        <f>PTAinputs!AE3282</f>
        <v>25.200000000000003</v>
      </c>
    </row>
    <row r="3283" spans="1:37" x14ac:dyDescent="0.25">
      <c r="A3283" t="str">
        <f>PTAinputs!B3283</f>
        <v>308HO16680</v>
      </c>
      <c r="B3283" s="26">
        <f>PTAinputs!AC3283</f>
        <v>4.5</v>
      </c>
      <c r="C3283" s="51">
        <f t="shared" ca="1" si="1479"/>
        <v>529.98311777712183</v>
      </c>
      <c r="D3283" s="52">
        <f t="shared" ca="1" si="1480"/>
        <v>214.3100412224903</v>
      </c>
      <c r="E3283" s="28">
        <f t="shared" ca="1" si="1481"/>
        <v>2.7052220888355336</v>
      </c>
      <c r="F3283" s="3">
        <f t="shared" ca="1" si="1482"/>
        <v>1</v>
      </c>
      <c r="G3283" s="34">
        <f>PTAinputs!AD3283</f>
        <v>5.5</v>
      </c>
      <c r="H3283" s="33">
        <f t="shared" si="1483"/>
        <v>-1425</v>
      </c>
      <c r="I3283">
        <f t="shared" ca="1" si="1484"/>
        <v>1</v>
      </c>
      <c r="J3283" s="33">
        <f t="shared" ca="1" si="1485"/>
        <v>-1419.5</v>
      </c>
      <c r="K3283" s="3">
        <f t="shared" ca="1" si="1486"/>
        <v>1</v>
      </c>
      <c r="L3283" s="6">
        <f t="shared" ca="1" si="1487"/>
        <v>0</v>
      </c>
      <c r="M3283" s="33">
        <f>PTAinputs!AF3283</f>
        <v>152.28438152703643</v>
      </c>
      <c r="N3283" s="31">
        <f t="shared" ca="1" si="1488"/>
        <v>1.0205372813857663</v>
      </c>
      <c r="O3283" s="2">
        <f t="shared" ca="1" si="1489"/>
        <v>149.21981225443588</v>
      </c>
      <c r="P3283" s="3">
        <f t="shared" ca="1" si="1490"/>
        <v>1</v>
      </c>
      <c r="Q3283">
        <f t="shared" ca="1" si="1491"/>
        <v>0</v>
      </c>
      <c r="R3283" s="33">
        <f>PTAinputs!AF3283</f>
        <v>152.28438152703643</v>
      </c>
      <c r="S3283" s="31">
        <f t="shared" ca="1" si="1492"/>
        <v>1.0715641454550546</v>
      </c>
      <c r="T3283" s="2">
        <f t="shared" ca="1" si="1493"/>
        <v>142.11410690898654</v>
      </c>
      <c r="U3283" s="76">
        <f t="shared" ca="1" si="1494"/>
        <v>0.70522208883553361</v>
      </c>
      <c r="V3283" s="2">
        <f t="shared" ca="1" si="1495"/>
        <v>786.96347622140479</v>
      </c>
      <c r="W3283" s="33">
        <f>PTAinputs!AF3283</f>
        <v>152.28438152703643</v>
      </c>
      <c r="X3283" s="31">
        <f t="shared" ca="1" si="1496"/>
        <v>1.1184199764379184</v>
      </c>
      <c r="Y3283" s="2">
        <f t="shared" ca="1" si="1497"/>
        <v>882.9867160597762</v>
      </c>
      <c r="Z3283" s="76">
        <f t="shared" ca="1" si="1498"/>
        <v>0</v>
      </c>
      <c r="AA3283" s="2">
        <f t="shared" ca="1" si="1499"/>
        <v>0</v>
      </c>
      <c r="AB3283" s="33">
        <f>PTAinputs!AF3283</f>
        <v>152.28438152703643</v>
      </c>
      <c r="AC3283" s="31">
        <f t="shared" ca="1" si="1500"/>
        <v>1.1507085499759511</v>
      </c>
      <c r="AD3283" s="2">
        <f t="shared" ca="1" si="1501"/>
        <v>0</v>
      </c>
      <c r="AE3283" s="33">
        <f t="shared" si="1502"/>
        <v>0</v>
      </c>
      <c r="AF3283" s="32">
        <f t="shared" si="1503"/>
        <v>0</v>
      </c>
      <c r="AG3283" s="32">
        <f t="shared" si="1504"/>
        <v>1230</v>
      </c>
      <c r="AH3283" s="33">
        <f t="shared" si="1505"/>
        <v>14.400000000000002</v>
      </c>
      <c r="AI3283">
        <f t="shared" si="1506"/>
        <v>0</v>
      </c>
      <c r="AJ3283">
        <f t="shared" si="1507"/>
        <v>1500</v>
      </c>
      <c r="AK3283" s="2">
        <f>PTAinputs!AE3283</f>
        <v>1.2000000000000002</v>
      </c>
    </row>
    <row r="3284" spans="1:37" x14ac:dyDescent="0.25">
      <c r="A3284" t="str">
        <f>PTAinputs!B3284</f>
        <v>308HO16682</v>
      </c>
      <c r="B3284" s="26">
        <f>PTAinputs!AC3284</f>
        <v>1.3</v>
      </c>
      <c r="C3284" s="51">
        <f t="shared" ca="1" si="1479"/>
        <v>401.5968914127028</v>
      </c>
      <c r="D3284" s="52">
        <f t="shared" ca="1" si="1480"/>
        <v>182.77836648569701</v>
      </c>
      <c r="E3284" s="28">
        <f t="shared" ca="1" si="1481"/>
        <v>2.3852220888355333</v>
      </c>
      <c r="F3284" s="3">
        <f t="shared" ca="1" si="1482"/>
        <v>1</v>
      </c>
      <c r="G3284" s="34">
        <f>PTAinputs!AD3284</f>
        <v>0.44000000000000006</v>
      </c>
      <c r="H3284" s="33">
        <f t="shared" si="1483"/>
        <v>-1425</v>
      </c>
      <c r="I3284">
        <f t="shared" ca="1" si="1484"/>
        <v>1</v>
      </c>
      <c r="J3284" s="33">
        <f t="shared" ca="1" si="1485"/>
        <v>-1424.56</v>
      </c>
      <c r="K3284" s="3">
        <f t="shared" ca="1" si="1486"/>
        <v>1</v>
      </c>
      <c r="L3284" s="6">
        <f t="shared" ca="1" si="1487"/>
        <v>0</v>
      </c>
      <c r="M3284" s="33">
        <f>PTAinputs!AF3284</f>
        <v>160.98594801578093</v>
      </c>
      <c r="N3284" s="31">
        <f t="shared" ca="1" si="1488"/>
        <v>1.0205372813857663</v>
      </c>
      <c r="O3284" s="2">
        <f t="shared" ca="1" si="1489"/>
        <v>157.74626851179946</v>
      </c>
      <c r="P3284" s="3">
        <f t="shared" ca="1" si="1490"/>
        <v>1</v>
      </c>
      <c r="Q3284">
        <f t="shared" ca="1" si="1491"/>
        <v>0</v>
      </c>
      <c r="R3284" s="33">
        <f>PTAinputs!AF3284</f>
        <v>160.98594801578093</v>
      </c>
      <c r="S3284" s="31">
        <f t="shared" ca="1" si="1492"/>
        <v>1.0715641454550546</v>
      </c>
      <c r="T3284" s="2">
        <f t="shared" ca="1" si="1493"/>
        <v>150.23454143980902</v>
      </c>
      <c r="U3284" s="76">
        <f t="shared" ca="1" si="1494"/>
        <v>0.38522208883553333</v>
      </c>
      <c r="V3284" s="2">
        <f t="shared" ca="1" si="1495"/>
        <v>773.71057618921304</v>
      </c>
      <c r="W3284" s="33">
        <f>PTAinputs!AF3284</f>
        <v>160.98594801578093</v>
      </c>
      <c r="X3284" s="31">
        <f t="shared" ca="1" si="1496"/>
        <v>1.1111678715379159</v>
      </c>
      <c r="Y3284" s="2">
        <f t="shared" ca="1" si="1497"/>
        <v>829.52153397183429</v>
      </c>
      <c r="Z3284" s="76">
        <f t="shared" ca="1" si="1498"/>
        <v>0</v>
      </c>
      <c r="AA3284" s="2">
        <f t="shared" ca="1" si="1499"/>
        <v>0</v>
      </c>
      <c r="AB3284" s="33">
        <f>PTAinputs!AF3284</f>
        <v>160.98594801578093</v>
      </c>
      <c r="AC3284" s="31">
        <f t="shared" ca="1" si="1500"/>
        <v>1.1432470781768389</v>
      </c>
      <c r="AD3284" s="2">
        <f t="shared" ca="1" si="1501"/>
        <v>0</v>
      </c>
      <c r="AE3284" s="33">
        <f t="shared" si="1502"/>
        <v>0</v>
      </c>
      <c r="AF3284" s="32">
        <f t="shared" si="1503"/>
        <v>0</v>
      </c>
      <c r="AG3284" s="32">
        <f t="shared" si="1504"/>
        <v>1230</v>
      </c>
      <c r="AH3284" s="33">
        <f t="shared" si="1505"/>
        <v>-331.2</v>
      </c>
      <c r="AI3284">
        <f t="shared" si="1506"/>
        <v>0</v>
      </c>
      <c r="AJ3284">
        <f t="shared" si="1507"/>
        <v>1500</v>
      </c>
      <c r="AK3284" s="2">
        <f>PTAinputs!AE3284</f>
        <v>-27.599999999999998</v>
      </c>
    </row>
    <row r="3285" spans="1:37" x14ac:dyDescent="0.25">
      <c r="A3285" t="str">
        <f>PTAinputs!B3285</f>
        <v>308HO16683</v>
      </c>
      <c r="B3285" s="26">
        <f>PTAinputs!AC3285</f>
        <v>5.7</v>
      </c>
      <c r="C3285" s="51">
        <f t="shared" ca="1" si="1479"/>
        <v>685.41385876568893</v>
      </c>
      <c r="D3285" s="52">
        <f t="shared" ca="1" si="1480"/>
        <v>266.15000354929816</v>
      </c>
      <c r="E3285" s="28">
        <f t="shared" ca="1" si="1481"/>
        <v>2.8252220888355337</v>
      </c>
      <c r="F3285" s="3">
        <f t="shared" ca="1" si="1482"/>
        <v>1</v>
      </c>
      <c r="G3285" s="34">
        <f>PTAinputs!AD3285</f>
        <v>4.18</v>
      </c>
      <c r="H3285" s="33">
        <f t="shared" si="1483"/>
        <v>-1425</v>
      </c>
      <c r="I3285">
        <f t="shared" ca="1" si="1484"/>
        <v>1</v>
      </c>
      <c r="J3285" s="33">
        <f t="shared" ca="1" si="1485"/>
        <v>-1420.82</v>
      </c>
      <c r="K3285" s="3">
        <f t="shared" ca="1" si="1486"/>
        <v>1</v>
      </c>
      <c r="L3285" s="6">
        <f t="shared" ca="1" si="1487"/>
        <v>0</v>
      </c>
      <c r="M3285" s="33">
        <f>PTAinputs!AF3285</f>
        <v>192.62085170573218</v>
      </c>
      <c r="N3285" s="31">
        <f t="shared" ca="1" si="1488"/>
        <v>1.0205372813857663</v>
      </c>
      <c r="O3285" s="2">
        <f t="shared" ca="1" si="1489"/>
        <v>188.74455173668554</v>
      </c>
      <c r="P3285" s="3">
        <f t="shared" ca="1" si="1490"/>
        <v>1</v>
      </c>
      <c r="Q3285">
        <f t="shared" ca="1" si="1491"/>
        <v>0</v>
      </c>
      <c r="R3285" s="33">
        <f>PTAinputs!AF3285</f>
        <v>192.62085170573218</v>
      </c>
      <c r="S3285" s="31">
        <f t="shared" ca="1" si="1492"/>
        <v>1.0715641454550546</v>
      </c>
      <c r="T3285" s="2">
        <f t="shared" ca="1" si="1493"/>
        <v>179.75671593970051</v>
      </c>
      <c r="U3285" s="76">
        <f t="shared" ca="1" si="1494"/>
        <v>0.82522208883553372</v>
      </c>
      <c r="V3285" s="2">
        <f t="shared" ca="1" si="1495"/>
        <v>788.64230383604331</v>
      </c>
      <c r="W3285" s="33">
        <f>PTAinputs!AF3285</f>
        <v>192.62085170573218</v>
      </c>
      <c r="X3285" s="31">
        <f t="shared" ca="1" si="1496"/>
        <v>1.1211517018294617</v>
      </c>
      <c r="Y3285" s="2">
        <f t="shared" ca="1" si="1497"/>
        <v>930.42060318528024</v>
      </c>
      <c r="Z3285" s="76">
        <f t="shared" ca="1" si="1498"/>
        <v>0</v>
      </c>
      <c r="AA3285" s="2">
        <f t="shared" ca="1" si="1499"/>
        <v>0</v>
      </c>
      <c r="AB3285" s="33">
        <f>PTAinputs!AF3285</f>
        <v>192.62085170573218</v>
      </c>
      <c r="AC3285" s="31">
        <f t="shared" ca="1" si="1500"/>
        <v>1.1535191397637399</v>
      </c>
      <c r="AD3285" s="2">
        <f t="shared" ca="1" si="1501"/>
        <v>0</v>
      </c>
      <c r="AE3285" s="33">
        <f t="shared" si="1502"/>
        <v>0</v>
      </c>
      <c r="AF3285" s="32">
        <f t="shared" si="1503"/>
        <v>0</v>
      </c>
      <c r="AG3285" s="32">
        <f t="shared" si="1504"/>
        <v>1230</v>
      </c>
      <c r="AH3285" s="33">
        <f t="shared" si="1505"/>
        <v>100.79999999999998</v>
      </c>
      <c r="AI3285">
        <f t="shared" si="1506"/>
        <v>0</v>
      </c>
      <c r="AJ3285">
        <f t="shared" si="1507"/>
        <v>1500</v>
      </c>
      <c r="AK3285" s="2">
        <f>PTAinputs!AE3285</f>
        <v>8.3999999999999986</v>
      </c>
    </row>
    <row r="3286" spans="1:37" x14ac:dyDescent="0.25">
      <c r="A3286" t="str">
        <f>PTAinputs!B3286</f>
        <v>308HO16687</v>
      </c>
      <c r="B3286" s="26">
        <f>PTAinputs!AC3286</f>
        <v>2.8</v>
      </c>
      <c r="C3286" s="51">
        <f t="shared" ca="1" si="1479"/>
        <v>569.28598859264309</v>
      </c>
      <c r="D3286" s="52">
        <f t="shared" ca="1" si="1480"/>
        <v>244.64433776830452</v>
      </c>
      <c r="E3286" s="28">
        <f t="shared" ca="1" si="1481"/>
        <v>2.5352220888355337</v>
      </c>
      <c r="F3286" s="3">
        <f t="shared" ca="1" si="1482"/>
        <v>1</v>
      </c>
      <c r="G3286" s="34">
        <f>PTAinputs!AD3286</f>
        <v>3.74</v>
      </c>
      <c r="H3286" s="33">
        <f t="shared" si="1483"/>
        <v>-1425</v>
      </c>
      <c r="I3286">
        <f t="shared" ca="1" si="1484"/>
        <v>1</v>
      </c>
      <c r="J3286" s="33">
        <f t="shared" ca="1" si="1485"/>
        <v>-1421.26</v>
      </c>
      <c r="K3286" s="3">
        <f t="shared" ca="1" si="1486"/>
        <v>1</v>
      </c>
      <c r="L3286" s="6">
        <f t="shared" ca="1" si="1487"/>
        <v>0</v>
      </c>
      <c r="M3286" s="33">
        <f>PTAinputs!AF3286</f>
        <v>198.95750754235326</v>
      </c>
      <c r="N3286" s="31">
        <f t="shared" ca="1" si="1488"/>
        <v>1.0205372813857663</v>
      </c>
      <c r="O3286" s="2">
        <f t="shared" ca="1" si="1489"/>
        <v>194.95368877871175</v>
      </c>
      <c r="P3286" s="3">
        <f t="shared" ca="1" si="1490"/>
        <v>1</v>
      </c>
      <c r="Q3286">
        <f t="shared" ca="1" si="1491"/>
        <v>0</v>
      </c>
      <c r="R3286" s="33">
        <f>PTAinputs!AF3286</f>
        <v>198.95750754235326</v>
      </c>
      <c r="S3286" s="31">
        <f t="shared" ca="1" si="1492"/>
        <v>1.0715641454550546</v>
      </c>
      <c r="T3286" s="2">
        <f t="shared" ca="1" si="1493"/>
        <v>185.67017978924929</v>
      </c>
      <c r="U3286" s="76">
        <f t="shared" ca="1" si="1494"/>
        <v>0.53522208883553368</v>
      </c>
      <c r="V3286" s="2">
        <f t="shared" ca="1" si="1495"/>
        <v>785.03491154561516</v>
      </c>
      <c r="W3286" s="33">
        <f>PTAinputs!AF3286</f>
        <v>198.95750754235326</v>
      </c>
      <c r="X3286" s="31">
        <f t="shared" ca="1" si="1496"/>
        <v>1.1145614219590942</v>
      </c>
      <c r="Y3286" s="2">
        <f t="shared" ca="1" si="1497"/>
        <v>880.5760371205123</v>
      </c>
      <c r="Z3286" s="76">
        <f t="shared" ca="1" si="1498"/>
        <v>0</v>
      </c>
      <c r="AA3286" s="2">
        <f t="shared" ca="1" si="1499"/>
        <v>0</v>
      </c>
      <c r="AB3286" s="33">
        <f>PTAinputs!AF3286</f>
        <v>198.95750754235326</v>
      </c>
      <c r="AC3286" s="31">
        <f t="shared" ca="1" si="1500"/>
        <v>1.1467385997579012</v>
      </c>
      <c r="AD3286" s="2">
        <f t="shared" ca="1" si="1501"/>
        <v>0</v>
      </c>
      <c r="AE3286" s="33">
        <f t="shared" si="1502"/>
        <v>0</v>
      </c>
      <c r="AF3286" s="32">
        <f t="shared" si="1503"/>
        <v>0</v>
      </c>
      <c r="AG3286" s="32">
        <f t="shared" si="1504"/>
        <v>1230</v>
      </c>
      <c r="AH3286" s="33">
        <f t="shared" si="1505"/>
        <v>-100.79999999999998</v>
      </c>
      <c r="AI3286">
        <f t="shared" si="1506"/>
        <v>0</v>
      </c>
      <c r="AJ3286">
        <f t="shared" si="1507"/>
        <v>1500</v>
      </c>
      <c r="AK3286" s="2">
        <f>PTAinputs!AE3286</f>
        <v>-8.3999999999999986</v>
      </c>
    </row>
    <row r="3287" spans="1:37" x14ac:dyDescent="0.25">
      <c r="A3287" t="str">
        <f>PTAinputs!B3287</f>
        <v>308HO16689</v>
      </c>
      <c r="B3287" s="26">
        <f>PTAinputs!AC3287</f>
        <v>4.9000000000000004</v>
      </c>
      <c r="C3287" s="51">
        <f t="shared" ca="1" si="1479"/>
        <v>618.75308174385407</v>
      </c>
      <c r="D3287" s="52">
        <f t="shared" ca="1" si="1480"/>
        <v>246.79576143919391</v>
      </c>
      <c r="E3287" s="28">
        <f t="shared" ca="1" si="1481"/>
        <v>2.7452220888355336</v>
      </c>
      <c r="F3287" s="3">
        <f t="shared" ca="1" si="1482"/>
        <v>1</v>
      </c>
      <c r="G3287" s="34">
        <f>PTAinputs!AD3287</f>
        <v>4.8400000000000007</v>
      </c>
      <c r="H3287" s="33">
        <f t="shared" si="1483"/>
        <v>-1425</v>
      </c>
      <c r="I3287">
        <f t="shared" ca="1" si="1484"/>
        <v>1</v>
      </c>
      <c r="J3287" s="33">
        <f t="shared" ca="1" si="1485"/>
        <v>-1420.16</v>
      </c>
      <c r="K3287" s="3">
        <f t="shared" ca="1" si="1486"/>
        <v>1</v>
      </c>
      <c r="L3287" s="6">
        <f t="shared" ca="1" si="1487"/>
        <v>0</v>
      </c>
      <c r="M3287" s="33">
        <f>PTAinputs!AF3287</f>
        <v>171.95432815038291</v>
      </c>
      <c r="N3287" s="31">
        <f t="shared" ca="1" si="1488"/>
        <v>1.0205372813857663</v>
      </c>
      <c r="O3287" s="2">
        <f t="shared" ca="1" si="1489"/>
        <v>168.49392108134424</v>
      </c>
      <c r="P3287" s="3">
        <f t="shared" ca="1" si="1490"/>
        <v>1</v>
      </c>
      <c r="Q3287">
        <f t="shared" ca="1" si="1491"/>
        <v>0</v>
      </c>
      <c r="R3287" s="33">
        <f>PTAinputs!AF3287</f>
        <v>171.95432815038291</v>
      </c>
      <c r="S3287" s="31">
        <f t="shared" ca="1" si="1492"/>
        <v>1.0715641454550546</v>
      </c>
      <c r="T3287" s="2">
        <f t="shared" ca="1" si="1493"/>
        <v>160.47040102985164</v>
      </c>
      <c r="U3287" s="76">
        <f t="shared" ca="1" si="1494"/>
        <v>0.74522208883553365</v>
      </c>
      <c r="V3287" s="2">
        <f t="shared" ca="1" si="1495"/>
        <v>809.56926893673187</v>
      </c>
      <c r="W3287" s="33">
        <f>PTAinputs!AF3287</f>
        <v>171.95432815038291</v>
      </c>
      <c r="X3287" s="31">
        <f t="shared" ca="1" si="1496"/>
        <v>1.1193298112170313</v>
      </c>
      <c r="Y3287" s="2">
        <f t="shared" ca="1" si="1497"/>
        <v>924.05220535491753</v>
      </c>
      <c r="Z3287" s="76">
        <f t="shared" ca="1" si="1498"/>
        <v>0</v>
      </c>
      <c r="AA3287" s="2">
        <f t="shared" ca="1" si="1499"/>
        <v>0</v>
      </c>
      <c r="AB3287" s="33">
        <f>PTAinputs!AF3287</f>
        <v>171.95432815038291</v>
      </c>
      <c r="AC3287" s="31">
        <f t="shared" ca="1" si="1500"/>
        <v>1.1516446515133407</v>
      </c>
      <c r="AD3287" s="2">
        <f t="shared" ca="1" si="1501"/>
        <v>0</v>
      </c>
      <c r="AE3287" s="33">
        <f t="shared" si="1502"/>
        <v>0</v>
      </c>
      <c r="AF3287" s="32">
        <f t="shared" si="1503"/>
        <v>0</v>
      </c>
      <c r="AG3287" s="32">
        <f t="shared" si="1504"/>
        <v>1230</v>
      </c>
      <c r="AH3287" s="33">
        <f t="shared" si="1505"/>
        <v>345.59999999999997</v>
      </c>
      <c r="AI3287">
        <f t="shared" si="1506"/>
        <v>0</v>
      </c>
      <c r="AJ3287">
        <f t="shared" si="1507"/>
        <v>1500</v>
      </c>
      <c r="AK3287" s="2">
        <f>PTAinputs!AE3287</f>
        <v>28.799999999999997</v>
      </c>
    </row>
    <row r="3288" spans="1:37" x14ac:dyDescent="0.25">
      <c r="A3288" t="str">
        <f>PTAinputs!B3288</f>
        <v>308HO16318</v>
      </c>
      <c r="B3288" s="26">
        <f>PTAinputs!AC3288</f>
        <v>1.5</v>
      </c>
      <c r="C3288" s="51">
        <f t="shared" ca="1" si="1479"/>
        <v>479.46723254010175</v>
      </c>
      <c r="D3288" s="52">
        <f t="shared" ca="1" si="1480"/>
        <v>216.50841825965418</v>
      </c>
      <c r="E3288" s="28">
        <f t="shared" ca="1" si="1481"/>
        <v>2.4052220888355333</v>
      </c>
      <c r="F3288" s="3">
        <f t="shared" ca="1" si="1482"/>
        <v>1</v>
      </c>
      <c r="G3288" s="34">
        <f>PTAinputs!AD3288</f>
        <v>-0.44000000000000006</v>
      </c>
      <c r="H3288" s="33">
        <f t="shared" si="1483"/>
        <v>-1425</v>
      </c>
      <c r="I3288">
        <f t="shared" ca="1" si="1484"/>
        <v>1</v>
      </c>
      <c r="J3288" s="33">
        <f t="shared" ca="1" si="1485"/>
        <v>-1425.44</v>
      </c>
      <c r="K3288" s="3">
        <f t="shared" ca="1" si="1486"/>
        <v>1</v>
      </c>
      <c r="L3288" s="6">
        <f t="shared" ca="1" si="1487"/>
        <v>0</v>
      </c>
      <c r="M3288" s="33">
        <f>PTAinputs!AF3288</f>
        <v>193.64834068229283</v>
      </c>
      <c r="N3288" s="31">
        <f t="shared" ca="1" si="1488"/>
        <v>1.0205372813857663</v>
      </c>
      <c r="O3288" s="2">
        <f t="shared" ca="1" si="1489"/>
        <v>189.75136353602073</v>
      </c>
      <c r="P3288" s="3">
        <f t="shared" ca="1" si="1490"/>
        <v>1</v>
      </c>
      <c r="Q3288">
        <f t="shared" ca="1" si="1491"/>
        <v>0</v>
      </c>
      <c r="R3288" s="33">
        <f>PTAinputs!AF3288</f>
        <v>193.64834068229283</v>
      </c>
      <c r="S3288" s="31">
        <f t="shared" ca="1" si="1492"/>
        <v>1.0715641454550546</v>
      </c>
      <c r="T3288" s="2">
        <f t="shared" ca="1" si="1493"/>
        <v>180.71558432001973</v>
      </c>
      <c r="U3288" s="76">
        <f t="shared" ca="1" si="1494"/>
        <v>0.40522208883553335</v>
      </c>
      <c r="V3288" s="2">
        <f t="shared" ca="1" si="1495"/>
        <v>769.75457287462621</v>
      </c>
      <c r="W3288" s="33">
        <f>PTAinputs!AF3288</f>
        <v>193.64834068229283</v>
      </c>
      <c r="X3288" s="31">
        <f t="shared" ca="1" si="1496"/>
        <v>1.1116197472518348</v>
      </c>
      <c r="Y3288" s="2">
        <f t="shared" ca="1" si="1497"/>
        <v>840.34578475693581</v>
      </c>
      <c r="Z3288" s="76">
        <f t="shared" ca="1" si="1498"/>
        <v>0</v>
      </c>
      <c r="AA3288" s="2">
        <f t="shared" ca="1" si="1499"/>
        <v>0</v>
      </c>
      <c r="AB3288" s="33">
        <f>PTAinputs!AF3288</f>
        <v>193.64834068229283</v>
      </c>
      <c r="AC3288" s="31">
        <f t="shared" ca="1" si="1500"/>
        <v>1.1437119994572946</v>
      </c>
      <c r="AD3288" s="2">
        <f t="shared" ca="1" si="1501"/>
        <v>0</v>
      </c>
      <c r="AE3288" s="33">
        <f t="shared" si="1502"/>
        <v>0</v>
      </c>
      <c r="AF3288" s="32">
        <f t="shared" si="1503"/>
        <v>0</v>
      </c>
      <c r="AG3288" s="32">
        <f t="shared" si="1504"/>
        <v>1230</v>
      </c>
      <c r="AH3288" s="33">
        <f t="shared" si="1505"/>
        <v>-374.40000000000003</v>
      </c>
      <c r="AI3288">
        <f t="shared" si="1506"/>
        <v>0</v>
      </c>
      <c r="AJ3288">
        <f t="shared" si="1507"/>
        <v>1500</v>
      </c>
      <c r="AK3288" s="2">
        <f>PTAinputs!AE3288</f>
        <v>-31.200000000000003</v>
      </c>
    </row>
    <row r="3289" spans="1:37" x14ac:dyDescent="0.25">
      <c r="A3289" t="str">
        <f>PTAinputs!B3289</f>
        <v>308HO16686</v>
      </c>
      <c r="B3289" s="26">
        <f>PTAinputs!AC3289</f>
        <v>2.2000000000000002</v>
      </c>
      <c r="C3289" s="51">
        <f t="shared" ca="1" si="1479"/>
        <v>493.71904307530707</v>
      </c>
      <c r="D3289" s="52">
        <f t="shared" ca="1" si="1480"/>
        <v>217.00196072241508</v>
      </c>
      <c r="E3289" s="28">
        <f t="shared" ca="1" si="1481"/>
        <v>2.4752220888355336</v>
      </c>
      <c r="F3289" s="3">
        <f t="shared" ca="1" si="1482"/>
        <v>1</v>
      </c>
      <c r="G3289" s="34">
        <f>PTAinputs!AD3289</f>
        <v>4.620000000000001</v>
      </c>
      <c r="H3289" s="33">
        <f t="shared" si="1483"/>
        <v>-1425</v>
      </c>
      <c r="I3289">
        <f t="shared" ca="1" si="1484"/>
        <v>1</v>
      </c>
      <c r="J3289" s="33">
        <f t="shared" ca="1" si="1485"/>
        <v>-1420.38</v>
      </c>
      <c r="K3289" s="3">
        <f t="shared" ca="1" si="1486"/>
        <v>1</v>
      </c>
      <c r="L3289" s="6">
        <f t="shared" ca="1" si="1487"/>
        <v>0</v>
      </c>
      <c r="M3289" s="33">
        <f>PTAinputs!AF3289</f>
        <v>186.32429798097004</v>
      </c>
      <c r="N3289" s="31">
        <f t="shared" ca="1" si="1488"/>
        <v>1.0205372813857663</v>
      </c>
      <c r="O3289" s="2">
        <f t="shared" ca="1" si="1489"/>
        <v>182.57470979204618</v>
      </c>
      <c r="P3289" s="3">
        <f t="shared" ca="1" si="1490"/>
        <v>1</v>
      </c>
      <c r="Q3289">
        <f t="shared" ca="1" si="1491"/>
        <v>0</v>
      </c>
      <c r="R3289" s="33">
        <f>PTAinputs!AF3289</f>
        <v>186.32429798097004</v>
      </c>
      <c r="S3289" s="31">
        <f t="shared" ca="1" si="1492"/>
        <v>1.0715641454550546</v>
      </c>
      <c r="T3289" s="2">
        <f t="shared" ca="1" si="1493"/>
        <v>173.88067599242493</v>
      </c>
      <c r="U3289" s="76">
        <f t="shared" ca="1" si="1494"/>
        <v>0.47522208883553363</v>
      </c>
      <c r="V3289" s="2">
        <f t="shared" ca="1" si="1495"/>
        <v>765.00312736257604</v>
      </c>
      <c r="W3289" s="33">
        <f>PTAinputs!AF3289</f>
        <v>186.32429798097004</v>
      </c>
      <c r="X3289" s="31">
        <f t="shared" ca="1" si="1496"/>
        <v>1.1132027598755145</v>
      </c>
      <c r="Y3289" s="2">
        <f t="shared" ca="1" si="1497"/>
        <v>844.54427231736645</v>
      </c>
      <c r="Z3289" s="76">
        <f t="shared" ca="1" si="1498"/>
        <v>0</v>
      </c>
      <c r="AA3289" s="2">
        <f t="shared" ca="1" si="1499"/>
        <v>0</v>
      </c>
      <c r="AB3289" s="33">
        <f>PTAinputs!AF3289</f>
        <v>186.32429798097004</v>
      </c>
      <c r="AC3289" s="31">
        <f t="shared" ca="1" si="1500"/>
        <v>1.1453407133565132</v>
      </c>
      <c r="AD3289" s="2">
        <f t="shared" ca="1" si="1501"/>
        <v>0</v>
      </c>
      <c r="AE3289" s="33">
        <f t="shared" si="1502"/>
        <v>0</v>
      </c>
      <c r="AF3289" s="32">
        <f t="shared" si="1503"/>
        <v>0</v>
      </c>
      <c r="AG3289" s="32">
        <f t="shared" si="1504"/>
        <v>1230</v>
      </c>
      <c r="AH3289" s="33">
        <f t="shared" si="1505"/>
        <v>-403.19999999999993</v>
      </c>
      <c r="AI3289">
        <f t="shared" si="1506"/>
        <v>0</v>
      </c>
      <c r="AJ3289">
        <f t="shared" si="1507"/>
        <v>1500</v>
      </c>
      <c r="AK3289" s="2">
        <f>PTAinputs!AE3289</f>
        <v>-33.599999999999994</v>
      </c>
    </row>
    <row r="3290" spans="1:37" x14ac:dyDescent="0.25">
      <c r="A3290" t="str">
        <f>PTAinputs!B3290</f>
        <v>308HO16697</v>
      </c>
      <c r="B3290" s="26">
        <f>PTAinputs!AC3290</f>
        <v>5</v>
      </c>
      <c r="C3290" s="51">
        <f t="shared" ca="1" si="1479"/>
        <v>660.23932963584934</v>
      </c>
      <c r="D3290" s="52">
        <f t="shared" ca="1" si="1480"/>
        <v>262.44975024016702</v>
      </c>
      <c r="E3290" s="28">
        <f t="shared" ca="1" si="1481"/>
        <v>2.7552220888355334</v>
      </c>
      <c r="F3290" s="3">
        <f t="shared" ca="1" si="1482"/>
        <v>1</v>
      </c>
      <c r="G3290" s="34">
        <f>PTAinputs!AD3290</f>
        <v>5.5</v>
      </c>
      <c r="H3290" s="33">
        <f t="shared" si="1483"/>
        <v>-1425</v>
      </c>
      <c r="I3290">
        <f t="shared" ca="1" si="1484"/>
        <v>1</v>
      </c>
      <c r="J3290" s="33">
        <f t="shared" ca="1" si="1485"/>
        <v>-1419.5</v>
      </c>
      <c r="K3290" s="3">
        <f t="shared" ca="1" si="1486"/>
        <v>1</v>
      </c>
      <c r="L3290" s="6">
        <f t="shared" ca="1" si="1487"/>
        <v>0</v>
      </c>
      <c r="M3290" s="33">
        <f>PTAinputs!AF3290</f>
        <v>192.7501856579253</v>
      </c>
      <c r="N3290" s="31">
        <f t="shared" ca="1" si="1488"/>
        <v>1.0205372813857663</v>
      </c>
      <c r="O3290" s="2">
        <f t="shared" ca="1" si="1489"/>
        <v>188.87128297380164</v>
      </c>
      <c r="P3290" s="3">
        <f t="shared" ca="1" si="1490"/>
        <v>1</v>
      </c>
      <c r="Q3290">
        <f t="shared" ca="1" si="1491"/>
        <v>0</v>
      </c>
      <c r="R3290" s="33">
        <f>PTAinputs!AF3290</f>
        <v>192.7501856579253</v>
      </c>
      <c r="S3290" s="31">
        <f t="shared" ca="1" si="1492"/>
        <v>1.0715641454550546</v>
      </c>
      <c r="T3290" s="2">
        <f t="shared" ca="1" si="1493"/>
        <v>179.87741235600157</v>
      </c>
      <c r="U3290" s="76">
        <f t="shared" ca="1" si="1494"/>
        <v>0.75522208883553343</v>
      </c>
      <c r="V3290" s="2">
        <f t="shared" ca="1" si="1495"/>
        <v>792.38942695996059</v>
      </c>
      <c r="W3290" s="33">
        <f>PTAinputs!AF3290</f>
        <v>192.7501856579253</v>
      </c>
      <c r="X3290" s="31">
        <f t="shared" ca="1" si="1496"/>
        <v>1.1195573855368444</v>
      </c>
      <c r="Y3290" s="2">
        <f t="shared" ca="1" si="1497"/>
        <v>922.41330935899691</v>
      </c>
      <c r="Z3290" s="76">
        <f t="shared" ca="1" si="1498"/>
        <v>0</v>
      </c>
      <c r="AA3290" s="2">
        <f t="shared" ca="1" si="1499"/>
        <v>0</v>
      </c>
      <c r="AB3290" s="33">
        <f>PTAinputs!AF3290</f>
        <v>192.7501856579253</v>
      </c>
      <c r="AC3290" s="31">
        <f t="shared" ca="1" si="1500"/>
        <v>1.1518787958607959</v>
      </c>
      <c r="AD3290" s="2">
        <f t="shared" ca="1" si="1501"/>
        <v>0</v>
      </c>
      <c r="AE3290" s="33">
        <f t="shared" si="1502"/>
        <v>0</v>
      </c>
      <c r="AF3290" s="32">
        <f t="shared" si="1503"/>
        <v>0</v>
      </c>
      <c r="AG3290" s="32">
        <f t="shared" si="1504"/>
        <v>1230</v>
      </c>
      <c r="AH3290" s="33">
        <f t="shared" si="1505"/>
        <v>115.20000000000002</v>
      </c>
      <c r="AI3290">
        <f t="shared" si="1506"/>
        <v>0</v>
      </c>
      <c r="AJ3290">
        <f t="shared" si="1507"/>
        <v>1500</v>
      </c>
      <c r="AK3290" s="2">
        <f>PTAinputs!AE3290</f>
        <v>9.6000000000000014</v>
      </c>
    </row>
    <row r="3291" spans="1:37" x14ac:dyDescent="0.25">
      <c r="A3291" t="str">
        <f>PTAinputs!B3291</f>
        <v>308HO16698</v>
      </c>
      <c r="B3291" s="26">
        <f>PTAinputs!AC3291</f>
        <v>1.9</v>
      </c>
      <c r="C3291" s="51">
        <f t="shared" ca="1" si="1479"/>
        <v>445.64326930659331</v>
      </c>
      <c r="D3291" s="52">
        <f t="shared" ca="1" si="1480"/>
        <v>198.13240458823952</v>
      </c>
      <c r="E3291" s="28">
        <f t="shared" ca="1" si="1481"/>
        <v>2.4452220888355334</v>
      </c>
      <c r="F3291" s="3">
        <f t="shared" ca="1" si="1482"/>
        <v>1</v>
      </c>
      <c r="G3291" s="34">
        <f>PTAinputs!AD3291</f>
        <v>3.3000000000000003</v>
      </c>
      <c r="H3291" s="33">
        <f t="shared" si="1483"/>
        <v>-1425</v>
      </c>
      <c r="I3291">
        <f t="shared" ca="1" si="1484"/>
        <v>1</v>
      </c>
      <c r="J3291" s="33">
        <f t="shared" ca="1" si="1485"/>
        <v>-1421.7</v>
      </c>
      <c r="K3291" s="3">
        <f t="shared" ca="1" si="1486"/>
        <v>1</v>
      </c>
      <c r="L3291" s="6">
        <f t="shared" ca="1" si="1487"/>
        <v>0</v>
      </c>
      <c r="M3291" s="33">
        <f>PTAinputs!AF3291</f>
        <v>165.77222093293105</v>
      </c>
      <c r="N3291" s="31">
        <f t="shared" ca="1" si="1488"/>
        <v>1.0205372813857663</v>
      </c>
      <c r="O3291" s="2">
        <f t="shared" ca="1" si="1489"/>
        <v>162.43622252372046</v>
      </c>
      <c r="P3291" s="3">
        <f t="shared" ca="1" si="1490"/>
        <v>1</v>
      </c>
      <c r="Q3291">
        <f t="shared" ca="1" si="1491"/>
        <v>0</v>
      </c>
      <c r="R3291" s="33">
        <f>PTAinputs!AF3291</f>
        <v>165.77222093293105</v>
      </c>
      <c r="S3291" s="31">
        <f t="shared" ca="1" si="1492"/>
        <v>1.0715641454550546</v>
      </c>
      <c r="T3291" s="2">
        <f t="shared" ca="1" si="1493"/>
        <v>154.70116430830518</v>
      </c>
      <c r="U3291" s="76">
        <f t="shared" ca="1" si="1494"/>
        <v>0.44522208883553338</v>
      </c>
      <c r="V3291" s="2">
        <f t="shared" ca="1" si="1495"/>
        <v>778.90424804659131</v>
      </c>
      <c r="W3291" s="33">
        <f>PTAinputs!AF3291</f>
        <v>165.77222093293105</v>
      </c>
      <c r="X3291" s="31">
        <f t="shared" ca="1" si="1496"/>
        <v>1.112524050043725</v>
      </c>
      <c r="Y3291" s="2">
        <f t="shared" ca="1" si="1497"/>
        <v>845.24479544578185</v>
      </c>
      <c r="Z3291" s="76">
        <f t="shared" ca="1" si="1498"/>
        <v>0</v>
      </c>
      <c r="AA3291" s="2">
        <f t="shared" ca="1" si="1499"/>
        <v>0</v>
      </c>
      <c r="AB3291" s="33">
        <f>PTAinputs!AF3291</f>
        <v>165.77222093293105</v>
      </c>
      <c r="AC3291" s="31">
        <f t="shared" ca="1" si="1500"/>
        <v>1.1446424093000349</v>
      </c>
      <c r="AD3291" s="2">
        <f t="shared" ca="1" si="1501"/>
        <v>0</v>
      </c>
      <c r="AE3291" s="33">
        <f t="shared" si="1502"/>
        <v>0</v>
      </c>
      <c r="AF3291" s="32">
        <f t="shared" si="1503"/>
        <v>0</v>
      </c>
      <c r="AG3291" s="32">
        <f t="shared" si="1504"/>
        <v>1230</v>
      </c>
      <c r="AH3291" s="33">
        <f t="shared" si="1505"/>
        <v>-230.40000000000003</v>
      </c>
      <c r="AI3291">
        <f t="shared" si="1506"/>
        <v>0</v>
      </c>
      <c r="AJ3291">
        <f t="shared" si="1507"/>
        <v>1500</v>
      </c>
      <c r="AK3291" s="2">
        <f>PTAinputs!AE3291</f>
        <v>-19.200000000000003</v>
      </c>
    </row>
    <row r="3292" spans="1:37" x14ac:dyDescent="0.25">
      <c r="A3292" t="str">
        <f>PTAinputs!B3292</f>
        <v>308HO16621</v>
      </c>
      <c r="B3292" s="26">
        <f>PTAinputs!AC3292</f>
        <v>3.7</v>
      </c>
      <c r="C3292" s="51">
        <f t="shared" ca="1" si="1479"/>
        <v>553.18595186816026</v>
      </c>
      <c r="D3292" s="52">
        <f t="shared" ca="1" si="1480"/>
        <v>230.06962998630434</v>
      </c>
      <c r="E3292" s="28">
        <f t="shared" ca="1" si="1481"/>
        <v>2.6252220888355335</v>
      </c>
      <c r="F3292" s="3">
        <f t="shared" ca="1" si="1482"/>
        <v>1</v>
      </c>
      <c r="G3292" s="34">
        <f>PTAinputs!AD3292</f>
        <v>5.5</v>
      </c>
      <c r="H3292" s="33">
        <f t="shared" si="1483"/>
        <v>-1425</v>
      </c>
      <c r="I3292">
        <f t="shared" ca="1" si="1484"/>
        <v>1</v>
      </c>
      <c r="J3292" s="33">
        <f t="shared" ca="1" si="1485"/>
        <v>-1419.5</v>
      </c>
      <c r="K3292" s="3">
        <f t="shared" ca="1" si="1486"/>
        <v>1</v>
      </c>
      <c r="L3292" s="6">
        <f t="shared" ca="1" si="1487"/>
        <v>0</v>
      </c>
      <c r="M3292" s="33">
        <f>PTAinputs!AF3292</f>
        <v>167.92346252030634</v>
      </c>
      <c r="N3292" s="31">
        <f t="shared" ca="1" si="1488"/>
        <v>1.0205372813857663</v>
      </c>
      <c r="O3292" s="2">
        <f t="shared" ca="1" si="1489"/>
        <v>164.54417254829394</v>
      </c>
      <c r="P3292" s="3">
        <f t="shared" ca="1" si="1490"/>
        <v>1</v>
      </c>
      <c r="Q3292">
        <f t="shared" ca="1" si="1491"/>
        <v>0</v>
      </c>
      <c r="R3292" s="33">
        <f>PTAinputs!AF3292</f>
        <v>167.92346252030634</v>
      </c>
      <c r="S3292" s="31">
        <f t="shared" ca="1" si="1492"/>
        <v>1.0715641454550546</v>
      </c>
      <c r="T3292" s="2">
        <f t="shared" ca="1" si="1493"/>
        <v>156.70873576027995</v>
      </c>
      <c r="U3292" s="76">
        <f t="shared" ca="1" si="1494"/>
        <v>0.62522208883553354</v>
      </c>
      <c r="V3292" s="2">
        <f t="shared" ca="1" si="1495"/>
        <v>803.76571077702931</v>
      </c>
      <c r="W3292" s="33">
        <f>PTAinputs!AF3292</f>
        <v>167.92346252030634</v>
      </c>
      <c r="X3292" s="31">
        <f t="shared" ca="1" si="1496"/>
        <v>1.1166025249257798</v>
      </c>
      <c r="Y3292" s="2">
        <f t="shared" ca="1" si="1497"/>
        <v>897.79152180447613</v>
      </c>
      <c r="Z3292" s="76">
        <f t="shared" ca="1" si="1498"/>
        <v>0</v>
      </c>
      <c r="AA3292" s="2">
        <f t="shared" ca="1" si="1499"/>
        <v>0</v>
      </c>
      <c r="AB3292" s="33">
        <f>PTAinputs!AF3292</f>
        <v>167.92346252030634</v>
      </c>
      <c r="AC3292" s="31">
        <f t="shared" ca="1" si="1500"/>
        <v>1.1488386289818311</v>
      </c>
      <c r="AD3292" s="2">
        <f t="shared" ca="1" si="1501"/>
        <v>0</v>
      </c>
      <c r="AE3292" s="33">
        <f t="shared" si="1502"/>
        <v>0</v>
      </c>
      <c r="AF3292" s="32">
        <f t="shared" si="1503"/>
        <v>0</v>
      </c>
      <c r="AG3292" s="32">
        <f t="shared" si="1504"/>
        <v>1230</v>
      </c>
      <c r="AH3292" s="33">
        <f t="shared" si="1505"/>
        <v>201.59999999999997</v>
      </c>
      <c r="AI3292">
        <f t="shared" si="1506"/>
        <v>0</v>
      </c>
      <c r="AJ3292">
        <f t="shared" si="1507"/>
        <v>1500</v>
      </c>
      <c r="AK3292" s="2">
        <f>PTAinputs!AE3292</f>
        <v>16.799999999999997</v>
      </c>
    </row>
    <row r="3293" spans="1:37" x14ac:dyDescent="0.25">
      <c r="A3293" t="str">
        <f>PTAinputs!B3293</f>
        <v>308HO16622</v>
      </c>
      <c r="B3293" s="26">
        <f>PTAinputs!AC3293</f>
        <v>5.5</v>
      </c>
      <c r="C3293" s="51">
        <f t="shared" ca="1" si="1479"/>
        <v>650.94390236261643</v>
      </c>
      <c r="D3293" s="52">
        <f t="shared" ca="1" si="1480"/>
        <v>254.44590008102747</v>
      </c>
      <c r="E3293" s="28">
        <f t="shared" ca="1" si="1481"/>
        <v>2.8052220888355337</v>
      </c>
      <c r="F3293" s="3">
        <f t="shared" ca="1" si="1482"/>
        <v>1</v>
      </c>
      <c r="G3293" s="34">
        <f>PTAinputs!AD3293</f>
        <v>7.0400000000000009</v>
      </c>
      <c r="H3293" s="33">
        <f t="shared" si="1483"/>
        <v>-1425</v>
      </c>
      <c r="I3293">
        <f t="shared" ca="1" si="1484"/>
        <v>1</v>
      </c>
      <c r="J3293" s="33">
        <f t="shared" ca="1" si="1485"/>
        <v>-1417.96</v>
      </c>
      <c r="K3293" s="3">
        <f t="shared" ca="1" si="1486"/>
        <v>1</v>
      </c>
      <c r="L3293" s="6">
        <f t="shared" ca="1" si="1487"/>
        <v>0</v>
      </c>
      <c r="M3293" s="33">
        <f>PTAinputs!AF3293</f>
        <v>179.47092132745416</v>
      </c>
      <c r="N3293" s="31">
        <f t="shared" ca="1" si="1488"/>
        <v>1.0205372813857663</v>
      </c>
      <c r="O3293" s="2">
        <f t="shared" ca="1" si="1489"/>
        <v>175.85925041734325</v>
      </c>
      <c r="P3293" s="3">
        <f t="shared" ca="1" si="1490"/>
        <v>1</v>
      </c>
      <c r="Q3293">
        <f t="shared" ca="1" si="1491"/>
        <v>0</v>
      </c>
      <c r="R3293" s="33">
        <f>PTAinputs!AF3293</f>
        <v>179.47092132745416</v>
      </c>
      <c r="S3293" s="31">
        <f t="shared" ca="1" si="1492"/>
        <v>1.0715641454550546</v>
      </c>
      <c r="T3293" s="2">
        <f t="shared" ca="1" si="1493"/>
        <v>167.48500039746975</v>
      </c>
      <c r="U3293" s="76">
        <f t="shared" ca="1" si="1494"/>
        <v>0.8052220888355337</v>
      </c>
      <c r="V3293" s="2">
        <f t="shared" ca="1" si="1495"/>
        <v>794.64475512399054</v>
      </c>
      <c r="W3293" s="33">
        <f>PTAinputs!AF3293</f>
        <v>179.47092132745416</v>
      </c>
      <c r="X3293" s="31">
        <f t="shared" ca="1" si="1496"/>
        <v>1.1206959513563992</v>
      </c>
      <c r="Y3293" s="2">
        <f t="shared" ca="1" si="1497"/>
        <v>923.59494003509189</v>
      </c>
      <c r="Z3293" s="76">
        <f t="shared" ca="1" si="1498"/>
        <v>0</v>
      </c>
      <c r="AA3293" s="2">
        <f t="shared" ca="1" si="1499"/>
        <v>0</v>
      </c>
      <c r="AB3293" s="33">
        <f>PTAinputs!AF3293</f>
        <v>179.47092132745416</v>
      </c>
      <c r="AC3293" s="31">
        <f t="shared" ca="1" si="1500"/>
        <v>1.1530502318605755</v>
      </c>
      <c r="AD3293" s="2">
        <f t="shared" ca="1" si="1501"/>
        <v>0</v>
      </c>
      <c r="AE3293" s="33">
        <f t="shared" si="1502"/>
        <v>0</v>
      </c>
      <c r="AF3293" s="32">
        <f t="shared" si="1503"/>
        <v>0</v>
      </c>
      <c r="AG3293" s="32">
        <f t="shared" si="1504"/>
        <v>1230</v>
      </c>
      <c r="AH3293" s="33">
        <f t="shared" si="1505"/>
        <v>172.79999999999998</v>
      </c>
      <c r="AI3293">
        <f t="shared" si="1506"/>
        <v>0</v>
      </c>
      <c r="AJ3293">
        <f t="shared" si="1507"/>
        <v>1500</v>
      </c>
      <c r="AK3293" s="2">
        <f>PTAinputs!AE3293</f>
        <v>14.399999999999999</v>
      </c>
    </row>
    <row r="3294" spans="1:37" x14ac:dyDescent="0.25">
      <c r="A3294" t="str">
        <f>PTAinputs!B3294</f>
        <v>308HO16623</v>
      </c>
      <c r="B3294" s="26">
        <f>PTAinputs!AC3294</f>
        <v>3.5</v>
      </c>
      <c r="C3294" s="51">
        <f t="shared" ca="1" si="1479"/>
        <v>539.60587325761935</v>
      </c>
      <c r="D3294" s="52">
        <f t="shared" ca="1" si="1480"/>
        <v>226.03658087267388</v>
      </c>
      <c r="E3294" s="28">
        <f t="shared" ca="1" si="1481"/>
        <v>2.6052220888355335</v>
      </c>
      <c r="F3294" s="3">
        <f t="shared" ca="1" si="1482"/>
        <v>1</v>
      </c>
      <c r="G3294" s="34">
        <f>PTAinputs!AD3294</f>
        <v>7.7000000000000011</v>
      </c>
      <c r="H3294" s="33">
        <f t="shared" si="1483"/>
        <v>-1425</v>
      </c>
      <c r="I3294">
        <f t="shared" ca="1" si="1484"/>
        <v>1</v>
      </c>
      <c r="J3294" s="33">
        <f t="shared" ca="1" si="1485"/>
        <v>-1417.3</v>
      </c>
      <c r="K3294" s="3">
        <f t="shared" ca="1" si="1486"/>
        <v>1</v>
      </c>
      <c r="L3294" s="6">
        <f t="shared" ca="1" si="1487"/>
        <v>0</v>
      </c>
      <c r="M3294" s="33">
        <f>PTAinputs!AF3294</f>
        <v>169.74741239266646</v>
      </c>
      <c r="N3294" s="31">
        <f t="shared" ca="1" si="1488"/>
        <v>1.0205372813857663</v>
      </c>
      <c r="O3294" s="2">
        <f t="shared" ca="1" si="1489"/>
        <v>166.33141727284084</v>
      </c>
      <c r="P3294" s="3">
        <f t="shared" ca="1" si="1490"/>
        <v>1</v>
      </c>
      <c r="Q3294">
        <f t="shared" ca="1" si="1491"/>
        <v>0</v>
      </c>
      <c r="R3294" s="33">
        <f>PTAinputs!AF3294</f>
        <v>169.74741239266646</v>
      </c>
      <c r="S3294" s="31">
        <f t="shared" ca="1" si="1492"/>
        <v>1.0715641454550546</v>
      </c>
      <c r="T3294" s="2">
        <f t="shared" ca="1" si="1493"/>
        <v>158.41087359318172</v>
      </c>
      <c r="U3294" s="76">
        <f t="shared" ca="1" si="1494"/>
        <v>0.60522208883553352</v>
      </c>
      <c r="V3294" s="2">
        <f t="shared" ca="1" si="1495"/>
        <v>791.86923093599353</v>
      </c>
      <c r="W3294" s="33">
        <f>PTAinputs!AF3294</f>
        <v>169.74741239266646</v>
      </c>
      <c r="X3294" s="31">
        <f t="shared" ca="1" si="1496"/>
        <v>1.1161486237024867</v>
      </c>
      <c r="Y3294" s="2">
        <f t="shared" ca="1" si="1497"/>
        <v>883.91332015587204</v>
      </c>
      <c r="Z3294" s="76">
        <f t="shared" ca="1" si="1498"/>
        <v>0</v>
      </c>
      <c r="AA3294" s="2">
        <f t="shared" ca="1" si="1499"/>
        <v>0</v>
      </c>
      <c r="AB3294" s="33">
        <f>PTAinputs!AF3294</f>
        <v>169.74741239266646</v>
      </c>
      <c r="AC3294" s="31">
        <f t="shared" ca="1" si="1500"/>
        <v>1.1483716237159276</v>
      </c>
      <c r="AD3294" s="2">
        <f t="shared" ca="1" si="1501"/>
        <v>0</v>
      </c>
      <c r="AE3294" s="33">
        <f t="shared" si="1502"/>
        <v>0</v>
      </c>
      <c r="AF3294" s="32">
        <f t="shared" si="1503"/>
        <v>0</v>
      </c>
      <c r="AG3294" s="32">
        <f t="shared" si="1504"/>
        <v>1230</v>
      </c>
      <c r="AH3294" s="33">
        <f t="shared" si="1505"/>
        <v>28.800000000000004</v>
      </c>
      <c r="AI3294">
        <f t="shared" si="1506"/>
        <v>0</v>
      </c>
      <c r="AJ3294">
        <f t="shared" si="1507"/>
        <v>1500</v>
      </c>
      <c r="AK3294" s="2">
        <f>PTAinputs!AE3294</f>
        <v>2.4000000000000004</v>
      </c>
    </row>
    <row r="3295" spans="1:37" x14ac:dyDescent="0.25">
      <c r="A3295" t="str">
        <f>PTAinputs!B3295</f>
        <v>308HO17603</v>
      </c>
      <c r="B3295" s="26">
        <f>PTAinputs!AC3295</f>
        <v>4.2</v>
      </c>
      <c r="C3295" s="51">
        <f t="shared" ca="1" si="1479"/>
        <v>600.40882049399931</v>
      </c>
      <c r="D3295" s="52">
        <f t="shared" ca="1" si="1480"/>
        <v>245.3351314774911</v>
      </c>
      <c r="E3295" s="28">
        <f t="shared" ca="1" si="1481"/>
        <v>2.6752220888355334</v>
      </c>
      <c r="F3295" s="3">
        <f t="shared" ca="1" si="1482"/>
        <v>1</v>
      </c>
      <c r="G3295" s="34">
        <f>PTAinputs!AD3295</f>
        <v>-1.9800000000000002</v>
      </c>
      <c r="H3295" s="33">
        <f t="shared" si="1483"/>
        <v>-1425</v>
      </c>
      <c r="I3295">
        <f t="shared" ca="1" si="1484"/>
        <v>1</v>
      </c>
      <c r="J3295" s="33">
        <f t="shared" ca="1" si="1485"/>
        <v>-1426.98</v>
      </c>
      <c r="K3295" s="3">
        <f t="shared" ca="1" si="1486"/>
        <v>1</v>
      </c>
      <c r="L3295" s="6">
        <f t="shared" ca="1" si="1487"/>
        <v>0</v>
      </c>
      <c r="M3295" s="33">
        <f>PTAinputs!AF3295</f>
        <v>188.83440473427711</v>
      </c>
      <c r="N3295" s="31">
        <f t="shared" ca="1" si="1488"/>
        <v>1.0205372813857663</v>
      </c>
      <c r="O3295" s="2">
        <f t="shared" ca="1" si="1489"/>
        <v>185.03430318377278</v>
      </c>
      <c r="P3295" s="3">
        <f t="shared" ca="1" si="1490"/>
        <v>1</v>
      </c>
      <c r="Q3295">
        <f t="shared" ca="1" si="1491"/>
        <v>0</v>
      </c>
      <c r="R3295" s="33">
        <f>PTAinputs!AF3295</f>
        <v>188.83440473427711</v>
      </c>
      <c r="S3295" s="31">
        <f t="shared" ca="1" si="1492"/>
        <v>1.0715641454550546</v>
      </c>
      <c r="T3295" s="2">
        <f t="shared" ca="1" si="1493"/>
        <v>176.2231458893074</v>
      </c>
      <c r="U3295" s="76">
        <f t="shared" ca="1" si="1494"/>
        <v>0.67522208883553336</v>
      </c>
      <c r="V3295" s="2">
        <f t="shared" ca="1" si="1495"/>
        <v>784.95671606919814</v>
      </c>
      <c r="W3295" s="33">
        <f>PTAinputs!AF3295</f>
        <v>188.83440473427711</v>
      </c>
      <c r="X3295" s="31">
        <f t="shared" ca="1" si="1496"/>
        <v>1.1177380857155463</v>
      </c>
      <c r="Y3295" s="2">
        <f t="shared" ca="1" si="1497"/>
        <v>899.03099056890596</v>
      </c>
      <c r="Z3295" s="76">
        <f t="shared" ca="1" si="1498"/>
        <v>0</v>
      </c>
      <c r="AA3295" s="2">
        <f t="shared" ca="1" si="1499"/>
        <v>0</v>
      </c>
      <c r="AB3295" s="33">
        <f>PTAinputs!AF3295</f>
        <v>188.83440473427711</v>
      </c>
      <c r="AC3295" s="31">
        <f t="shared" ca="1" si="1500"/>
        <v>1.1500069731971798</v>
      </c>
      <c r="AD3295" s="2">
        <f t="shared" ca="1" si="1501"/>
        <v>0</v>
      </c>
      <c r="AE3295" s="33">
        <f t="shared" si="1502"/>
        <v>0</v>
      </c>
      <c r="AF3295" s="32">
        <f t="shared" si="1503"/>
        <v>0</v>
      </c>
      <c r="AG3295" s="32">
        <f t="shared" si="1504"/>
        <v>1230</v>
      </c>
      <c r="AH3295" s="33">
        <f t="shared" si="1505"/>
        <v>-28.800000000000004</v>
      </c>
      <c r="AI3295">
        <f t="shared" si="1506"/>
        <v>0</v>
      </c>
      <c r="AJ3295">
        <f t="shared" si="1507"/>
        <v>1500</v>
      </c>
      <c r="AK3295" s="2">
        <f>PTAinputs!AE3295</f>
        <v>-2.4000000000000004</v>
      </c>
    </row>
    <row r="3296" spans="1:37" x14ac:dyDescent="0.25">
      <c r="A3296" t="str">
        <f>PTAinputs!B3296</f>
        <v>308HO17605</v>
      </c>
      <c r="B3296" s="26">
        <f>PTAinputs!AC3296</f>
        <v>4.3</v>
      </c>
      <c r="C3296" s="51">
        <f t="shared" ca="1" si="1479"/>
        <v>592.10520330711597</v>
      </c>
      <c r="D3296" s="52">
        <f t="shared" ca="1" si="1480"/>
        <v>241.09867588421963</v>
      </c>
      <c r="E3296" s="28">
        <f t="shared" ca="1" si="1481"/>
        <v>2.6852220888355336</v>
      </c>
      <c r="F3296" s="3">
        <f t="shared" ca="1" si="1482"/>
        <v>1</v>
      </c>
      <c r="G3296" s="34">
        <f>PTAinputs!AD3296</f>
        <v>1.1000000000000001</v>
      </c>
      <c r="H3296" s="33">
        <f t="shared" si="1483"/>
        <v>-1425</v>
      </c>
      <c r="I3296">
        <f t="shared" ca="1" si="1484"/>
        <v>1</v>
      </c>
      <c r="J3296" s="33">
        <f t="shared" ca="1" si="1485"/>
        <v>-1423.9</v>
      </c>
      <c r="K3296" s="3">
        <f t="shared" ca="1" si="1486"/>
        <v>1</v>
      </c>
      <c r="L3296" s="6">
        <f t="shared" ca="1" si="1487"/>
        <v>0</v>
      </c>
      <c r="M3296" s="33">
        <f>PTAinputs!AF3296</f>
        <v>173.58768855883037</v>
      </c>
      <c r="N3296" s="31">
        <f t="shared" ca="1" si="1488"/>
        <v>1.0205372813857663</v>
      </c>
      <c r="O3296" s="2">
        <f t="shared" ca="1" si="1489"/>
        <v>170.09441176232119</v>
      </c>
      <c r="P3296" s="3">
        <f t="shared" ca="1" si="1490"/>
        <v>1</v>
      </c>
      <c r="Q3296">
        <f t="shared" ca="1" si="1491"/>
        <v>0</v>
      </c>
      <c r="R3296" s="33">
        <f>PTAinputs!AF3296</f>
        <v>173.58768855883037</v>
      </c>
      <c r="S3296" s="31">
        <f t="shared" ca="1" si="1492"/>
        <v>1.0715641454550546</v>
      </c>
      <c r="T3296" s="2">
        <f t="shared" ca="1" si="1493"/>
        <v>161.99467786887732</v>
      </c>
      <c r="U3296" s="76">
        <f t="shared" ca="1" si="1494"/>
        <v>0.68522208883553359</v>
      </c>
      <c r="V3296" s="2">
        <f t="shared" ca="1" si="1495"/>
        <v>807.73208927721078</v>
      </c>
      <c r="W3296" s="33">
        <f>PTAinputs!AF3296</f>
        <v>173.58768855883037</v>
      </c>
      <c r="X3296" s="31">
        <f t="shared" ca="1" si="1496"/>
        <v>1.1179653364168469</v>
      </c>
      <c r="Y3296" s="2">
        <f t="shared" ca="1" si="1497"/>
        <v>914.12726511660128</v>
      </c>
      <c r="Z3296" s="76">
        <f t="shared" ca="1" si="1498"/>
        <v>0</v>
      </c>
      <c r="AA3296" s="2">
        <f t="shared" ca="1" si="1499"/>
        <v>0</v>
      </c>
      <c r="AB3296" s="33">
        <f>PTAinputs!AF3296</f>
        <v>173.58768855883037</v>
      </c>
      <c r="AC3296" s="31">
        <f t="shared" ca="1" si="1500"/>
        <v>1.1502407845833171</v>
      </c>
      <c r="AD3296" s="2">
        <f t="shared" ca="1" si="1501"/>
        <v>0</v>
      </c>
      <c r="AE3296" s="33">
        <f t="shared" si="1502"/>
        <v>0</v>
      </c>
      <c r="AF3296" s="32">
        <f t="shared" si="1503"/>
        <v>0</v>
      </c>
      <c r="AG3296" s="32">
        <f t="shared" si="1504"/>
        <v>1230</v>
      </c>
      <c r="AH3296" s="33">
        <f t="shared" si="1505"/>
        <v>288</v>
      </c>
      <c r="AI3296">
        <f t="shared" si="1506"/>
        <v>0</v>
      </c>
      <c r="AJ3296">
        <f t="shared" si="1507"/>
        <v>1500</v>
      </c>
      <c r="AK3296" s="2">
        <f>PTAinputs!AE3296</f>
        <v>24</v>
      </c>
    </row>
    <row r="3297" spans="1:37" x14ac:dyDescent="0.25">
      <c r="A3297" t="str">
        <f>PTAinputs!B3297</f>
        <v>308HO17606</v>
      </c>
      <c r="B3297" s="26">
        <f>PTAinputs!AC3297</f>
        <v>5.6</v>
      </c>
      <c r="C3297" s="51">
        <f t="shared" ca="1" si="1479"/>
        <v>634.29881652655865</v>
      </c>
      <c r="D3297" s="52">
        <f t="shared" ca="1" si="1480"/>
        <v>247.11773236877266</v>
      </c>
      <c r="E3297" s="28">
        <f t="shared" ca="1" si="1481"/>
        <v>2.8152220888355335</v>
      </c>
      <c r="F3297" s="3">
        <f t="shared" ca="1" si="1482"/>
        <v>1</v>
      </c>
      <c r="G3297" s="34">
        <f>PTAinputs!AD3297</f>
        <v>5.0599999999999996</v>
      </c>
      <c r="H3297" s="33">
        <f t="shared" si="1483"/>
        <v>-1425</v>
      </c>
      <c r="I3297">
        <f t="shared" ca="1" si="1484"/>
        <v>1</v>
      </c>
      <c r="J3297" s="33">
        <f t="shared" ca="1" si="1485"/>
        <v>-1419.94</v>
      </c>
      <c r="K3297" s="3">
        <f t="shared" ca="1" si="1486"/>
        <v>1</v>
      </c>
      <c r="L3297" s="6">
        <f t="shared" ca="1" si="1487"/>
        <v>0</v>
      </c>
      <c r="M3297" s="33">
        <f>PTAinputs!AF3297</f>
        <v>159.77733812949643</v>
      </c>
      <c r="N3297" s="31">
        <f t="shared" ca="1" si="1488"/>
        <v>1.0205372813857663</v>
      </c>
      <c r="O3297" s="2">
        <f t="shared" ca="1" si="1489"/>
        <v>156.56198067799946</v>
      </c>
      <c r="P3297" s="3">
        <f t="shared" ca="1" si="1490"/>
        <v>1</v>
      </c>
      <c r="Q3297">
        <f t="shared" ca="1" si="1491"/>
        <v>0</v>
      </c>
      <c r="R3297" s="33">
        <f>PTAinputs!AF3297</f>
        <v>159.77733812949643</v>
      </c>
      <c r="S3297" s="31">
        <f t="shared" ca="1" si="1492"/>
        <v>1.0715641454550546</v>
      </c>
      <c r="T3297" s="2">
        <f t="shared" ca="1" si="1493"/>
        <v>149.10664826476139</v>
      </c>
      <c r="U3297" s="76">
        <f t="shared" ca="1" si="1494"/>
        <v>0.81522208883553349</v>
      </c>
      <c r="V3297" s="2">
        <f t="shared" ca="1" si="1495"/>
        <v>827.72890835475016</v>
      </c>
      <c r="W3297" s="33">
        <f>PTAinputs!AF3297</f>
        <v>159.77733812949643</v>
      </c>
      <c r="X3297" s="31">
        <f t="shared" ca="1" si="1496"/>
        <v>1.1209238034302844</v>
      </c>
      <c r="Y3297" s="2">
        <f t="shared" ca="1" si="1497"/>
        <v>943.93128976542425</v>
      </c>
      <c r="Z3297" s="76">
        <f t="shared" ca="1" si="1498"/>
        <v>0</v>
      </c>
      <c r="AA3297" s="2">
        <f t="shared" ca="1" si="1499"/>
        <v>0</v>
      </c>
      <c r="AB3297" s="33">
        <f>PTAinputs!AF3297</f>
        <v>159.77733812949643</v>
      </c>
      <c r="AC3297" s="31">
        <f t="shared" ca="1" si="1500"/>
        <v>1.1532846619808101</v>
      </c>
      <c r="AD3297" s="2">
        <f t="shared" ca="1" si="1501"/>
        <v>0</v>
      </c>
      <c r="AE3297" s="33">
        <f t="shared" si="1502"/>
        <v>0</v>
      </c>
      <c r="AF3297" s="32">
        <f t="shared" si="1503"/>
        <v>0</v>
      </c>
      <c r="AG3297" s="32">
        <f t="shared" si="1504"/>
        <v>1230</v>
      </c>
      <c r="AH3297" s="33">
        <f t="shared" si="1505"/>
        <v>633.6</v>
      </c>
      <c r="AI3297">
        <f t="shared" si="1506"/>
        <v>0</v>
      </c>
      <c r="AJ3297">
        <f t="shared" si="1507"/>
        <v>1500</v>
      </c>
      <c r="AK3297" s="2">
        <f>PTAinputs!AE3297</f>
        <v>52.800000000000004</v>
      </c>
    </row>
    <row r="3298" spans="1:37" x14ac:dyDescent="0.25">
      <c r="A3298" t="str">
        <f>PTAinputs!B3298</f>
        <v>308HO17607</v>
      </c>
      <c r="B3298" s="26">
        <f>PTAinputs!AC3298</f>
        <v>3.1</v>
      </c>
      <c r="C3298" s="51">
        <f t="shared" ca="1" si="1479"/>
        <v>541.15089282684801</v>
      </c>
      <c r="D3298" s="52">
        <f t="shared" ca="1" si="1480"/>
        <v>229.99867921045504</v>
      </c>
      <c r="E3298" s="28">
        <f t="shared" ca="1" si="1481"/>
        <v>2.5652220888355335</v>
      </c>
      <c r="F3298" s="3">
        <f t="shared" ca="1" si="1482"/>
        <v>1</v>
      </c>
      <c r="G3298" s="34">
        <f>PTAinputs!AD3298</f>
        <v>-1.54</v>
      </c>
      <c r="H3298" s="33">
        <f t="shared" si="1483"/>
        <v>-1425</v>
      </c>
      <c r="I3298">
        <f t="shared" ca="1" si="1484"/>
        <v>1</v>
      </c>
      <c r="J3298" s="33">
        <f t="shared" ca="1" si="1485"/>
        <v>-1426.54</v>
      </c>
      <c r="K3298" s="3">
        <f t="shared" ca="1" si="1486"/>
        <v>1</v>
      </c>
      <c r="L3298" s="6">
        <f t="shared" ca="1" si="1487"/>
        <v>0</v>
      </c>
      <c r="M3298" s="33">
        <f>PTAinputs!AF3298</f>
        <v>178.32340450220468</v>
      </c>
      <c r="N3298" s="31">
        <f t="shared" ca="1" si="1488"/>
        <v>1.0205372813857663</v>
      </c>
      <c r="O3298" s="2">
        <f t="shared" ca="1" si="1489"/>
        <v>174.73482620846841</v>
      </c>
      <c r="P3298" s="3">
        <f t="shared" ca="1" si="1490"/>
        <v>1</v>
      </c>
      <c r="Q3298">
        <f t="shared" ca="1" si="1491"/>
        <v>0</v>
      </c>
      <c r="R3298" s="33">
        <f>PTAinputs!AF3298</f>
        <v>178.32340450220468</v>
      </c>
      <c r="S3298" s="31">
        <f t="shared" ca="1" si="1492"/>
        <v>1.0715641454550546</v>
      </c>
      <c r="T3298" s="2">
        <f t="shared" ca="1" si="1493"/>
        <v>166.41412019854133</v>
      </c>
      <c r="U3298" s="76">
        <f t="shared" ca="1" si="1494"/>
        <v>0.56522208883553349</v>
      </c>
      <c r="V3298" s="2">
        <f t="shared" ca="1" si="1495"/>
        <v>798.71030408773845</v>
      </c>
      <c r="W3298" s="33">
        <f>PTAinputs!AF3298</f>
        <v>178.32340450220468</v>
      </c>
      <c r="X3298" s="31">
        <f t="shared" ca="1" si="1496"/>
        <v>1.1152413747162389</v>
      </c>
      <c r="Y3298" s="2">
        <f t="shared" ca="1" si="1497"/>
        <v>889.08744527535396</v>
      </c>
      <c r="Z3298" s="76">
        <f t="shared" ca="1" si="1498"/>
        <v>0</v>
      </c>
      <c r="AA3298" s="2">
        <f t="shared" ca="1" si="1499"/>
        <v>0</v>
      </c>
      <c r="AB3298" s="33">
        <f>PTAinputs!AF3298</f>
        <v>178.32340450220468</v>
      </c>
      <c r="AC3298" s="31">
        <f t="shared" ca="1" si="1500"/>
        <v>1.1474381826227549</v>
      </c>
      <c r="AD3298" s="2">
        <f t="shared" ca="1" si="1501"/>
        <v>0</v>
      </c>
      <c r="AE3298" s="33">
        <f t="shared" si="1502"/>
        <v>0</v>
      </c>
      <c r="AF3298" s="32">
        <f t="shared" si="1503"/>
        <v>0</v>
      </c>
      <c r="AG3298" s="32">
        <f t="shared" si="1504"/>
        <v>1230</v>
      </c>
      <c r="AH3298" s="33">
        <f t="shared" si="1505"/>
        <v>100.79999999999998</v>
      </c>
      <c r="AI3298">
        <f t="shared" si="1506"/>
        <v>0</v>
      </c>
      <c r="AJ3298">
        <f t="shared" si="1507"/>
        <v>1500</v>
      </c>
      <c r="AK3298" s="2">
        <f>PTAinputs!AE3298</f>
        <v>8.3999999999999986</v>
      </c>
    </row>
    <row r="3299" spans="1:37" x14ac:dyDescent="0.25">
      <c r="A3299" t="str">
        <f>PTAinputs!B3299</f>
        <v>308HO17608</v>
      </c>
      <c r="B3299" s="26">
        <f>PTAinputs!AC3299</f>
        <v>4.0999999999999996</v>
      </c>
      <c r="C3299" s="51">
        <f t="shared" ca="1" si="1479"/>
        <v>557.3369179250443</v>
      </c>
      <c r="D3299" s="52">
        <f t="shared" ca="1" si="1480"/>
        <v>228.5352947705064</v>
      </c>
      <c r="E3299" s="28">
        <f t="shared" ca="1" si="1481"/>
        <v>2.6652220888355336</v>
      </c>
      <c r="F3299" s="3">
        <f t="shared" ca="1" si="1482"/>
        <v>1</v>
      </c>
      <c r="G3299" s="34">
        <f>PTAinputs!AD3299</f>
        <v>2.8600000000000003</v>
      </c>
      <c r="H3299" s="33">
        <f t="shared" si="1483"/>
        <v>-1425</v>
      </c>
      <c r="I3299">
        <f t="shared" ca="1" si="1484"/>
        <v>1</v>
      </c>
      <c r="J3299" s="33">
        <f t="shared" ca="1" si="1485"/>
        <v>-1422.14</v>
      </c>
      <c r="K3299" s="3">
        <f t="shared" ca="1" si="1486"/>
        <v>1</v>
      </c>
      <c r="L3299" s="6">
        <f t="shared" ca="1" si="1487"/>
        <v>0</v>
      </c>
      <c r="M3299" s="33">
        <f>PTAinputs!AF3299</f>
        <v>162.91616384311908</v>
      </c>
      <c r="N3299" s="31">
        <f t="shared" ca="1" si="1488"/>
        <v>1.0205372813857663</v>
      </c>
      <c r="O3299" s="2">
        <f t="shared" ca="1" si="1489"/>
        <v>159.63764069637773</v>
      </c>
      <c r="P3299" s="3">
        <f t="shared" ca="1" si="1490"/>
        <v>1</v>
      </c>
      <c r="Q3299">
        <f t="shared" ca="1" si="1491"/>
        <v>0</v>
      </c>
      <c r="R3299" s="33">
        <f>PTAinputs!AF3299</f>
        <v>162.91616384311908</v>
      </c>
      <c r="S3299" s="31">
        <f t="shared" ca="1" si="1492"/>
        <v>1.0715641454550546</v>
      </c>
      <c r="T3299" s="2">
        <f t="shared" ca="1" si="1493"/>
        <v>152.03584828226448</v>
      </c>
      <c r="U3299" s="76">
        <f t="shared" ca="1" si="1494"/>
        <v>0.66522208883553358</v>
      </c>
      <c r="V3299" s="2">
        <f t="shared" ca="1" si="1495"/>
        <v>806.41330973048059</v>
      </c>
      <c r="W3299" s="33">
        <f>PTAinputs!AF3299</f>
        <v>162.91616384311908</v>
      </c>
      <c r="X3299" s="31">
        <f t="shared" ca="1" si="1496"/>
        <v>1.1175108812078793</v>
      </c>
      <c r="Y3299" s="2">
        <f t="shared" ca="1" si="1497"/>
        <v>903.39261672358339</v>
      </c>
      <c r="Z3299" s="76">
        <f t="shared" ca="1" si="1498"/>
        <v>0</v>
      </c>
      <c r="AA3299" s="2">
        <f t="shared" ca="1" si="1499"/>
        <v>0</v>
      </c>
      <c r="AB3299" s="33">
        <f>PTAinputs!AF3299</f>
        <v>162.91616384311908</v>
      </c>
      <c r="AC3299" s="31">
        <f t="shared" ca="1" si="1500"/>
        <v>1.1497732093382775</v>
      </c>
      <c r="AD3299" s="2">
        <f t="shared" ca="1" si="1501"/>
        <v>0</v>
      </c>
      <c r="AE3299" s="33">
        <f t="shared" si="1502"/>
        <v>0</v>
      </c>
      <c r="AF3299" s="32">
        <f t="shared" si="1503"/>
        <v>0</v>
      </c>
      <c r="AG3299" s="32">
        <f t="shared" si="1504"/>
        <v>1230</v>
      </c>
      <c r="AH3299" s="33">
        <f t="shared" si="1505"/>
        <v>259.20000000000005</v>
      </c>
      <c r="AI3299">
        <f t="shared" si="1506"/>
        <v>0</v>
      </c>
      <c r="AJ3299">
        <f t="shared" si="1507"/>
        <v>1500</v>
      </c>
      <c r="AK3299" s="2">
        <f>PTAinputs!AE3299</f>
        <v>21.6</v>
      </c>
    </row>
    <row r="3300" spans="1:37" x14ac:dyDescent="0.25">
      <c r="A3300" t="str">
        <f>PTAinputs!B3300</f>
        <v>308HO17609</v>
      </c>
      <c r="B3300" s="26">
        <f>PTAinputs!AC3300</f>
        <v>1.4</v>
      </c>
      <c r="C3300" s="51">
        <f t="shared" ca="1" si="1479"/>
        <v>520.32316304272638</v>
      </c>
      <c r="D3300" s="52">
        <f t="shared" ca="1" si="1480"/>
        <v>235.8818531494903</v>
      </c>
      <c r="E3300" s="28">
        <f t="shared" ca="1" si="1481"/>
        <v>2.3952220888355336</v>
      </c>
      <c r="F3300" s="3">
        <f t="shared" ca="1" si="1482"/>
        <v>1</v>
      </c>
      <c r="G3300" s="34">
        <f>PTAinputs!AD3300</f>
        <v>-1.54</v>
      </c>
      <c r="H3300" s="33">
        <f t="shared" si="1483"/>
        <v>-1425</v>
      </c>
      <c r="I3300">
        <f t="shared" ca="1" si="1484"/>
        <v>1</v>
      </c>
      <c r="J3300" s="33">
        <f t="shared" ca="1" si="1485"/>
        <v>-1426.54</v>
      </c>
      <c r="K3300" s="3">
        <f t="shared" ca="1" si="1486"/>
        <v>1</v>
      </c>
      <c r="L3300" s="6">
        <f t="shared" ca="1" si="1487"/>
        <v>0</v>
      </c>
      <c r="M3300" s="33">
        <f>PTAinputs!AF3300</f>
        <v>204.05391042005107</v>
      </c>
      <c r="N3300" s="31">
        <f t="shared" ca="1" si="1488"/>
        <v>1.0205372813857663</v>
      </c>
      <c r="O3300" s="2">
        <f t="shared" ca="1" si="1489"/>
        <v>199.94753169915609</v>
      </c>
      <c r="P3300" s="3">
        <f t="shared" ca="1" si="1490"/>
        <v>1</v>
      </c>
      <c r="Q3300">
        <f t="shared" ca="1" si="1491"/>
        <v>0</v>
      </c>
      <c r="R3300" s="33">
        <f>PTAinputs!AF3300</f>
        <v>204.05391042005107</v>
      </c>
      <c r="S3300" s="31">
        <f t="shared" ca="1" si="1492"/>
        <v>1.0715641454550546</v>
      </c>
      <c r="T3300" s="2">
        <f t="shared" ca="1" si="1493"/>
        <v>190.42622066586293</v>
      </c>
      <c r="U3300" s="76">
        <f t="shared" ca="1" si="1494"/>
        <v>0.39522208883553356</v>
      </c>
      <c r="V3300" s="2">
        <f t="shared" ca="1" si="1495"/>
        <v>792.55084105670596</v>
      </c>
      <c r="W3300" s="33">
        <f>PTAinputs!AF3300</f>
        <v>204.05391042005107</v>
      </c>
      <c r="X3300" s="31">
        <f t="shared" ca="1" si="1496"/>
        <v>1.1113937864291565</v>
      </c>
      <c r="Y3300" s="2">
        <f t="shared" ca="1" si="1497"/>
        <v>865.11433177981348</v>
      </c>
      <c r="Z3300" s="76">
        <f t="shared" ca="1" si="1498"/>
        <v>0</v>
      </c>
      <c r="AA3300" s="2">
        <f t="shared" ca="1" si="1499"/>
        <v>0</v>
      </c>
      <c r="AB3300" s="33">
        <f>PTAinputs!AF3300</f>
        <v>204.05391042005107</v>
      </c>
      <c r="AC3300" s="31">
        <f t="shared" ca="1" si="1500"/>
        <v>1.1434795151883319</v>
      </c>
      <c r="AD3300" s="2">
        <f t="shared" ca="1" si="1501"/>
        <v>0</v>
      </c>
      <c r="AE3300" s="33">
        <f t="shared" si="1502"/>
        <v>0</v>
      </c>
      <c r="AF3300" s="32">
        <f t="shared" si="1503"/>
        <v>0</v>
      </c>
      <c r="AG3300" s="32">
        <f t="shared" si="1504"/>
        <v>1230</v>
      </c>
      <c r="AH3300" s="33">
        <f t="shared" si="1505"/>
        <v>-72</v>
      </c>
      <c r="AI3300">
        <f t="shared" si="1506"/>
        <v>0</v>
      </c>
      <c r="AJ3300">
        <f t="shared" si="1507"/>
        <v>1500</v>
      </c>
      <c r="AK3300" s="2">
        <f>PTAinputs!AE3300</f>
        <v>-6</v>
      </c>
    </row>
    <row r="3301" spans="1:37" x14ac:dyDescent="0.25">
      <c r="A3301" t="str">
        <f>PTAinputs!B3301</f>
        <v>308HO17613</v>
      </c>
      <c r="B3301" s="26">
        <f>PTAinputs!AC3301</f>
        <v>3.1</v>
      </c>
      <c r="C3301" s="51">
        <f t="shared" ca="1" si="1479"/>
        <v>575.22578674250485</v>
      </c>
      <c r="D3301" s="52">
        <f t="shared" ca="1" si="1480"/>
        <v>244.48111044862191</v>
      </c>
      <c r="E3301" s="28">
        <f t="shared" ca="1" si="1481"/>
        <v>2.5652220888355335</v>
      </c>
      <c r="F3301" s="3">
        <f t="shared" ca="1" si="1482"/>
        <v>1</v>
      </c>
      <c r="G3301" s="34">
        <f>PTAinputs!AD3301</f>
        <v>-3.3000000000000003</v>
      </c>
      <c r="H3301" s="33">
        <f t="shared" si="1483"/>
        <v>-1425</v>
      </c>
      <c r="I3301">
        <f t="shared" ca="1" si="1484"/>
        <v>1</v>
      </c>
      <c r="J3301" s="33">
        <f t="shared" ca="1" si="1485"/>
        <v>-1428.3</v>
      </c>
      <c r="K3301" s="3">
        <f t="shared" ca="1" si="1486"/>
        <v>1</v>
      </c>
      <c r="L3301" s="6">
        <f t="shared" ca="1" si="1487"/>
        <v>0</v>
      </c>
      <c r="M3301" s="33">
        <f>PTAinputs!AF3301</f>
        <v>197.06972615456024</v>
      </c>
      <c r="N3301" s="31">
        <f t="shared" ca="1" si="1488"/>
        <v>1.0205372813857663</v>
      </c>
      <c r="O3301" s="2">
        <f t="shared" ca="1" si="1489"/>
        <v>193.10389708346898</v>
      </c>
      <c r="P3301" s="3">
        <f t="shared" ca="1" si="1490"/>
        <v>1</v>
      </c>
      <c r="Q3301">
        <f t="shared" ca="1" si="1491"/>
        <v>0</v>
      </c>
      <c r="R3301" s="33">
        <f>PTAinputs!AF3301</f>
        <v>197.06972615456024</v>
      </c>
      <c r="S3301" s="31">
        <f t="shared" ca="1" si="1492"/>
        <v>1.0715641454550546</v>
      </c>
      <c r="T3301" s="2">
        <f t="shared" ca="1" si="1493"/>
        <v>183.90847341282759</v>
      </c>
      <c r="U3301" s="76">
        <f t="shared" ca="1" si="1494"/>
        <v>0.56522208883553349</v>
      </c>
      <c r="V3301" s="2">
        <f t="shared" ca="1" si="1495"/>
        <v>789.18083956702753</v>
      </c>
      <c r="W3301" s="33">
        <f>PTAinputs!AF3301</f>
        <v>197.06972615456024</v>
      </c>
      <c r="X3301" s="31">
        <f t="shared" ca="1" si="1496"/>
        <v>1.1152413747162389</v>
      </c>
      <c r="Y3301" s="2">
        <f t="shared" ca="1" si="1497"/>
        <v>889.05891510172387</v>
      </c>
      <c r="Z3301" s="76">
        <f t="shared" ca="1" si="1498"/>
        <v>0</v>
      </c>
      <c r="AA3301" s="2">
        <f t="shared" ca="1" si="1499"/>
        <v>0</v>
      </c>
      <c r="AB3301" s="33">
        <f>PTAinputs!AF3301</f>
        <v>197.06972615456024</v>
      </c>
      <c r="AC3301" s="31">
        <f t="shared" ca="1" si="1500"/>
        <v>1.1474381826227549</v>
      </c>
      <c r="AD3301" s="2">
        <f t="shared" ca="1" si="1501"/>
        <v>0</v>
      </c>
      <c r="AE3301" s="33">
        <f t="shared" si="1502"/>
        <v>0</v>
      </c>
      <c r="AF3301" s="32">
        <f t="shared" si="1503"/>
        <v>0</v>
      </c>
      <c r="AG3301" s="32">
        <f t="shared" si="1504"/>
        <v>1230</v>
      </c>
      <c r="AH3301" s="33">
        <f t="shared" si="1505"/>
        <v>-28.800000000000004</v>
      </c>
      <c r="AI3301">
        <f t="shared" si="1506"/>
        <v>0</v>
      </c>
      <c r="AJ3301">
        <f t="shared" si="1507"/>
        <v>1500</v>
      </c>
      <c r="AK3301" s="2">
        <f>PTAinputs!AE3301</f>
        <v>-2.4000000000000004</v>
      </c>
    </row>
    <row r="3302" spans="1:37" x14ac:dyDescent="0.25">
      <c r="A3302" t="str">
        <f>PTAinputs!B3302</f>
        <v>308HO17615</v>
      </c>
      <c r="B3302" s="26">
        <f>PTAinputs!AC3302</f>
        <v>5.0999999999999996</v>
      </c>
      <c r="C3302" s="51">
        <f t="shared" ca="1" si="1479"/>
        <v>647.40794381665842</v>
      </c>
      <c r="D3302" s="52">
        <f t="shared" ca="1" si="1480"/>
        <v>256.47967813820384</v>
      </c>
      <c r="E3302" s="28">
        <f t="shared" ca="1" si="1481"/>
        <v>2.7652220888355337</v>
      </c>
      <c r="F3302" s="3">
        <f t="shared" ca="1" si="1482"/>
        <v>1</v>
      </c>
      <c r="G3302" s="34">
        <f>PTAinputs!AD3302</f>
        <v>3.9600000000000004</v>
      </c>
      <c r="H3302" s="33">
        <f t="shared" si="1483"/>
        <v>-1425</v>
      </c>
      <c r="I3302">
        <f t="shared" ca="1" si="1484"/>
        <v>1</v>
      </c>
      <c r="J3302" s="33">
        <f t="shared" ca="1" si="1485"/>
        <v>-1421.04</v>
      </c>
      <c r="K3302" s="3">
        <f t="shared" ca="1" si="1486"/>
        <v>1</v>
      </c>
      <c r="L3302" s="6">
        <f t="shared" ca="1" si="1487"/>
        <v>0</v>
      </c>
      <c r="M3302" s="33">
        <f>PTAinputs!AF3302</f>
        <v>179.59637967045717</v>
      </c>
      <c r="N3302" s="31">
        <f t="shared" ca="1" si="1488"/>
        <v>1.0205372813857663</v>
      </c>
      <c r="O3302" s="2">
        <f t="shared" ca="1" si="1489"/>
        <v>175.98218403798731</v>
      </c>
      <c r="P3302" s="3">
        <f t="shared" ca="1" si="1490"/>
        <v>1</v>
      </c>
      <c r="Q3302">
        <f t="shared" ca="1" si="1491"/>
        <v>0</v>
      </c>
      <c r="R3302" s="33">
        <f>PTAinputs!AF3302</f>
        <v>179.59637967045717</v>
      </c>
      <c r="S3302" s="31">
        <f t="shared" ca="1" si="1492"/>
        <v>1.0715641454550546</v>
      </c>
      <c r="T3302" s="2">
        <f t="shared" ca="1" si="1493"/>
        <v>167.60208003617839</v>
      </c>
      <c r="U3302" s="76">
        <f t="shared" ca="1" si="1494"/>
        <v>0.76522208883553366</v>
      </c>
      <c r="V3302" s="2">
        <f t="shared" ca="1" si="1495"/>
        <v>810.87676898554878</v>
      </c>
      <c r="W3302" s="33">
        <f>PTAinputs!AF3302</f>
        <v>179.59637967045717</v>
      </c>
      <c r="X3302" s="31">
        <f t="shared" ca="1" si="1496"/>
        <v>1.1197850061254788</v>
      </c>
      <c r="Y3302" s="2">
        <f t="shared" ca="1" si="1497"/>
        <v>933.60668235905109</v>
      </c>
      <c r="Z3302" s="76">
        <f t="shared" ca="1" si="1498"/>
        <v>0</v>
      </c>
      <c r="AA3302" s="2">
        <f t="shared" ca="1" si="1499"/>
        <v>0</v>
      </c>
      <c r="AB3302" s="33">
        <f>PTAinputs!AF3302</f>
        <v>179.59637967045717</v>
      </c>
      <c r="AC3302" s="31">
        <f t="shared" ca="1" si="1500"/>
        <v>1.1521129878128444</v>
      </c>
      <c r="AD3302" s="2">
        <f t="shared" ca="1" si="1501"/>
        <v>0</v>
      </c>
      <c r="AE3302" s="33">
        <f t="shared" si="1502"/>
        <v>0</v>
      </c>
      <c r="AF3302" s="32">
        <f t="shared" si="1503"/>
        <v>0</v>
      </c>
      <c r="AG3302" s="32">
        <f t="shared" si="1504"/>
        <v>1230</v>
      </c>
      <c r="AH3302" s="33">
        <f t="shared" si="1505"/>
        <v>374.40000000000003</v>
      </c>
      <c r="AI3302">
        <f t="shared" si="1506"/>
        <v>0</v>
      </c>
      <c r="AJ3302">
        <f t="shared" si="1507"/>
        <v>1500</v>
      </c>
      <c r="AK3302" s="2">
        <f>PTAinputs!AE3302</f>
        <v>31.200000000000003</v>
      </c>
    </row>
    <row r="3303" spans="1:37" x14ac:dyDescent="0.25">
      <c r="A3303" t="str">
        <f>PTAinputs!B3303</f>
        <v>308HO17619</v>
      </c>
      <c r="B3303" s="26">
        <f>PTAinputs!AC3303</f>
        <v>3.3</v>
      </c>
      <c r="C3303" s="51">
        <f t="shared" ca="1" si="1479"/>
        <v>537.58224337885815</v>
      </c>
      <c r="D3303" s="52">
        <f t="shared" ca="1" si="1480"/>
        <v>226.82266453930862</v>
      </c>
      <c r="E3303" s="28">
        <f t="shared" ca="1" si="1481"/>
        <v>2.5852220888355335</v>
      </c>
      <c r="F3303" s="3">
        <f t="shared" ca="1" si="1482"/>
        <v>1</v>
      </c>
      <c r="G3303" s="34">
        <f>PTAinputs!AD3303</f>
        <v>3.3000000000000003</v>
      </c>
      <c r="H3303" s="33">
        <f t="shared" si="1483"/>
        <v>-1425</v>
      </c>
      <c r="I3303">
        <f t="shared" ca="1" si="1484"/>
        <v>1</v>
      </c>
      <c r="J3303" s="33">
        <f t="shared" ca="1" si="1485"/>
        <v>-1421.7</v>
      </c>
      <c r="K3303" s="3">
        <f t="shared" ca="1" si="1486"/>
        <v>1</v>
      </c>
      <c r="L3303" s="6">
        <f t="shared" ca="1" si="1487"/>
        <v>0</v>
      </c>
      <c r="M3303" s="33">
        <f>PTAinputs!AF3303</f>
        <v>171.68185193780462</v>
      </c>
      <c r="N3303" s="31">
        <f t="shared" ca="1" si="1488"/>
        <v>1.0205372813857663</v>
      </c>
      <c r="O3303" s="2">
        <f t="shared" ca="1" si="1489"/>
        <v>168.22692817716705</v>
      </c>
      <c r="P3303" s="3">
        <f t="shared" ca="1" si="1490"/>
        <v>1</v>
      </c>
      <c r="Q3303">
        <f t="shared" ca="1" si="1491"/>
        <v>0</v>
      </c>
      <c r="R3303" s="33">
        <f>PTAinputs!AF3303</f>
        <v>171.68185193780462</v>
      </c>
      <c r="S3303" s="31">
        <f t="shared" ca="1" si="1492"/>
        <v>1.0715641454550546</v>
      </c>
      <c r="T3303" s="2">
        <f t="shared" ca="1" si="1493"/>
        <v>160.21612207349241</v>
      </c>
      <c r="U3303" s="76">
        <f t="shared" ca="1" si="1494"/>
        <v>0.5852220888355335</v>
      </c>
      <c r="V3303" s="2">
        <f t="shared" ca="1" si="1495"/>
        <v>797.93130008967626</v>
      </c>
      <c r="W3303" s="33">
        <f>PTAinputs!AF3303</f>
        <v>171.68185193780462</v>
      </c>
      <c r="X3303" s="31">
        <f t="shared" ca="1" si="1496"/>
        <v>1.1156949069909745</v>
      </c>
      <c r="Y3303" s="2">
        <f t="shared" ca="1" si="1497"/>
        <v>887.98460353010114</v>
      </c>
      <c r="Z3303" s="76">
        <f t="shared" ca="1" si="1498"/>
        <v>0</v>
      </c>
      <c r="AA3303" s="2">
        <f t="shared" ca="1" si="1499"/>
        <v>0</v>
      </c>
      <c r="AB3303" s="33">
        <f>PTAinputs!AF3303</f>
        <v>171.68185193780462</v>
      </c>
      <c r="AC3303" s="31">
        <f t="shared" ca="1" si="1500"/>
        <v>1.1479048082886256</v>
      </c>
      <c r="AD3303" s="2">
        <f t="shared" ca="1" si="1501"/>
        <v>0</v>
      </c>
      <c r="AE3303" s="33">
        <f t="shared" si="1502"/>
        <v>0</v>
      </c>
      <c r="AF3303" s="32">
        <f t="shared" si="1503"/>
        <v>0</v>
      </c>
      <c r="AG3303" s="32">
        <f t="shared" si="1504"/>
        <v>1230</v>
      </c>
      <c r="AH3303" s="33">
        <f t="shared" si="1505"/>
        <v>100.79999999999998</v>
      </c>
      <c r="AI3303">
        <f t="shared" si="1506"/>
        <v>0</v>
      </c>
      <c r="AJ3303">
        <f t="shared" si="1507"/>
        <v>1500</v>
      </c>
      <c r="AK3303" s="2">
        <f>PTAinputs!AE3303</f>
        <v>8.3999999999999986</v>
      </c>
    </row>
    <row r="3304" spans="1:37" x14ac:dyDescent="0.25">
      <c r="A3304" t="str">
        <f>PTAinputs!B3304</f>
        <v>308HO17620</v>
      </c>
      <c r="B3304" s="26">
        <f>PTAinputs!AC3304</f>
        <v>4</v>
      </c>
      <c r="C3304" s="51">
        <f t="shared" ca="1" si="1479"/>
        <v>563.0912639032349</v>
      </c>
      <c r="D3304" s="52">
        <f t="shared" ca="1" si="1480"/>
        <v>231.70913495434567</v>
      </c>
      <c r="E3304" s="28">
        <f t="shared" ca="1" si="1481"/>
        <v>2.6552220888355333</v>
      </c>
      <c r="F3304" s="3">
        <f t="shared" ca="1" si="1482"/>
        <v>1</v>
      </c>
      <c r="G3304" s="34">
        <f>PTAinputs!AD3304</f>
        <v>-3.5200000000000005</v>
      </c>
      <c r="H3304" s="33">
        <f t="shared" si="1483"/>
        <v>-1425</v>
      </c>
      <c r="I3304">
        <f t="shared" ca="1" si="1484"/>
        <v>1</v>
      </c>
      <c r="J3304" s="33">
        <f t="shared" ca="1" si="1485"/>
        <v>-1428.52</v>
      </c>
      <c r="K3304" s="3">
        <f t="shared" ca="1" si="1486"/>
        <v>1</v>
      </c>
      <c r="L3304" s="6">
        <f t="shared" ca="1" si="1487"/>
        <v>0</v>
      </c>
      <c r="M3304" s="33">
        <f>PTAinputs!AF3304</f>
        <v>177.27864933859365</v>
      </c>
      <c r="N3304" s="31">
        <f t="shared" ca="1" si="1488"/>
        <v>1.0205372813857663</v>
      </c>
      <c r="O3304" s="2">
        <f t="shared" ca="1" si="1489"/>
        <v>173.71109568664721</v>
      </c>
      <c r="P3304" s="3">
        <f t="shared" ca="1" si="1490"/>
        <v>1</v>
      </c>
      <c r="Q3304">
        <f t="shared" ca="1" si="1491"/>
        <v>0</v>
      </c>
      <c r="R3304" s="33">
        <f>PTAinputs!AF3304</f>
        <v>177.27864933859365</v>
      </c>
      <c r="S3304" s="31">
        <f t="shared" ca="1" si="1492"/>
        <v>1.0715641454550546</v>
      </c>
      <c r="T3304" s="2">
        <f t="shared" ca="1" si="1493"/>
        <v>165.4391387491878</v>
      </c>
      <c r="U3304" s="76">
        <f t="shared" ca="1" si="1494"/>
        <v>0.65522208883553335</v>
      </c>
      <c r="V3304" s="2">
        <f t="shared" ca="1" si="1495"/>
        <v>786.77724338941107</v>
      </c>
      <c r="W3304" s="33">
        <f>PTAinputs!AF3304</f>
        <v>177.27864933859365</v>
      </c>
      <c r="X3304" s="31">
        <f t="shared" ca="1" si="1496"/>
        <v>1.1172837228844561</v>
      </c>
      <c r="Y3304" s="2">
        <f t="shared" ca="1" si="1497"/>
        <v>890.74088713219896</v>
      </c>
      <c r="Z3304" s="76">
        <f t="shared" ca="1" si="1498"/>
        <v>0</v>
      </c>
      <c r="AA3304" s="2">
        <f t="shared" ca="1" si="1499"/>
        <v>0</v>
      </c>
      <c r="AB3304" s="33">
        <f>PTAinputs!AF3304</f>
        <v>177.27864933859365</v>
      </c>
      <c r="AC3304" s="31">
        <f t="shared" ca="1" si="1500"/>
        <v>1.1495394929969496</v>
      </c>
      <c r="AD3304" s="2">
        <f t="shared" ca="1" si="1501"/>
        <v>0</v>
      </c>
      <c r="AE3304" s="33">
        <f t="shared" si="1502"/>
        <v>0</v>
      </c>
      <c r="AF3304" s="32">
        <f t="shared" si="1503"/>
        <v>0</v>
      </c>
      <c r="AG3304" s="32">
        <f t="shared" si="1504"/>
        <v>1230</v>
      </c>
      <c r="AH3304" s="33">
        <f t="shared" si="1505"/>
        <v>-14.400000000000002</v>
      </c>
      <c r="AI3304">
        <f t="shared" si="1506"/>
        <v>0</v>
      </c>
      <c r="AJ3304">
        <f t="shared" si="1507"/>
        <v>1500</v>
      </c>
      <c r="AK3304" s="2">
        <f>PTAinputs!AE3304</f>
        <v>-1.2000000000000002</v>
      </c>
    </row>
    <row r="3305" spans="1:37" x14ac:dyDescent="0.25">
      <c r="A3305" t="str">
        <f>PTAinputs!B3305</f>
        <v>308HO17622</v>
      </c>
      <c r="B3305" s="26">
        <f>PTAinputs!AC3305</f>
        <v>6.3</v>
      </c>
      <c r="C3305" s="51">
        <f t="shared" ca="1" si="1479"/>
        <v>771.64737797845919</v>
      </c>
      <c r="D3305" s="52">
        <f t="shared" ca="1" si="1480"/>
        <v>293.82364974306853</v>
      </c>
      <c r="E3305" s="28">
        <f t="shared" ca="1" si="1481"/>
        <v>2.8852220888355333</v>
      </c>
      <c r="F3305" s="3">
        <f t="shared" ca="1" si="1482"/>
        <v>1</v>
      </c>
      <c r="G3305" s="34">
        <f>PTAinputs!AD3305</f>
        <v>6.8200000000000012</v>
      </c>
      <c r="H3305" s="33">
        <f t="shared" si="1483"/>
        <v>-1425</v>
      </c>
      <c r="I3305">
        <f t="shared" ca="1" si="1484"/>
        <v>1</v>
      </c>
      <c r="J3305" s="33">
        <f t="shared" ca="1" si="1485"/>
        <v>-1418.18</v>
      </c>
      <c r="K3305" s="3">
        <f t="shared" ca="1" si="1486"/>
        <v>1</v>
      </c>
      <c r="L3305" s="6">
        <f t="shared" ca="1" si="1487"/>
        <v>0</v>
      </c>
      <c r="M3305" s="33">
        <f>PTAinputs!AF3305</f>
        <v>203.55100951496865</v>
      </c>
      <c r="N3305" s="31">
        <f t="shared" ca="1" si="1488"/>
        <v>1.0205372813857663</v>
      </c>
      <c r="O3305" s="2">
        <f t="shared" ca="1" si="1489"/>
        <v>199.45475116653355</v>
      </c>
      <c r="P3305" s="3">
        <f t="shared" ca="1" si="1490"/>
        <v>1</v>
      </c>
      <c r="Q3305">
        <f t="shared" ca="1" si="1491"/>
        <v>0</v>
      </c>
      <c r="R3305" s="33">
        <f>PTAinputs!AF3305</f>
        <v>203.55100951496865</v>
      </c>
      <c r="S3305" s="31">
        <f t="shared" ca="1" si="1492"/>
        <v>1.0715641454550546</v>
      </c>
      <c r="T3305" s="2">
        <f t="shared" ca="1" si="1493"/>
        <v>189.95690587288911</v>
      </c>
      <c r="U3305" s="76">
        <f t="shared" ca="1" si="1494"/>
        <v>0.88522208883553333</v>
      </c>
      <c r="V3305" s="2">
        <f t="shared" ca="1" si="1495"/>
        <v>816.5673668654606</v>
      </c>
      <c r="W3305" s="33">
        <f>PTAinputs!AF3305</f>
        <v>203.55100951496865</v>
      </c>
      <c r="X3305" s="31">
        <f t="shared" ca="1" si="1496"/>
        <v>1.1225200655832372</v>
      </c>
      <c r="Y3305" s="2">
        <f t="shared" ca="1" si="1497"/>
        <v>977.08819437850855</v>
      </c>
      <c r="Z3305" s="76">
        <f t="shared" ca="1" si="1498"/>
        <v>0</v>
      </c>
      <c r="AA3305" s="2">
        <f t="shared" ca="1" si="1499"/>
        <v>0</v>
      </c>
      <c r="AB3305" s="33">
        <f>PTAinputs!AF3305</f>
        <v>203.55100951496865</v>
      </c>
      <c r="AC3305" s="31">
        <f t="shared" ca="1" si="1500"/>
        <v>1.1549270079207103</v>
      </c>
      <c r="AD3305" s="2">
        <f t="shared" ca="1" si="1501"/>
        <v>0</v>
      </c>
      <c r="AE3305" s="33">
        <f t="shared" si="1502"/>
        <v>0</v>
      </c>
      <c r="AF3305" s="32">
        <f t="shared" si="1503"/>
        <v>0</v>
      </c>
      <c r="AG3305" s="32">
        <f t="shared" si="1504"/>
        <v>1230</v>
      </c>
      <c r="AH3305" s="33">
        <f t="shared" si="1505"/>
        <v>518.40000000000009</v>
      </c>
      <c r="AI3305">
        <f t="shared" si="1506"/>
        <v>0</v>
      </c>
      <c r="AJ3305">
        <f t="shared" si="1507"/>
        <v>1500</v>
      </c>
      <c r="AK3305" s="2">
        <f>PTAinputs!AE3305</f>
        <v>43.2</v>
      </c>
    </row>
    <row r="3306" spans="1:37" x14ac:dyDescent="0.25">
      <c r="A3306" t="str">
        <f>PTAinputs!B3306</f>
        <v>308HO17625</v>
      </c>
      <c r="B3306" s="26">
        <f>PTAinputs!AC3306</f>
        <v>1.7</v>
      </c>
      <c r="C3306" s="51">
        <f t="shared" ca="1" si="1479"/>
        <v>468.5333548924811</v>
      </c>
      <c r="D3306" s="52">
        <f t="shared" ca="1" si="1480"/>
        <v>209.92674390416019</v>
      </c>
      <c r="E3306" s="28">
        <f t="shared" ca="1" si="1481"/>
        <v>2.4252220888355334</v>
      </c>
      <c r="F3306" s="3">
        <f t="shared" ca="1" si="1482"/>
        <v>1</v>
      </c>
      <c r="G3306" s="34">
        <f>PTAinputs!AD3306</f>
        <v>2.8600000000000003</v>
      </c>
      <c r="H3306" s="33">
        <f t="shared" si="1483"/>
        <v>-1425</v>
      </c>
      <c r="I3306">
        <f t="shared" ca="1" si="1484"/>
        <v>1</v>
      </c>
      <c r="J3306" s="33">
        <f t="shared" ca="1" si="1485"/>
        <v>-1422.14</v>
      </c>
      <c r="K3306" s="3">
        <f t="shared" ca="1" si="1486"/>
        <v>1</v>
      </c>
      <c r="L3306" s="6">
        <f t="shared" ca="1" si="1487"/>
        <v>0</v>
      </c>
      <c r="M3306" s="33">
        <f>PTAinputs!AF3306</f>
        <v>174.61323973079601</v>
      </c>
      <c r="N3306" s="31">
        <f t="shared" ca="1" si="1488"/>
        <v>1.0205372813857663</v>
      </c>
      <c r="O3306" s="2">
        <f t="shared" ca="1" si="1489"/>
        <v>171.0993247534204</v>
      </c>
      <c r="P3306" s="3">
        <f t="shared" ca="1" si="1490"/>
        <v>1</v>
      </c>
      <c r="Q3306">
        <f t="shared" ca="1" si="1491"/>
        <v>0</v>
      </c>
      <c r="R3306" s="33">
        <f>PTAinputs!AF3306</f>
        <v>174.61323973079601</v>
      </c>
      <c r="S3306" s="31">
        <f t="shared" ca="1" si="1492"/>
        <v>1.0715641454550546</v>
      </c>
      <c r="T3306" s="2">
        <f t="shared" ca="1" si="1493"/>
        <v>162.95173786040039</v>
      </c>
      <c r="U3306" s="76">
        <f t="shared" ca="1" si="1494"/>
        <v>0.42522208883553336</v>
      </c>
      <c r="V3306" s="2">
        <f t="shared" ca="1" si="1495"/>
        <v>790.32554245336166</v>
      </c>
      <c r="W3306" s="33">
        <f>PTAinputs!AF3306</f>
        <v>174.61323973079601</v>
      </c>
      <c r="X3306" s="31">
        <f t="shared" ca="1" si="1496"/>
        <v>1.1120718067288611</v>
      </c>
      <c r="Y3306" s="2">
        <f t="shared" ca="1" si="1497"/>
        <v>857.09228007534318</v>
      </c>
      <c r="Z3306" s="76">
        <f t="shared" ca="1" si="1498"/>
        <v>0</v>
      </c>
      <c r="AA3306" s="2">
        <f t="shared" ca="1" si="1499"/>
        <v>0</v>
      </c>
      <c r="AB3306" s="33">
        <f>PTAinputs!AF3306</f>
        <v>174.61323973079601</v>
      </c>
      <c r="AC3306" s="31">
        <f t="shared" ca="1" si="1500"/>
        <v>1.1441771098060642</v>
      </c>
      <c r="AD3306" s="2">
        <f t="shared" ca="1" si="1501"/>
        <v>0</v>
      </c>
      <c r="AE3306" s="33">
        <f t="shared" si="1502"/>
        <v>0</v>
      </c>
      <c r="AF3306" s="32">
        <f t="shared" si="1503"/>
        <v>0</v>
      </c>
      <c r="AG3306" s="32">
        <f t="shared" si="1504"/>
        <v>1230</v>
      </c>
      <c r="AH3306" s="33">
        <f t="shared" si="1505"/>
        <v>-86.399999999999991</v>
      </c>
      <c r="AI3306">
        <f t="shared" si="1506"/>
        <v>0</v>
      </c>
      <c r="AJ3306">
        <f t="shared" si="1507"/>
        <v>1500</v>
      </c>
      <c r="AK3306" s="2">
        <f>PTAinputs!AE3306</f>
        <v>-7.1999999999999993</v>
      </c>
    </row>
    <row r="3307" spans="1:37" x14ac:dyDescent="0.25">
      <c r="A3307" t="str">
        <f>PTAinputs!B3307</f>
        <v>308HO17628</v>
      </c>
      <c r="B3307" s="26">
        <f>PTAinputs!AC3307</f>
        <v>2.7</v>
      </c>
      <c r="C3307" s="51">
        <f t="shared" ca="1" si="1479"/>
        <v>527.90601480802616</v>
      </c>
      <c r="D3307" s="52">
        <f t="shared" ca="1" si="1480"/>
        <v>227.70572361814158</v>
      </c>
      <c r="E3307" s="28">
        <f t="shared" ca="1" si="1481"/>
        <v>2.5252220888355335</v>
      </c>
      <c r="F3307" s="3">
        <f t="shared" ca="1" si="1482"/>
        <v>1</v>
      </c>
      <c r="G3307" s="34">
        <f>PTAinputs!AD3307</f>
        <v>2.8600000000000003</v>
      </c>
      <c r="H3307" s="33">
        <f t="shared" si="1483"/>
        <v>-1425</v>
      </c>
      <c r="I3307">
        <f t="shared" ca="1" si="1484"/>
        <v>1</v>
      </c>
      <c r="J3307" s="33">
        <f t="shared" ca="1" si="1485"/>
        <v>-1422.14</v>
      </c>
      <c r="K3307" s="3">
        <f t="shared" ca="1" si="1486"/>
        <v>1</v>
      </c>
      <c r="L3307" s="6">
        <f t="shared" ca="1" si="1487"/>
        <v>0</v>
      </c>
      <c r="M3307" s="33">
        <f>PTAinputs!AF3307</f>
        <v>173.45335344627523</v>
      </c>
      <c r="N3307" s="31">
        <f t="shared" ca="1" si="1488"/>
        <v>1.0205372813857663</v>
      </c>
      <c r="O3307" s="2">
        <f t="shared" ca="1" si="1489"/>
        <v>169.96278000814095</v>
      </c>
      <c r="P3307" s="3">
        <f t="shared" ca="1" si="1490"/>
        <v>1</v>
      </c>
      <c r="Q3307">
        <f t="shared" ca="1" si="1491"/>
        <v>0</v>
      </c>
      <c r="R3307" s="33">
        <f>PTAinputs!AF3307</f>
        <v>173.45335344627523</v>
      </c>
      <c r="S3307" s="31">
        <f t="shared" ca="1" si="1492"/>
        <v>1.0715641454550546</v>
      </c>
      <c r="T3307" s="2">
        <f t="shared" ca="1" si="1493"/>
        <v>161.86931429346757</v>
      </c>
      <c r="U3307" s="76">
        <f t="shared" ca="1" si="1494"/>
        <v>0.52522208883553345</v>
      </c>
      <c r="V3307" s="2">
        <f t="shared" ca="1" si="1495"/>
        <v>809.81867484914937</v>
      </c>
      <c r="W3307" s="33">
        <f>PTAinputs!AF3307</f>
        <v>173.45335344627523</v>
      </c>
      <c r="X3307" s="31">
        <f t="shared" ca="1" si="1496"/>
        <v>1.1143348631772318</v>
      </c>
      <c r="Y3307" s="2">
        <f t="shared" ca="1" si="1497"/>
        <v>891.5728545154202</v>
      </c>
      <c r="Z3307" s="76">
        <f t="shared" ca="1" si="1498"/>
        <v>0</v>
      </c>
      <c r="AA3307" s="2">
        <f t="shared" ca="1" si="1499"/>
        <v>0</v>
      </c>
      <c r="AB3307" s="33">
        <f>PTAinputs!AF3307</f>
        <v>173.45335344627523</v>
      </c>
      <c r="AC3307" s="31">
        <f t="shared" ca="1" si="1500"/>
        <v>1.1465055002667857</v>
      </c>
      <c r="AD3307" s="2">
        <f t="shared" ca="1" si="1501"/>
        <v>0</v>
      </c>
      <c r="AE3307" s="33">
        <f t="shared" si="1502"/>
        <v>0</v>
      </c>
      <c r="AF3307" s="32">
        <f t="shared" si="1503"/>
        <v>0</v>
      </c>
      <c r="AG3307" s="32">
        <f t="shared" si="1504"/>
        <v>1230</v>
      </c>
      <c r="AH3307" s="33">
        <f t="shared" si="1505"/>
        <v>230.40000000000003</v>
      </c>
      <c r="AI3307">
        <f t="shared" si="1506"/>
        <v>0</v>
      </c>
      <c r="AJ3307">
        <f t="shared" si="1507"/>
        <v>1500</v>
      </c>
      <c r="AK3307" s="2">
        <f>PTAinputs!AE3307</f>
        <v>19.200000000000003</v>
      </c>
    </row>
    <row r="3308" spans="1:37" x14ac:dyDescent="0.25">
      <c r="A3308" t="str">
        <f>PTAinputs!B3308</f>
        <v>308HO17632</v>
      </c>
      <c r="B3308" s="26">
        <f>PTAinputs!AC3308</f>
        <v>3.5</v>
      </c>
      <c r="C3308" s="51">
        <f t="shared" ca="1" si="1479"/>
        <v>499.49100191997138</v>
      </c>
      <c r="D3308" s="52">
        <f t="shared" ca="1" si="1480"/>
        <v>209.23278238069526</v>
      </c>
      <c r="E3308" s="28">
        <f t="shared" ca="1" si="1481"/>
        <v>2.6052220888355335</v>
      </c>
      <c r="F3308" s="3">
        <f t="shared" ca="1" si="1482"/>
        <v>1</v>
      </c>
      <c r="G3308" s="34">
        <f>PTAinputs!AD3308</f>
        <v>2.64</v>
      </c>
      <c r="H3308" s="33">
        <f t="shared" si="1483"/>
        <v>-1425</v>
      </c>
      <c r="I3308">
        <f t="shared" ca="1" si="1484"/>
        <v>1</v>
      </c>
      <c r="J3308" s="33">
        <f t="shared" ca="1" si="1485"/>
        <v>-1422.36</v>
      </c>
      <c r="K3308" s="3">
        <f t="shared" ca="1" si="1486"/>
        <v>1</v>
      </c>
      <c r="L3308" s="6">
        <f t="shared" ca="1" si="1487"/>
        <v>0</v>
      </c>
      <c r="M3308" s="33">
        <f>PTAinputs!AF3308</f>
        <v>151.16641912276629</v>
      </c>
      <c r="N3308" s="31">
        <f t="shared" ca="1" si="1488"/>
        <v>1.0205372813857663</v>
      </c>
      <c r="O3308" s="2">
        <f t="shared" ca="1" si="1489"/>
        <v>148.1243477136872</v>
      </c>
      <c r="P3308" s="3">
        <f t="shared" ca="1" si="1490"/>
        <v>1</v>
      </c>
      <c r="Q3308">
        <f t="shared" ca="1" si="1491"/>
        <v>0</v>
      </c>
      <c r="R3308" s="33">
        <f>PTAinputs!AF3308</f>
        <v>151.16641912276629</v>
      </c>
      <c r="S3308" s="31">
        <f t="shared" ca="1" si="1492"/>
        <v>1.0715641454550546</v>
      </c>
      <c r="T3308" s="2">
        <f t="shared" ca="1" si="1493"/>
        <v>141.07080734636875</v>
      </c>
      <c r="U3308" s="76">
        <f t="shared" ca="1" si="1494"/>
        <v>0.60522208883553352</v>
      </c>
      <c r="V3308" s="2">
        <f t="shared" ca="1" si="1495"/>
        <v>802.43688081503262</v>
      </c>
      <c r="W3308" s="33">
        <f>PTAinputs!AF3308</f>
        <v>151.16641912276629</v>
      </c>
      <c r="X3308" s="31">
        <f t="shared" ca="1" si="1496"/>
        <v>1.1161486237024867</v>
      </c>
      <c r="Y3308" s="2">
        <f t="shared" ca="1" si="1497"/>
        <v>884.40558462419051</v>
      </c>
      <c r="Z3308" s="76">
        <f t="shared" ca="1" si="1498"/>
        <v>0</v>
      </c>
      <c r="AA3308" s="2">
        <f t="shared" ca="1" si="1499"/>
        <v>0</v>
      </c>
      <c r="AB3308" s="33">
        <f>PTAinputs!AF3308</f>
        <v>151.16641912276629</v>
      </c>
      <c r="AC3308" s="31">
        <f t="shared" ca="1" si="1500"/>
        <v>1.1483716237159276</v>
      </c>
      <c r="AD3308" s="2">
        <f t="shared" ca="1" si="1501"/>
        <v>0</v>
      </c>
      <c r="AE3308" s="33">
        <f t="shared" si="1502"/>
        <v>0</v>
      </c>
      <c r="AF3308" s="32">
        <f t="shared" si="1503"/>
        <v>0</v>
      </c>
      <c r="AG3308" s="32">
        <f t="shared" si="1504"/>
        <v>1230</v>
      </c>
      <c r="AH3308" s="33">
        <f t="shared" si="1505"/>
        <v>172.79999999999998</v>
      </c>
      <c r="AI3308">
        <f t="shared" si="1506"/>
        <v>0</v>
      </c>
      <c r="AJ3308">
        <f t="shared" si="1507"/>
        <v>1500</v>
      </c>
      <c r="AK3308" s="2">
        <f>PTAinputs!AE3308</f>
        <v>14.399999999999999</v>
      </c>
    </row>
    <row r="3309" spans="1:37" x14ac:dyDescent="0.25">
      <c r="A3309" t="str">
        <f>PTAinputs!B3309</f>
        <v>308HO17633</v>
      </c>
      <c r="B3309" s="26">
        <f>PTAinputs!AC3309</f>
        <v>2.7</v>
      </c>
      <c r="C3309" s="51">
        <f t="shared" ca="1" si="1479"/>
        <v>515.62306895823747</v>
      </c>
      <c r="D3309" s="52">
        <f t="shared" ca="1" si="1480"/>
        <v>222.40762699784511</v>
      </c>
      <c r="E3309" s="28">
        <f t="shared" ca="1" si="1481"/>
        <v>2.5252220888355335</v>
      </c>
      <c r="F3309" s="3">
        <f t="shared" ca="1" si="1482"/>
        <v>1</v>
      </c>
      <c r="G3309" s="34">
        <f>PTAinputs!AD3309</f>
        <v>2.4200000000000004</v>
      </c>
      <c r="H3309" s="33">
        <f t="shared" si="1483"/>
        <v>-1425</v>
      </c>
      <c r="I3309">
        <f t="shared" ca="1" si="1484"/>
        <v>1</v>
      </c>
      <c r="J3309" s="33">
        <f t="shared" ca="1" si="1485"/>
        <v>-1422.58</v>
      </c>
      <c r="K3309" s="3">
        <f t="shared" ca="1" si="1486"/>
        <v>1</v>
      </c>
      <c r="L3309" s="6">
        <f t="shared" ca="1" si="1487"/>
        <v>0</v>
      </c>
      <c r="M3309" s="33">
        <f>PTAinputs!AF3309</f>
        <v>165.3720584822465</v>
      </c>
      <c r="N3309" s="31">
        <f t="shared" ca="1" si="1488"/>
        <v>1.0205372813857663</v>
      </c>
      <c r="O3309" s="2">
        <f t="shared" ca="1" si="1489"/>
        <v>162.04411293793328</v>
      </c>
      <c r="P3309" s="3">
        <f t="shared" ca="1" si="1490"/>
        <v>1</v>
      </c>
      <c r="Q3309">
        <f t="shared" ca="1" si="1491"/>
        <v>0</v>
      </c>
      <c r="R3309" s="33">
        <f>PTAinputs!AF3309</f>
        <v>165.3720584822465</v>
      </c>
      <c r="S3309" s="31">
        <f t="shared" ca="1" si="1492"/>
        <v>1.0715641454550546</v>
      </c>
      <c r="T3309" s="2">
        <f t="shared" ca="1" si="1493"/>
        <v>154.32772660755549</v>
      </c>
      <c r="U3309" s="76">
        <f t="shared" ca="1" si="1494"/>
        <v>0.52522208883553345</v>
      </c>
      <c r="V3309" s="2">
        <f t="shared" ca="1" si="1495"/>
        <v>817.24495964034247</v>
      </c>
      <c r="W3309" s="33">
        <f>PTAinputs!AF3309</f>
        <v>165.3720584822465</v>
      </c>
      <c r="X3309" s="31">
        <f t="shared" ca="1" si="1496"/>
        <v>1.1143348631772318</v>
      </c>
      <c r="Y3309" s="2">
        <f t="shared" ca="1" si="1497"/>
        <v>895.19016342175121</v>
      </c>
      <c r="Z3309" s="76">
        <f t="shared" ca="1" si="1498"/>
        <v>0</v>
      </c>
      <c r="AA3309" s="2">
        <f t="shared" ca="1" si="1499"/>
        <v>0</v>
      </c>
      <c r="AB3309" s="33">
        <f>PTAinputs!AF3309</f>
        <v>165.3720584822465</v>
      </c>
      <c r="AC3309" s="31">
        <f t="shared" ca="1" si="1500"/>
        <v>1.1465055002667857</v>
      </c>
      <c r="AD3309" s="2">
        <f t="shared" ca="1" si="1501"/>
        <v>0</v>
      </c>
      <c r="AE3309" s="33">
        <f t="shared" si="1502"/>
        <v>0</v>
      </c>
      <c r="AF3309" s="32">
        <f t="shared" si="1503"/>
        <v>0</v>
      </c>
      <c r="AG3309" s="32">
        <f t="shared" si="1504"/>
        <v>1230</v>
      </c>
      <c r="AH3309" s="33">
        <f t="shared" si="1505"/>
        <v>331.2</v>
      </c>
      <c r="AI3309">
        <f t="shared" si="1506"/>
        <v>0</v>
      </c>
      <c r="AJ3309">
        <f t="shared" si="1507"/>
        <v>1500</v>
      </c>
      <c r="AK3309" s="2">
        <f>PTAinputs!AE3309</f>
        <v>27.599999999999998</v>
      </c>
    </row>
    <row r="3310" spans="1:37" x14ac:dyDescent="0.25">
      <c r="A3310" t="str">
        <f>PTAinputs!B3310</f>
        <v>308HO17692</v>
      </c>
      <c r="B3310" s="26">
        <f>PTAinputs!AC3310</f>
        <v>7.9</v>
      </c>
      <c r="C3310" s="51">
        <f t="shared" ca="1" si="1479"/>
        <v>854.1047949552958</v>
      </c>
      <c r="D3310" s="52">
        <f t="shared" ca="1" si="1480"/>
        <v>309.30973274491407</v>
      </c>
      <c r="E3310" s="28">
        <f t="shared" ca="1" si="1481"/>
        <v>3.0452220888355335</v>
      </c>
      <c r="F3310" s="3">
        <f t="shared" ca="1" si="1482"/>
        <v>1</v>
      </c>
      <c r="G3310" s="34">
        <f>PTAinputs!AD3310</f>
        <v>0.44000000000000006</v>
      </c>
      <c r="H3310" s="33">
        <f t="shared" si="1483"/>
        <v>-1425</v>
      </c>
      <c r="I3310">
        <f t="shared" ca="1" si="1484"/>
        <v>1</v>
      </c>
      <c r="J3310" s="33">
        <f t="shared" ca="1" si="1485"/>
        <v>-1424.56</v>
      </c>
      <c r="K3310" s="3">
        <f t="shared" ca="1" si="1486"/>
        <v>1</v>
      </c>
      <c r="L3310" s="6">
        <f t="shared" ca="1" si="1487"/>
        <v>0</v>
      </c>
      <c r="M3310" s="33">
        <f>PTAinputs!AF3310</f>
        <v>212.15074263170109</v>
      </c>
      <c r="N3310" s="31">
        <f t="shared" ca="1" si="1488"/>
        <v>1.0205372813857663</v>
      </c>
      <c r="O3310" s="2">
        <f t="shared" ca="1" si="1489"/>
        <v>207.88142334557932</v>
      </c>
      <c r="P3310" s="3">
        <f t="shared" ca="1" si="1490"/>
        <v>1</v>
      </c>
      <c r="Q3310">
        <f t="shared" ca="1" si="1491"/>
        <v>0</v>
      </c>
      <c r="R3310" s="33">
        <f>PTAinputs!AF3310</f>
        <v>212.15074263170109</v>
      </c>
      <c r="S3310" s="31">
        <f t="shared" ca="1" si="1492"/>
        <v>1.0715641454550546</v>
      </c>
      <c r="T3310" s="2">
        <f t="shared" ca="1" si="1493"/>
        <v>197.98230794817079</v>
      </c>
      <c r="U3310" s="76">
        <f t="shared" ca="1" si="1494"/>
        <v>1</v>
      </c>
      <c r="V3310" s="2">
        <f t="shared" ca="1" si="1495"/>
        <v>0</v>
      </c>
      <c r="W3310" s="33">
        <f>PTAinputs!AF3310</f>
        <v>212.15074263170109</v>
      </c>
      <c r="X3310" s="31">
        <f t="shared" ca="1" si="1496"/>
        <v>1.1251423527278075</v>
      </c>
      <c r="Y3310" s="2">
        <f t="shared" ca="1" si="1497"/>
        <v>188.55457899825785</v>
      </c>
      <c r="Z3310" s="76">
        <f t="shared" ca="1" si="1498"/>
        <v>4.5222088835533469E-2</v>
      </c>
      <c r="AA3310" s="2">
        <f t="shared" ca="1" si="1499"/>
        <v>810.21771023285407</v>
      </c>
      <c r="AB3310" s="33">
        <f>PTAinputs!AF3310</f>
        <v>212.15074263170109</v>
      </c>
      <c r="AC3310" s="31">
        <f t="shared" ca="1" si="1500"/>
        <v>1.1586897292843854</v>
      </c>
      <c r="AD3310" s="2">
        <f t="shared" ca="1" si="1501"/>
        <v>818.49766602027648</v>
      </c>
      <c r="AE3310" s="33">
        <f t="shared" si="1502"/>
        <v>0</v>
      </c>
      <c r="AF3310" s="32">
        <f t="shared" si="1503"/>
        <v>0</v>
      </c>
      <c r="AG3310" s="32">
        <f t="shared" si="1504"/>
        <v>1230</v>
      </c>
      <c r="AH3310" s="33">
        <f t="shared" si="1505"/>
        <v>518.40000000000009</v>
      </c>
      <c r="AI3310">
        <f t="shared" si="1506"/>
        <v>0</v>
      </c>
      <c r="AJ3310">
        <f t="shared" si="1507"/>
        <v>1500</v>
      </c>
      <c r="AK3310" s="2">
        <f>PTAinputs!AE3310</f>
        <v>43.2</v>
      </c>
    </row>
    <row r="3311" spans="1:37" x14ac:dyDescent="0.25">
      <c r="A3311" t="str">
        <f>PTAinputs!B3311</f>
        <v>308HO17697</v>
      </c>
      <c r="B3311" s="26">
        <f>PTAinputs!AC3311</f>
        <v>3.9</v>
      </c>
      <c r="C3311" s="51">
        <f t="shared" ca="1" si="1479"/>
        <v>630.90797284065627</v>
      </c>
      <c r="D3311" s="52">
        <f t="shared" ca="1" si="1480"/>
        <v>260.53461341136102</v>
      </c>
      <c r="E3311" s="28">
        <f t="shared" ca="1" si="1481"/>
        <v>2.6452220888355336</v>
      </c>
      <c r="F3311" s="3">
        <f t="shared" ca="1" si="1482"/>
        <v>1</v>
      </c>
      <c r="G3311" s="34">
        <f>PTAinputs!AD3311</f>
        <v>0.88000000000000012</v>
      </c>
      <c r="H3311" s="33">
        <f t="shared" si="1483"/>
        <v>-1425</v>
      </c>
      <c r="I3311">
        <f t="shared" ca="1" si="1484"/>
        <v>1</v>
      </c>
      <c r="J3311" s="33">
        <f t="shared" ca="1" si="1485"/>
        <v>-1424.12</v>
      </c>
      <c r="K3311" s="3">
        <f t="shared" ca="1" si="1486"/>
        <v>1</v>
      </c>
      <c r="L3311" s="6">
        <f t="shared" ca="1" si="1487"/>
        <v>0</v>
      </c>
      <c r="M3311" s="33">
        <f>PTAinputs!AF3311</f>
        <v>205.5656764910652</v>
      </c>
      <c r="N3311" s="31">
        <f t="shared" ca="1" si="1488"/>
        <v>1.0205372813857663</v>
      </c>
      <c r="O3311" s="2">
        <f t="shared" ca="1" si="1489"/>
        <v>201.42887500585169</v>
      </c>
      <c r="P3311" s="3">
        <f t="shared" ca="1" si="1490"/>
        <v>1</v>
      </c>
      <c r="Q3311">
        <f t="shared" ca="1" si="1491"/>
        <v>0</v>
      </c>
      <c r="R3311" s="33">
        <f>PTAinputs!AF3311</f>
        <v>205.5656764910652</v>
      </c>
      <c r="S3311" s="31">
        <f t="shared" ca="1" si="1492"/>
        <v>1.0715641454550546</v>
      </c>
      <c r="T3311" s="2">
        <f t="shared" ca="1" si="1493"/>
        <v>191.83702381509684</v>
      </c>
      <c r="U3311" s="76">
        <f t="shared" ca="1" si="1494"/>
        <v>0.64522208883553356</v>
      </c>
      <c r="V3311" s="2">
        <f t="shared" ca="1" si="1495"/>
        <v>783.99709312994412</v>
      </c>
      <c r="W3311" s="33">
        <f>PTAinputs!AF3311</f>
        <v>205.5656764910652</v>
      </c>
      <c r="X3311" s="31">
        <f t="shared" ca="1" si="1496"/>
        <v>1.1170566107358888</v>
      </c>
      <c r="Y3311" s="2">
        <f t="shared" ca="1" si="1497"/>
        <v>902.73370316717194</v>
      </c>
      <c r="Z3311" s="76">
        <f t="shared" ca="1" si="1498"/>
        <v>0</v>
      </c>
      <c r="AA3311" s="2">
        <f t="shared" ca="1" si="1499"/>
        <v>0</v>
      </c>
      <c r="AB3311" s="33">
        <f>PTAinputs!AF3311</f>
        <v>205.5656764910652</v>
      </c>
      <c r="AC3311" s="31">
        <f t="shared" ca="1" si="1500"/>
        <v>1.1493058241635368</v>
      </c>
      <c r="AD3311" s="2">
        <f t="shared" ca="1" si="1501"/>
        <v>0</v>
      </c>
      <c r="AE3311" s="33">
        <f t="shared" si="1502"/>
        <v>0</v>
      </c>
      <c r="AF3311" s="32">
        <f t="shared" si="1503"/>
        <v>0</v>
      </c>
      <c r="AG3311" s="32">
        <f t="shared" si="1504"/>
        <v>1230</v>
      </c>
      <c r="AH3311" s="33">
        <f t="shared" si="1505"/>
        <v>-57.600000000000009</v>
      </c>
      <c r="AI3311">
        <f t="shared" si="1506"/>
        <v>0</v>
      </c>
      <c r="AJ3311">
        <f t="shared" si="1507"/>
        <v>1500</v>
      </c>
      <c r="AK3311" s="2">
        <f>PTAinputs!AE3311</f>
        <v>-4.8000000000000007</v>
      </c>
    </row>
    <row r="3312" spans="1:37" x14ac:dyDescent="0.25">
      <c r="A3312" t="str">
        <f>PTAinputs!B3312</f>
        <v>308HO17698</v>
      </c>
      <c r="B3312" s="26">
        <f>PTAinputs!AC3312</f>
        <v>3.6</v>
      </c>
      <c r="C3312" s="51">
        <f t="shared" ca="1" si="1479"/>
        <v>613.73955144204183</v>
      </c>
      <c r="D3312" s="52">
        <f t="shared" ca="1" si="1480"/>
        <v>256.16868991663847</v>
      </c>
      <c r="E3312" s="28">
        <f t="shared" ca="1" si="1481"/>
        <v>2.6152220888355338</v>
      </c>
      <c r="F3312" s="3">
        <f t="shared" ca="1" si="1482"/>
        <v>1</v>
      </c>
      <c r="G3312" s="34">
        <f>PTAinputs!AD3312</f>
        <v>3.08</v>
      </c>
      <c r="H3312" s="33">
        <f t="shared" si="1483"/>
        <v>-1425</v>
      </c>
      <c r="I3312">
        <f t="shared" ca="1" si="1484"/>
        <v>1</v>
      </c>
      <c r="J3312" s="33">
        <f t="shared" ca="1" si="1485"/>
        <v>-1421.92</v>
      </c>
      <c r="K3312" s="3">
        <f t="shared" ca="1" si="1486"/>
        <v>1</v>
      </c>
      <c r="L3312" s="6">
        <f t="shared" ca="1" si="1487"/>
        <v>0</v>
      </c>
      <c r="M3312" s="33">
        <f>PTAinputs!AF3312</f>
        <v>206.16091900673015</v>
      </c>
      <c r="N3312" s="31">
        <f t="shared" ca="1" si="1488"/>
        <v>1.0205372813857663</v>
      </c>
      <c r="O3312" s="2">
        <f t="shared" ca="1" si="1489"/>
        <v>202.01213886746845</v>
      </c>
      <c r="P3312" s="3">
        <f t="shared" ca="1" si="1490"/>
        <v>1</v>
      </c>
      <c r="Q3312">
        <f t="shared" ca="1" si="1491"/>
        <v>0</v>
      </c>
      <c r="R3312" s="33">
        <f>PTAinputs!AF3312</f>
        <v>206.16091900673015</v>
      </c>
      <c r="S3312" s="31">
        <f t="shared" ca="1" si="1492"/>
        <v>1.0715641454550546</v>
      </c>
      <c r="T3312" s="2">
        <f t="shared" ca="1" si="1493"/>
        <v>192.39251320711281</v>
      </c>
      <c r="U3312" s="76">
        <f t="shared" ca="1" si="1494"/>
        <v>0.61522208883553375</v>
      </c>
      <c r="V3312" s="2">
        <f t="shared" ca="1" si="1495"/>
        <v>776.69547764625509</v>
      </c>
      <c r="W3312" s="33">
        <f>PTAinputs!AF3312</f>
        <v>206.16091900673015</v>
      </c>
      <c r="X3312" s="31">
        <f t="shared" ca="1" si="1496"/>
        <v>1.1163755512454716</v>
      </c>
      <c r="Y3312" s="2">
        <f t="shared" ca="1" si="1497"/>
        <v>890.30845590081481</v>
      </c>
      <c r="Z3312" s="76">
        <f t="shared" ca="1" si="1498"/>
        <v>0</v>
      </c>
      <c r="AA3312" s="2">
        <f t="shared" ca="1" si="1499"/>
        <v>0</v>
      </c>
      <c r="AB3312" s="33">
        <f>PTAinputs!AF3312</f>
        <v>206.16091900673015</v>
      </c>
      <c r="AC3312" s="31">
        <f t="shared" ca="1" si="1500"/>
        <v>1.1486051026142299</v>
      </c>
      <c r="AD3312" s="2">
        <f t="shared" ca="1" si="1501"/>
        <v>0</v>
      </c>
      <c r="AE3312" s="33">
        <f t="shared" si="1502"/>
        <v>0</v>
      </c>
      <c r="AF3312" s="32">
        <f t="shared" si="1503"/>
        <v>0</v>
      </c>
      <c r="AG3312" s="32">
        <f t="shared" si="1504"/>
        <v>1230</v>
      </c>
      <c r="AH3312" s="33">
        <f t="shared" si="1505"/>
        <v>-172.79999999999998</v>
      </c>
      <c r="AI3312">
        <f t="shared" si="1506"/>
        <v>0</v>
      </c>
      <c r="AJ3312">
        <f t="shared" si="1507"/>
        <v>1500</v>
      </c>
      <c r="AK3312" s="2">
        <f>PTAinputs!AE3312</f>
        <v>-14.399999999999999</v>
      </c>
    </row>
    <row r="3313" spans="1:37" x14ac:dyDescent="0.25">
      <c r="A3313" t="str">
        <f>PTAinputs!B3313</f>
        <v>308HO17699</v>
      </c>
      <c r="B3313" s="26">
        <f>PTAinputs!AC3313</f>
        <v>4.7</v>
      </c>
      <c r="C3313" s="51">
        <f t="shared" ca="1" si="1479"/>
        <v>685.53079992275252</v>
      </c>
      <c r="D3313" s="52">
        <f t="shared" ca="1" si="1480"/>
        <v>275.30601259305161</v>
      </c>
      <c r="E3313" s="28">
        <f t="shared" ca="1" si="1481"/>
        <v>2.7252220888355336</v>
      </c>
      <c r="F3313" s="3">
        <f t="shared" ca="1" si="1482"/>
        <v>1</v>
      </c>
      <c r="G3313" s="34">
        <f>PTAinputs!AD3313</f>
        <v>2.4200000000000004</v>
      </c>
      <c r="H3313" s="33">
        <f t="shared" si="1483"/>
        <v>-1425</v>
      </c>
      <c r="I3313">
        <f t="shared" ca="1" si="1484"/>
        <v>1</v>
      </c>
      <c r="J3313" s="33">
        <f t="shared" ca="1" si="1485"/>
        <v>-1422.58</v>
      </c>
      <c r="K3313" s="3">
        <f t="shared" ca="1" si="1486"/>
        <v>1</v>
      </c>
      <c r="L3313" s="6">
        <f t="shared" ca="1" si="1487"/>
        <v>0</v>
      </c>
      <c r="M3313" s="33">
        <f>PTAinputs!AF3313</f>
        <v>208.09208633093527</v>
      </c>
      <c r="N3313" s="31">
        <f t="shared" ca="1" si="1488"/>
        <v>1.0205372813857663</v>
      </c>
      <c r="O3313" s="2">
        <f t="shared" ca="1" si="1489"/>
        <v>203.90444340100086</v>
      </c>
      <c r="P3313" s="3">
        <f t="shared" ca="1" si="1490"/>
        <v>1</v>
      </c>
      <c r="Q3313">
        <f t="shared" ca="1" si="1491"/>
        <v>0</v>
      </c>
      <c r="R3313" s="33">
        <f>PTAinputs!AF3313</f>
        <v>208.09208633093527</v>
      </c>
      <c r="S3313" s="31">
        <f t="shared" ca="1" si="1492"/>
        <v>1.0715641454550546</v>
      </c>
      <c r="T3313" s="2">
        <f t="shared" ca="1" si="1493"/>
        <v>194.1947080009532</v>
      </c>
      <c r="U3313" s="76">
        <f t="shared" ca="1" si="1494"/>
        <v>0.72522208883553363</v>
      </c>
      <c r="V3313" s="2">
        <f t="shared" ca="1" si="1495"/>
        <v>794.60069639786832</v>
      </c>
      <c r="W3313" s="33">
        <f>PTAinputs!AF3313</f>
        <v>208.09208633093527</v>
      </c>
      <c r="X3313" s="31">
        <f t="shared" ca="1" si="1496"/>
        <v>1.1188748013462506</v>
      </c>
      <c r="Y3313" s="2">
        <f t="shared" ca="1" si="1497"/>
        <v>929.47993162372541</v>
      </c>
      <c r="Z3313" s="76">
        <f t="shared" ca="1" si="1498"/>
        <v>0</v>
      </c>
      <c r="AA3313" s="2">
        <f t="shared" ca="1" si="1499"/>
        <v>0</v>
      </c>
      <c r="AB3313" s="33">
        <f>PTAinputs!AF3313</f>
        <v>208.09208633093527</v>
      </c>
      <c r="AC3313" s="31">
        <f t="shared" ca="1" si="1500"/>
        <v>1.1511765055935061</v>
      </c>
      <c r="AD3313" s="2">
        <f t="shared" ca="1" si="1501"/>
        <v>0</v>
      </c>
      <c r="AE3313" s="33">
        <f t="shared" si="1502"/>
        <v>0</v>
      </c>
      <c r="AF3313" s="32">
        <f t="shared" si="1503"/>
        <v>0</v>
      </c>
      <c r="AG3313" s="32">
        <f t="shared" si="1504"/>
        <v>1230</v>
      </c>
      <c r="AH3313" s="33">
        <f t="shared" si="1505"/>
        <v>129.60000000000002</v>
      </c>
      <c r="AI3313">
        <f t="shared" si="1506"/>
        <v>0</v>
      </c>
      <c r="AJ3313">
        <f t="shared" si="1507"/>
        <v>1500</v>
      </c>
      <c r="AK3313" s="2">
        <f>PTAinputs!AE3313</f>
        <v>10.8</v>
      </c>
    </row>
    <row r="3314" spans="1:37" x14ac:dyDescent="0.25">
      <c r="A3314" t="str">
        <f>PTAinputs!B3314</f>
        <v>308HO17801</v>
      </c>
      <c r="B3314" s="26">
        <f>PTAinputs!AC3314</f>
        <v>4.9000000000000004</v>
      </c>
      <c r="C3314" s="51">
        <f t="shared" ca="1" si="1479"/>
        <v>703.94403283176302</v>
      </c>
      <c r="D3314" s="52">
        <f t="shared" ca="1" si="1480"/>
        <v>280.77501142080973</v>
      </c>
      <c r="E3314" s="28">
        <f t="shared" ca="1" si="1481"/>
        <v>2.7452220888355336</v>
      </c>
      <c r="F3314" s="3">
        <f t="shared" ca="1" si="1482"/>
        <v>1</v>
      </c>
      <c r="G3314" s="34">
        <f>PTAinputs!AD3314</f>
        <v>1.1000000000000001</v>
      </c>
      <c r="H3314" s="33">
        <f t="shared" si="1483"/>
        <v>-1425</v>
      </c>
      <c r="I3314">
        <f t="shared" ca="1" si="1484"/>
        <v>1</v>
      </c>
      <c r="J3314" s="33">
        <f t="shared" ca="1" si="1485"/>
        <v>-1423.9</v>
      </c>
      <c r="K3314" s="3">
        <f t="shared" ca="1" si="1486"/>
        <v>1</v>
      </c>
      <c r="L3314" s="6">
        <f t="shared" ca="1" si="1487"/>
        <v>0</v>
      </c>
      <c r="M3314" s="33">
        <f>PTAinputs!AF3314</f>
        <v>213.35765838941751</v>
      </c>
      <c r="N3314" s="31">
        <f t="shared" ca="1" si="1488"/>
        <v>1.0205372813857663</v>
      </c>
      <c r="O3314" s="2">
        <f t="shared" ca="1" si="1489"/>
        <v>209.06405114343653</v>
      </c>
      <c r="P3314" s="3">
        <f t="shared" ca="1" si="1490"/>
        <v>1</v>
      </c>
      <c r="Q3314">
        <f t="shared" ca="1" si="1491"/>
        <v>0</v>
      </c>
      <c r="R3314" s="33">
        <f>PTAinputs!AF3314</f>
        <v>213.35765838941751</v>
      </c>
      <c r="S3314" s="31">
        <f t="shared" ca="1" si="1492"/>
        <v>1.0715641454550546</v>
      </c>
      <c r="T3314" s="2">
        <f t="shared" ca="1" si="1493"/>
        <v>199.10862013660619</v>
      </c>
      <c r="U3314" s="76">
        <f t="shared" ca="1" si="1494"/>
        <v>0.74522208883553365</v>
      </c>
      <c r="V3314" s="2">
        <f t="shared" ca="1" si="1495"/>
        <v>791.72655816932763</v>
      </c>
      <c r="W3314" s="33">
        <f>PTAinputs!AF3314</f>
        <v>213.35765838941751</v>
      </c>
      <c r="X3314" s="31">
        <f t="shared" ca="1" si="1496"/>
        <v>1.1193298112170313</v>
      </c>
      <c r="Y3314" s="2">
        <f t="shared" ca="1" si="1497"/>
        <v>933.7748072739796</v>
      </c>
      <c r="Z3314" s="76">
        <f t="shared" ca="1" si="1498"/>
        <v>0</v>
      </c>
      <c r="AA3314" s="2">
        <f t="shared" ca="1" si="1499"/>
        <v>0</v>
      </c>
      <c r="AB3314" s="33">
        <f>PTAinputs!AF3314</f>
        <v>213.35765838941751</v>
      </c>
      <c r="AC3314" s="31">
        <f t="shared" ca="1" si="1500"/>
        <v>1.1516446515133407</v>
      </c>
      <c r="AD3314" s="2">
        <f t="shared" ca="1" si="1501"/>
        <v>0</v>
      </c>
      <c r="AE3314" s="33">
        <f t="shared" si="1502"/>
        <v>0</v>
      </c>
      <c r="AF3314" s="32">
        <f t="shared" si="1503"/>
        <v>0</v>
      </c>
      <c r="AG3314" s="32">
        <f t="shared" si="1504"/>
        <v>1230</v>
      </c>
      <c r="AH3314" s="33">
        <f t="shared" si="1505"/>
        <v>100.79999999999998</v>
      </c>
      <c r="AI3314">
        <f t="shared" si="1506"/>
        <v>0</v>
      </c>
      <c r="AJ3314">
        <f t="shared" si="1507"/>
        <v>1500</v>
      </c>
      <c r="AK3314" s="2">
        <f>PTAinputs!AE3314</f>
        <v>8.3999999999999986</v>
      </c>
    </row>
    <row r="3315" spans="1:37" x14ac:dyDescent="0.25">
      <c r="A3315" t="str">
        <f>PTAinputs!B3315</f>
        <v>308HO17802</v>
      </c>
      <c r="B3315" s="26">
        <f>PTAinputs!AC3315</f>
        <v>4</v>
      </c>
      <c r="C3315" s="51">
        <f t="shared" ca="1" si="1479"/>
        <v>573.25487034664718</v>
      </c>
      <c r="D3315" s="52">
        <f t="shared" ca="1" si="1480"/>
        <v>235.89140629823953</v>
      </c>
      <c r="E3315" s="28">
        <f t="shared" ca="1" si="1481"/>
        <v>2.6552220888355333</v>
      </c>
      <c r="F3315" s="3">
        <f t="shared" ca="1" si="1482"/>
        <v>1</v>
      </c>
      <c r="G3315" s="34">
        <f>PTAinputs!AD3315</f>
        <v>7.48</v>
      </c>
      <c r="H3315" s="33">
        <f t="shared" si="1483"/>
        <v>-1425</v>
      </c>
      <c r="I3315">
        <f t="shared" ca="1" si="1484"/>
        <v>1</v>
      </c>
      <c r="J3315" s="33">
        <f t="shared" ca="1" si="1485"/>
        <v>-1417.52</v>
      </c>
      <c r="K3315" s="3">
        <f t="shared" ca="1" si="1486"/>
        <v>1</v>
      </c>
      <c r="L3315" s="6">
        <f t="shared" ca="1" si="1487"/>
        <v>0</v>
      </c>
      <c r="M3315" s="33">
        <f>PTAinputs!AF3315</f>
        <v>173.14823624970987</v>
      </c>
      <c r="N3315" s="31">
        <f t="shared" ca="1" si="1488"/>
        <v>1.0205372813857663</v>
      </c>
      <c r="O3315" s="2">
        <f t="shared" ca="1" si="1489"/>
        <v>169.66380298679093</v>
      </c>
      <c r="P3315" s="3">
        <f t="shared" ca="1" si="1490"/>
        <v>1</v>
      </c>
      <c r="Q3315">
        <f t="shared" ca="1" si="1491"/>
        <v>0</v>
      </c>
      <c r="R3315" s="33">
        <f>PTAinputs!AF3315</f>
        <v>173.14823624970987</v>
      </c>
      <c r="S3315" s="31">
        <f t="shared" ca="1" si="1492"/>
        <v>1.0715641454550546</v>
      </c>
      <c r="T3315" s="2">
        <f t="shared" ca="1" si="1493"/>
        <v>161.58457427313422</v>
      </c>
      <c r="U3315" s="76">
        <f t="shared" ca="1" si="1494"/>
        <v>0.65522208883553335</v>
      </c>
      <c r="V3315" s="2">
        <f t="shared" ca="1" si="1495"/>
        <v>796.26495467637585</v>
      </c>
      <c r="W3315" s="33">
        <f>PTAinputs!AF3315</f>
        <v>173.14823624970987</v>
      </c>
      <c r="X3315" s="31">
        <f t="shared" ca="1" si="1496"/>
        <v>1.1172837228844561</v>
      </c>
      <c r="Y3315" s="2">
        <f t="shared" ca="1" si="1497"/>
        <v>897.80635075152099</v>
      </c>
      <c r="Z3315" s="76">
        <f t="shared" ca="1" si="1498"/>
        <v>0</v>
      </c>
      <c r="AA3315" s="2">
        <f t="shared" ca="1" si="1499"/>
        <v>0</v>
      </c>
      <c r="AB3315" s="33">
        <f>PTAinputs!AF3315</f>
        <v>173.14823624970987</v>
      </c>
      <c r="AC3315" s="31">
        <f t="shared" ca="1" si="1500"/>
        <v>1.1495394929969496</v>
      </c>
      <c r="AD3315" s="2">
        <f t="shared" ca="1" si="1501"/>
        <v>0</v>
      </c>
      <c r="AE3315" s="33">
        <f t="shared" si="1502"/>
        <v>0</v>
      </c>
      <c r="AF3315" s="32">
        <f t="shared" si="1503"/>
        <v>0</v>
      </c>
      <c r="AG3315" s="32">
        <f t="shared" si="1504"/>
        <v>1230</v>
      </c>
      <c r="AH3315" s="33">
        <f t="shared" si="1505"/>
        <v>115.20000000000002</v>
      </c>
      <c r="AI3315">
        <f t="shared" si="1506"/>
        <v>0</v>
      </c>
      <c r="AJ3315">
        <f t="shared" si="1507"/>
        <v>1500</v>
      </c>
      <c r="AK3315" s="2">
        <f>PTAinputs!AE3315</f>
        <v>9.6000000000000014</v>
      </c>
    </row>
    <row r="3316" spans="1:37" x14ac:dyDescent="0.25">
      <c r="A3316" t="str">
        <f>PTAinputs!B3316</f>
        <v>308HO17808</v>
      </c>
      <c r="B3316" s="26">
        <f>PTAinputs!AC3316</f>
        <v>4.2</v>
      </c>
      <c r="C3316" s="51">
        <f t="shared" ca="1" si="1479"/>
        <v>626.96754556817382</v>
      </c>
      <c r="D3316" s="52">
        <f t="shared" ca="1" si="1480"/>
        <v>256.18738428514661</v>
      </c>
      <c r="E3316" s="28">
        <f t="shared" ca="1" si="1481"/>
        <v>2.6752220888355334</v>
      </c>
      <c r="F3316" s="3">
        <f t="shared" ca="1" si="1482"/>
        <v>1</v>
      </c>
      <c r="G3316" s="34">
        <f>PTAinputs!AD3316</f>
        <v>5.7200000000000006</v>
      </c>
      <c r="H3316" s="33">
        <f t="shared" si="1483"/>
        <v>-1425</v>
      </c>
      <c r="I3316">
        <f t="shared" ca="1" si="1484"/>
        <v>1</v>
      </c>
      <c r="J3316" s="33">
        <f t="shared" ca="1" si="1485"/>
        <v>-1419.28</v>
      </c>
      <c r="K3316" s="3">
        <f t="shared" ca="1" si="1486"/>
        <v>1</v>
      </c>
      <c r="L3316" s="6">
        <f t="shared" ca="1" si="1487"/>
        <v>0</v>
      </c>
      <c r="M3316" s="33">
        <f>PTAinputs!AF3316</f>
        <v>193.39766767231382</v>
      </c>
      <c r="N3316" s="31">
        <f t="shared" ca="1" si="1488"/>
        <v>1.0205372813857663</v>
      </c>
      <c r="O3316" s="2">
        <f t="shared" ca="1" si="1489"/>
        <v>189.50573506702582</v>
      </c>
      <c r="P3316" s="3">
        <f t="shared" ca="1" si="1490"/>
        <v>1</v>
      </c>
      <c r="Q3316">
        <f t="shared" ca="1" si="1491"/>
        <v>0</v>
      </c>
      <c r="R3316" s="33">
        <f>PTAinputs!AF3316</f>
        <v>193.39766767231382</v>
      </c>
      <c r="S3316" s="31">
        <f t="shared" ca="1" si="1492"/>
        <v>1.0715641454550546</v>
      </c>
      <c r="T3316" s="2">
        <f t="shared" ca="1" si="1493"/>
        <v>180.4816524447865</v>
      </c>
      <c r="U3316" s="76">
        <f t="shared" ca="1" si="1494"/>
        <v>0.67522208883553336</v>
      </c>
      <c r="V3316" s="2">
        <f t="shared" ca="1" si="1495"/>
        <v>792.32884980687845</v>
      </c>
      <c r="W3316" s="33">
        <f>PTAinputs!AF3316</f>
        <v>193.39766767231382</v>
      </c>
      <c r="X3316" s="31">
        <f t="shared" ca="1" si="1496"/>
        <v>1.1177380857155463</v>
      </c>
      <c r="Y3316" s="2">
        <f t="shared" ca="1" si="1497"/>
        <v>909.15977720434842</v>
      </c>
      <c r="Z3316" s="76">
        <f t="shared" ca="1" si="1498"/>
        <v>0</v>
      </c>
      <c r="AA3316" s="2">
        <f t="shared" ca="1" si="1499"/>
        <v>0</v>
      </c>
      <c r="AB3316" s="33">
        <f>PTAinputs!AF3316</f>
        <v>193.39766767231382</v>
      </c>
      <c r="AC3316" s="31">
        <f t="shared" ca="1" si="1500"/>
        <v>1.1500069731971798</v>
      </c>
      <c r="AD3316" s="2">
        <f t="shared" ca="1" si="1501"/>
        <v>0</v>
      </c>
      <c r="AE3316" s="33">
        <f t="shared" si="1502"/>
        <v>0</v>
      </c>
      <c r="AF3316" s="32">
        <f t="shared" si="1503"/>
        <v>0</v>
      </c>
      <c r="AG3316" s="32">
        <f t="shared" si="1504"/>
        <v>1230</v>
      </c>
      <c r="AH3316" s="33">
        <f t="shared" si="1505"/>
        <v>72</v>
      </c>
      <c r="AI3316">
        <f t="shared" si="1506"/>
        <v>0</v>
      </c>
      <c r="AJ3316">
        <f t="shared" si="1507"/>
        <v>1500</v>
      </c>
      <c r="AK3316" s="2">
        <f>PTAinputs!AE3316</f>
        <v>6</v>
      </c>
    </row>
    <row r="3317" spans="1:37" x14ac:dyDescent="0.25">
      <c r="A3317" t="str">
        <f>PTAinputs!B3317</f>
        <v>308HO17809</v>
      </c>
      <c r="B3317" s="26">
        <f>PTAinputs!AC3317</f>
        <v>5.0999999999999996</v>
      </c>
      <c r="C3317" s="51">
        <f t="shared" ca="1" si="1479"/>
        <v>729.09712088996309</v>
      </c>
      <c r="D3317" s="52">
        <f t="shared" ca="1" si="1480"/>
        <v>288.84198391965606</v>
      </c>
      <c r="E3317" s="28">
        <f t="shared" ca="1" si="1481"/>
        <v>2.7652220888355337</v>
      </c>
      <c r="F3317" s="3">
        <f t="shared" ca="1" si="1482"/>
        <v>1</v>
      </c>
      <c r="G3317" s="34">
        <f>PTAinputs!AD3317</f>
        <v>2.2000000000000002</v>
      </c>
      <c r="H3317" s="33">
        <f t="shared" si="1483"/>
        <v>-1425</v>
      </c>
      <c r="I3317">
        <f t="shared" ca="1" si="1484"/>
        <v>1</v>
      </c>
      <c r="J3317" s="33">
        <f t="shared" ca="1" si="1485"/>
        <v>-1422.8</v>
      </c>
      <c r="K3317" s="3">
        <f t="shared" ca="1" si="1486"/>
        <v>1</v>
      </c>
      <c r="L3317" s="6">
        <f t="shared" ca="1" si="1487"/>
        <v>0</v>
      </c>
      <c r="M3317" s="33">
        <f>PTAinputs!AF3317</f>
        <v>218.60126479461599</v>
      </c>
      <c r="N3317" s="31">
        <f t="shared" ca="1" si="1488"/>
        <v>1.0205372813857663</v>
      </c>
      <c r="O3317" s="2">
        <f t="shared" ca="1" si="1489"/>
        <v>214.20213526916126</v>
      </c>
      <c r="P3317" s="3">
        <f t="shared" ca="1" si="1490"/>
        <v>1</v>
      </c>
      <c r="Q3317">
        <f t="shared" ca="1" si="1491"/>
        <v>0</v>
      </c>
      <c r="R3317" s="33">
        <f>PTAinputs!AF3317</f>
        <v>218.60126479461599</v>
      </c>
      <c r="S3317" s="31">
        <f t="shared" ca="1" si="1492"/>
        <v>1.0715641454550546</v>
      </c>
      <c r="T3317" s="2">
        <f t="shared" ca="1" si="1493"/>
        <v>204.00203358967738</v>
      </c>
      <c r="U3317" s="76">
        <f t="shared" ca="1" si="1494"/>
        <v>0.76522208883553366</v>
      </c>
      <c r="V3317" s="2">
        <f t="shared" ca="1" si="1495"/>
        <v>793.05146070181456</v>
      </c>
      <c r="W3317" s="33">
        <f>PTAinputs!AF3317</f>
        <v>218.60126479461599</v>
      </c>
      <c r="X3317" s="31">
        <f t="shared" ca="1" si="1496"/>
        <v>1.1197850061254788</v>
      </c>
      <c r="Y3317" s="2">
        <f t="shared" ca="1" si="1497"/>
        <v>942.43595464768282</v>
      </c>
      <c r="Z3317" s="76">
        <f t="shared" ca="1" si="1498"/>
        <v>0</v>
      </c>
      <c r="AA3317" s="2">
        <f t="shared" ca="1" si="1499"/>
        <v>0</v>
      </c>
      <c r="AB3317" s="33">
        <f>PTAinputs!AF3317</f>
        <v>218.60126479461599</v>
      </c>
      <c r="AC3317" s="31">
        <f t="shared" ca="1" si="1500"/>
        <v>1.1521129878128444</v>
      </c>
      <c r="AD3317" s="2">
        <f t="shared" ca="1" si="1501"/>
        <v>0</v>
      </c>
      <c r="AE3317" s="33">
        <f t="shared" si="1502"/>
        <v>0</v>
      </c>
      <c r="AF3317" s="32">
        <f t="shared" si="1503"/>
        <v>0</v>
      </c>
      <c r="AG3317" s="32">
        <f t="shared" si="1504"/>
        <v>1230</v>
      </c>
      <c r="AH3317" s="33">
        <f t="shared" si="1505"/>
        <v>129.60000000000002</v>
      </c>
      <c r="AI3317">
        <f t="shared" si="1506"/>
        <v>0</v>
      </c>
      <c r="AJ3317">
        <f t="shared" si="1507"/>
        <v>1500</v>
      </c>
      <c r="AK3317" s="2">
        <f>PTAinputs!AE3317</f>
        <v>10.8</v>
      </c>
    </row>
    <row r="3318" spans="1:37" x14ac:dyDescent="0.25">
      <c r="A3318" t="str">
        <f>PTAinputs!B3318</f>
        <v>308HO18606</v>
      </c>
      <c r="B3318" s="26">
        <f>PTAinputs!AC3318</f>
        <v>4</v>
      </c>
      <c r="C3318" s="51">
        <f t="shared" ca="1" si="1479"/>
        <v>692.27124111576063</v>
      </c>
      <c r="D3318" s="52">
        <f t="shared" ca="1" si="1480"/>
        <v>284.86602566128471</v>
      </c>
      <c r="E3318" s="28">
        <f t="shared" ca="1" si="1481"/>
        <v>2.6552220888355333</v>
      </c>
      <c r="F3318" s="3">
        <f t="shared" ca="1" si="1482"/>
        <v>1</v>
      </c>
      <c r="G3318" s="34">
        <f>PTAinputs!AD3318</f>
        <v>0.44000000000000006</v>
      </c>
      <c r="H3318" s="33">
        <f t="shared" si="1483"/>
        <v>-1425</v>
      </c>
      <c r="I3318">
        <f t="shared" ca="1" si="1484"/>
        <v>1</v>
      </c>
      <c r="J3318" s="33">
        <f t="shared" ca="1" si="1485"/>
        <v>-1424.56</v>
      </c>
      <c r="K3318" s="3">
        <f t="shared" ca="1" si="1486"/>
        <v>1</v>
      </c>
      <c r="L3318" s="6">
        <f t="shared" ca="1" si="1487"/>
        <v>0</v>
      </c>
      <c r="M3318" s="33">
        <f>PTAinputs!AF3318</f>
        <v>222.73669064748205</v>
      </c>
      <c r="N3318" s="31">
        <f t="shared" ca="1" si="1488"/>
        <v>1.0205372813857663</v>
      </c>
      <c r="O3318" s="2">
        <f t="shared" ca="1" si="1489"/>
        <v>218.2543398561908</v>
      </c>
      <c r="P3318" s="3">
        <f t="shared" ca="1" si="1490"/>
        <v>1</v>
      </c>
      <c r="Q3318">
        <f t="shared" ca="1" si="1491"/>
        <v>0</v>
      </c>
      <c r="R3318" s="33">
        <f>PTAinputs!AF3318</f>
        <v>222.73669064748205</v>
      </c>
      <c r="S3318" s="31">
        <f t="shared" ca="1" si="1492"/>
        <v>1.0715641454550546</v>
      </c>
      <c r="T3318" s="2">
        <f t="shared" ca="1" si="1493"/>
        <v>207.86127605351504</v>
      </c>
      <c r="U3318" s="76">
        <f t="shared" ca="1" si="1494"/>
        <v>0.65522208883553335</v>
      </c>
      <c r="V3318" s="2">
        <f t="shared" ca="1" si="1495"/>
        <v>798.37333496236795</v>
      </c>
      <c r="W3318" s="33">
        <f>PTAinputs!AF3318</f>
        <v>222.73669064748205</v>
      </c>
      <c r="X3318" s="31">
        <f t="shared" ca="1" si="1496"/>
        <v>1.1172837228844561</v>
      </c>
      <c r="Y3318" s="2">
        <f t="shared" ca="1" si="1497"/>
        <v>928.99548287085383</v>
      </c>
      <c r="Z3318" s="76">
        <f t="shared" ca="1" si="1498"/>
        <v>0</v>
      </c>
      <c r="AA3318" s="2">
        <f t="shared" ca="1" si="1499"/>
        <v>0</v>
      </c>
      <c r="AB3318" s="33">
        <f>PTAinputs!AF3318</f>
        <v>222.73669064748205</v>
      </c>
      <c r="AC3318" s="31">
        <f t="shared" ca="1" si="1500"/>
        <v>1.1495394929969496</v>
      </c>
      <c r="AD3318" s="2">
        <f t="shared" ca="1" si="1501"/>
        <v>0</v>
      </c>
      <c r="AE3318" s="33">
        <f t="shared" si="1502"/>
        <v>0</v>
      </c>
      <c r="AF3318" s="32">
        <f t="shared" si="1503"/>
        <v>0</v>
      </c>
      <c r="AG3318" s="32">
        <f t="shared" si="1504"/>
        <v>1230</v>
      </c>
      <c r="AH3318" s="33">
        <f t="shared" si="1505"/>
        <v>144</v>
      </c>
      <c r="AI3318">
        <f t="shared" si="1506"/>
        <v>0</v>
      </c>
      <c r="AJ3318">
        <f t="shared" si="1507"/>
        <v>1500</v>
      </c>
      <c r="AK3318" s="2">
        <f>PTAinputs!AE3318</f>
        <v>12</v>
      </c>
    </row>
    <row r="3319" spans="1:37" x14ac:dyDescent="0.25">
      <c r="A3319" t="str">
        <f>PTAinputs!B3319</f>
        <v>308HO18612</v>
      </c>
      <c r="B3319" s="26">
        <f>PTAinputs!AC3319</f>
        <v>4</v>
      </c>
      <c r="C3319" s="51">
        <f t="shared" ca="1" si="1479"/>
        <v>557.81688032615614</v>
      </c>
      <c r="D3319" s="52">
        <f t="shared" ca="1" si="1480"/>
        <v>229.53875346486771</v>
      </c>
      <c r="E3319" s="28">
        <f t="shared" ca="1" si="1481"/>
        <v>2.6552220888355333</v>
      </c>
      <c r="F3319" s="3">
        <f t="shared" ca="1" si="1482"/>
        <v>1</v>
      </c>
      <c r="G3319" s="34">
        <f>PTAinputs!AD3319</f>
        <v>0.44000000000000006</v>
      </c>
      <c r="H3319" s="33">
        <f t="shared" si="1483"/>
        <v>-1425</v>
      </c>
      <c r="I3319">
        <f t="shared" ca="1" si="1484"/>
        <v>1</v>
      </c>
      <c r="J3319" s="33">
        <f t="shared" ca="1" si="1485"/>
        <v>-1424.56</v>
      </c>
      <c r="K3319" s="3">
        <f t="shared" ca="1" si="1486"/>
        <v>1</v>
      </c>
      <c r="L3319" s="6">
        <f t="shared" ca="1" si="1487"/>
        <v>0</v>
      </c>
      <c r="M3319" s="33">
        <f>PTAinputs!AF3319</f>
        <v>163.46209097238338</v>
      </c>
      <c r="N3319" s="31">
        <f t="shared" ca="1" si="1488"/>
        <v>1.0205372813857663</v>
      </c>
      <c r="O3319" s="2">
        <f t="shared" ca="1" si="1489"/>
        <v>160.17258159390474</v>
      </c>
      <c r="P3319" s="3">
        <f t="shared" ca="1" si="1490"/>
        <v>1</v>
      </c>
      <c r="Q3319">
        <f t="shared" ca="1" si="1491"/>
        <v>0</v>
      </c>
      <c r="R3319" s="33">
        <f>PTAinputs!AF3319</f>
        <v>163.46209097238338</v>
      </c>
      <c r="S3319" s="31">
        <f t="shared" ca="1" si="1492"/>
        <v>1.0715641454550546</v>
      </c>
      <c r="T3319" s="2">
        <f t="shared" ca="1" si="1493"/>
        <v>152.54531580371881</v>
      </c>
      <c r="U3319" s="76">
        <f t="shared" ca="1" si="1494"/>
        <v>0.65522208883553335</v>
      </c>
      <c r="V3319" s="2">
        <f t="shared" ca="1" si="1495"/>
        <v>812.07780682131715</v>
      </c>
      <c r="W3319" s="33">
        <f>PTAinputs!AF3319</f>
        <v>163.46209097238338</v>
      </c>
      <c r="X3319" s="31">
        <f t="shared" ca="1" si="1496"/>
        <v>1.1172837228844561</v>
      </c>
      <c r="Y3319" s="2">
        <f t="shared" ca="1" si="1497"/>
        <v>907.93884059333175</v>
      </c>
      <c r="Z3319" s="76">
        <f t="shared" ca="1" si="1498"/>
        <v>0</v>
      </c>
      <c r="AA3319" s="2">
        <f t="shared" ca="1" si="1499"/>
        <v>0</v>
      </c>
      <c r="AB3319" s="33">
        <f>PTAinputs!AF3319</f>
        <v>163.46209097238338</v>
      </c>
      <c r="AC3319" s="31">
        <f t="shared" ca="1" si="1500"/>
        <v>1.1495394929969496</v>
      </c>
      <c r="AD3319" s="2">
        <f t="shared" ca="1" si="1501"/>
        <v>0</v>
      </c>
      <c r="AE3319" s="33">
        <f t="shared" si="1502"/>
        <v>0</v>
      </c>
      <c r="AF3319" s="32">
        <f t="shared" si="1503"/>
        <v>0</v>
      </c>
      <c r="AG3319" s="32">
        <f t="shared" si="1504"/>
        <v>1230</v>
      </c>
      <c r="AH3319" s="33">
        <f t="shared" si="1505"/>
        <v>331.2</v>
      </c>
      <c r="AI3319">
        <f t="shared" si="1506"/>
        <v>0</v>
      </c>
      <c r="AJ3319">
        <f t="shared" si="1507"/>
        <v>1500</v>
      </c>
      <c r="AK3319" s="2">
        <f>PTAinputs!AE3319</f>
        <v>27.599999999999998</v>
      </c>
    </row>
    <row r="3320" spans="1:37" x14ac:dyDescent="0.25">
      <c r="A3320" t="str">
        <f>PTAinputs!B3320</f>
        <v>308HO18613</v>
      </c>
      <c r="B3320" s="26">
        <f>PTAinputs!AC3320</f>
        <v>4.2</v>
      </c>
      <c r="C3320" s="51">
        <f t="shared" ca="1" si="1479"/>
        <v>584.30427058488158</v>
      </c>
      <c r="D3320" s="52">
        <f t="shared" ca="1" si="1480"/>
        <v>238.75459545856913</v>
      </c>
      <c r="E3320" s="28">
        <f t="shared" ca="1" si="1481"/>
        <v>2.6752220888355334</v>
      </c>
      <c r="F3320" s="3">
        <f t="shared" ca="1" si="1482"/>
        <v>1</v>
      </c>
      <c r="G3320" s="34">
        <f>PTAinputs!AD3320</f>
        <v>1.32</v>
      </c>
      <c r="H3320" s="33">
        <f t="shared" si="1483"/>
        <v>-1425</v>
      </c>
      <c r="I3320">
        <f t="shared" ca="1" si="1484"/>
        <v>1</v>
      </c>
      <c r="J3320" s="33">
        <f t="shared" ca="1" si="1485"/>
        <v>-1423.68</v>
      </c>
      <c r="K3320" s="3">
        <f t="shared" ca="1" si="1486"/>
        <v>1</v>
      </c>
      <c r="L3320" s="6">
        <f t="shared" ca="1" si="1487"/>
        <v>0</v>
      </c>
      <c r="M3320" s="33">
        <f>PTAinputs!AF3320</f>
        <v>169.82910187978652</v>
      </c>
      <c r="N3320" s="31">
        <f t="shared" ca="1" si="1488"/>
        <v>1.0205372813857663</v>
      </c>
      <c r="O3320" s="2">
        <f t="shared" ca="1" si="1489"/>
        <v>166.41146284159177</v>
      </c>
      <c r="P3320" s="3">
        <f t="shared" ca="1" si="1490"/>
        <v>1</v>
      </c>
      <c r="Q3320">
        <f t="shared" ca="1" si="1491"/>
        <v>0</v>
      </c>
      <c r="R3320" s="33">
        <f>PTAinputs!AF3320</f>
        <v>169.82910187978652</v>
      </c>
      <c r="S3320" s="31">
        <f t="shared" ca="1" si="1492"/>
        <v>1.0715641454550546</v>
      </c>
      <c r="T3320" s="2">
        <f t="shared" ca="1" si="1493"/>
        <v>158.48710746818261</v>
      </c>
      <c r="U3320" s="76">
        <f t="shared" ca="1" si="1494"/>
        <v>0.67522208883553336</v>
      </c>
      <c r="V3320" s="2">
        <f t="shared" ca="1" si="1495"/>
        <v>813.3920890573936</v>
      </c>
      <c r="W3320" s="33">
        <f>PTAinputs!AF3320</f>
        <v>169.82910187978652</v>
      </c>
      <c r="X3320" s="31">
        <f t="shared" ca="1" si="1496"/>
        <v>1.1177380857155463</v>
      </c>
      <c r="Y3320" s="2">
        <f t="shared" ca="1" si="1497"/>
        <v>915.98531942309398</v>
      </c>
      <c r="Z3320" s="76">
        <f t="shared" ca="1" si="1498"/>
        <v>0</v>
      </c>
      <c r="AA3320" s="2">
        <f t="shared" ca="1" si="1499"/>
        <v>0</v>
      </c>
      <c r="AB3320" s="33">
        <f>PTAinputs!AF3320</f>
        <v>169.82910187978652</v>
      </c>
      <c r="AC3320" s="31">
        <f t="shared" ca="1" si="1500"/>
        <v>1.1500069731971798</v>
      </c>
      <c r="AD3320" s="2">
        <f t="shared" ca="1" si="1501"/>
        <v>0</v>
      </c>
      <c r="AE3320" s="33">
        <f t="shared" si="1502"/>
        <v>0</v>
      </c>
      <c r="AF3320" s="32">
        <f t="shared" si="1503"/>
        <v>0</v>
      </c>
      <c r="AG3320" s="32">
        <f t="shared" si="1504"/>
        <v>1230</v>
      </c>
      <c r="AH3320" s="33">
        <f t="shared" si="1505"/>
        <v>360</v>
      </c>
      <c r="AI3320">
        <f t="shared" si="1506"/>
        <v>0</v>
      </c>
      <c r="AJ3320">
        <f t="shared" si="1507"/>
        <v>1500</v>
      </c>
      <c r="AK3320" s="2">
        <f>PTAinputs!AE3320</f>
        <v>30</v>
      </c>
    </row>
    <row r="3321" spans="1:37" x14ac:dyDescent="0.25">
      <c r="A3321" t="str">
        <f>PTAinputs!B3321</f>
        <v>308HO17657</v>
      </c>
      <c r="B3321" s="26">
        <f>PTAinputs!AC3321</f>
        <v>4.0999999999999996</v>
      </c>
      <c r="C3321" s="51">
        <f t="shared" ca="1" si="1479"/>
        <v>816.94814798637208</v>
      </c>
      <c r="D3321" s="52">
        <f t="shared" ca="1" si="1480"/>
        <v>334.98854966825314</v>
      </c>
      <c r="E3321" s="28">
        <f t="shared" ca="1" si="1481"/>
        <v>2.6652220888355336</v>
      </c>
      <c r="F3321" s="3">
        <f t="shared" ca="1" si="1482"/>
        <v>1</v>
      </c>
      <c r="G3321" s="34">
        <f>PTAinputs!AD3321</f>
        <v>3.9600000000000004</v>
      </c>
      <c r="H3321" s="33">
        <f t="shared" si="1483"/>
        <v>-1425</v>
      </c>
      <c r="I3321">
        <f t="shared" ca="1" si="1484"/>
        <v>1</v>
      </c>
      <c r="J3321" s="33">
        <f t="shared" ca="1" si="1485"/>
        <v>-1421.04</v>
      </c>
      <c r="K3321" s="3">
        <f t="shared" ca="1" si="1486"/>
        <v>1</v>
      </c>
      <c r="L3321" s="6">
        <f t="shared" ca="1" si="1487"/>
        <v>0</v>
      </c>
      <c r="M3321" s="33">
        <f>PTAinputs!AF3321</f>
        <v>271.85683453237414</v>
      </c>
      <c r="N3321" s="31">
        <f t="shared" ca="1" si="1488"/>
        <v>1.0205372813857663</v>
      </c>
      <c r="O3321" s="2">
        <f t="shared" ca="1" si="1489"/>
        <v>266.38599048848602</v>
      </c>
      <c r="P3321" s="3">
        <f t="shared" ca="1" si="1490"/>
        <v>1</v>
      </c>
      <c r="Q3321">
        <f t="shared" ca="1" si="1491"/>
        <v>0</v>
      </c>
      <c r="R3321" s="33">
        <f>PTAinputs!AF3321</f>
        <v>271.85683453237414</v>
      </c>
      <c r="S3321" s="31">
        <f t="shared" ca="1" si="1492"/>
        <v>1.0715641454550546</v>
      </c>
      <c r="T3321" s="2">
        <f t="shared" ca="1" si="1493"/>
        <v>253.70094332236764</v>
      </c>
      <c r="U3321" s="76">
        <f t="shared" ca="1" si="1494"/>
        <v>0.66522208883553358</v>
      </c>
      <c r="V3321" s="2">
        <f t="shared" ca="1" si="1495"/>
        <v>791.66184674760586</v>
      </c>
      <c r="W3321" s="33">
        <f>PTAinputs!AF3321</f>
        <v>271.85683453237414</v>
      </c>
      <c r="X3321" s="31">
        <f t="shared" ca="1" si="1496"/>
        <v>1.1175108812078793</v>
      </c>
      <c r="Y3321" s="2">
        <f t="shared" ca="1" si="1497"/>
        <v>953.49040195269936</v>
      </c>
      <c r="Z3321" s="76">
        <f t="shared" ca="1" si="1498"/>
        <v>0</v>
      </c>
      <c r="AA3321" s="2">
        <f t="shared" ca="1" si="1499"/>
        <v>0</v>
      </c>
      <c r="AB3321" s="33">
        <f>PTAinputs!AF3321</f>
        <v>271.85683453237414</v>
      </c>
      <c r="AC3321" s="31">
        <f t="shared" ca="1" si="1500"/>
        <v>1.1497732093382775</v>
      </c>
      <c r="AD3321" s="2">
        <f t="shared" ca="1" si="1501"/>
        <v>0</v>
      </c>
      <c r="AE3321" s="33">
        <f t="shared" si="1502"/>
        <v>0</v>
      </c>
      <c r="AF3321" s="32">
        <f t="shared" si="1503"/>
        <v>0</v>
      </c>
      <c r="AG3321" s="32">
        <f t="shared" si="1504"/>
        <v>1230</v>
      </c>
      <c r="AH3321" s="33">
        <f t="shared" si="1505"/>
        <v>57.600000000000009</v>
      </c>
      <c r="AI3321">
        <f t="shared" si="1506"/>
        <v>0</v>
      </c>
      <c r="AJ3321">
        <f t="shared" si="1507"/>
        <v>1500</v>
      </c>
      <c r="AK3321" s="2">
        <f>PTAinputs!AE3321</f>
        <v>4.8000000000000007</v>
      </c>
    </row>
    <row r="3322" spans="1:37" x14ac:dyDescent="0.25">
      <c r="A3322" t="str">
        <f>PTAinputs!B3322</f>
        <v>308HO17658</v>
      </c>
      <c r="B3322" s="26">
        <f>PTAinputs!AC3322</f>
        <v>2.5</v>
      </c>
      <c r="C3322" s="51">
        <f t="shared" ca="1" si="1479"/>
        <v>511.1246490649545</v>
      </c>
      <c r="D3322" s="52">
        <f t="shared" ca="1" si="1480"/>
        <v>222.12116845510451</v>
      </c>
      <c r="E3322" s="28">
        <f t="shared" ca="1" si="1481"/>
        <v>2.5052220888355334</v>
      </c>
      <c r="F3322" s="3">
        <f t="shared" ca="1" si="1482"/>
        <v>1</v>
      </c>
      <c r="G3322" s="34">
        <f>PTAinputs!AD3322</f>
        <v>5.9400000000000013</v>
      </c>
      <c r="H3322" s="33">
        <f t="shared" si="1483"/>
        <v>-1425</v>
      </c>
      <c r="I3322">
        <f t="shared" ca="1" si="1484"/>
        <v>1</v>
      </c>
      <c r="J3322" s="33">
        <f t="shared" ca="1" si="1485"/>
        <v>-1419.06</v>
      </c>
      <c r="K3322" s="3">
        <f t="shared" ca="1" si="1486"/>
        <v>1</v>
      </c>
      <c r="L3322" s="6">
        <f t="shared" ca="1" si="1487"/>
        <v>0</v>
      </c>
      <c r="M3322" s="33">
        <f>PTAinputs!AF3322</f>
        <v>175.9443722441402</v>
      </c>
      <c r="N3322" s="31">
        <f t="shared" ca="1" si="1488"/>
        <v>1.0205372813857663</v>
      </c>
      <c r="O3322" s="2">
        <f t="shared" ca="1" si="1489"/>
        <v>172.40366957023755</v>
      </c>
      <c r="P3322" s="3">
        <f t="shared" ca="1" si="1490"/>
        <v>1</v>
      </c>
      <c r="Q3322">
        <f t="shared" ca="1" si="1491"/>
        <v>0</v>
      </c>
      <c r="R3322" s="33">
        <f>PTAinputs!AF3322</f>
        <v>175.9443722441402</v>
      </c>
      <c r="S3322" s="31">
        <f t="shared" ca="1" si="1492"/>
        <v>1.0715641454550546</v>
      </c>
      <c r="T3322" s="2">
        <f t="shared" ca="1" si="1493"/>
        <v>164.19397101927385</v>
      </c>
      <c r="U3322" s="76">
        <f t="shared" ca="1" si="1494"/>
        <v>0.50522208883553343</v>
      </c>
      <c r="V3322" s="2">
        <f t="shared" ca="1" si="1495"/>
        <v>792.55641372535422</v>
      </c>
      <c r="W3322" s="33">
        <f>PTAinputs!AF3322</f>
        <v>175.9443722441402</v>
      </c>
      <c r="X3322" s="31">
        <f t="shared" ca="1" si="1496"/>
        <v>1.1138818837631042</v>
      </c>
      <c r="Y3322" s="2">
        <f t="shared" ca="1" si="1497"/>
        <v>872.35929458713338</v>
      </c>
      <c r="Z3322" s="76">
        <f t="shared" ca="1" si="1498"/>
        <v>0</v>
      </c>
      <c r="AA3322" s="2">
        <f t="shared" ca="1" si="1499"/>
        <v>0</v>
      </c>
      <c r="AB3322" s="33">
        <f>PTAinputs!AF3322</f>
        <v>175.9443722441402</v>
      </c>
      <c r="AC3322" s="31">
        <f t="shared" ca="1" si="1500"/>
        <v>1.1460394434225045</v>
      </c>
      <c r="AD3322" s="2">
        <f t="shared" ca="1" si="1501"/>
        <v>0</v>
      </c>
      <c r="AE3322" s="33">
        <f t="shared" si="1502"/>
        <v>0</v>
      </c>
      <c r="AF3322" s="32">
        <f t="shared" si="1503"/>
        <v>0</v>
      </c>
      <c r="AG3322" s="32">
        <f t="shared" si="1504"/>
        <v>1230</v>
      </c>
      <c r="AH3322" s="33">
        <f t="shared" si="1505"/>
        <v>-14.400000000000002</v>
      </c>
      <c r="AI3322">
        <f t="shared" si="1506"/>
        <v>0</v>
      </c>
      <c r="AJ3322">
        <f t="shared" si="1507"/>
        <v>1500</v>
      </c>
      <c r="AK3322" s="2">
        <f>PTAinputs!AE3322</f>
        <v>-1.2000000000000002</v>
      </c>
    </row>
    <row r="3323" spans="1:37" x14ac:dyDescent="0.25">
      <c r="A3323" t="str">
        <f>PTAinputs!B3323</f>
        <v>308HO17659</v>
      </c>
      <c r="B3323" s="26">
        <f>PTAinputs!AC3323</f>
        <v>6.1</v>
      </c>
      <c r="C3323" s="51">
        <f t="shared" ca="1" si="1479"/>
        <v>860.64175734768025</v>
      </c>
      <c r="D3323" s="52">
        <f t="shared" ca="1" si="1480"/>
        <v>329.84073937373228</v>
      </c>
      <c r="E3323" s="28">
        <f t="shared" ca="1" si="1481"/>
        <v>2.8652220888355333</v>
      </c>
      <c r="F3323" s="3">
        <f t="shared" ca="1" si="1482"/>
        <v>1</v>
      </c>
      <c r="G3323" s="34">
        <f>PTAinputs!AD3323</f>
        <v>4.620000000000001</v>
      </c>
      <c r="H3323" s="33">
        <f t="shared" si="1483"/>
        <v>-1425</v>
      </c>
      <c r="I3323">
        <f t="shared" ca="1" si="1484"/>
        <v>1</v>
      </c>
      <c r="J3323" s="33">
        <f t="shared" ca="1" si="1485"/>
        <v>-1420.38</v>
      </c>
      <c r="K3323" s="3">
        <f t="shared" ca="1" si="1486"/>
        <v>1</v>
      </c>
      <c r="L3323" s="6">
        <f t="shared" ca="1" si="1487"/>
        <v>0</v>
      </c>
      <c r="M3323" s="33">
        <f>PTAinputs!AF3323</f>
        <v>244.04187746576932</v>
      </c>
      <c r="N3323" s="31">
        <f t="shared" ca="1" si="1488"/>
        <v>1.0205372813857663</v>
      </c>
      <c r="O3323" s="2">
        <f t="shared" ca="1" si="1489"/>
        <v>239.13078132176608</v>
      </c>
      <c r="P3323" s="3">
        <f t="shared" ca="1" si="1490"/>
        <v>1</v>
      </c>
      <c r="Q3323">
        <f t="shared" ca="1" si="1491"/>
        <v>0</v>
      </c>
      <c r="R3323" s="33">
        <f>PTAinputs!AF3323</f>
        <v>244.04187746576932</v>
      </c>
      <c r="S3323" s="31">
        <f t="shared" ca="1" si="1492"/>
        <v>1.0715641454550546</v>
      </c>
      <c r="T3323" s="2">
        <f t="shared" ca="1" si="1493"/>
        <v>227.74360125882481</v>
      </c>
      <c r="U3323" s="76">
        <f t="shared" ca="1" si="1494"/>
        <v>0.86522208883553331</v>
      </c>
      <c r="V3323" s="2">
        <f t="shared" ca="1" si="1495"/>
        <v>807.97356774577497</v>
      </c>
      <c r="W3323" s="33">
        <f>PTAinputs!AF3323</f>
        <v>244.04187746576932</v>
      </c>
      <c r="X3323" s="31">
        <f t="shared" ca="1" si="1496"/>
        <v>1.122063758867494</v>
      </c>
      <c r="Y3323" s="2">
        <f t="shared" ca="1" si="1497"/>
        <v>996.1539820186623</v>
      </c>
      <c r="Z3323" s="76">
        <f t="shared" ca="1" si="1498"/>
        <v>0</v>
      </c>
      <c r="AA3323" s="2">
        <f t="shared" ca="1" si="1499"/>
        <v>0</v>
      </c>
      <c r="AB3323" s="33">
        <f>PTAinputs!AF3323</f>
        <v>244.04187746576932</v>
      </c>
      <c r="AC3323" s="31">
        <f t="shared" ca="1" si="1500"/>
        <v>1.1544575277162441</v>
      </c>
      <c r="AD3323" s="2">
        <f t="shared" ca="1" si="1501"/>
        <v>0</v>
      </c>
      <c r="AE3323" s="33">
        <f t="shared" si="1502"/>
        <v>0</v>
      </c>
      <c r="AF3323" s="32">
        <f t="shared" si="1503"/>
        <v>0</v>
      </c>
      <c r="AG3323" s="32">
        <f t="shared" si="1504"/>
        <v>1230</v>
      </c>
      <c r="AH3323" s="33">
        <f t="shared" si="1505"/>
        <v>388.80000000000007</v>
      </c>
      <c r="AI3323">
        <f t="shared" si="1506"/>
        <v>0</v>
      </c>
      <c r="AJ3323">
        <f t="shared" si="1507"/>
        <v>1500</v>
      </c>
      <c r="AK3323" s="2">
        <f>PTAinputs!AE3323</f>
        <v>32.400000000000006</v>
      </c>
    </row>
    <row r="3324" spans="1:37" x14ac:dyDescent="0.25">
      <c r="A3324" t="str">
        <f>PTAinputs!B3324</f>
        <v>308HO17660</v>
      </c>
      <c r="B3324" s="26">
        <f>PTAinputs!AC3324</f>
        <v>4.9000000000000004</v>
      </c>
      <c r="C3324" s="51">
        <f t="shared" ca="1" si="1479"/>
        <v>788.98566349631733</v>
      </c>
      <c r="D3324" s="52">
        <f t="shared" ca="1" si="1480"/>
        <v>314.6947034807481</v>
      </c>
      <c r="E3324" s="28">
        <f t="shared" ca="1" si="1481"/>
        <v>2.7452220888355336</v>
      </c>
      <c r="F3324" s="3">
        <f t="shared" ca="1" si="1482"/>
        <v>1</v>
      </c>
      <c r="G3324" s="34">
        <f>PTAinputs!AD3324</f>
        <v>4.4000000000000004</v>
      </c>
      <c r="H3324" s="33">
        <f t="shared" si="1483"/>
        <v>-1425</v>
      </c>
      <c r="I3324">
        <f t="shared" ca="1" si="1484"/>
        <v>1</v>
      </c>
      <c r="J3324" s="33">
        <f t="shared" ca="1" si="1485"/>
        <v>-1420.6</v>
      </c>
      <c r="K3324" s="3">
        <f t="shared" ca="1" si="1486"/>
        <v>1</v>
      </c>
      <c r="L3324" s="6">
        <f t="shared" ca="1" si="1487"/>
        <v>0</v>
      </c>
      <c r="M3324" s="33">
        <f>PTAinputs!AF3324</f>
        <v>243.83341842654912</v>
      </c>
      <c r="N3324" s="31">
        <f t="shared" ca="1" si="1488"/>
        <v>1.0205372813857663</v>
      </c>
      <c r="O3324" s="2">
        <f t="shared" ca="1" si="1489"/>
        <v>238.92651731003184</v>
      </c>
      <c r="P3324" s="3">
        <f t="shared" ca="1" si="1490"/>
        <v>1</v>
      </c>
      <c r="Q3324">
        <f t="shared" ca="1" si="1491"/>
        <v>0</v>
      </c>
      <c r="R3324" s="33">
        <f>PTAinputs!AF3324</f>
        <v>243.83341842654912</v>
      </c>
      <c r="S3324" s="31">
        <f t="shared" ca="1" si="1492"/>
        <v>1.0715641454550546</v>
      </c>
      <c r="T3324" s="2">
        <f t="shared" ca="1" si="1493"/>
        <v>227.54906410479222</v>
      </c>
      <c r="U3324" s="76">
        <f t="shared" ca="1" si="1494"/>
        <v>0.74522208883553365</v>
      </c>
      <c r="V3324" s="2">
        <f t="shared" ca="1" si="1495"/>
        <v>794.87527183416375</v>
      </c>
      <c r="W3324" s="33">
        <f>PTAinputs!AF3324</f>
        <v>243.83341842654912</v>
      </c>
      <c r="X3324" s="31">
        <f t="shared" ca="1" si="1496"/>
        <v>1.1193298112170313</v>
      </c>
      <c r="Y3324" s="2">
        <f t="shared" ca="1" si="1497"/>
        <v>957.2135278037523</v>
      </c>
      <c r="Z3324" s="76">
        <f t="shared" ca="1" si="1498"/>
        <v>0</v>
      </c>
      <c r="AA3324" s="2">
        <f t="shared" ca="1" si="1499"/>
        <v>0</v>
      </c>
      <c r="AB3324" s="33">
        <f>PTAinputs!AF3324</f>
        <v>243.83341842654912</v>
      </c>
      <c r="AC3324" s="31">
        <f t="shared" ca="1" si="1500"/>
        <v>1.1516446515133407</v>
      </c>
      <c r="AD3324" s="2">
        <f t="shared" ca="1" si="1501"/>
        <v>0</v>
      </c>
      <c r="AE3324" s="33">
        <f t="shared" si="1502"/>
        <v>0</v>
      </c>
      <c r="AF3324" s="32">
        <f t="shared" si="1503"/>
        <v>0</v>
      </c>
      <c r="AG3324" s="32">
        <f t="shared" si="1504"/>
        <v>1230</v>
      </c>
      <c r="AH3324" s="33">
        <f t="shared" si="1505"/>
        <v>144</v>
      </c>
      <c r="AI3324">
        <f t="shared" si="1506"/>
        <v>0</v>
      </c>
      <c r="AJ3324">
        <f t="shared" si="1507"/>
        <v>1500</v>
      </c>
      <c r="AK3324" s="2">
        <f>PTAinputs!AE3324</f>
        <v>12</v>
      </c>
    </row>
    <row r="3325" spans="1:37" x14ac:dyDescent="0.25">
      <c r="A3325" t="str">
        <f>PTAinputs!B3325</f>
        <v>308HO17661</v>
      </c>
      <c r="B3325" s="26">
        <f>PTAinputs!AC3325</f>
        <v>4.3</v>
      </c>
      <c r="C3325" s="51">
        <f t="shared" ca="1" si="1479"/>
        <v>805.0361301463912</v>
      </c>
      <c r="D3325" s="52">
        <f t="shared" ca="1" si="1480"/>
        <v>327.80178916377139</v>
      </c>
      <c r="E3325" s="28">
        <f t="shared" ca="1" si="1481"/>
        <v>2.6852220888355336</v>
      </c>
      <c r="F3325" s="3">
        <f t="shared" ca="1" si="1482"/>
        <v>1</v>
      </c>
      <c r="G3325" s="34">
        <f>PTAinputs!AD3325</f>
        <v>0.88000000000000012</v>
      </c>
      <c r="H3325" s="33">
        <f t="shared" si="1483"/>
        <v>-1425</v>
      </c>
      <c r="I3325">
        <f t="shared" ca="1" si="1484"/>
        <v>1</v>
      </c>
      <c r="J3325" s="33">
        <f t="shared" ca="1" si="1485"/>
        <v>-1424.12</v>
      </c>
      <c r="K3325" s="3">
        <f t="shared" ca="1" si="1486"/>
        <v>1</v>
      </c>
      <c r="L3325" s="6">
        <f t="shared" ca="1" si="1487"/>
        <v>0</v>
      </c>
      <c r="M3325" s="33">
        <f>PTAinputs!AF3325</f>
        <v>265.47116500348113</v>
      </c>
      <c r="N3325" s="31">
        <f t="shared" ca="1" si="1488"/>
        <v>1.0205372813857663</v>
      </c>
      <c r="O3325" s="2">
        <f t="shared" ca="1" si="1489"/>
        <v>260.12882610520938</v>
      </c>
      <c r="P3325" s="3">
        <f t="shared" ca="1" si="1490"/>
        <v>1</v>
      </c>
      <c r="Q3325">
        <f t="shared" ca="1" si="1491"/>
        <v>0</v>
      </c>
      <c r="R3325" s="33">
        <f>PTAinputs!AF3325</f>
        <v>265.47116500348113</v>
      </c>
      <c r="S3325" s="31">
        <f t="shared" ca="1" si="1492"/>
        <v>1.0715641454550546</v>
      </c>
      <c r="T3325" s="2">
        <f t="shared" ca="1" si="1493"/>
        <v>247.74173914781846</v>
      </c>
      <c r="U3325" s="76">
        <f t="shared" ca="1" si="1494"/>
        <v>0.68522208883553359</v>
      </c>
      <c r="V3325" s="2">
        <f t="shared" ca="1" si="1495"/>
        <v>788.7844208058948</v>
      </c>
      <c r="W3325" s="33">
        <f>PTAinputs!AF3325</f>
        <v>265.47116500348113</v>
      </c>
      <c r="X3325" s="31">
        <f t="shared" ca="1" si="1496"/>
        <v>1.1179653364168469</v>
      </c>
      <c r="Y3325" s="2">
        <f t="shared" ca="1" si="1497"/>
        <v>951.49671633404682</v>
      </c>
      <c r="Z3325" s="76">
        <f t="shared" ca="1" si="1498"/>
        <v>0</v>
      </c>
      <c r="AA3325" s="2">
        <f t="shared" ca="1" si="1499"/>
        <v>0</v>
      </c>
      <c r="AB3325" s="33">
        <f>PTAinputs!AF3325</f>
        <v>265.47116500348113</v>
      </c>
      <c r="AC3325" s="31">
        <f t="shared" ca="1" si="1500"/>
        <v>1.1502407845833171</v>
      </c>
      <c r="AD3325" s="2">
        <f t="shared" ca="1" si="1501"/>
        <v>0</v>
      </c>
      <c r="AE3325" s="33">
        <f t="shared" si="1502"/>
        <v>0</v>
      </c>
      <c r="AF3325" s="32">
        <f t="shared" si="1503"/>
        <v>0</v>
      </c>
      <c r="AG3325" s="32">
        <f t="shared" si="1504"/>
        <v>1230</v>
      </c>
      <c r="AH3325" s="33">
        <f t="shared" si="1505"/>
        <v>28.800000000000004</v>
      </c>
      <c r="AI3325">
        <f t="shared" si="1506"/>
        <v>0</v>
      </c>
      <c r="AJ3325">
        <f t="shared" si="1507"/>
        <v>1500</v>
      </c>
      <c r="AK3325" s="2">
        <f>PTAinputs!AE3325</f>
        <v>2.4000000000000004</v>
      </c>
    </row>
    <row r="3326" spans="1:37" x14ac:dyDescent="0.25">
      <c r="A3326" t="str">
        <f>PTAinputs!B3326</f>
        <v>308HO17662</v>
      </c>
      <c r="B3326" s="26">
        <f>PTAinputs!AC3326</f>
        <v>6.2</v>
      </c>
      <c r="C3326" s="51">
        <f t="shared" ca="1" si="1479"/>
        <v>872.60976844701054</v>
      </c>
      <c r="D3326" s="52">
        <f t="shared" ca="1" si="1480"/>
        <v>333.34375315809149</v>
      </c>
      <c r="E3326" s="28">
        <f t="shared" ca="1" si="1481"/>
        <v>2.8752220888355335</v>
      </c>
      <c r="F3326" s="3">
        <f t="shared" ca="1" si="1482"/>
        <v>1</v>
      </c>
      <c r="G3326" s="34">
        <f>PTAinputs!AD3326</f>
        <v>4.18</v>
      </c>
      <c r="H3326" s="33">
        <f t="shared" si="1483"/>
        <v>-1425</v>
      </c>
      <c r="I3326">
        <f t="shared" ca="1" si="1484"/>
        <v>1</v>
      </c>
      <c r="J3326" s="33">
        <f t="shared" ca="1" si="1485"/>
        <v>-1420.82</v>
      </c>
      <c r="K3326" s="3">
        <f t="shared" ca="1" si="1486"/>
        <v>1</v>
      </c>
      <c r="L3326" s="6">
        <f t="shared" ca="1" si="1487"/>
        <v>0</v>
      </c>
      <c r="M3326" s="33">
        <f>PTAinputs!AF3326</f>
        <v>247.39924576467862</v>
      </c>
      <c r="N3326" s="31">
        <f t="shared" ca="1" si="1488"/>
        <v>1.0205372813857663</v>
      </c>
      <c r="O3326" s="2">
        <f t="shared" ca="1" si="1489"/>
        <v>242.42058597677132</v>
      </c>
      <c r="P3326" s="3">
        <f t="shared" ca="1" si="1490"/>
        <v>1</v>
      </c>
      <c r="Q3326">
        <f t="shared" ca="1" si="1491"/>
        <v>0</v>
      </c>
      <c r="R3326" s="33">
        <f>PTAinputs!AF3326</f>
        <v>247.39924576467862</v>
      </c>
      <c r="S3326" s="31">
        <f t="shared" ca="1" si="1492"/>
        <v>1.0715641454550546</v>
      </c>
      <c r="T3326" s="2">
        <f t="shared" ca="1" si="1493"/>
        <v>230.87674854930603</v>
      </c>
      <c r="U3326" s="76">
        <f t="shared" ca="1" si="1494"/>
        <v>0.87522208883553354</v>
      </c>
      <c r="V3326" s="2">
        <f t="shared" ca="1" si="1495"/>
        <v>806.53651711679458</v>
      </c>
      <c r="W3326" s="33">
        <f>PTAinputs!AF3326</f>
        <v>247.39924576467862</v>
      </c>
      <c r="X3326" s="31">
        <f t="shared" ca="1" si="1496"/>
        <v>1.1222918890344495</v>
      </c>
      <c r="Y3326" s="2">
        <f t="shared" ca="1" si="1497"/>
        <v>999.47142716126257</v>
      </c>
      <c r="Z3326" s="76">
        <f t="shared" ca="1" si="1498"/>
        <v>0</v>
      </c>
      <c r="AA3326" s="2">
        <f t="shared" ca="1" si="1499"/>
        <v>0</v>
      </c>
      <c r="AB3326" s="33">
        <f>PTAinputs!AF3326</f>
        <v>247.39924576467862</v>
      </c>
      <c r="AC3326" s="31">
        <f t="shared" ca="1" si="1500"/>
        <v>1.1546922439580438</v>
      </c>
      <c r="AD3326" s="2">
        <f t="shared" ca="1" si="1501"/>
        <v>0</v>
      </c>
      <c r="AE3326" s="33">
        <f t="shared" si="1502"/>
        <v>0</v>
      </c>
      <c r="AF3326" s="32">
        <f t="shared" si="1503"/>
        <v>0</v>
      </c>
      <c r="AG3326" s="32">
        <f t="shared" si="1504"/>
        <v>1230</v>
      </c>
      <c r="AH3326" s="33">
        <f t="shared" si="1505"/>
        <v>374.40000000000003</v>
      </c>
      <c r="AI3326">
        <f t="shared" si="1506"/>
        <v>0</v>
      </c>
      <c r="AJ3326">
        <f t="shared" si="1507"/>
        <v>1500</v>
      </c>
      <c r="AK3326" s="2">
        <f>PTAinputs!AE3326</f>
        <v>31.200000000000003</v>
      </c>
    </row>
    <row r="3327" spans="1:37" x14ac:dyDescent="0.25">
      <c r="A3327" t="str">
        <f>PTAinputs!B3327</f>
        <v>308HO17666</v>
      </c>
      <c r="B3327" s="26">
        <f>PTAinputs!AC3327</f>
        <v>3</v>
      </c>
      <c r="C3327" s="51">
        <f t="shared" ca="1" si="1479"/>
        <v>545.79084993572587</v>
      </c>
      <c r="D3327" s="52">
        <f t="shared" ca="1" si="1480"/>
        <v>232.82295108648302</v>
      </c>
      <c r="E3327" s="28">
        <f t="shared" ca="1" si="1481"/>
        <v>2.5552220888355337</v>
      </c>
      <c r="F3327" s="3">
        <f t="shared" ca="1" si="1482"/>
        <v>1</v>
      </c>
      <c r="G3327" s="34">
        <f>PTAinputs!AD3327</f>
        <v>2.64</v>
      </c>
      <c r="H3327" s="33">
        <f t="shared" si="1483"/>
        <v>-1425</v>
      </c>
      <c r="I3327">
        <f t="shared" ca="1" si="1484"/>
        <v>1</v>
      </c>
      <c r="J3327" s="33">
        <f t="shared" ca="1" si="1485"/>
        <v>-1422.36</v>
      </c>
      <c r="K3327" s="3">
        <f t="shared" ca="1" si="1486"/>
        <v>1</v>
      </c>
      <c r="L3327" s="6">
        <f t="shared" ca="1" si="1487"/>
        <v>0</v>
      </c>
      <c r="M3327" s="33">
        <f>PTAinputs!AF3327</f>
        <v>181.44687862613137</v>
      </c>
      <c r="N3327" s="31">
        <f t="shared" ca="1" si="1488"/>
        <v>1.0205372813857663</v>
      </c>
      <c r="O3327" s="2">
        <f t="shared" ca="1" si="1489"/>
        <v>177.7954435723783</v>
      </c>
      <c r="P3327" s="3">
        <f t="shared" ca="1" si="1490"/>
        <v>1</v>
      </c>
      <c r="Q3327">
        <f t="shared" ca="1" si="1491"/>
        <v>0</v>
      </c>
      <c r="R3327" s="33">
        <f>PTAinputs!AF3327</f>
        <v>181.44687862613137</v>
      </c>
      <c r="S3327" s="31">
        <f t="shared" ca="1" si="1492"/>
        <v>1.0715641454550546</v>
      </c>
      <c r="T3327" s="2">
        <f t="shared" ca="1" si="1493"/>
        <v>169.32899387845552</v>
      </c>
      <c r="U3327" s="76">
        <f t="shared" ca="1" si="1494"/>
        <v>0.5552220888355337</v>
      </c>
      <c r="V3327" s="2">
        <f t="shared" ca="1" si="1495"/>
        <v>795.92205287199897</v>
      </c>
      <c r="W3327" s="33">
        <f>PTAinputs!AF3327</f>
        <v>181.44687862613137</v>
      </c>
      <c r="X3327" s="31">
        <f t="shared" ca="1" si="1496"/>
        <v>1.1150146777192316</v>
      </c>
      <c r="Y3327" s="2">
        <f t="shared" ca="1" si="1497"/>
        <v>886.27361234165471</v>
      </c>
      <c r="Z3327" s="76">
        <f t="shared" ca="1" si="1498"/>
        <v>0</v>
      </c>
      <c r="AA3327" s="2">
        <f t="shared" ca="1" si="1499"/>
        <v>0</v>
      </c>
      <c r="AB3327" s="33">
        <f>PTAinputs!AF3327</f>
        <v>181.44687862613137</v>
      </c>
      <c r="AC3327" s="31">
        <f t="shared" ca="1" si="1500"/>
        <v>1.1472049409262495</v>
      </c>
      <c r="AD3327" s="2">
        <f t="shared" ca="1" si="1501"/>
        <v>0</v>
      </c>
      <c r="AE3327" s="33">
        <f t="shared" si="1502"/>
        <v>0</v>
      </c>
      <c r="AF3327" s="32">
        <f t="shared" si="1503"/>
        <v>0</v>
      </c>
      <c r="AG3327" s="32">
        <f t="shared" si="1504"/>
        <v>1230</v>
      </c>
      <c r="AH3327" s="33">
        <f t="shared" si="1505"/>
        <v>57.600000000000009</v>
      </c>
      <c r="AI3327">
        <f t="shared" si="1506"/>
        <v>0</v>
      </c>
      <c r="AJ3327">
        <f t="shared" si="1507"/>
        <v>1500</v>
      </c>
      <c r="AK3327" s="2">
        <f>PTAinputs!AE3327</f>
        <v>4.8000000000000007</v>
      </c>
    </row>
    <row r="3328" spans="1:37" x14ac:dyDescent="0.25">
      <c r="A3328" t="str">
        <f>PTAinputs!B3328</f>
        <v>308HO17668</v>
      </c>
      <c r="B3328" s="26">
        <f>PTAinputs!AC3328</f>
        <v>2.9</v>
      </c>
      <c r="C3328" s="51">
        <f t="shared" ca="1" si="1479"/>
        <v>583.53711999530333</v>
      </c>
      <c r="D3328" s="52">
        <f t="shared" ca="1" si="1480"/>
        <v>249.84303465219068</v>
      </c>
      <c r="E3328" s="28">
        <f t="shared" ca="1" si="1481"/>
        <v>2.5452220888355335</v>
      </c>
      <c r="F3328" s="3">
        <f t="shared" ca="1" si="1482"/>
        <v>1</v>
      </c>
      <c r="G3328" s="34">
        <f>PTAinputs!AD3328</f>
        <v>1.32</v>
      </c>
      <c r="H3328" s="33">
        <f t="shared" si="1483"/>
        <v>-1425</v>
      </c>
      <c r="I3328">
        <f t="shared" ca="1" si="1484"/>
        <v>1</v>
      </c>
      <c r="J3328" s="33">
        <f t="shared" ca="1" si="1485"/>
        <v>-1423.68</v>
      </c>
      <c r="K3328" s="3">
        <f t="shared" ca="1" si="1486"/>
        <v>1</v>
      </c>
      <c r="L3328" s="6">
        <f t="shared" ca="1" si="1487"/>
        <v>0</v>
      </c>
      <c r="M3328" s="33">
        <f>PTAinputs!AF3328</f>
        <v>201.10798329078673</v>
      </c>
      <c r="N3328" s="31">
        <f t="shared" ca="1" si="1488"/>
        <v>1.0205372813857663</v>
      </c>
      <c r="O3328" s="2">
        <f t="shared" ca="1" si="1489"/>
        <v>197.06088837607814</v>
      </c>
      <c r="P3328" s="3">
        <f t="shared" ca="1" si="1490"/>
        <v>1</v>
      </c>
      <c r="Q3328">
        <f t="shared" ca="1" si="1491"/>
        <v>0</v>
      </c>
      <c r="R3328" s="33">
        <f>PTAinputs!AF3328</f>
        <v>201.10798329078673</v>
      </c>
      <c r="S3328" s="31">
        <f t="shared" ca="1" si="1492"/>
        <v>1.0715641454550546</v>
      </c>
      <c r="T3328" s="2">
        <f t="shared" ca="1" si="1493"/>
        <v>187.67703654864584</v>
      </c>
      <c r="U3328" s="76">
        <f t="shared" ca="1" si="1494"/>
        <v>0.54522208883553347</v>
      </c>
      <c r="V3328" s="2">
        <f t="shared" ca="1" si="1495"/>
        <v>792.07102687887561</v>
      </c>
      <c r="W3328" s="33">
        <f>PTAinputs!AF3328</f>
        <v>201.10798329078673</v>
      </c>
      <c r="X3328" s="31">
        <f t="shared" ca="1" si="1496"/>
        <v>1.1147880268033057</v>
      </c>
      <c r="Y3328" s="2">
        <f t="shared" ca="1" si="1497"/>
        <v>890.42920089490383</v>
      </c>
      <c r="Z3328" s="76">
        <f t="shared" ca="1" si="1498"/>
        <v>0</v>
      </c>
      <c r="AA3328" s="2">
        <f t="shared" ca="1" si="1499"/>
        <v>0</v>
      </c>
      <c r="AB3328" s="33">
        <f>PTAinputs!AF3328</f>
        <v>201.10798329078673</v>
      </c>
      <c r="AC3328" s="31">
        <f t="shared" ca="1" si="1500"/>
        <v>1.1469717466411773</v>
      </c>
      <c r="AD3328" s="2">
        <f t="shared" ca="1" si="1501"/>
        <v>0</v>
      </c>
      <c r="AE3328" s="33">
        <f t="shared" si="1502"/>
        <v>0</v>
      </c>
      <c r="AF3328" s="32">
        <f t="shared" si="1503"/>
        <v>0</v>
      </c>
      <c r="AG3328" s="32">
        <f t="shared" si="1504"/>
        <v>1230</v>
      </c>
      <c r="AH3328" s="33">
        <f t="shared" si="1505"/>
        <v>0</v>
      </c>
      <c r="AI3328">
        <f t="shared" si="1506"/>
        <v>0</v>
      </c>
      <c r="AJ3328">
        <f t="shared" si="1507"/>
        <v>1500</v>
      </c>
      <c r="AK3328" s="2">
        <f>PTAinputs!AE3328</f>
        <v>0</v>
      </c>
    </row>
    <row r="3329" spans="1:37" x14ac:dyDescent="0.25">
      <c r="A3329" t="str">
        <f>PTAinputs!B3329</f>
        <v>308HO17669</v>
      </c>
      <c r="B3329" s="26">
        <f>PTAinputs!AC3329</f>
        <v>4.5999999999999996</v>
      </c>
      <c r="C3329" s="51">
        <f t="shared" ca="1" si="1479"/>
        <v>737.35252877506082</v>
      </c>
      <c r="D3329" s="52">
        <f t="shared" ca="1" si="1480"/>
        <v>297.1370704687622</v>
      </c>
      <c r="E3329" s="28">
        <f t="shared" ca="1" si="1481"/>
        <v>2.7152220888355334</v>
      </c>
      <c r="F3329" s="3">
        <f t="shared" ca="1" si="1482"/>
        <v>1</v>
      </c>
      <c r="G3329" s="34">
        <f>PTAinputs!AD3329</f>
        <v>-0.22000000000000003</v>
      </c>
      <c r="H3329" s="33">
        <f t="shared" si="1483"/>
        <v>-1425</v>
      </c>
      <c r="I3329">
        <f t="shared" ca="1" si="1484"/>
        <v>1</v>
      </c>
      <c r="J3329" s="33">
        <f t="shared" ca="1" si="1485"/>
        <v>-1425.22</v>
      </c>
      <c r="K3329" s="3">
        <f t="shared" ca="1" si="1486"/>
        <v>1</v>
      </c>
      <c r="L3329" s="6">
        <f t="shared" ca="1" si="1487"/>
        <v>0</v>
      </c>
      <c r="M3329" s="33">
        <f>PTAinputs!AF3329</f>
        <v>230.63497331167326</v>
      </c>
      <c r="N3329" s="31">
        <f t="shared" ca="1" si="1488"/>
        <v>1.0205372813857663</v>
      </c>
      <c r="O3329" s="2">
        <f t="shared" ca="1" si="1489"/>
        <v>225.99367756413449</v>
      </c>
      <c r="P3329" s="3">
        <f t="shared" ca="1" si="1490"/>
        <v>1</v>
      </c>
      <c r="Q3329">
        <f t="shared" ca="1" si="1491"/>
        <v>0</v>
      </c>
      <c r="R3329" s="33">
        <f>PTAinputs!AF3329</f>
        <v>230.63497331167326</v>
      </c>
      <c r="S3329" s="31">
        <f t="shared" ca="1" si="1492"/>
        <v>1.0715641454550546</v>
      </c>
      <c r="T3329" s="2">
        <f t="shared" ca="1" si="1493"/>
        <v>215.23207387060427</v>
      </c>
      <c r="U3329" s="76">
        <f t="shared" ca="1" si="1494"/>
        <v>0.7152220888355334</v>
      </c>
      <c r="V3329" s="2">
        <f t="shared" ca="1" si="1495"/>
        <v>796.03958658311819</v>
      </c>
      <c r="W3329" s="33">
        <f>PTAinputs!AF3329</f>
        <v>230.63497331167326</v>
      </c>
      <c r="X3329" s="31">
        <f t="shared" ca="1" si="1496"/>
        <v>1.1186473657764784</v>
      </c>
      <c r="Y3329" s="2">
        <f t="shared" ca="1" si="1497"/>
        <v>943.49912782648698</v>
      </c>
      <c r="Z3329" s="76">
        <f t="shared" ca="1" si="1498"/>
        <v>0</v>
      </c>
      <c r="AA3329" s="2">
        <f t="shared" ca="1" si="1499"/>
        <v>0</v>
      </c>
      <c r="AB3329" s="33">
        <f>PTAinputs!AF3329</f>
        <v>230.63497331167326</v>
      </c>
      <c r="AC3329" s="31">
        <f t="shared" ca="1" si="1500"/>
        <v>1.1509425040017793</v>
      </c>
      <c r="AD3329" s="2">
        <f t="shared" ca="1" si="1501"/>
        <v>0</v>
      </c>
      <c r="AE3329" s="33">
        <f t="shared" si="1502"/>
        <v>0</v>
      </c>
      <c r="AF3329" s="32">
        <f t="shared" si="1503"/>
        <v>0</v>
      </c>
      <c r="AG3329" s="32">
        <f t="shared" si="1504"/>
        <v>1230</v>
      </c>
      <c r="AH3329" s="33">
        <f t="shared" si="1505"/>
        <v>144</v>
      </c>
      <c r="AI3329">
        <f t="shared" si="1506"/>
        <v>0</v>
      </c>
      <c r="AJ3329">
        <f t="shared" si="1507"/>
        <v>1500</v>
      </c>
      <c r="AK3329" s="2">
        <f>PTAinputs!AE3329</f>
        <v>12</v>
      </c>
    </row>
    <row r="3330" spans="1:37" x14ac:dyDescent="0.25">
      <c r="A3330" t="str">
        <f>PTAinputs!B3330</f>
        <v>308HO17675</v>
      </c>
      <c r="B3330" s="26">
        <f>PTAinputs!AC3330</f>
        <v>6.3</v>
      </c>
      <c r="C3330" s="51">
        <f t="shared" ca="1" si="1479"/>
        <v>892.75407655693789</v>
      </c>
      <c r="D3330" s="52">
        <f t="shared" ca="1" si="1480"/>
        <v>339.93799315972649</v>
      </c>
      <c r="E3330" s="28">
        <f t="shared" ca="1" si="1481"/>
        <v>2.8852220888355333</v>
      </c>
      <c r="F3330" s="3">
        <f t="shared" ca="1" si="1482"/>
        <v>1</v>
      </c>
      <c r="G3330" s="34">
        <f>PTAinputs!AD3330</f>
        <v>3.3000000000000003</v>
      </c>
      <c r="H3330" s="33">
        <f t="shared" si="1483"/>
        <v>-1425</v>
      </c>
      <c r="I3330">
        <f t="shared" ca="1" si="1484"/>
        <v>1</v>
      </c>
      <c r="J3330" s="33">
        <f t="shared" ca="1" si="1485"/>
        <v>-1421.7</v>
      </c>
      <c r="K3330" s="3">
        <f t="shared" ca="1" si="1486"/>
        <v>1</v>
      </c>
      <c r="L3330" s="6">
        <f t="shared" ca="1" si="1487"/>
        <v>0</v>
      </c>
      <c r="M3330" s="33">
        <f>PTAinputs!AF3330</f>
        <v>259.32615456022273</v>
      </c>
      <c r="N3330" s="31">
        <f t="shared" ca="1" si="1488"/>
        <v>1.0205372813857663</v>
      </c>
      <c r="O3330" s="2">
        <f t="shared" ca="1" si="1489"/>
        <v>254.10747778669011</v>
      </c>
      <c r="P3330" s="3">
        <f t="shared" ca="1" si="1490"/>
        <v>1</v>
      </c>
      <c r="Q3330">
        <f t="shared" ca="1" si="1491"/>
        <v>0</v>
      </c>
      <c r="R3330" s="33">
        <f>PTAinputs!AF3330</f>
        <v>259.32615456022273</v>
      </c>
      <c r="S3330" s="31">
        <f t="shared" ca="1" si="1492"/>
        <v>1.0715641454550546</v>
      </c>
      <c r="T3330" s="2">
        <f t="shared" ca="1" si="1493"/>
        <v>242.00712170160963</v>
      </c>
      <c r="U3330" s="76">
        <f t="shared" ca="1" si="1494"/>
        <v>0.88522208883553333</v>
      </c>
      <c r="V3330" s="2">
        <f t="shared" ca="1" si="1495"/>
        <v>790.50670622081827</v>
      </c>
      <c r="W3330" s="33">
        <f>PTAinputs!AF3330</f>
        <v>259.32615456022273</v>
      </c>
      <c r="X3330" s="31">
        <f t="shared" ca="1" si="1496"/>
        <v>1.1225200655832372</v>
      </c>
      <c r="Y3330" s="2">
        <f t="shared" ca="1" si="1497"/>
        <v>995.01195050811009</v>
      </c>
      <c r="Z3330" s="76">
        <f t="shared" ca="1" si="1498"/>
        <v>0</v>
      </c>
      <c r="AA3330" s="2">
        <f t="shared" ca="1" si="1499"/>
        <v>0</v>
      </c>
      <c r="AB3330" s="33">
        <f>PTAinputs!AF3330</f>
        <v>259.32615456022273</v>
      </c>
      <c r="AC3330" s="31">
        <f t="shared" ca="1" si="1500"/>
        <v>1.1549270079207103</v>
      </c>
      <c r="AD3330" s="2">
        <f t="shared" ca="1" si="1501"/>
        <v>0</v>
      </c>
      <c r="AE3330" s="33">
        <f t="shared" si="1502"/>
        <v>0</v>
      </c>
      <c r="AF3330" s="32">
        <f t="shared" si="1503"/>
        <v>0</v>
      </c>
      <c r="AG3330" s="32">
        <f t="shared" si="1504"/>
        <v>1230</v>
      </c>
      <c r="AH3330" s="33">
        <f t="shared" si="1505"/>
        <v>158.4</v>
      </c>
      <c r="AI3330">
        <f t="shared" si="1506"/>
        <v>0</v>
      </c>
      <c r="AJ3330">
        <f t="shared" si="1507"/>
        <v>1500</v>
      </c>
      <c r="AK3330" s="2">
        <f>PTAinputs!AE3330</f>
        <v>13.200000000000001</v>
      </c>
    </row>
    <row r="3331" spans="1:37" x14ac:dyDescent="0.25">
      <c r="A3331" t="str">
        <f>PTAinputs!B3331</f>
        <v>308HO17678</v>
      </c>
      <c r="B3331" s="26">
        <f>PTAinputs!AC3331</f>
        <v>6.9</v>
      </c>
      <c r="C3331" s="51">
        <f t="shared" ca="1" si="1479"/>
        <v>970.33576372833318</v>
      </c>
      <c r="D3331" s="52">
        <f t="shared" ca="1" si="1480"/>
        <v>362.46970722179799</v>
      </c>
      <c r="E3331" s="28">
        <f t="shared" ca="1" si="1481"/>
        <v>2.9452220888355334</v>
      </c>
      <c r="F3331" s="3">
        <f t="shared" ca="1" si="1482"/>
        <v>1</v>
      </c>
      <c r="G3331" s="34">
        <f>PTAinputs!AD3331</f>
        <v>1.9800000000000002</v>
      </c>
      <c r="H3331" s="33">
        <f t="shared" si="1483"/>
        <v>-1425</v>
      </c>
      <c r="I3331">
        <f t="shared" ca="1" si="1484"/>
        <v>1</v>
      </c>
      <c r="J3331" s="33">
        <f t="shared" ca="1" si="1485"/>
        <v>-1423.02</v>
      </c>
      <c r="K3331" s="3">
        <f t="shared" ca="1" si="1486"/>
        <v>1</v>
      </c>
      <c r="L3331" s="6">
        <f t="shared" ca="1" si="1487"/>
        <v>0</v>
      </c>
      <c r="M3331" s="33">
        <f>PTAinputs!AF3331</f>
        <v>274.68016941285686</v>
      </c>
      <c r="N3331" s="31">
        <f t="shared" ca="1" si="1488"/>
        <v>1.0205372813857663</v>
      </c>
      <c r="O3331" s="2">
        <f t="shared" ca="1" si="1489"/>
        <v>269.15250860789172</v>
      </c>
      <c r="P3331" s="3">
        <f t="shared" ca="1" si="1490"/>
        <v>1</v>
      </c>
      <c r="Q3331">
        <f t="shared" ca="1" si="1491"/>
        <v>0</v>
      </c>
      <c r="R3331" s="33">
        <f>PTAinputs!AF3331</f>
        <v>274.68016941285686</v>
      </c>
      <c r="S3331" s="31">
        <f t="shared" ca="1" si="1492"/>
        <v>1.0715641454550546</v>
      </c>
      <c r="T3331" s="2">
        <f t="shared" ca="1" si="1493"/>
        <v>256.33572248370638</v>
      </c>
      <c r="U3331" s="76">
        <f t="shared" ca="1" si="1494"/>
        <v>0.94522208883553338</v>
      </c>
      <c r="V3331" s="2">
        <f t="shared" ca="1" si="1495"/>
        <v>797.5503665217575</v>
      </c>
      <c r="W3331" s="33">
        <f>PTAinputs!AF3331</f>
        <v>274.68016941285686</v>
      </c>
      <c r="X3331" s="31">
        <f t="shared" ca="1" si="1496"/>
        <v>1.1238900994226573</v>
      </c>
      <c r="Y3331" s="2">
        <f t="shared" ca="1" si="1497"/>
        <v>1028.5638469568041</v>
      </c>
      <c r="Z3331" s="76">
        <f t="shared" ca="1" si="1498"/>
        <v>0</v>
      </c>
      <c r="AA3331" s="2">
        <f t="shared" ca="1" si="1499"/>
        <v>0</v>
      </c>
      <c r="AB3331" s="33">
        <f>PTAinputs!AF3331</f>
        <v>274.68016941285686</v>
      </c>
      <c r="AC3331" s="31">
        <f t="shared" ca="1" si="1500"/>
        <v>1.1563365943783828</v>
      </c>
      <c r="AD3331" s="2">
        <f t="shared" ca="1" si="1501"/>
        <v>0</v>
      </c>
      <c r="AE3331" s="33">
        <f t="shared" si="1502"/>
        <v>0</v>
      </c>
      <c r="AF3331" s="32">
        <f t="shared" si="1503"/>
        <v>0</v>
      </c>
      <c r="AG3331" s="32">
        <f t="shared" si="1504"/>
        <v>1230</v>
      </c>
      <c r="AH3331" s="33">
        <f t="shared" si="1505"/>
        <v>288</v>
      </c>
      <c r="AI3331">
        <f t="shared" si="1506"/>
        <v>0</v>
      </c>
      <c r="AJ3331">
        <f t="shared" si="1507"/>
        <v>1500</v>
      </c>
      <c r="AK3331" s="2">
        <f>PTAinputs!AE3331</f>
        <v>24</v>
      </c>
    </row>
    <row r="3332" spans="1:37" x14ac:dyDescent="0.25">
      <c r="A3332" t="str">
        <f>PTAinputs!B3332</f>
        <v>308HO17679</v>
      </c>
      <c r="B3332" s="26">
        <f>PTAinputs!AC3332</f>
        <v>3.7</v>
      </c>
      <c r="C3332" s="51">
        <f t="shared" ca="1" si="1479"/>
        <v>623.07611302771124</v>
      </c>
      <c r="D3332" s="52">
        <f t="shared" ca="1" si="1480"/>
        <v>259.13689654171623</v>
      </c>
      <c r="E3332" s="28">
        <f t="shared" ca="1" si="1481"/>
        <v>2.6252220888355335</v>
      </c>
      <c r="F3332" s="3">
        <f t="shared" ca="1" si="1482"/>
        <v>1</v>
      </c>
      <c r="G3332" s="34">
        <f>PTAinputs!AD3332</f>
        <v>2.4200000000000004</v>
      </c>
      <c r="H3332" s="33">
        <f t="shared" si="1483"/>
        <v>-1425</v>
      </c>
      <c r="I3332">
        <f t="shared" ca="1" si="1484"/>
        <v>1</v>
      </c>
      <c r="J3332" s="33">
        <f t="shared" ca="1" si="1485"/>
        <v>-1422.58</v>
      </c>
      <c r="K3332" s="3">
        <f t="shared" ca="1" si="1486"/>
        <v>1</v>
      </c>
      <c r="L3332" s="6">
        <f t="shared" ca="1" si="1487"/>
        <v>0</v>
      </c>
      <c r="M3332" s="33">
        <f>PTAinputs!AF3332</f>
        <v>203.83341842654909</v>
      </c>
      <c r="N3332" s="31">
        <f t="shared" ca="1" si="1488"/>
        <v>1.0205372813857663</v>
      </c>
      <c r="O3332" s="2">
        <f t="shared" ca="1" si="1489"/>
        <v>199.73147688418393</v>
      </c>
      <c r="P3332" s="3">
        <f t="shared" ca="1" si="1490"/>
        <v>1</v>
      </c>
      <c r="Q3332">
        <f t="shared" ca="1" si="1491"/>
        <v>0</v>
      </c>
      <c r="R3332" s="33">
        <f>PTAinputs!AF3332</f>
        <v>203.83341842654909</v>
      </c>
      <c r="S3332" s="31">
        <f t="shared" ca="1" si="1492"/>
        <v>1.0715641454550546</v>
      </c>
      <c r="T3332" s="2">
        <f t="shared" ca="1" si="1493"/>
        <v>190.22045417541327</v>
      </c>
      <c r="U3332" s="76">
        <f t="shared" ca="1" si="1494"/>
        <v>0.62522208883553354</v>
      </c>
      <c r="V3332" s="2">
        <f t="shared" ca="1" si="1495"/>
        <v>787.92969633527525</v>
      </c>
      <c r="W3332" s="33">
        <f>PTAinputs!AF3332</f>
        <v>203.83341842654909</v>
      </c>
      <c r="X3332" s="31">
        <f t="shared" ca="1" si="1496"/>
        <v>1.1166025249257798</v>
      </c>
      <c r="Y3332" s="2">
        <f t="shared" ca="1" si="1497"/>
        <v>902.06266021300371</v>
      </c>
      <c r="Z3332" s="76">
        <f t="shared" ca="1" si="1498"/>
        <v>0</v>
      </c>
      <c r="AA3332" s="2">
        <f t="shared" ca="1" si="1499"/>
        <v>0</v>
      </c>
      <c r="AB3332" s="33">
        <f>PTAinputs!AF3332</f>
        <v>203.83341842654909</v>
      </c>
      <c r="AC3332" s="31">
        <f t="shared" ca="1" si="1500"/>
        <v>1.1488386289818311</v>
      </c>
      <c r="AD3332" s="2">
        <f t="shared" ca="1" si="1501"/>
        <v>0</v>
      </c>
      <c r="AE3332" s="33">
        <f t="shared" si="1502"/>
        <v>0</v>
      </c>
      <c r="AF3332" s="32">
        <f t="shared" si="1503"/>
        <v>0</v>
      </c>
      <c r="AG3332" s="32">
        <f t="shared" si="1504"/>
        <v>1230</v>
      </c>
      <c r="AH3332" s="33">
        <f t="shared" si="1505"/>
        <v>-14.400000000000002</v>
      </c>
      <c r="AI3332">
        <f t="shared" si="1506"/>
        <v>0</v>
      </c>
      <c r="AJ3332">
        <f t="shared" si="1507"/>
        <v>1500</v>
      </c>
      <c r="AK3332" s="2">
        <f>PTAinputs!AE3332</f>
        <v>-1.2000000000000002</v>
      </c>
    </row>
    <row r="3333" spans="1:37" x14ac:dyDescent="0.25">
      <c r="A3333" t="str">
        <f>PTAinputs!B3333</f>
        <v>308HO17680</v>
      </c>
      <c r="B3333" s="26">
        <f>PTAinputs!AC3333</f>
        <v>6.6</v>
      </c>
      <c r="C3333" s="51">
        <f t="shared" ca="1" si="1479"/>
        <v>781.13796753237182</v>
      </c>
      <c r="D3333" s="52">
        <f t="shared" ca="1" si="1480"/>
        <v>294.58698813234474</v>
      </c>
      <c r="E3333" s="28">
        <f t="shared" ca="1" si="1481"/>
        <v>2.9152220888355336</v>
      </c>
      <c r="F3333" s="3">
        <f t="shared" ca="1" si="1482"/>
        <v>1</v>
      </c>
      <c r="G3333" s="34">
        <f>PTAinputs!AD3333</f>
        <v>-1.54</v>
      </c>
      <c r="H3333" s="33">
        <f t="shared" si="1483"/>
        <v>-1425</v>
      </c>
      <c r="I3333">
        <f t="shared" ca="1" si="1484"/>
        <v>1</v>
      </c>
      <c r="J3333" s="33">
        <f t="shared" ca="1" si="1485"/>
        <v>-1426.54</v>
      </c>
      <c r="K3333" s="3">
        <f t="shared" ca="1" si="1486"/>
        <v>1</v>
      </c>
      <c r="L3333" s="6">
        <f t="shared" ca="1" si="1487"/>
        <v>0</v>
      </c>
      <c r="M3333" s="33">
        <f>PTAinputs!AF3333</f>
        <v>206.79003249013698</v>
      </c>
      <c r="N3333" s="31">
        <f t="shared" ca="1" si="1488"/>
        <v>1.0205372813857663</v>
      </c>
      <c r="O3333" s="2">
        <f t="shared" ca="1" si="1489"/>
        <v>202.62859207783288</v>
      </c>
      <c r="P3333" s="3">
        <f t="shared" ca="1" si="1490"/>
        <v>1</v>
      </c>
      <c r="Q3333">
        <f t="shared" ca="1" si="1491"/>
        <v>0</v>
      </c>
      <c r="R3333" s="33">
        <f>PTAinputs!AF3333</f>
        <v>206.79003249013698</v>
      </c>
      <c r="S3333" s="31">
        <f t="shared" ca="1" si="1492"/>
        <v>1.0715641454550546</v>
      </c>
      <c r="T3333" s="2">
        <f t="shared" ca="1" si="1493"/>
        <v>192.97961150269796</v>
      </c>
      <c r="U3333" s="76">
        <f t="shared" ca="1" si="1494"/>
        <v>0.91522208883553358</v>
      </c>
      <c r="V3333" s="2">
        <f t="shared" ca="1" si="1495"/>
        <v>812.25032227073416</v>
      </c>
      <c r="W3333" s="33">
        <f>PTAinputs!AF3333</f>
        <v>206.79003249013698</v>
      </c>
      <c r="X3333" s="31">
        <f t="shared" ca="1" si="1496"/>
        <v>1.1232048736149038</v>
      </c>
      <c r="Y3333" s="2">
        <f t="shared" ca="1" si="1497"/>
        <v>980.7492399053092</v>
      </c>
      <c r="Z3333" s="76">
        <f t="shared" ca="1" si="1498"/>
        <v>0</v>
      </c>
      <c r="AA3333" s="2">
        <f t="shared" ca="1" si="1499"/>
        <v>0</v>
      </c>
      <c r="AB3333" s="33">
        <f>PTAinputs!AF3333</f>
        <v>206.79003249013698</v>
      </c>
      <c r="AC3333" s="31">
        <f t="shared" ca="1" si="1500"/>
        <v>1.1556315862309448</v>
      </c>
      <c r="AD3333" s="2">
        <f t="shared" ca="1" si="1501"/>
        <v>0</v>
      </c>
      <c r="AE3333" s="33">
        <f t="shared" si="1502"/>
        <v>0</v>
      </c>
      <c r="AF3333" s="32">
        <f t="shared" si="1503"/>
        <v>0</v>
      </c>
      <c r="AG3333" s="32">
        <f t="shared" si="1504"/>
        <v>1230</v>
      </c>
      <c r="AH3333" s="33">
        <f t="shared" si="1505"/>
        <v>475.19999999999993</v>
      </c>
      <c r="AI3333">
        <f t="shared" si="1506"/>
        <v>0</v>
      </c>
      <c r="AJ3333">
        <f t="shared" si="1507"/>
        <v>1500</v>
      </c>
      <c r="AK3333" s="2">
        <f>PTAinputs!AE3333</f>
        <v>39.599999999999994</v>
      </c>
    </row>
    <row r="3334" spans="1:37" x14ac:dyDescent="0.25">
      <c r="A3334" t="str">
        <f>PTAinputs!B3334</f>
        <v>308HO17682</v>
      </c>
      <c r="B3334" s="26">
        <f>PTAinputs!AC3334</f>
        <v>5.0999999999999996</v>
      </c>
      <c r="C3334" s="51">
        <f t="shared" ca="1" si="1479"/>
        <v>753.06064923980853</v>
      </c>
      <c r="D3334" s="52">
        <f t="shared" ca="1" si="1480"/>
        <v>298.3354695911334</v>
      </c>
      <c r="E3334" s="28">
        <f t="shared" ca="1" si="1481"/>
        <v>2.7652220888355337</v>
      </c>
      <c r="F3334" s="3">
        <f t="shared" ca="1" si="1482"/>
        <v>1</v>
      </c>
      <c r="G3334" s="34">
        <f>PTAinputs!AD3334</f>
        <v>2.8600000000000003</v>
      </c>
      <c r="H3334" s="33">
        <f t="shared" si="1483"/>
        <v>-1425</v>
      </c>
      <c r="I3334">
        <f t="shared" ca="1" si="1484"/>
        <v>1</v>
      </c>
      <c r="J3334" s="33">
        <f t="shared" ca="1" si="1485"/>
        <v>-1422.14</v>
      </c>
      <c r="K3334" s="3">
        <f t="shared" ca="1" si="1486"/>
        <v>1</v>
      </c>
      <c r="L3334" s="6">
        <f t="shared" ca="1" si="1487"/>
        <v>0</v>
      </c>
      <c r="M3334" s="33">
        <f>PTAinputs!AF3334</f>
        <v>223.53801346019958</v>
      </c>
      <c r="N3334" s="31">
        <f t="shared" ca="1" si="1488"/>
        <v>1.0205372813857663</v>
      </c>
      <c r="O3334" s="2">
        <f t="shared" ca="1" si="1489"/>
        <v>219.03953685715624</v>
      </c>
      <c r="P3334" s="3">
        <f t="shared" ca="1" si="1490"/>
        <v>1</v>
      </c>
      <c r="Q3334">
        <f t="shared" ca="1" si="1491"/>
        <v>0</v>
      </c>
      <c r="R3334" s="33">
        <f>PTAinputs!AF3334</f>
        <v>223.53801346019958</v>
      </c>
      <c r="S3334" s="31">
        <f t="shared" ca="1" si="1492"/>
        <v>1.0715641454550546</v>
      </c>
      <c r="T3334" s="2">
        <f t="shared" ca="1" si="1493"/>
        <v>208.60908272110117</v>
      </c>
      <c r="U3334" s="76">
        <f t="shared" ca="1" si="1494"/>
        <v>0.76522208883553366</v>
      </c>
      <c r="V3334" s="2">
        <f t="shared" ca="1" si="1495"/>
        <v>803.53693616283465</v>
      </c>
      <c r="W3334" s="33">
        <f>PTAinputs!AF3334</f>
        <v>223.53801346019958</v>
      </c>
      <c r="X3334" s="31">
        <f t="shared" ca="1" si="1496"/>
        <v>1.1197850061254788</v>
      </c>
      <c r="Y3334" s="2">
        <f t="shared" ca="1" si="1497"/>
        <v>956.2950322781096</v>
      </c>
      <c r="Z3334" s="76">
        <f t="shared" ca="1" si="1498"/>
        <v>0</v>
      </c>
      <c r="AA3334" s="2">
        <f t="shared" ca="1" si="1499"/>
        <v>0</v>
      </c>
      <c r="AB3334" s="33">
        <f>PTAinputs!AF3334</f>
        <v>223.53801346019958</v>
      </c>
      <c r="AC3334" s="31">
        <f t="shared" ca="1" si="1500"/>
        <v>1.1521129878128444</v>
      </c>
      <c r="AD3334" s="2">
        <f t="shared" ca="1" si="1501"/>
        <v>0</v>
      </c>
      <c r="AE3334" s="33">
        <f t="shared" si="1502"/>
        <v>0</v>
      </c>
      <c r="AF3334" s="32">
        <f t="shared" si="1503"/>
        <v>0</v>
      </c>
      <c r="AG3334" s="32">
        <f t="shared" si="1504"/>
        <v>1230</v>
      </c>
      <c r="AH3334" s="33">
        <f t="shared" si="1505"/>
        <v>273.59999999999997</v>
      </c>
      <c r="AI3334">
        <f t="shared" si="1506"/>
        <v>0</v>
      </c>
      <c r="AJ3334">
        <f t="shared" si="1507"/>
        <v>1500</v>
      </c>
      <c r="AK3334" s="2">
        <f>PTAinputs!AE3334</f>
        <v>22.799999999999997</v>
      </c>
    </row>
    <row r="3335" spans="1:37" x14ac:dyDescent="0.25">
      <c r="A3335" t="str">
        <f>PTAinputs!B3335</f>
        <v>308HO17685</v>
      </c>
      <c r="B3335" s="26">
        <f>PTAinputs!AC3335</f>
        <v>4.5</v>
      </c>
      <c r="C3335" s="51">
        <f t="shared" ca="1" si="1479"/>
        <v>648.55876118756169</v>
      </c>
      <c r="D3335" s="52">
        <f t="shared" ca="1" si="1480"/>
        <v>262.25864595137034</v>
      </c>
      <c r="E3335" s="28">
        <f t="shared" ca="1" si="1481"/>
        <v>2.7052220888355336</v>
      </c>
      <c r="F3335" s="3">
        <f t="shared" ca="1" si="1482"/>
        <v>1</v>
      </c>
      <c r="G3335" s="34">
        <f>PTAinputs!AD3335</f>
        <v>0.22000000000000003</v>
      </c>
      <c r="H3335" s="33">
        <f t="shared" si="1483"/>
        <v>-1425</v>
      </c>
      <c r="I3335">
        <f t="shared" ca="1" si="1484"/>
        <v>1</v>
      </c>
      <c r="J3335" s="33">
        <f t="shared" ca="1" si="1485"/>
        <v>-1424.78</v>
      </c>
      <c r="K3335" s="3">
        <f t="shared" ca="1" si="1486"/>
        <v>1</v>
      </c>
      <c r="L3335" s="6">
        <f t="shared" ca="1" si="1487"/>
        <v>0</v>
      </c>
      <c r="M3335" s="33">
        <f>PTAinputs!AF3335</f>
        <v>194.77513344163378</v>
      </c>
      <c r="N3335" s="31">
        <f t="shared" ca="1" si="1488"/>
        <v>1.0205372813857663</v>
      </c>
      <c r="O3335" s="2">
        <f t="shared" ca="1" si="1489"/>
        <v>190.85548072986879</v>
      </c>
      <c r="P3335" s="3">
        <f t="shared" ca="1" si="1490"/>
        <v>1</v>
      </c>
      <c r="Q3335">
        <f t="shared" ca="1" si="1491"/>
        <v>0</v>
      </c>
      <c r="R3335" s="33">
        <f>PTAinputs!AF3335</f>
        <v>194.77513344163378</v>
      </c>
      <c r="S3335" s="31">
        <f t="shared" ca="1" si="1492"/>
        <v>1.0715641454550546</v>
      </c>
      <c r="T3335" s="2">
        <f t="shared" ca="1" si="1493"/>
        <v>181.76712450463691</v>
      </c>
      <c r="U3335" s="76">
        <f t="shared" ca="1" si="1494"/>
        <v>0.70522208883553361</v>
      </c>
      <c r="V3335" s="2">
        <f t="shared" ca="1" si="1495"/>
        <v>802.73779979822575</v>
      </c>
      <c r="W3335" s="33">
        <f>PTAinputs!AF3335</f>
        <v>194.77513344163378</v>
      </c>
      <c r="X3335" s="31">
        <f t="shared" ca="1" si="1496"/>
        <v>1.1184199764379184</v>
      </c>
      <c r="Y3335" s="2">
        <f t="shared" ca="1" si="1497"/>
        <v>925.55367339913278</v>
      </c>
      <c r="Z3335" s="76">
        <f t="shared" ca="1" si="1498"/>
        <v>0</v>
      </c>
      <c r="AA3335" s="2">
        <f t="shared" ca="1" si="1499"/>
        <v>0</v>
      </c>
      <c r="AB3335" s="33">
        <f>PTAinputs!AF3335</f>
        <v>194.77513344163378</v>
      </c>
      <c r="AC3335" s="31">
        <f t="shared" ca="1" si="1500"/>
        <v>1.1507085499759511</v>
      </c>
      <c r="AD3335" s="2">
        <f t="shared" ca="1" si="1501"/>
        <v>0</v>
      </c>
      <c r="AE3335" s="33">
        <f t="shared" si="1502"/>
        <v>0</v>
      </c>
      <c r="AF3335" s="32">
        <f t="shared" si="1503"/>
        <v>0</v>
      </c>
      <c r="AG3335" s="32">
        <f t="shared" si="1504"/>
        <v>1230</v>
      </c>
      <c r="AH3335" s="33">
        <f t="shared" si="1505"/>
        <v>230.40000000000003</v>
      </c>
      <c r="AI3335">
        <f t="shared" si="1506"/>
        <v>0</v>
      </c>
      <c r="AJ3335">
        <f t="shared" si="1507"/>
        <v>1500</v>
      </c>
      <c r="AK3335" s="2">
        <f>PTAinputs!AE3335</f>
        <v>19.200000000000003</v>
      </c>
    </row>
    <row r="3336" spans="1:37" x14ac:dyDescent="0.25">
      <c r="A3336" t="str">
        <f>PTAinputs!B3336</f>
        <v>308HO17687</v>
      </c>
      <c r="B3336" s="26">
        <f>PTAinputs!AC3336</f>
        <v>5.9</v>
      </c>
      <c r="C3336" s="51">
        <f t="shared" ca="1" si="1479"/>
        <v>756.40495960388239</v>
      </c>
      <c r="D3336" s="52">
        <f t="shared" ca="1" si="1480"/>
        <v>291.79066473506572</v>
      </c>
      <c r="E3336" s="28">
        <f t="shared" ca="1" si="1481"/>
        <v>2.8452220888355337</v>
      </c>
      <c r="F3336" s="3">
        <f t="shared" ca="1" si="1482"/>
        <v>1</v>
      </c>
      <c r="G3336" s="34">
        <f>PTAinputs!AD3336</f>
        <v>-1.32</v>
      </c>
      <c r="H3336" s="33">
        <f t="shared" si="1483"/>
        <v>-1425</v>
      </c>
      <c r="I3336">
        <f t="shared" ca="1" si="1484"/>
        <v>1</v>
      </c>
      <c r="J3336" s="33">
        <f t="shared" ca="1" si="1485"/>
        <v>-1426.32</v>
      </c>
      <c r="K3336" s="3">
        <f t="shared" ca="1" si="1486"/>
        <v>1</v>
      </c>
      <c r="L3336" s="6">
        <f t="shared" ca="1" si="1487"/>
        <v>0</v>
      </c>
      <c r="M3336" s="33">
        <f>PTAinputs!AF3336</f>
        <v>210.09828266419123</v>
      </c>
      <c r="N3336" s="31">
        <f t="shared" ca="1" si="1488"/>
        <v>1.0205372813857663</v>
      </c>
      <c r="O3336" s="2">
        <f t="shared" ca="1" si="1489"/>
        <v>205.87026706060473</v>
      </c>
      <c r="P3336" s="3">
        <f t="shared" ca="1" si="1490"/>
        <v>1</v>
      </c>
      <c r="Q3336">
        <f t="shared" ca="1" si="1491"/>
        <v>0</v>
      </c>
      <c r="R3336" s="33">
        <f>PTAinputs!AF3336</f>
        <v>210.09828266419123</v>
      </c>
      <c r="S3336" s="31">
        <f t="shared" ca="1" si="1492"/>
        <v>1.0715641454550546</v>
      </c>
      <c r="T3336" s="2">
        <f t="shared" ca="1" si="1493"/>
        <v>196.06692101009975</v>
      </c>
      <c r="U3336" s="76">
        <f t="shared" ca="1" si="1494"/>
        <v>0.84522208883553374</v>
      </c>
      <c r="V3336" s="2">
        <f t="shared" ca="1" si="1495"/>
        <v>809.80683862274395</v>
      </c>
      <c r="W3336" s="33">
        <f>PTAinputs!AF3336</f>
        <v>210.09828266419123</v>
      </c>
      <c r="X3336" s="31">
        <f t="shared" ca="1" si="1496"/>
        <v>1.1216076376413695</v>
      </c>
      <c r="Y3336" s="2">
        <f t="shared" ca="1" si="1497"/>
        <v>968.13289077732702</v>
      </c>
      <c r="Z3336" s="76">
        <f t="shared" ca="1" si="1498"/>
        <v>0</v>
      </c>
      <c r="AA3336" s="2">
        <f t="shared" ca="1" si="1499"/>
        <v>0</v>
      </c>
      <c r="AB3336" s="33">
        <f>PTAinputs!AF3336</f>
        <v>210.09828266419123</v>
      </c>
      <c r="AC3336" s="31">
        <f t="shared" ca="1" si="1500"/>
        <v>1.153988238356447</v>
      </c>
      <c r="AD3336" s="2">
        <f t="shared" ca="1" si="1501"/>
        <v>0</v>
      </c>
      <c r="AE3336" s="33">
        <f t="shared" si="1502"/>
        <v>0</v>
      </c>
      <c r="AF3336" s="32">
        <f t="shared" si="1503"/>
        <v>0</v>
      </c>
      <c r="AG3336" s="32">
        <f t="shared" si="1504"/>
        <v>1230</v>
      </c>
      <c r="AH3336" s="33">
        <f t="shared" si="1505"/>
        <v>403.19999999999993</v>
      </c>
      <c r="AI3336">
        <f t="shared" si="1506"/>
        <v>0</v>
      </c>
      <c r="AJ3336">
        <f t="shared" si="1507"/>
        <v>1500</v>
      </c>
      <c r="AK3336" s="2">
        <f>PTAinputs!AE3336</f>
        <v>33.599999999999994</v>
      </c>
    </row>
    <row r="3337" spans="1:37" x14ac:dyDescent="0.25">
      <c r="A3337" t="str">
        <f>PTAinputs!B3337</f>
        <v>712HO01001</v>
      </c>
      <c r="B3337" s="26">
        <f>PTAinputs!AC3337</f>
        <v>5.2</v>
      </c>
      <c r="C3337" s="51">
        <f t="shared" ca="1" si="1479"/>
        <v>667.59218884770792</v>
      </c>
      <c r="D3337" s="52">
        <f t="shared" ca="1" si="1480"/>
        <v>263.58580426742145</v>
      </c>
      <c r="E3337" s="28">
        <f t="shared" ca="1" si="1481"/>
        <v>2.7752220888355335</v>
      </c>
      <c r="F3337" s="3">
        <f t="shared" ca="1" si="1482"/>
        <v>1</v>
      </c>
      <c r="G3337" s="34">
        <f>PTAinputs!AD3337</f>
        <v>4.620000000000001</v>
      </c>
      <c r="H3337" s="33">
        <f t="shared" si="1483"/>
        <v>-1425</v>
      </c>
      <c r="I3337">
        <f t="shared" ca="1" si="1484"/>
        <v>1</v>
      </c>
      <c r="J3337" s="33">
        <f t="shared" ca="1" si="1485"/>
        <v>-1420.38</v>
      </c>
      <c r="K3337" s="3">
        <f t="shared" ca="1" si="1486"/>
        <v>1</v>
      </c>
      <c r="L3337" s="6">
        <f t="shared" ca="1" si="1487"/>
        <v>0</v>
      </c>
      <c r="M3337" s="33">
        <f>PTAinputs!AF3337</f>
        <v>188.02201206776516</v>
      </c>
      <c r="N3337" s="31">
        <f t="shared" ca="1" si="1488"/>
        <v>1.0205372813857663</v>
      </c>
      <c r="O3337" s="2">
        <f t="shared" ca="1" si="1489"/>
        <v>184.23825909863282</v>
      </c>
      <c r="P3337" s="3">
        <f t="shared" ca="1" si="1490"/>
        <v>1</v>
      </c>
      <c r="Q3337">
        <f t="shared" ca="1" si="1491"/>
        <v>0</v>
      </c>
      <c r="R3337" s="33">
        <f>PTAinputs!AF3337</f>
        <v>188.02201206776516</v>
      </c>
      <c r="S3337" s="31">
        <f t="shared" ca="1" si="1492"/>
        <v>1.0715641454550546</v>
      </c>
      <c r="T3337" s="2">
        <f t="shared" ca="1" si="1493"/>
        <v>175.46500866536459</v>
      </c>
      <c r="U3337" s="76">
        <f t="shared" ca="1" si="1494"/>
        <v>0.77522208883553345</v>
      </c>
      <c r="V3337" s="2">
        <f t="shared" ca="1" si="1495"/>
        <v>804.19302087996653</v>
      </c>
      <c r="W3337" s="33">
        <f>PTAinputs!AF3337</f>
        <v>188.02201206776516</v>
      </c>
      <c r="X3337" s="31">
        <f t="shared" ca="1" si="1496"/>
        <v>1.1200126729923416</v>
      </c>
      <c r="Y3337" s="2">
        <f t="shared" ca="1" si="1497"/>
        <v>934.33334916108186</v>
      </c>
      <c r="Z3337" s="76">
        <f t="shared" ca="1" si="1498"/>
        <v>0</v>
      </c>
      <c r="AA3337" s="2">
        <f t="shared" ca="1" si="1499"/>
        <v>0</v>
      </c>
      <c r="AB3337" s="33">
        <f>PTAinputs!AF3337</f>
        <v>188.02201206776516</v>
      </c>
      <c r="AC3337" s="31">
        <f t="shared" ca="1" si="1500"/>
        <v>1.1523472273791651</v>
      </c>
      <c r="AD3337" s="2">
        <f t="shared" ca="1" si="1501"/>
        <v>0</v>
      </c>
      <c r="AE3337" s="33">
        <f t="shared" si="1502"/>
        <v>0</v>
      </c>
      <c r="AF3337" s="32">
        <f t="shared" si="1503"/>
        <v>0</v>
      </c>
      <c r="AG3337" s="32">
        <f t="shared" si="1504"/>
        <v>1230</v>
      </c>
      <c r="AH3337" s="33">
        <f t="shared" si="1505"/>
        <v>288</v>
      </c>
      <c r="AI3337">
        <f t="shared" si="1506"/>
        <v>0</v>
      </c>
      <c r="AJ3337">
        <f t="shared" si="1507"/>
        <v>1500</v>
      </c>
      <c r="AK3337" s="2">
        <f>PTAinputs!AE3337</f>
        <v>24</v>
      </c>
    </row>
    <row r="3338" spans="1:37" x14ac:dyDescent="0.25">
      <c r="A3338" t="str">
        <f>PTAinputs!B3338</f>
        <v>007HO14821</v>
      </c>
      <c r="B3338" s="26">
        <f>PTAinputs!AC3338</f>
        <v>3.5</v>
      </c>
      <c r="C3338" s="51">
        <f t="shared" ca="1" si="1479"/>
        <v>488.44220863346277</v>
      </c>
      <c r="D3338" s="52">
        <f t="shared" ca="1" si="1480"/>
        <v>204.60453131631326</v>
      </c>
      <c r="E3338" s="28">
        <f t="shared" ca="1" si="1481"/>
        <v>2.6052220888355335</v>
      </c>
      <c r="F3338" s="3">
        <f t="shared" ca="1" si="1482"/>
        <v>1</v>
      </c>
      <c r="G3338" s="34">
        <f>PTAinputs!AD3338</f>
        <v>-1.1000000000000001</v>
      </c>
      <c r="H3338" s="33">
        <f t="shared" si="1483"/>
        <v>-1425</v>
      </c>
      <c r="I3338">
        <f t="shared" ca="1" si="1484"/>
        <v>1</v>
      </c>
      <c r="J3338" s="33">
        <f t="shared" ca="1" si="1485"/>
        <v>-1426.1</v>
      </c>
      <c r="K3338" s="3">
        <f t="shared" ca="1" si="1486"/>
        <v>1</v>
      </c>
      <c r="L3338" s="6">
        <f t="shared" ca="1" si="1487"/>
        <v>0</v>
      </c>
      <c r="M3338" s="33">
        <f>PTAinputs!AF3338</f>
        <v>153.35446739382689</v>
      </c>
      <c r="N3338" s="31">
        <f t="shared" ca="1" si="1488"/>
        <v>1.0205372813857663</v>
      </c>
      <c r="O3338" s="2">
        <f t="shared" ca="1" si="1489"/>
        <v>150.26836372463538</v>
      </c>
      <c r="P3338" s="3">
        <f t="shared" ca="1" si="1490"/>
        <v>1</v>
      </c>
      <c r="Q3338">
        <f t="shared" ca="1" si="1491"/>
        <v>0</v>
      </c>
      <c r="R3338" s="33">
        <f>PTAinputs!AF3338</f>
        <v>153.35446739382689</v>
      </c>
      <c r="S3338" s="31">
        <f t="shared" ca="1" si="1492"/>
        <v>1.0715641454550546</v>
      </c>
      <c r="T3338" s="2">
        <f t="shared" ca="1" si="1493"/>
        <v>143.1127273567956</v>
      </c>
      <c r="U3338" s="76">
        <f t="shared" ca="1" si="1494"/>
        <v>0.60522208883553352</v>
      </c>
      <c r="V3338" s="2">
        <f t="shared" ca="1" si="1495"/>
        <v>789.75570096018566</v>
      </c>
      <c r="W3338" s="33">
        <f>PTAinputs!AF3338</f>
        <v>153.35446739382689</v>
      </c>
      <c r="X3338" s="31">
        <f t="shared" ca="1" si="1496"/>
        <v>1.1161486237024867</v>
      </c>
      <c r="Y3338" s="2">
        <f t="shared" ca="1" si="1497"/>
        <v>872.91085531630699</v>
      </c>
      <c r="Z3338" s="76">
        <f t="shared" ca="1" si="1498"/>
        <v>0</v>
      </c>
      <c r="AA3338" s="2">
        <f t="shared" ca="1" si="1499"/>
        <v>0</v>
      </c>
      <c r="AB3338" s="33">
        <f>PTAinputs!AF3338</f>
        <v>153.35446739382689</v>
      </c>
      <c r="AC3338" s="31">
        <f t="shared" ca="1" si="1500"/>
        <v>1.1483716237159276</v>
      </c>
      <c r="AD3338" s="2">
        <f t="shared" ca="1" si="1501"/>
        <v>0</v>
      </c>
      <c r="AE3338" s="33">
        <f t="shared" si="1502"/>
        <v>0</v>
      </c>
      <c r="AF3338" s="32">
        <f t="shared" si="1503"/>
        <v>0</v>
      </c>
      <c r="AG3338" s="32">
        <f t="shared" si="1504"/>
        <v>1230</v>
      </c>
      <c r="AH3338" s="33">
        <f t="shared" si="1505"/>
        <v>0</v>
      </c>
      <c r="AI3338">
        <f t="shared" si="1506"/>
        <v>0</v>
      </c>
      <c r="AJ3338">
        <f t="shared" si="1507"/>
        <v>1500</v>
      </c>
      <c r="AK3338" s="2">
        <f>PTAinputs!AE3338</f>
        <v>0</v>
      </c>
    </row>
    <row r="3339" spans="1:37" x14ac:dyDescent="0.25">
      <c r="A3339" t="str">
        <f>PTAinputs!B3339</f>
        <v>566HO01312</v>
      </c>
      <c r="B3339" s="26">
        <f>PTAinputs!AC3339</f>
        <v>3.5</v>
      </c>
      <c r="C3339" s="51">
        <f t="shared" ref="C3339:C3342" ca="1" si="1508">SUM(J3339,(O3339+$M$6*K3339/N3339),(T3339+$M$6*P3339/S3339),(Y3339+$M$6*U3339/X3339),(AD3339+$M$6*Z3339/AC3339))</f>
        <v>241.21101904500028</v>
      </c>
      <c r="D3339" s="52">
        <f t="shared" ref="D3339:D3342" ca="1" si="1509">-PMT(O$6,E3339,C3339)</f>
        <v>101.04136503294706</v>
      </c>
      <c r="E3339" s="28">
        <f t="shared" ref="E3339:E3342" ca="1" si="1510">$E$7+0.1*(B3339-$B$9)</f>
        <v>2.6052220888355335</v>
      </c>
      <c r="F3339" s="3">
        <f t="shared" ref="F3339:F3342" ca="1" si="1511">IF($E3339-H$9&gt;0,1,ABS(H$9-1-$E3339))</f>
        <v>1</v>
      </c>
      <c r="G3339" s="34">
        <f>PTAinputs!AD3339</f>
        <v>2.2000000000000002</v>
      </c>
      <c r="H3339" s="33">
        <f t="shared" ref="H3339:H3342" si="1512">$K$6</f>
        <v>-1425</v>
      </c>
      <c r="I3339">
        <f t="shared" ref="I3339:I3342" ca="1" si="1513">(1+$O$6)^IF(H$9-$E3339&gt;0,$E3339,H$9)</f>
        <v>1</v>
      </c>
      <c r="J3339" s="33">
        <f t="shared" ref="J3339:J3342" ca="1" si="1514">(F3339*(G3339+H3339)/I3339)</f>
        <v>-1422.8</v>
      </c>
      <c r="K3339" s="3">
        <f t="shared" ref="K3339:K3342" ca="1" si="1515">IF($E3339-L$9&gt;0,1,ABS(L$9-1-$E3339))</f>
        <v>1</v>
      </c>
      <c r="L3339" s="6">
        <f t="shared" ref="L3339:L3342" ca="1" si="1516">IF($E3339&gt;L$9,0,IF($E3339&lt;=L$9,AK3339+$L$6,0))/(1+$O$6)^E3339</f>
        <v>0</v>
      </c>
      <c r="M3339" s="33">
        <f>PTAinputs!AF3339</f>
        <v>47.445370155488526</v>
      </c>
      <c r="N3339" s="31">
        <f t="shared" ref="N3339:N3342" ca="1" si="1517">(1+$O$6)^IF(L$9-$E3339&gt;0,($E3339-$H$9)/12*10/2+$H$9,(L$9-$H$9)/12*10/2+$H$9)</f>
        <v>1.0205372813857663</v>
      </c>
      <c r="O3339" s="2">
        <f t="shared" ref="O3339:O3342" ca="1" si="1518">(K3339*M3339/N3339)+L3339</f>
        <v>46.490580031592231</v>
      </c>
      <c r="P3339" s="3">
        <f t="shared" ref="P3339:P3342" ca="1" si="1519">IF($E3339-Q$9&gt;0,1,ABS(Q$9-1-$E3339))</f>
        <v>1</v>
      </c>
      <c r="Q3339">
        <f t="shared" ref="Q3339:Q3342" ca="1" si="1520">IF($E3339&gt;Q$9,0,IF(AND($E3339&lt;=Q$9,L3339&lt;=0),AK3339+$L$6,0))/(1+$O$6)^E3339</f>
        <v>0</v>
      </c>
      <c r="R3339" s="33">
        <f>PTAinputs!AF3339</f>
        <v>47.445370155488526</v>
      </c>
      <c r="S3339" s="31">
        <f t="shared" ref="S3339:S3342" ca="1" si="1521">(1+$O$6)^IF(Q$9-$E3339&gt;=0,($E3339-$L$9)/2+$L$9,(Q$9-$L$9)/12*10/2+$L$9)</f>
        <v>1.0715641454550546</v>
      </c>
      <c r="T3339" s="2">
        <f t="shared" ref="T3339:T3342" ca="1" si="1522">(P3339*R3339/S3339)+Q3339</f>
        <v>44.276742887230689</v>
      </c>
      <c r="U3339" s="76">
        <f t="shared" ref="U3339:U3342" ca="1" si="1523">IF($E3339-V$9&gt;0,1,ABS(V$9-1-$E3339))</f>
        <v>0.60522208883553352</v>
      </c>
      <c r="V3339" s="2">
        <f t="shared" ref="V3339:V3342" ca="1" si="1524">IF($E3339&gt;V$9,0,IF(AND($E3339&lt;=V$9,ABS(Q3339)&lt;=0),$L$6+AK3339,0))/(1+$O$6)^E3339</f>
        <v>799.26658585132088</v>
      </c>
      <c r="W3339" s="33">
        <f>PTAinputs!AF3339</f>
        <v>47.445370155488526</v>
      </c>
      <c r="X3339" s="31">
        <f t="shared" ref="X3339:X3342" ca="1" si="1525">(1+$O$6)^IF(V$9-$E3339&gt;=0,($E3339-$Q$9)/12*10/2+$Q$9,(V$9-$Q$9)/12*10/2+$Q$9)</f>
        <v>1.1161486237024867</v>
      </c>
      <c r="Y3339" s="2">
        <f t="shared" ref="Y3339:Y3342" ca="1" si="1526">(U3339*W3339/X3339)+V3339</f>
        <v>824.99343389045259</v>
      </c>
      <c r="Z3339" s="76">
        <f t="shared" ref="Z3339:Z3342" ca="1" si="1527">IF($E3339-AA$9&gt;=0,1,IF($E3339-V$9&lt;=0,0,ABS(AA$9-1-$E3339)))</f>
        <v>0</v>
      </c>
      <c r="AA3339" s="2">
        <f t="shared" ref="AA3339:AA3342" ca="1" si="1528">IF($E3339&gt;AA$9,0,IF(AND($E3339&lt;=AA$9,ABS(V3339)+ABS(Q3339)&lt;=0),$L$6+AK3339,0))/(1+$O$6)^E3339</f>
        <v>0</v>
      </c>
      <c r="AB3339" s="33">
        <f>PTAinputs!AF3339</f>
        <v>47.445370155488526</v>
      </c>
      <c r="AC3339" s="31">
        <f t="shared" ref="AC3339:AC3342" ca="1" si="1529">(1+$O$6)^IF(AA$9-$E3339&gt;=0,(E3339-$V$9)/12*10/2+$V$9,(AA$9-$V$9)/12*10/2+$V$9)</f>
        <v>1.1483716237159276</v>
      </c>
      <c r="AD3339" s="2">
        <f t="shared" ref="AD3339:AD3342" ca="1" si="1530">(Z3339*AB3339/AC3339)+AA3339</f>
        <v>0</v>
      </c>
      <c r="AE3339" s="33">
        <f t="shared" ref="AE3339:AE3342" si="1531">AF3339*$AJ$6</f>
        <v>0</v>
      </c>
      <c r="AF3339" s="32">
        <f t="shared" ref="AF3339:AF3342" si="1532">AG3339-$AL$8</f>
        <v>0</v>
      </c>
      <c r="AG3339" s="32">
        <f t="shared" ref="AG3339:AG3342" si="1533">AJ3339*$AL$6</f>
        <v>1230</v>
      </c>
      <c r="AH3339" s="33">
        <f t="shared" ref="AH3339:AH3342" si="1534">(AI3339*$AI$6)+((AJ3339*$AI$6+$AI$8)/100*AK3339)</f>
        <v>129.60000000000002</v>
      </c>
      <c r="AI3339">
        <f t="shared" ref="AI3339:AI3342" si="1535">AJ3339-$AJ$8</f>
        <v>0</v>
      </c>
      <c r="AJ3339">
        <f t="shared" ref="AJ3339:AJ3342" si="1536">$AJ$8+AL3339*40</f>
        <v>1500</v>
      </c>
      <c r="AK3339" s="2">
        <f>PTAinputs!AE3339</f>
        <v>10.8</v>
      </c>
    </row>
    <row r="3340" spans="1:37" x14ac:dyDescent="0.25">
      <c r="A3340" t="str">
        <f>PTAinputs!B3340</f>
        <v>551HO03850</v>
      </c>
      <c r="B3340" s="26">
        <f>PTAinputs!AC3340</f>
        <v>6.8</v>
      </c>
      <c r="C3340" s="51">
        <f t="shared" ca="1" si="1508"/>
        <v>955.48278455964396</v>
      </c>
      <c r="D3340" s="52">
        <f t="shared" ca="1" si="1509"/>
        <v>358.05208969336763</v>
      </c>
      <c r="E3340" s="28">
        <f t="shared" ca="1" si="1510"/>
        <v>2.9352220888355336</v>
      </c>
      <c r="F3340" s="3">
        <f t="shared" ca="1" si="1511"/>
        <v>1</v>
      </c>
      <c r="G3340" s="34">
        <f>PTAinputs!AD3340</f>
        <v>2.8600000000000003</v>
      </c>
      <c r="H3340" s="33">
        <f t="shared" si="1512"/>
        <v>-1425</v>
      </c>
      <c r="I3340">
        <f t="shared" ca="1" si="1513"/>
        <v>1</v>
      </c>
      <c r="J3340" s="33">
        <f t="shared" ca="1" si="1514"/>
        <v>-1422.14</v>
      </c>
      <c r="K3340" s="3">
        <f t="shared" ca="1" si="1515"/>
        <v>1</v>
      </c>
      <c r="L3340" s="6">
        <f t="shared" ca="1" si="1516"/>
        <v>0</v>
      </c>
      <c r="M3340" s="33">
        <f>PTAinputs!AF3340</f>
        <v>268.37723369691349</v>
      </c>
      <c r="N3340" s="31">
        <f t="shared" ca="1" si="1517"/>
        <v>1.0205372813857663</v>
      </c>
      <c r="O3340" s="2">
        <f t="shared" ca="1" si="1518"/>
        <v>262.97641310319369</v>
      </c>
      <c r="P3340" s="3">
        <f t="shared" ca="1" si="1519"/>
        <v>1</v>
      </c>
      <c r="Q3340">
        <f t="shared" ca="1" si="1520"/>
        <v>0</v>
      </c>
      <c r="R3340" s="33">
        <f>PTAinputs!AF3340</f>
        <v>268.37723369691349</v>
      </c>
      <c r="S3340" s="31">
        <f t="shared" ca="1" si="1521"/>
        <v>1.0715641454550546</v>
      </c>
      <c r="T3340" s="2">
        <f t="shared" ca="1" si="1522"/>
        <v>250.45372676494637</v>
      </c>
      <c r="U3340" s="76">
        <f t="shared" ca="1" si="1523"/>
        <v>0.93522208883553359</v>
      </c>
      <c r="V3340" s="2">
        <f t="shared" ca="1" si="1524"/>
        <v>804.17890670171744</v>
      </c>
      <c r="W3340" s="33">
        <f>PTAinputs!AF3340</f>
        <v>268.37723369691349</v>
      </c>
      <c r="X3340" s="31">
        <f t="shared" ca="1" si="1525"/>
        <v>1.1236616443847782</v>
      </c>
      <c r="Y3340" s="2">
        <f t="shared" ca="1" si="1526"/>
        <v>1027.5489205739555</v>
      </c>
      <c r="Z3340" s="76">
        <f t="shared" ca="1" si="1527"/>
        <v>0</v>
      </c>
      <c r="AA3340" s="2">
        <f t="shared" ca="1" si="1528"/>
        <v>0</v>
      </c>
      <c r="AB3340" s="33">
        <f>PTAinputs!AF3340</f>
        <v>268.37723369691349</v>
      </c>
      <c r="AC3340" s="31">
        <f t="shared" ca="1" si="1529"/>
        <v>1.1561015438866971</v>
      </c>
      <c r="AD3340" s="2">
        <f t="shared" ca="1" si="1530"/>
        <v>0</v>
      </c>
      <c r="AE3340" s="33">
        <f t="shared" si="1531"/>
        <v>0</v>
      </c>
      <c r="AF3340" s="32">
        <f t="shared" si="1532"/>
        <v>0</v>
      </c>
      <c r="AG3340" s="32">
        <f t="shared" si="1533"/>
        <v>1230</v>
      </c>
      <c r="AH3340" s="33">
        <f t="shared" si="1534"/>
        <v>374.40000000000003</v>
      </c>
      <c r="AI3340">
        <f t="shared" si="1535"/>
        <v>0</v>
      </c>
      <c r="AJ3340">
        <f t="shared" si="1536"/>
        <v>1500</v>
      </c>
      <c r="AK3340" s="2">
        <f>PTAinputs!AE3340</f>
        <v>31.200000000000003</v>
      </c>
    </row>
    <row r="3341" spans="1:37" x14ac:dyDescent="0.25">
      <c r="A3341" t="str">
        <f>PTAinputs!B3341</f>
        <v>705HO10118</v>
      </c>
      <c r="B3341" s="26">
        <f>PTAinputs!AC3341</f>
        <v>2</v>
      </c>
      <c r="C3341" s="51">
        <f t="shared" ca="1" si="1508"/>
        <v>191.37512877122595</v>
      </c>
      <c r="D3341" s="52">
        <f t="shared" ca="1" si="1509"/>
        <v>84.758842725703119</v>
      </c>
      <c r="E3341" s="28">
        <f t="shared" ca="1" si="1510"/>
        <v>2.4552220888355336</v>
      </c>
      <c r="F3341" s="3">
        <f t="shared" ca="1" si="1511"/>
        <v>1</v>
      </c>
      <c r="G3341" s="34">
        <f>PTAinputs!AD3341</f>
        <v>1.9800000000000002</v>
      </c>
      <c r="H3341" s="33">
        <f t="shared" si="1512"/>
        <v>-1425</v>
      </c>
      <c r="I3341">
        <f t="shared" ca="1" si="1513"/>
        <v>1</v>
      </c>
      <c r="J3341" s="33">
        <f t="shared" ca="1" si="1514"/>
        <v>-1423.02</v>
      </c>
      <c r="K3341" s="3">
        <f t="shared" ca="1" si="1515"/>
        <v>1</v>
      </c>
      <c r="L3341" s="6">
        <f t="shared" ca="1" si="1516"/>
        <v>0</v>
      </c>
      <c r="M3341" s="33">
        <f>PTAinputs!AF3341</f>
        <v>51.995869111162683</v>
      </c>
      <c r="N3341" s="31">
        <f t="shared" ca="1" si="1517"/>
        <v>1.0205372813857663</v>
      </c>
      <c r="O3341" s="2">
        <f t="shared" ca="1" si="1518"/>
        <v>50.949504794727908</v>
      </c>
      <c r="P3341" s="3">
        <f t="shared" ca="1" si="1519"/>
        <v>1</v>
      </c>
      <c r="Q3341">
        <f t="shared" ca="1" si="1520"/>
        <v>0</v>
      </c>
      <c r="R3341" s="33">
        <f>PTAinputs!AF3341</f>
        <v>51.995869111162683</v>
      </c>
      <c r="S3341" s="31">
        <f t="shared" ca="1" si="1521"/>
        <v>1.0715641454550546</v>
      </c>
      <c r="T3341" s="2">
        <f t="shared" ca="1" si="1522"/>
        <v>48.523337899740866</v>
      </c>
      <c r="U3341" s="76">
        <f t="shared" ca="1" si="1523"/>
        <v>0.45522208883553361</v>
      </c>
      <c r="V3341" s="2">
        <f t="shared" ca="1" si="1524"/>
        <v>785.97600330620867</v>
      </c>
      <c r="W3341" s="33">
        <f>PTAinputs!AF3341</f>
        <v>51.995869111162683</v>
      </c>
      <c r="X3341" s="31">
        <f t="shared" ca="1" si="1525"/>
        <v>1.1127502406637078</v>
      </c>
      <c r="Y3341" s="2">
        <f t="shared" ca="1" si="1526"/>
        <v>807.24732483248806</v>
      </c>
      <c r="Z3341" s="76">
        <f t="shared" ca="1" si="1527"/>
        <v>0</v>
      </c>
      <c r="AA3341" s="2">
        <f t="shared" ca="1" si="1528"/>
        <v>0</v>
      </c>
      <c r="AB3341" s="33">
        <f>PTAinputs!AF3341</f>
        <v>51.995869111162683</v>
      </c>
      <c r="AC3341" s="31">
        <f t="shared" ca="1" si="1529"/>
        <v>1.1448751300005069</v>
      </c>
      <c r="AD3341" s="2">
        <f t="shared" ca="1" si="1530"/>
        <v>0</v>
      </c>
      <c r="AE3341" s="33">
        <f t="shared" si="1531"/>
        <v>0</v>
      </c>
      <c r="AF3341" s="32">
        <f t="shared" si="1532"/>
        <v>0</v>
      </c>
      <c r="AG3341" s="32">
        <f t="shared" si="1533"/>
        <v>1230</v>
      </c>
      <c r="AH3341" s="33">
        <f t="shared" si="1534"/>
        <v>-129.60000000000002</v>
      </c>
      <c r="AI3341">
        <f t="shared" si="1535"/>
        <v>0</v>
      </c>
      <c r="AJ3341">
        <f t="shared" si="1536"/>
        <v>1500</v>
      </c>
      <c r="AK3341" s="2">
        <f>PTAinputs!AE3341</f>
        <v>-10.8</v>
      </c>
    </row>
    <row r="3342" spans="1:37" x14ac:dyDescent="0.25">
      <c r="A3342" t="str">
        <f>PTAinputs!B3342</f>
        <v>705HO10119</v>
      </c>
      <c r="B3342" s="26">
        <f>PTAinputs!AC3342</f>
        <v>2.4</v>
      </c>
      <c r="C3342" s="51">
        <f t="shared" ca="1" si="1508"/>
        <v>149.88764572843036</v>
      </c>
      <c r="D3342" s="52">
        <f t="shared" ca="1" si="1509"/>
        <v>65.382601269727331</v>
      </c>
      <c r="E3342" s="28">
        <f t="shared" ca="1" si="1510"/>
        <v>2.4952220888355336</v>
      </c>
      <c r="F3342" s="3">
        <f t="shared" ca="1" si="1511"/>
        <v>1</v>
      </c>
      <c r="G3342" s="34">
        <f>PTAinputs!AD3342</f>
        <v>4.620000000000001</v>
      </c>
      <c r="H3342" s="33">
        <f t="shared" si="1512"/>
        <v>-1425</v>
      </c>
      <c r="I3342">
        <f t="shared" ca="1" si="1513"/>
        <v>1</v>
      </c>
      <c r="J3342" s="33">
        <f t="shared" ca="1" si="1514"/>
        <v>-1420.38</v>
      </c>
      <c r="K3342" s="3">
        <f t="shared" ca="1" si="1515"/>
        <v>1</v>
      </c>
      <c r="L3342" s="6">
        <f t="shared" ca="1" si="1516"/>
        <v>0</v>
      </c>
      <c r="M3342" s="33">
        <f>PTAinputs!AF3342</f>
        <v>39.811290322580653</v>
      </c>
      <c r="N3342" s="31">
        <f t="shared" ca="1" si="1517"/>
        <v>1.0205372813857663</v>
      </c>
      <c r="O3342" s="2">
        <f t="shared" ca="1" si="1518"/>
        <v>39.010128339967878</v>
      </c>
      <c r="P3342" s="3">
        <f t="shared" ca="1" si="1519"/>
        <v>1</v>
      </c>
      <c r="Q3342">
        <f t="shared" ca="1" si="1520"/>
        <v>0</v>
      </c>
      <c r="R3342" s="33">
        <f>PTAinputs!AF3342</f>
        <v>39.811290322580653</v>
      </c>
      <c r="S3342" s="31">
        <f t="shared" ca="1" si="1521"/>
        <v>1.0715641454550546</v>
      </c>
      <c r="T3342" s="2">
        <f t="shared" ca="1" si="1522"/>
        <v>37.152503180921784</v>
      </c>
      <c r="U3342" s="76">
        <f t="shared" ca="1" si="1523"/>
        <v>0.49522208883553365</v>
      </c>
      <c r="V3342" s="2">
        <f t="shared" ca="1" si="1524"/>
        <v>757.88228806144025</v>
      </c>
      <c r="W3342" s="33">
        <f>PTAinputs!AF3342</f>
        <v>39.811290322580653</v>
      </c>
      <c r="X3342" s="31">
        <f t="shared" ca="1" si="1525"/>
        <v>1.1136554631121183</v>
      </c>
      <c r="Y3342" s="2">
        <f t="shared" ca="1" si="1526"/>
        <v>775.58563618464825</v>
      </c>
      <c r="Z3342" s="76">
        <f t="shared" ca="1" si="1527"/>
        <v>0</v>
      </c>
      <c r="AA3342" s="2">
        <f t="shared" ca="1" si="1528"/>
        <v>0</v>
      </c>
      <c r="AB3342" s="33">
        <f>PTAinputs!AF3342</f>
        <v>39.811290322580653</v>
      </c>
      <c r="AC3342" s="31">
        <f t="shared" ca="1" si="1529"/>
        <v>1.1458064860500776</v>
      </c>
      <c r="AD3342" s="2">
        <f t="shared" ca="1" si="1530"/>
        <v>0</v>
      </c>
      <c r="AE3342" s="33">
        <f t="shared" si="1531"/>
        <v>0</v>
      </c>
      <c r="AF3342" s="32">
        <f t="shared" si="1532"/>
        <v>0</v>
      </c>
      <c r="AG3342" s="32">
        <f t="shared" si="1533"/>
        <v>1230</v>
      </c>
      <c r="AH3342" s="33">
        <f t="shared" si="1534"/>
        <v>-489.59999999999997</v>
      </c>
      <c r="AI3342">
        <f t="shared" si="1535"/>
        <v>0</v>
      </c>
      <c r="AJ3342">
        <f t="shared" si="1536"/>
        <v>1500</v>
      </c>
      <c r="AK3342" s="2">
        <f>PTAinputs!AE3342</f>
        <v>-40.799999999999997</v>
      </c>
    </row>
  </sheetData>
  <mergeCells count="1">
    <mergeCell ref="AO22:AR22"/>
  </mergeCells>
  <pageMargins left="0.7" right="0.7" top="0.75" bottom="0.75" header="0.3" footer="0.3"/>
  <pageSetup orientation="portrait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Y3342"/>
  <sheetViews>
    <sheetView topLeftCell="AD1" zoomScaleNormal="100" workbookViewId="0">
      <pane ySplit="10" topLeftCell="A11" activePane="bottomLeft" state="frozen"/>
      <selection pane="bottomLeft" activeCell="AG7" sqref="AG7"/>
    </sheetView>
  </sheetViews>
  <sheetFormatPr defaultColWidth="47.85546875" defaultRowHeight="15" x14ac:dyDescent="0.25"/>
  <cols>
    <col min="1" max="1" width="13.42578125" bestFit="1" customWidth="1"/>
    <col min="2" max="2" width="13.42578125" customWidth="1"/>
    <col min="3" max="3" width="8.42578125" bestFit="1" customWidth="1"/>
    <col min="4" max="4" width="11.42578125" customWidth="1"/>
    <col min="5" max="5" width="10.28515625" bestFit="1" customWidth="1"/>
    <col min="6" max="6" width="12.7109375" customWidth="1"/>
    <col min="7" max="7" width="13.5703125" style="3" customWidth="1"/>
    <col min="8" max="8" width="13.5703125" style="6" customWidth="1"/>
    <col min="9" max="9" width="16.7109375" style="6" customWidth="1"/>
    <col min="10" max="10" width="13.42578125" style="6" customWidth="1"/>
    <col min="11" max="12" width="13.5703125" style="6" customWidth="1"/>
    <col min="13" max="16" width="12.140625" customWidth="1"/>
    <col min="17" max="17" width="13.5703125" style="3" customWidth="1"/>
    <col min="18" max="21" width="12.140625" customWidth="1"/>
    <col min="22" max="22" width="13.28515625" style="3" customWidth="1"/>
    <col min="23" max="26" width="12.140625" customWidth="1"/>
    <col min="27" max="27" width="13.85546875" style="3" customWidth="1"/>
    <col min="28" max="31" width="12.140625" customWidth="1"/>
    <col min="32" max="32" width="13.140625" customWidth="1"/>
    <col min="33" max="33" width="15.42578125" style="3" customWidth="1"/>
    <col min="34" max="35" width="15.42578125" customWidth="1"/>
    <col min="36" max="36" width="12.28515625" customWidth="1"/>
    <col min="37" max="37" width="10.28515625" customWidth="1"/>
    <col min="38" max="38" width="13" customWidth="1"/>
    <col min="39" max="39" width="7.28515625" customWidth="1"/>
    <col min="40" max="40" width="12.28515625" customWidth="1"/>
    <col min="41" max="41" width="12.42578125" customWidth="1"/>
    <col min="42" max="48" width="13.7109375" customWidth="1"/>
    <col min="49" max="49" width="12" bestFit="1" customWidth="1"/>
    <col min="50" max="50" width="8.85546875" customWidth="1"/>
    <col min="51" max="51" width="12.5703125" customWidth="1"/>
    <col min="52" max="52" width="9.7109375" customWidth="1"/>
  </cols>
  <sheetData>
    <row r="1" spans="1:51" x14ac:dyDescent="0.25">
      <c r="AF1" s="123"/>
      <c r="AL1" s="4"/>
    </row>
    <row r="2" spans="1:51" x14ac:dyDescent="0.25">
      <c r="A2" s="112" t="s">
        <v>1214</v>
      </c>
      <c r="B2" s="112"/>
      <c r="C2" s="102">
        <v>0</v>
      </c>
      <c r="D2" s="115">
        <f ca="1">SUM(K2,(P2+$N$6*L2/O2),(U2+$N$6*Q2/T2),(Z2+$N$6*V2/Y2),(AE2+$N$6*AA2/AD2))</f>
        <v>31.544257926467139</v>
      </c>
      <c r="E2" s="52">
        <f ca="1">-PMT(P$6,F2,D2)</f>
        <v>15.137109284745135</v>
      </c>
      <c r="F2" s="113">
        <f ca="1">2.78+0.1*(C2-$C$9)</f>
        <v>2.2552220888355334</v>
      </c>
      <c r="G2" s="114">
        <f ca="1">IF($F2-I$9&gt;0,1,ABS(I$9-1-$F2))</f>
        <v>1</v>
      </c>
      <c r="H2" s="103">
        <v>0</v>
      </c>
      <c r="I2" s="116">
        <f>$L$6</f>
        <v>-1425</v>
      </c>
      <c r="J2" s="112">
        <f ca="1">(1+$P$6)^IF(I$9-$F2&gt;0,$F2,I$9)</f>
        <v>1</v>
      </c>
      <c r="K2" s="116">
        <f ca="1">(G2*(H2+I2)/J2)</f>
        <v>-1425</v>
      </c>
      <c r="L2" s="114">
        <f ca="1">IF($F2-M$9&gt;0,1,ABS(M$9-1-$F2))</f>
        <v>1</v>
      </c>
      <c r="M2" s="117">
        <f ca="1">IF($F2&gt;M$9,0,IF($F2&lt;=M$9,AF2+$M$6,0))/(1+$P$6)^F2</f>
        <v>0</v>
      </c>
      <c r="N2" s="104">
        <v>0</v>
      </c>
      <c r="O2" s="118">
        <f ca="1">(1+$P$6)^IF(M$9-$F2&gt;0,($F2-$I$9)/2+$I$9,(M$9-$I$9)/12*10/2+$I$9)</f>
        <v>1.0205372813857663</v>
      </c>
      <c r="P2" s="119">
        <f ca="1">(L2*N2/O2)+M2</f>
        <v>0</v>
      </c>
      <c r="Q2" s="114">
        <f ca="1">IF($F2-R$9&gt;0,1,ABS(R$9-1-$F2))</f>
        <v>1</v>
      </c>
      <c r="R2" s="112">
        <f ca="1">IF($F2&gt;R$9,0,IF(AND($F2&lt;=R$9,M2&lt;=0),AF2+$M$6,0))/(1+$P$6)^F2</f>
        <v>0</v>
      </c>
      <c r="S2" s="104">
        <v>0</v>
      </c>
      <c r="T2" s="118">
        <f ca="1">(1+$P$6)^IF(R$9-$F2&gt;=0,($F2-$M$9)/12*10/2+$M$9,(R$9-$M$9)/12*10/2+$M$9)</f>
        <v>1.0715641454550546</v>
      </c>
      <c r="U2" s="119">
        <f ca="1">(Q2*S2/T2)+R2</f>
        <v>0</v>
      </c>
      <c r="V2" s="120">
        <f ca="1">IF($F2-W$9&gt;0,1,ABS(W$9-1-$F2))</f>
        <v>0.25522208883553343</v>
      </c>
      <c r="W2" s="119">
        <f ca="1">IF($F2&gt;W$9,0,IF(AND($F2&lt;=W$9,ABS(R2)&lt;=0),$M$6+AF2,0))/(1+$P$6)^F2</f>
        <v>803.35781769057883</v>
      </c>
      <c r="X2" s="104">
        <v>0</v>
      </c>
      <c r="Y2" s="118">
        <f ca="1">(1+$P$6)^IF(W$9-$F2&gt;=0,($F2-$R$9)/12*10/2+$R$9,(W$9-$R$9)/12*10/2+$R$9)</f>
        <v>1.1082351534670922</v>
      </c>
      <c r="Z2" s="119">
        <f ca="1">(V2*X2/Y2)+W2</f>
        <v>803.35781769057883</v>
      </c>
      <c r="AA2" s="120">
        <f ca="1">IF($F2-AB$9&gt;=0,1,IF($F2-W$9&lt;=0,0,ABS(AB$9-1-$F2)))</f>
        <v>0</v>
      </c>
      <c r="AB2" s="119">
        <f ca="1">IF($F2&gt;AB$9,0,IF(AND($F2&lt;=AB$9,ABS(W2)&lt;=0),$M$6+AL2,0))/(1+$P$6)^K2</f>
        <v>0</v>
      </c>
      <c r="AC2" s="104">
        <v>0</v>
      </c>
      <c r="AD2" s="118">
        <f ca="1">(1+$P$6)^IF(AB$9-$F2&gt;=0,(F2-$W$9)/12*10/2+$W$9,(AB$9-$W$9)/12*10/2+$W$9)</f>
        <v>1.1402296930890707</v>
      </c>
      <c r="AE2" s="119">
        <f ca="1">(AA2*AC2/AD2)+AB2</f>
        <v>0</v>
      </c>
      <c r="AF2" s="124">
        <v>0</v>
      </c>
      <c r="AG2" s="121">
        <f ca="1">AVERAGE($AG$7,F2)</f>
        <v>2.7852220888355337</v>
      </c>
      <c r="AH2" s="113">
        <f ca="1">($AH$7+AG2*$AI$7)/(1+$P$6)^AG2</f>
        <v>387.94725615968702</v>
      </c>
      <c r="AI2" s="113">
        <f ca="1">AH2*($AG$7-F2)</f>
        <v>411.22409152926826</v>
      </c>
      <c r="AJ2" s="113">
        <f ca="1">D2/F2</f>
        <v>13.987206884247385</v>
      </c>
      <c r="AK2" s="113" t="e">
        <f ca="1">RANK(AJ2,OFFSET(AJ$11,0,0,10000,1))</f>
        <v>#N/A</v>
      </c>
      <c r="AL2" s="116">
        <f ca="1">((AI2+D2)/$AG$7)</f>
        <v>133.55616534615245</v>
      </c>
    </row>
    <row r="3" spans="1:51" x14ac:dyDescent="0.25">
      <c r="AB3" s="4"/>
      <c r="AF3" s="123"/>
      <c r="AL3" s="4"/>
    </row>
    <row r="4" spans="1:51" x14ac:dyDescent="0.25">
      <c r="A4" s="6"/>
      <c r="AF4" s="123"/>
      <c r="AH4" s="28" t="s">
        <v>10087</v>
      </c>
      <c r="AI4" s="161">
        <v>0.32923463124240188</v>
      </c>
      <c r="AJ4" t="s">
        <v>10076</v>
      </c>
      <c r="AL4" s="4"/>
    </row>
    <row r="5" spans="1:51" ht="15.75" x14ac:dyDescent="0.25">
      <c r="B5" s="6"/>
      <c r="C5" s="6"/>
      <c r="E5" s="47"/>
      <c r="I5"/>
      <c r="J5"/>
      <c r="L5" s="3" t="s">
        <v>1199</v>
      </c>
      <c r="M5" s="46" t="s">
        <v>1216</v>
      </c>
      <c r="N5" t="s">
        <v>10085</v>
      </c>
      <c r="P5" s="75" t="s">
        <v>1168</v>
      </c>
      <c r="AF5" s="123"/>
      <c r="AG5" s="76"/>
      <c r="AH5" s="111">
        <v>100</v>
      </c>
      <c r="AI5" s="158">
        <v>85.5</v>
      </c>
      <c r="AJ5" t="s">
        <v>10077</v>
      </c>
      <c r="AL5" s="4"/>
    </row>
    <row r="6" spans="1:51" ht="15.75" x14ac:dyDescent="0.25">
      <c r="B6" s="6"/>
      <c r="D6" s="69"/>
      <c r="E6" s="6"/>
      <c r="F6" s="127" t="s">
        <v>7284</v>
      </c>
      <c r="G6" s="6"/>
      <c r="I6"/>
      <c r="J6"/>
      <c r="L6" s="155">
        <f>PTAinputs!$E$1</f>
        <v>-1425</v>
      </c>
      <c r="M6" s="154">
        <f>ABS(L6)-L8</f>
        <v>896.80000000000007</v>
      </c>
      <c r="N6" s="156">
        <f>PTAinputs!$E$2</f>
        <v>304.74495306317465</v>
      </c>
      <c r="O6" s="157"/>
      <c r="P6" s="153">
        <f>PTAinputs!$E$3</f>
        <v>0.05</v>
      </c>
      <c r="R6" t="s">
        <v>1218</v>
      </c>
      <c r="V6" s="27"/>
      <c r="AF6" s="125"/>
      <c r="AG6" s="165" t="s">
        <v>1200</v>
      </c>
      <c r="AH6" s="128" t="s">
        <v>1198</v>
      </c>
      <c r="AI6" s="128" t="s">
        <v>10089</v>
      </c>
      <c r="AL6" s="4"/>
    </row>
    <row r="7" spans="1:51" x14ac:dyDescent="0.25">
      <c r="A7" s="6"/>
      <c r="B7" s="6"/>
      <c r="C7" s="72"/>
      <c r="D7" s="44"/>
      <c r="E7" s="54"/>
      <c r="F7" s="84">
        <f>standardlact</f>
        <v>2.78</v>
      </c>
      <c r="I7"/>
      <c r="L7" s="3" t="s">
        <v>1217</v>
      </c>
      <c r="M7" s="34"/>
      <c r="N7" s="63"/>
      <c r="O7" s="63"/>
      <c r="R7" t="s">
        <v>10072</v>
      </c>
      <c r="AF7" s="123"/>
      <c r="AG7" s="76">
        <f ca="1">MAX(OFFSET(F$11,0,0,10000,1))</f>
        <v>3.3152220888355335</v>
      </c>
      <c r="AH7" s="160">
        <f ca="1">AVERAGEIFS(OFFSET(AJ$11,0,0,10000,1),OFFSET(AK$11,0,0,10000,1),CONCATENATE("&lt;=",AH5))</f>
        <v>366.01312095168157</v>
      </c>
      <c r="AI7" s="159">
        <f>AI5*AI4</f>
        <v>28.149560971225359</v>
      </c>
      <c r="AL7" s="4"/>
    </row>
    <row r="8" spans="1:51" x14ac:dyDescent="0.25">
      <c r="A8" s="6"/>
      <c r="B8" s="6"/>
      <c r="C8" s="53" t="s">
        <v>10083</v>
      </c>
      <c r="D8" s="44"/>
      <c r="E8" s="67"/>
      <c r="F8" s="45" t="s">
        <v>10084</v>
      </c>
      <c r="G8" s="27"/>
      <c r="H8" s="70"/>
      <c r="I8"/>
      <c r="J8"/>
      <c r="L8" s="86">
        <f>10*PTAinputs!AC8*standardlact</f>
        <v>528.19999999999993</v>
      </c>
      <c r="V8" s="76">
        <f ca="1">MAX(OFFSET(V$11,0,0,10000,1))</f>
        <v>1</v>
      </c>
      <c r="W8" t="s">
        <v>7285</v>
      </c>
      <c r="AA8" s="76">
        <f ca="1">MAX(OFFSET(AA$11,0,0,10000,1))</f>
        <v>0.31522208883553349</v>
      </c>
      <c r="AB8" t="s">
        <v>7286</v>
      </c>
      <c r="AF8" s="125"/>
      <c r="AJ8" s="6"/>
      <c r="AK8" s="6"/>
      <c r="AL8" s="4"/>
      <c r="AP8" s="82"/>
      <c r="AR8" s="82"/>
      <c r="AS8" s="82"/>
      <c r="AT8" s="82"/>
      <c r="AU8" s="82"/>
      <c r="AV8" s="82"/>
      <c r="AW8" s="81"/>
    </row>
    <row r="9" spans="1:51" x14ac:dyDescent="0.25">
      <c r="C9" s="105">
        <f ca="1">AVERAGE(OFFSET(C$11,0,0,10000,1))</f>
        <v>5.2477791116446628</v>
      </c>
      <c r="D9" s="105"/>
      <c r="E9" s="105"/>
      <c r="F9" s="105">
        <f ca="1">AVERAGE(OFFSET(F$11,0,0,10000,1))</f>
        <v>2.7799999999999927</v>
      </c>
      <c r="G9" s="37"/>
      <c r="H9" s="38"/>
      <c r="I9" s="39">
        <v>0</v>
      </c>
      <c r="J9" s="40" t="s">
        <v>1171</v>
      </c>
      <c r="K9" s="40"/>
      <c r="L9" s="24"/>
      <c r="M9" s="36">
        <f>I9+1</f>
        <v>1</v>
      </c>
      <c r="N9" s="147" t="s">
        <v>1180</v>
      </c>
      <c r="O9" s="10"/>
      <c r="P9" s="10"/>
      <c r="Q9" s="22"/>
      <c r="R9" s="7">
        <f>M9+1</f>
        <v>2</v>
      </c>
      <c r="S9" s="8" t="s">
        <v>1180</v>
      </c>
      <c r="T9" s="8"/>
      <c r="U9" s="8"/>
      <c r="V9" s="20"/>
      <c r="W9" s="12">
        <f>R9+1</f>
        <v>3</v>
      </c>
      <c r="X9" s="13" t="s">
        <v>1180</v>
      </c>
      <c r="Y9" s="13"/>
      <c r="Z9" s="13"/>
      <c r="AA9" s="18"/>
      <c r="AB9" s="15">
        <f>W9+1</f>
        <v>4</v>
      </c>
      <c r="AC9" s="16" t="s">
        <v>1180</v>
      </c>
      <c r="AD9" s="16"/>
      <c r="AE9" s="16"/>
      <c r="AF9" s="123"/>
      <c r="AJ9" s="56"/>
      <c r="AK9" s="56"/>
      <c r="AL9" s="4"/>
      <c r="AM9" s="4"/>
    </row>
    <row r="10" spans="1:51" ht="63" customHeight="1" x14ac:dyDescent="0.25">
      <c r="A10" s="1" t="s">
        <v>0</v>
      </c>
      <c r="B10" s="1" t="s">
        <v>2</v>
      </c>
      <c r="C10" s="1" t="s">
        <v>3</v>
      </c>
      <c r="D10" s="1" t="s">
        <v>1174</v>
      </c>
      <c r="E10" s="43" t="s">
        <v>1175</v>
      </c>
      <c r="F10" s="1" t="s">
        <v>1196</v>
      </c>
      <c r="G10" s="41" t="s">
        <v>1173</v>
      </c>
      <c r="H10" s="42" t="s">
        <v>1246</v>
      </c>
      <c r="I10" s="42" t="s">
        <v>1194</v>
      </c>
      <c r="J10" s="42" t="s">
        <v>1170</v>
      </c>
      <c r="K10" s="42" t="s">
        <v>1172</v>
      </c>
      <c r="L10" s="25" t="s">
        <v>1179</v>
      </c>
      <c r="M10" s="11" t="s">
        <v>1176</v>
      </c>
      <c r="N10" s="11" t="s">
        <v>1169</v>
      </c>
      <c r="O10" s="11" t="s">
        <v>1170</v>
      </c>
      <c r="P10" s="11" t="s">
        <v>1172</v>
      </c>
      <c r="Q10" s="23" t="s">
        <v>1173</v>
      </c>
      <c r="R10" s="9" t="s">
        <v>1176</v>
      </c>
      <c r="S10" s="9" t="s">
        <v>1169</v>
      </c>
      <c r="T10" s="9" t="s">
        <v>1170</v>
      </c>
      <c r="U10" s="9" t="s">
        <v>1172</v>
      </c>
      <c r="V10" s="21" t="s">
        <v>1173</v>
      </c>
      <c r="W10" s="14" t="s">
        <v>1176</v>
      </c>
      <c r="X10" s="14" t="s">
        <v>1169</v>
      </c>
      <c r="Y10" s="14" t="s">
        <v>1170</v>
      </c>
      <c r="Z10" s="14" t="s">
        <v>1172</v>
      </c>
      <c r="AA10" s="19" t="s">
        <v>1173</v>
      </c>
      <c r="AB10" s="17" t="s">
        <v>1176</v>
      </c>
      <c r="AC10" s="17" t="s">
        <v>1169</v>
      </c>
      <c r="AD10" s="17" t="s">
        <v>1170</v>
      </c>
      <c r="AE10" s="17" t="s">
        <v>1172</v>
      </c>
      <c r="AF10" s="126" t="s">
        <v>1247</v>
      </c>
      <c r="AG10" s="78" t="s">
        <v>1229</v>
      </c>
      <c r="AH10" s="77" t="s">
        <v>1228</v>
      </c>
      <c r="AI10" s="77" t="s">
        <v>1230</v>
      </c>
      <c r="AJ10" s="77" t="s">
        <v>1231</v>
      </c>
      <c r="AK10" s="77" t="s">
        <v>10086</v>
      </c>
      <c r="AL10" s="79" t="s">
        <v>1215</v>
      </c>
      <c r="AM10" s="77" t="s">
        <v>10088</v>
      </c>
    </row>
    <row r="11" spans="1:51" x14ac:dyDescent="0.25">
      <c r="A11" t="str">
        <f>PTAinputs!B11</f>
        <v>097HO40346</v>
      </c>
      <c r="B11">
        <f>PTAinputs!H11</f>
        <v>282</v>
      </c>
      <c r="C11" s="26">
        <f>PTAinputs!AC11</f>
        <v>-0.2</v>
      </c>
      <c r="D11" s="51">
        <f t="shared" ref="D11:D74" ca="1" si="0">SUM(K11,(P11+$N$6*L11/O11),(U11+$N$6*Q11/T11),(Z11+$N$6*V11/Y11),(AE11+$N$6*AA11/AD11))</f>
        <v>242.75530771226443</v>
      </c>
      <c r="E11" s="52">
        <f t="shared" ref="E11:E74" ca="1" si="1">-PMT(P$6,F11,D11)</f>
        <v>117.47676438872928</v>
      </c>
      <c r="F11" s="28">
        <f t="shared" ref="F11:F74" ca="1" si="2">$F$7+0.1*(C11-$C$9)</f>
        <v>2.2352220888355334</v>
      </c>
      <c r="G11" s="3">
        <f t="shared" ref="G11:G74" ca="1" si="3">IF($F11-I$9&gt;0,1,ABS(I$9-1-$F11))</f>
        <v>1</v>
      </c>
      <c r="H11" s="34">
        <f>PTAinputs!AD11</f>
        <v>3.5200000000000005</v>
      </c>
      <c r="I11" s="33">
        <f t="shared" ref="I11:I74" si="4">$L$6</f>
        <v>-1425</v>
      </c>
      <c r="J11">
        <f t="shared" ref="J11:J74" ca="1" si="5">(1+$P$6)^IF(I$9-$F11&gt;0,$F11,I$9)</f>
        <v>1</v>
      </c>
      <c r="K11" s="33">
        <f t="shared" ref="K11:K74" ca="1" si="6">(G11*(H11+I11)/J11)</f>
        <v>-1421.48</v>
      </c>
      <c r="L11" s="3">
        <f t="shared" ref="L11:L74" ca="1" si="7">IF($F11-M$9&gt;0,1,ABS(M$9-1-$F11))</f>
        <v>1</v>
      </c>
      <c r="M11" s="6">
        <f t="shared" ref="M11:M74" ca="1" si="8">IF($F11&gt;M$9,0,IF($F11&lt;=M$9,AF11+$M$6,0))/(1+$P$6)^F11</f>
        <v>0</v>
      </c>
      <c r="N11" s="33">
        <f>PTAinputs!AF11</f>
        <v>118.14880482710606</v>
      </c>
      <c r="O11" s="31">
        <f t="shared" ref="O11:O74" ca="1" si="9">(1+$P$6)^IF(M$9-$F11&gt;0,($F11-$I$9)/2+$I$9,(M$9-$I$9)/12*10/2+$I$9)</f>
        <v>1.0205372813857663</v>
      </c>
      <c r="P11" s="2">
        <f t="shared" ref="P11:P74" ca="1" si="10">(L11*N11/O11)+M11</f>
        <v>115.77117953660083</v>
      </c>
      <c r="Q11" s="3">
        <f t="shared" ref="Q11:Q74" ca="1" si="11">IF($F11-R$9&gt;0,1,ABS(R$9-1-$F11))</f>
        <v>1</v>
      </c>
      <c r="R11">
        <f t="shared" ref="R11:R74" ca="1" si="12">IF($F11&gt;R$9,0,IF(AND($F11&lt;=R$9,M11&lt;=0),AF11+$M$6,0))/(1+$P$6)^F11</f>
        <v>0</v>
      </c>
      <c r="S11" s="33">
        <f>PTAinputs!AF11</f>
        <v>118.14880482710606</v>
      </c>
      <c r="T11" s="31">
        <f t="shared" ref="T11:T74" ca="1" si="13">(1+$P$6)^IF(R$9-$F11&gt;=0,($F11-$M$9)/12*10/2+$M$9,(R$9-$M$9)/12*10/2+$M$9)</f>
        <v>1.0715641454550546</v>
      </c>
      <c r="U11" s="2">
        <f t="shared" ref="U11:U74" ca="1" si="14">(Q11*S11/T11)+R11</f>
        <v>110.25826622533411</v>
      </c>
      <c r="V11" s="76">
        <f t="shared" ref="V11:V74" ca="1" si="15">IF($F11-W$9&gt;0,1,ABS(W$9-1-$F11))</f>
        <v>0.23522208883553342</v>
      </c>
      <c r="W11" s="2">
        <f t="shared" ref="W11:W74" ca="1" si="16">IF($F11&gt;W$9,0,IF(AND($F11&lt;=W$9,ABS(R11)&lt;=0),$M$6+AF11,0))/(1+$P$6)^F11</f>
        <v>765.40556778976577</v>
      </c>
      <c r="X11" s="33">
        <f>PTAinputs!AF11</f>
        <v>118.14880482710606</v>
      </c>
      <c r="Y11" s="31">
        <f t="shared" ref="Y11:Y74" ca="1" si="17">(1+$P$6)^IF(W$9-$F11&gt;=0,($F11-$R$9)/12*10/2+$R$9,(W$9-$R$9)/12*10/2+$R$9)</f>
        <v>1.1077846535975093</v>
      </c>
      <c r="Z11" s="2">
        <f t="shared" ref="Z11:Z74" ca="1" si="18">(V11*X11/Y11)+W11</f>
        <v>790.49276192501782</v>
      </c>
      <c r="AA11" s="76">
        <f t="shared" ref="AA11:AA74" ca="1" si="19">IF($F11-AB$9&gt;=0,1,IF($F11-W$9&lt;=0,0,ABS(AB$9-1-$F11)))</f>
        <v>0</v>
      </c>
      <c r="AB11" s="2">
        <f t="shared" ref="AB11:AB74" ca="1" si="20">IF($F11&gt;AB$9,0,IF(AND($F11&lt;=AB$9,ABS(W11)+ABS(R11)&lt;=0),$M$6+AF11,0))/(1+$P$6)^F11</f>
        <v>0</v>
      </c>
      <c r="AC11" s="33">
        <f>PTAinputs!AF11</f>
        <v>118.14880482710606</v>
      </c>
      <c r="AD11" s="31">
        <f t="shared" ref="AD11:AD74" ca="1" si="21">(1+$P$6)^IF(AB$9-$F11&gt;=0,(F11-$W$9)/12*10/2+$W$9,(AB$9-$W$9)/12*10/2+$W$9)</f>
        <v>1.1397661873733169</v>
      </c>
      <c r="AE11" s="2">
        <f t="shared" ref="AE11:AE74" ca="1" si="22">(AA11*AC11/AD11)+AB11</f>
        <v>0</v>
      </c>
      <c r="AF11" s="2">
        <f>PTAinputs!AE11</f>
        <v>-43.2</v>
      </c>
      <c r="AG11" s="27">
        <f ca="1">AVERAGE($AG$7,F11)</f>
        <v>2.7752220888355335</v>
      </c>
      <c r="AH11" s="28">
        <f ca="1">($AH$7+AG11*$AI$7)/(1+$P$6)^AG11</f>
        <v>387.89073448196166</v>
      </c>
      <c r="AI11" s="28">
        <f ca="1">AH11*($AG$7-F11)</f>
        <v>418.92199324051865</v>
      </c>
      <c r="AJ11" s="28">
        <f ca="1">D11/F11</f>
        <v>108.6045583232093</v>
      </c>
      <c r="AK11" s="35">
        <f ca="1">RANK(AJ11,OFFSET(AJ$11,0,0,10000,1))</f>
        <v>3174</v>
      </c>
      <c r="AL11" s="33">
        <f ca="1">((AI11+D11)/$AG$7)</f>
        <v>199.58762436491733</v>
      </c>
      <c r="AM11">
        <f ca="1">RANK(AL11,OFFSET(AL$11,0,0,10000,1))</f>
        <v>3103</v>
      </c>
    </row>
    <row r="12" spans="1:51" ht="16.5" thickBot="1" x14ac:dyDescent="0.3">
      <c r="A12" t="str">
        <f>PTAinputs!B12</f>
        <v>007HO14124</v>
      </c>
      <c r="B12">
        <f>PTAinputs!H12</f>
        <v>946</v>
      </c>
      <c r="C12" s="26">
        <f>PTAinputs!AC12</f>
        <v>4.8</v>
      </c>
      <c r="D12" s="51">
        <f t="shared" ca="1" si="0"/>
        <v>935.16875251691442</v>
      </c>
      <c r="E12" s="52">
        <f t="shared" ca="1" si="1"/>
        <v>374.27568331863898</v>
      </c>
      <c r="F12" s="28">
        <f ca="1">$F$7+0.1*(C12-$C$9)</f>
        <v>2.7352220888355334</v>
      </c>
      <c r="G12" s="3">
        <f t="shared" ca="1" si="3"/>
        <v>1</v>
      </c>
      <c r="H12" s="34">
        <f>PTAinputs!AD12</f>
        <v>3.9600000000000004</v>
      </c>
      <c r="I12" s="33">
        <f t="shared" si="4"/>
        <v>-1425</v>
      </c>
      <c r="J12">
        <f t="shared" ca="1" si="5"/>
        <v>1</v>
      </c>
      <c r="K12" s="33">
        <f t="shared" ca="1" si="6"/>
        <v>-1421.04</v>
      </c>
      <c r="L12" s="3">
        <f t="shared" ca="1" si="7"/>
        <v>1</v>
      </c>
      <c r="M12" s="6">
        <f t="shared" ca="1" si="8"/>
        <v>0</v>
      </c>
      <c r="N12" s="33">
        <f>PTAinputs!AF12</f>
        <v>307.92280111394763</v>
      </c>
      <c r="O12" s="31">
        <f t="shared" ca="1" si="9"/>
        <v>1.0205372813857663</v>
      </c>
      <c r="P12" s="2">
        <f t="shared" ca="1" si="10"/>
        <v>301.72616594253731</v>
      </c>
      <c r="Q12" s="3">
        <f t="shared" ca="1" si="11"/>
        <v>1</v>
      </c>
      <c r="R12">
        <f t="shared" ca="1" si="12"/>
        <v>0</v>
      </c>
      <c r="S12" s="33">
        <f>PTAinputs!AF12</f>
        <v>307.92280111394763</v>
      </c>
      <c r="T12" s="31">
        <f t="shared" ca="1" si="13"/>
        <v>1.0715641454550546</v>
      </c>
      <c r="U12" s="2">
        <f t="shared" ca="1" si="14"/>
        <v>287.35825327860698</v>
      </c>
      <c r="V12" s="76">
        <f t="shared" ca="1" si="15"/>
        <v>0.73522208883553342</v>
      </c>
      <c r="W12" s="2">
        <f t="shared" ca="1" si="16"/>
        <v>781.61210276583972</v>
      </c>
      <c r="X12" s="33">
        <f>PTAinputs!AF12</f>
        <v>307.92280111394763</v>
      </c>
      <c r="Y12" s="31">
        <f t="shared" ca="1" si="17"/>
        <v>1.1191022831566346</v>
      </c>
      <c r="Z12" s="2">
        <f t="shared" ca="1" si="18"/>
        <v>983.90964825605681</v>
      </c>
      <c r="AA12" s="76">
        <f t="shared" ca="1" si="19"/>
        <v>0</v>
      </c>
      <c r="AB12" s="2">
        <f t="shared" ca="1" si="20"/>
        <v>0</v>
      </c>
      <c r="AC12" s="33">
        <f>PTAinputs!AF12</f>
        <v>307.92280111394763</v>
      </c>
      <c r="AD12" s="31">
        <f t="shared" ca="1" si="21"/>
        <v>1.1514105547608025</v>
      </c>
      <c r="AE12" s="2">
        <f t="shared" ca="1" si="22"/>
        <v>0</v>
      </c>
      <c r="AF12" s="2">
        <f>PTAinputs!AE12</f>
        <v>-3.5999999999999996</v>
      </c>
      <c r="AG12" s="27">
        <f ca="1">AVERAGE($AG$7,F12)</f>
        <v>3.0252220888355335</v>
      </c>
      <c r="AH12" s="28">
        <f ca="1">($AH$7+AG12*$AI$7)/(1+$P$6)^AG12</f>
        <v>389.25984549038418</v>
      </c>
      <c r="AI12" s="28">
        <f ca="1">AH12*($AG$7-F12)</f>
        <v>225.77071038442284</v>
      </c>
      <c r="AJ12" s="28">
        <f ca="1">D12/F12</f>
        <v>341.89865471401043</v>
      </c>
      <c r="AK12" s="35">
        <f ca="1">RANK(AJ12,OFFSET(AJ$11,0,0,10000,1))</f>
        <v>262</v>
      </c>
      <c r="AL12" s="33">
        <f ca="1">((AI12+D12)/$AG$7)</f>
        <v>350.18452212024062</v>
      </c>
      <c r="AM12">
        <f t="shared" ref="AM12:AM75" ca="1" si="23">RANK(AL12,OFFSET(AL$11,0,0,10000,1))</f>
        <v>207</v>
      </c>
      <c r="AY12" s="61"/>
    </row>
    <row r="13" spans="1:51" ht="15.75" x14ac:dyDescent="0.25">
      <c r="A13" t="str">
        <f>PTAinputs!B13</f>
        <v>509HO14282</v>
      </c>
      <c r="B13">
        <f>PTAinputs!H13</f>
        <v>904</v>
      </c>
      <c r="C13" s="26">
        <f>PTAinputs!AC13</f>
        <v>6.4</v>
      </c>
      <c r="D13" s="51">
        <f t="shared" ca="1" si="0"/>
        <v>938.2081909318764</v>
      </c>
      <c r="E13" s="52">
        <f t="shared" ca="1" si="1"/>
        <v>356.09666525437251</v>
      </c>
      <c r="F13" s="28">
        <f t="shared" ca="1" si="2"/>
        <v>2.8952220888355336</v>
      </c>
      <c r="G13" s="3">
        <f t="shared" ca="1" si="3"/>
        <v>1</v>
      </c>
      <c r="H13" s="34">
        <f>PTAinputs!AD13</f>
        <v>1.54</v>
      </c>
      <c r="I13" s="33">
        <f t="shared" si="4"/>
        <v>-1425</v>
      </c>
      <c r="J13">
        <f t="shared" ca="1" si="5"/>
        <v>1</v>
      </c>
      <c r="K13" s="33">
        <f t="shared" ca="1" si="6"/>
        <v>-1423.46</v>
      </c>
      <c r="L13" s="3">
        <f t="shared" ca="1" si="7"/>
        <v>1</v>
      </c>
      <c r="M13" s="6">
        <f t="shared" ca="1" si="8"/>
        <v>0</v>
      </c>
      <c r="N13" s="33">
        <f>PTAinputs!AF13</f>
        <v>268.5325945695057</v>
      </c>
      <c r="O13" s="31">
        <f t="shared" ca="1" si="9"/>
        <v>1.0205372813857663</v>
      </c>
      <c r="P13" s="2">
        <f t="shared" ca="1" si="10"/>
        <v>263.12864749523987</v>
      </c>
      <c r="Q13" s="3">
        <f t="shared" ca="1" si="11"/>
        <v>1</v>
      </c>
      <c r="R13">
        <f t="shared" ca="1" si="12"/>
        <v>0</v>
      </c>
      <c r="S13" s="33">
        <f>PTAinputs!AF13</f>
        <v>268.5325945695057</v>
      </c>
      <c r="T13" s="31">
        <f t="shared" ca="1" si="13"/>
        <v>1.0715641454550546</v>
      </c>
      <c r="U13" s="2">
        <f t="shared" ca="1" si="14"/>
        <v>250.59871190022844</v>
      </c>
      <c r="V13" s="76">
        <f t="shared" ca="1" si="15"/>
        <v>0.89522208883553356</v>
      </c>
      <c r="W13" s="2">
        <f t="shared" ca="1" si="16"/>
        <v>807.83371589572903</v>
      </c>
      <c r="X13" s="33">
        <f>PTAinputs!AF13</f>
        <v>268.5325945695057</v>
      </c>
      <c r="Y13" s="31">
        <f t="shared" ca="1" si="17"/>
        <v>1.1227482885232871</v>
      </c>
      <c r="Z13" s="2">
        <f t="shared" ca="1" si="18"/>
        <v>1021.9478790507881</v>
      </c>
      <c r="AA13" s="76">
        <f t="shared" ca="1" si="19"/>
        <v>0</v>
      </c>
      <c r="AB13" s="2">
        <f t="shared" ca="1" si="20"/>
        <v>0</v>
      </c>
      <c r="AC13" s="33">
        <f>PTAinputs!AF13</f>
        <v>268.5325945695057</v>
      </c>
      <c r="AD13" s="31">
        <f t="shared" ca="1" si="21"/>
        <v>1.1551618196139462</v>
      </c>
      <c r="AE13" s="2">
        <f t="shared" ca="1" si="22"/>
        <v>0</v>
      </c>
      <c r="AF13" s="2">
        <f>PTAinputs!AE13</f>
        <v>33.599999999999994</v>
      </c>
      <c r="AG13" s="27">
        <f t="shared" ref="AG11:AG74" ca="1" si="24">AVERAGE($AG$7,F13)</f>
        <v>3.1052220888355335</v>
      </c>
      <c r="AH13" s="28">
        <f ca="1">($AH$7+AG13*$AI$7)/(1+$P$6)^AG13</f>
        <v>389.67881326870878</v>
      </c>
      <c r="AI13" s="28">
        <f t="shared" ref="AI11:AI74" ca="1" si="25">AH13*($AG$7-F13)</f>
        <v>163.66510157285765</v>
      </c>
      <c r="AJ13" s="28">
        <f t="shared" ref="AJ11:AJ74" ca="1" si="26">D13/F13</f>
        <v>324.05396275117062</v>
      </c>
      <c r="AK13" s="35">
        <f ca="1">RANK(AJ13,OFFSET(AJ$11,0,0,10000,1))</f>
        <v>647</v>
      </c>
      <c r="AL13" s="33">
        <f ca="1">((AI13+D13)/$AG$7)</f>
        <v>332.36786645921671</v>
      </c>
      <c r="AM13">
        <f t="shared" ca="1" si="23"/>
        <v>620</v>
      </c>
      <c r="AP13" s="60" t="s">
        <v>1202</v>
      </c>
      <c r="AQ13" s="60"/>
      <c r="AY13" s="61"/>
    </row>
    <row r="14" spans="1:51" ht="15" customHeight="1" x14ac:dyDescent="0.25">
      <c r="A14" t="str">
        <f>PTAinputs!B14</f>
        <v>007HO14904</v>
      </c>
      <c r="B14">
        <f>PTAinputs!H14</f>
        <v>1012</v>
      </c>
      <c r="C14" s="26">
        <f>PTAinputs!AC14</f>
        <v>7</v>
      </c>
      <c r="D14" s="51">
        <f t="shared" ca="1" si="0"/>
        <v>1064.8298969404223</v>
      </c>
      <c r="E14" s="52">
        <f t="shared" ca="1" si="1"/>
        <v>396.51648272334114</v>
      </c>
      <c r="F14" s="28">
        <f t="shared" ca="1" si="2"/>
        <v>2.9552220888355336</v>
      </c>
      <c r="G14" s="3">
        <f t="shared" ca="1" si="3"/>
        <v>1</v>
      </c>
      <c r="H14" s="34">
        <f>PTAinputs!AD14</f>
        <v>5.0599999999999996</v>
      </c>
      <c r="I14" s="33">
        <f t="shared" si="4"/>
        <v>-1425</v>
      </c>
      <c r="J14">
        <f t="shared" ca="1" si="5"/>
        <v>1</v>
      </c>
      <c r="K14" s="33">
        <f t="shared" ca="1" si="6"/>
        <v>-1419.94</v>
      </c>
      <c r="L14" s="3">
        <f t="shared" ca="1" si="7"/>
        <v>1</v>
      </c>
      <c r="M14" s="6">
        <f t="shared" ca="1" si="8"/>
        <v>0</v>
      </c>
      <c r="N14" s="33">
        <f>PTAinputs!AF14</f>
        <v>304.57410071942445</v>
      </c>
      <c r="O14" s="31">
        <f t="shared" ca="1" si="9"/>
        <v>1.0205372813857663</v>
      </c>
      <c r="P14" s="2">
        <f t="shared" ca="1" si="10"/>
        <v>298.44485475910261</v>
      </c>
      <c r="Q14" s="3">
        <f t="shared" ca="1" si="11"/>
        <v>1</v>
      </c>
      <c r="R14">
        <f t="shared" ca="1" si="12"/>
        <v>0</v>
      </c>
      <c r="S14" s="33">
        <f>PTAinputs!AF14</f>
        <v>304.57410071942445</v>
      </c>
      <c r="T14" s="31">
        <f t="shared" ca="1" si="13"/>
        <v>1.0715641454550546</v>
      </c>
      <c r="U14" s="2">
        <f t="shared" ca="1" si="14"/>
        <v>284.23319500866916</v>
      </c>
      <c r="V14" s="76">
        <f t="shared" ca="1" si="15"/>
        <v>0.95522208883553361</v>
      </c>
      <c r="W14" s="2">
        <f t="shared" ca="1" si="16"/>
        <v>801.31682445093509</v>
      </c>
      <c r="X14" s="33">
        <f>PTAinputs!AF14</f>
        <v>304.57410071942445</v>
      </c>
      <c r="Y14" s="31">
        <f t="shared" ca="1" si="17"/>
        <v>1.1241186009084192</v>
      </c>
      <c r="Z14" s="2">
        <f t="shared" ca="1" si="18"/>
        <v>1060.12929180029</v>
      </c>
      <c r="AA14" s="76">
        <f t="shared" ca="1" si="19"/>
        <v>0</v>
      </c>
      <c r="AB14" s="2">
        <f t="shared" ca="1" si="20"/>
        <v>0</v>
      </c>
      <c r="AC14" s="33">
        <f>PTAinputs!AF14</f>
        <v>304.57410071942445</v>
      </c>
      <c r="AD14" s="31">
        <f t="shared" ca="1" si="21"/>
        <v>1.1565716926588925</v>
      </c>
      <c r="AE14" s="2">
        <f t="shared" ca="1" si="22"/>
        <v>0</v>
      </c>
      <c r="AF14" s="2">
        <f>PTAinputs!AE14</f>
        <v>28.799999999999997</v>
      </c>
      <c r="AG14" s="27">
        <f t="shared" ca="1" si="24"/>
        <v>3.1352220888355333</v>
      </c>
      <c r="AH14" s="28">
        <f ca="1">($AH$7+AG14*$AI$7)/(1+$P$6)^AG14</f>
        <v>389.83355813469882</v>
      </c>
      <c r="AI14" s="28">
        <f t="shared" ca="1" si="25"/>
        <v>140.34008092849152</v>
      </c>
      <c r="AJ14" s="28">
        <f t="shared" ca="1" si="26"/>
        <v>360.32144621658688</v>
      </c>
      <c r="AK14" s="35">
        <f t="shared" ref="AK12:AK75" ca="1" si="27">RANK(AJ14,OFFSET(AJ$11,0,0,10000,1))</f>
        <v>61</v>
      </c>
      <c r="AL14" s="33">
        <f ca="1">((AI14+D14)/$AG$7)</f>
        <v>363.52616674686425</v>
      </c>
      <c r="AM14">
        <f t="shared" ca="1" si="23"/>
        <v>61</v>
      </c>
      <c r="AP14" s="56" t="s">
        <v>1203</v>
      </c>
      <c r="AQ14" s="56">
        <v>0.99750720625618272</v>
      </c>
      <c r="AY14" s="61"/>
    </row>
    <row r="15" spans="1:51" ht="15.75" x14ac:dyDescent="0.25">
      <c r="A15" t="str">
        <f>PTAinputs!B15</f>
        <v>014HO14905</v>
      </c>
      <c r="B15">
        <f>PTAinputs!H15</f>
        <v>990</v>
      </c>
      <c r="C15" s="26">
        <f>PTAinputs!AC15</f>
        <v>8.1</v>
      </c>
      <c r="D15" s="51">
        <f t="shared" ca="1" si="0"/>
        <v>1072.2242948619812</v>
      </c>
      <c r="E15" s="52">
        <f t="shared" ca="1" si="1"/>
        <v>385.95060368519063</v>
      </c>
      <c r="F15" s="28">
        <f t="shared" ca="1" si="2"/>
        <v>3.0652220888355335</v>
      </c>
      <c r="G15" s="3">
        <f t="shared" ca="1" si="3"/>
        <v>1</v>
      </c>
      <c r="H15" s="34">
        <f>PTAinputs!AD15</f>
        <v>6.8200000000000012</v>
      </c>
      <c r="I15" s="33">
        <f t="shared" si="4"/>
        <v>-1425</v>
      </c>
      <c r="J15">
        <f t="shared" ca="1" si="5"/>
        <v>1</v>
      </c>
      <c r="K15" s="33">
        <f t="shared" ca="1" si="6"/>
        <v>-1418.18</v>
      </c>
      <c r="L15" s="3">
        <f t="shared" ca="1" si="7"/>
        <v>1</v>
      </c>
      <c r="M15" s="6">
        <f t="shared" ca="1" si="8"/>
        <v>0</v>
      </c>
      <c r="N15" s="33">
        <f>PTAinputs!AF15</f>
        <v>282.30823857043396</v>
      </c>
      <c r="O15" s="31">
        <f t="shared" ca="1" si="9"/>
        <v>1.0205372813857663</v>
      </c>
      <c r="P15" s="2">
        <f t="shared" ca="1" si="10"/>
        <v>276.62707058295166</v>
      </c>
      <c r="Q15" s="3">
        <f t="shared" ca="1" si="11"/>
        <v>1</v>
      </c>
      <c r="R15">
        <f t="shared" ca="1" si="12"/>
        <v>0</v>
      </c>
      <c r="S15" s="33">
        <f>PTAinputs!AF15</f>
        <v>282.30823857043396</v>
      </c>
      <c r="T15" s="31">
        <f t="shared" ca="1" si="13"/>
        <v>1.0715641454550546</v>
      </c>
      <c r="U15" s="2">
        <f t="shared" ca="1" si="14"/>
        <v>263.4543529361444</v>
      </c>
      <c r="V15" s="76">
        <f t="shared" ca="1" si="15"/>
        <v>1</v>
      </c>
      <c r="W15" s="2">
        <f t="shared" ca="1" si="16"/>
        <v>0</v>
      </c>
      <c r="X15" s="33">
        <f>PTAinputs!AF15</f>
        <v>282.30823857043396</v>
      </c>
      <c r="Y15" s="31">
        <f t="shared" ca="1" si="17"/>
        <v>1.1251423527278075</v>
      </c>
      <c r="Z15" s="2">
        <f t="shared" ca="1" si="18"/>
        <v>250.90890755823276</v>
      </c>
      <c r="AA15" s="76">
        <f t="shared" ca="1" si="19"/>
        <v>6.5222088835533487E-2</v>
      </c>
      <c r="AB15" s="2">
        <f t="shared" ca="1" si="20"/>
        <v>812.52741778724828</v>
      </c>
      <c r="AC15" s="33">
        <f>PTAinputs!AF15</f>
        <v>282.30823857043396</v>
      </c>
      <c r="AD15" s="31">
        <f t="shared" ca="1" si="21"/>
        <v>1.1591609305871249</v>
      </c>
      <c r="AE15" s="2">
        <f t="shared" ca="1" si="22"/>
        <v>828.4119533415286</v>
      </c>
      <c r="AF15" s="2">
        <f>PTAinputs!AE15</f>
        <v>46.8</v>
      </c>
      <c r="AG15" s="27">
        <f t="shared" ca="1" si="24"/>
        <v>3.1902220888355335</v>
      </c>
      <c r="AH15" s="28">
        <f ca="1">($AH$7+AG15*$AI$7)/(1+$P$6)^AG15</f>
        <v>390.11391869952416</v>
      </c>
      <c r="AI15" s="28">
        <f t="shared" ca="1" si="25"/>
        <v>97.528479674881041</v>
      </c>
      <c r="AJ15" s="28">
        <f t="shared" ca="1" si="26"/>
        <v>349.80313458112761</v>
      </c>
      <c r="AK15" s="35">
        <f t="shared" ca="1" si="27"/>
        <v>148</v>
      </c>
      <c r="AL15" s="33">
        <f ca="1">((AI15+D15)/$AG$7)</f>
        <v>352.84295989585905</v>
      </c>
      <c r="AM15">
        <f t="shared" ca="1" si="23"/>
        <v>159</v>
      </c>
      <c r="AP15" s="56" t="s">
        <v>1204</v>
      </c>
      <c r="AQ15" s="56">
        <v>0.9950206265330146</v>
      </c>
      <c r="AS15" t="s">
        <v>1245</v>
      </c>
      <c r="AY15" s="61"/>
    </row>
    <row r="16" spans="1:51" ht="15.75" x14ac:dyDescent="0.25">
      <c r="A16" t="str">
        <f>PTAinputs!B16</f>
        <v>014HO14020</v>
      </c>
      <c r="B16">
        <f>PTAinputs!H16</f>
        <v>810</v>
      </c>
      <c r="C16" s="26">
        <f>PTAinputs!AC16</f>
        <v>7.3</v>
      </c>
      <c r="D16" s="51">
        <f t="shared" ca="1" si="0"/>
        <v>867.57338165831777</v>
      </c>
      <c r="E16" s="52">
        <f t="shared" ca="1" si="1"/>
        <v>320.04487046672784</v>
      </c>
      <c r="F16" s="28">
        <f t="shared" ca="1" si="2"/>
        <v>2.9852220888355334</v>
      </c>
      <c r="G16" s="3">
        <f t="shared" ca="1" si="3"/>
        <v>1</v>
      </c>
      <c r="H16" s="34">
        <f>PTAinputs!AD16</f>
        <v>7.0400000000000009</v>
      </c>
      <c r="I16" s="33">
        <f t="shared" si="4"/>
        <v>-1425</v>
      </c>
      <c r="J16">
        <f t="shared" ca="1" si="5"/>
        <v>1</v>
      </c>
      <c r="K16" s="33">
        <f t="shared" ca="1" si="6"/>
        <v>-1417.96</v>
      </c>
      <c r="L16" s="3">
        <f t="shared" ca="1" si="7"/>
        <v>1</v>
      </c>
      <c r="M16" s="6">
        <f t="shared" ca="1" si="8"/>
        <v>0</v>
      </c>
      <c r="N16" s="33">
        <f>PTAinputs!AF16</f>
        <v>223.75255279647251</v>
      </c>
      <c r="O16" s="31">
        <f t="shared" ca="1" si="9"/>
        <v>1.0205372813857663</v>
      </c>
      <c r="P16" s="2">
        <f t="shared" ca="1" si="10"/>
        <v>219.24975880611004</v>
      </c>
      <c r="Q16" s="3">
        <f t="shared" ca="1" si="11"/>
        <v>1</v>
      </c>
      <c r="R16">
        <f t="shared" ca="1" si="12"/>
        <v>0</v>
      </c>
      <c r="S16" s="33">
        <f>PTAinputs!AF16</f>
        <v>223.75255279647251</v>
      </c>
      <c r="T16" s="31">
        <f t="shared" ca="1" si="13"/>
        <v>1.0715641454550546</v>
      </c>
      <c r="U16" s="2">
        <f t="shared" ca="1" si="14"/>
        <v>208.80929410105719</v>
      </c>
      <c r="V16" s="76">
        <f t="shared" ca="1" si="15"/>
        <v>0.98522208883553342</v>
      </c>
      <c r="W16" s="2">
        <f t="shared" ca="1" si="16"/>
        <v>811.55567180422872</v>
      </c>
      <c r="X16" s="33">
        <f>PTAinputs!AF16</f>
        <v>223.75255279647251</v>
      </c>
      <c r="Y16" s="31">
        <f t="shared" ca="1" si="17"/>
        <v>1.1248043841474458</v>
      </c>
      <c r="Z16" s="2">
        <f t="shared" ca="1" si="18"/>
        <v>1007.5417121818294</v>
      </c>
      <c r="AA16" s="76">
        <f t="shared" ca="1" si="19"/>
        <v>0</v>
      </c>
      <c r="AB16" s="2">
        <f t="shared" ca="1" si="20"/>
        <v>0</v>
      </c>
      <c r="AC16" s="33">
        <f>PTAinputs!AF16</f>
        <v>223.75255279647251</v>
      </c>
      <c r="AD16" s="31">
        <f t="shared" ca="1" si="21"/>
        <v>1.1572772743305393</v>
      </c>
      <c r="AE16" s="2">
        <f t="shared" ca="1" si="22"/>
        <v>0</v>
      </c>
      <c r="AF16" s="2">
        <f>PTAinputs!AE16</f>
        <v>42</v>
      </c>
      <c r="AG16" s="27">
        <f t="shared" ca="1" si="24"/>
        <v>3.1502220888355335</v>
      </c>
      <c r="AH16" s="28">
        <f ca="1">($AH$7+AG16*$AI$7)/(1+$P$6)^AG16</f>
        <v>389.91044798688904</v>
      </c>
      <c r="AI16" s="28">
        <f t="shared" ca="1" si="25"/>
        <v>128.6704478356734</v>
      </c>
      <c r="AJ16" s="28">
        <f t="shared" ca="1" si="26"/>
        <v>290.62272616264147</v>
      </c>
      <c r="AK16" s="35">
        <f t="shared" ca="1" si="27"/>
        <v>1357</v>
      </c>
      <c r="AL16" s="33">
        <f ca="1">((AI16+D16)/$AG$7)</f>
        <v>300.5059096490034</v>
      </c>
      <c r="AM16">
        <f t="shared" ca="1" si="23"/>
        <v>1458</v>
      </c>
      <c r="AP16" s="56" t="s">
        <v>1205</v>
      </c>
      <c r="AQ16" s="56">
        <v>0.99501813435410225</v>
      </c>
      <c r="AS16" t="s">
        <v>10075</v>
      </c>
      <c r="AY16" s="61"/>
    </row>
    <row r="17" spans="1:51" ht="15" customHeight="1" x14ac:dyDescent="0.25">
      <c r="A17" t="str">
        <f>PTAinputs!B17</f>
        <v>147HO02287</v>
      </c>
      <c r="B17">
        <f>PTAinputs!H17</f>
        <v>419</v>
      </c>
      <c r="C17" s="26">
        <f>PTAinputs!AC17</f>
        <v>6</v>
      </c>
      <c r="D17" s="51">
        <f t="shared" ca="1" si="0"/>
        <v>461.51185639971709</v>
      </c>
      <c r="E17" s="52">
        <f t="shared" ca="1" si="1"/>
        <v>177.4514927025505</v>
      </c>
      <c r="F17" s="28">
        <f t="shared" ca="1" si="2"/>
        <v>2.8552220888355335</v>
      </c>
      <c r="G17" s="3">
        <f t="shared" ca="1" si="3"/>
        <v>1</v>
      </c>
      <c r="H17" s="34">
        <f>PTAinputs!AD17</f>
        <v>3.5200000000000005</v>
      </c>
      <c r="I17" s="33">
        <f t="shared" si="4"/>
        <v>-1425</v>
      </c>
      <c r="J17">
        <f t="shared" ca="1" si="5"/>
        <v>1</v>
      </c>
      <c r="K17" s="33">
        <f t="shared" ca="1" si="6"/>
        <v>-1421.48</v>
      </c>
      <c r="L17" s="3">
        <f t="shared" ca="1" si="7"/>
        <v>1</v>
      </c>
      <c r="M17" s="6">
        <f t="shared" ca="1" si="8"/>
        <v>0</v>
      </c>
      <c r="N17" s="33">
        <f>PTAinputs!AF17</f>
        <v>87.944035739150621</v>
      </c>
      <c r="O17" s="31">
        <f t="shared" ca="1" si="9"/>
        <v>1.0205372813857663</v>
      </c>
      <c r="P17" s="2">
        <f t="shared" ca="1" si="10"/>
        <v>86.174250900205479</v>
      </c>
      <c r="Q17" s="3">
        <f t="shared" ca="1" si="11"/>
        <v>1</v>
      </c>
      <c r="R17">
        <f t="shared" ca="1" si="12"/>
        <v>0</v>
      </c>
      <c r="S17" s="33">
        <f>PTAinputs!AF17</f>
        <v>87.944035739150621</v>
      </c>
      <c r="T17" s="31">
        <f t="shared" ca="1" si="13"/>
        <v>1.0715641454550546</v>
      </c>
      <c r="U17" s="2">
        <f t="shared" ca="1" si="14"/>
        <v>82.070715143052837</v>
      </c>
      <c r="V17" s="76">
        <f t="shared" ca="1" si="15"/>
        <v>0.85522208883553352</v>
      </c>
      <c r="W17" s="2">
        <f t="shared" ca="1" si="16"/>
        <v>832.378802556643</v>
      </c>
      <c r="X17" s="33">
        <f>PTAinputs!AF17</f>
        <v>87.944035739150621</v>
      </c>
      <c r="Y17" s="31">
        <f t="shared" ca="1" si="17"/>
        <v>1.1218356750729428</v>
      </c>
      <c r="Z17" s="2">
        <f t="shared" ca="1" si="18"/>
        <v>899.42220616437089</v>
      </c>
      <c r="AA17" s="76">
        <f t="shared" ca="1" si="19"/>
        <v>0</v>
      </c>
      <c r="AB17" s="2">
        <f t="shared" ca="1" si="20"/>
        <v>0</v>
      </c>
      <c r="AC17" s="33">
        <f>PTAinputs!AF17</f>
        <v>87.944035739150621</v>
      </c>
      <c r="AD17" s="31">
        <f t="shared" ca="1" si="21"/>
        <v>1.1542228591856114</v>
      </c>
      <c r="AE17" s="2">
        <f t="shared" ca="1" si="22"/>
        <v>0</v>
      </c>
      <c r="AF17" s="2">
        <f>PTAinputs!AE17</f>
        <v>60</v>
      </c>
      <c r="AG17" s="27">
        <f t="shared" ca="1" si="24"/>
        <v>3.0852220888355335</v>
      </c>
      <c r="AH17" s="28">
        <f ca="1">($AH$7+AG17*$AI$7)/(1+$P$6)^AG17</f>
        <v>389.57493371019939</v>
      </c>
      <c r="AI17" s="28">
        <f t="shared" ca="1" si="25"/>
        <v>179.20446950669171</v>
      </c>
      <c r="AJ17" s="28">
        <f t="shared" ca="1" si="26"/>
        <v>161.63781381641627</v>
      </c>
      <c r="AK17" s="35">
        <f t="shared" ca="1" si="27"/>
        <v>3012</v>
      </c>
      <c r="AL17" s="33">
        <f ca="1">((AI17+D17)/$AG$7)</f>
        <v>193.26497855576829</v>
      </c>
      <c r="AM17">
        <f t="shared" ca="1" si="23"/>
        <v>3137</v>
      </c>
      <c r="AP17" s="56" t="s">
        <v>1197</v>
      </c>
      <c r="AQ17" s="56">
        <v>1.5657240947056912</v>
      </c>
      <c r="AY17" s="61"/>
    </row>
    <row r="18" spans="1:51" ht="15" customHeight="1" thickBot="1" x14ac:dyDescent="0.3">
      <c r="A18" t="str">
        <f>PTAinputs!B18</f>
        <v>007HO11314</v>
      </c>
      <c r="B18">
        <f>PTAinputs!H18</f>
        <v>559</v>
      </c>
      <c r="C18" s="26">
        <f>PTAinputs!AC18</f>
        <v>2.2000000000000002</v>
      </c>
      <c r="D18" s="51">
        <f t="shared" ca="1" si="0"/>
        <v>517.53973032869692</v>
      </c>
      <c r="E18" s="52">
        <f t="shared" ca="1" si="1"/>
        <v>227.47175303089728</v>
      </c>
      <c r="F18" s="28">
        <f t="shared" ca="1" si="2"/>
        <v>2.4752220888355336</v>
      </c>
      <c r="G18" s="3">
        <f t="shared" ca="1" si="3"/>
        <v>1</v>
      </c>
      <c r="H18" s="34">
        <f>PTAinputs!AD18</f>
        <v>0.44000000000000006</v>
      </c>
      <c r="I18" s="33">
        <f t="shared" si="4"/>
        <v>-1425</v>
      </c>
      <c r="J18">
        <f t="shared" ca="1" si="5"/>
        <v>1</v>
      </c>
      <c r="K18" s="33">
        <f t="shared" ca="1" si="6"/>
        <v>-1424.56</v>
      </c>
      <c r="L18" s="3">
        <f t="shared" ca="1" si="7"/>
        <v>1</v>
      </c>
      <c r="M18" s="6">
        <f t="shared" ca="1" si="8"/>
        <v>0</v>
      </c>
      <c r="N18" s="33">
        <f>PTAinputs!AF18</f>
        <v>198.74495242515664</v>
      </c>
      <c r="O18" s="31">
        <f t="shared" ca="1" si="9"/>
        <v>1.0205372813857663</v>
      </c>
      <c r="P18" s="2">
        <f t="shared" ca="1" si="10"/>
        <v>194.7454111184307</v>
      </c>
      <c r="Q18" s="3">
        <f t="shared" ca="1" si="11"/>
        <v>1</v>
      </c>
      <c r="R18">
        <f t="shared" ca="1" si="12"/>
        <v>0</v>
      </c>
      <c r="S18" s="33">
        <f>PTAinputs!AF18</f>
        <v>198.74495242515664</v>
      </c>
      <c r="T18" s="31">
        <f t="shared" ca="1" si="13"/>
        <v>1.0715641454550546</v>
      </c>
      <c r="U18" s="2">
        <f t="shared" ca="1" si="14"/>
        <v>185.47182011279114</v>
      </c>
      <c r="V18" s="76">
        <f t="shared" ca="1" si="15"/>
        <v>0.47522208883553363</v>
      </c>
      <c r="W18" s="2">
        <f t="shared" ca="1" si="16"/>
        <v>763.93963830692837</v>
      </c>
      <c r="X18" s="33">
        <f>PTAinputs!AF18</f>
        <v>198.74495242515664</v>
      </c>
      <c r="Y18" s="31">
        <f t="shared" ca="1" si="17"/>
        <v>1.1132027598755145</v>
      </c>
      <c r="Z18" s="2">
        <f t="shared" ca="1" si="18"/>
        <v>848.78311412400546</v>
      </c>
      <c r="AA18" s="76">
        <f t="shared" ca="1" si="19"/>
        <v>0</v>
      </c>
      <c r="AB18" s="2">
        <f t="shared" ca="1" si="20"/>
        <v>0</v>
      </c>
      <c r="AC18" s="33">
        <f>PTAinputs!AF18</f>
        <v>198.74495242515664</v>
      </c>
      <c r="AD18" s="31">
        <f t="shared" ca="1" si="21"/>
        <v>1.1453407133565132</v>
      </c>
      <c r="AE18" s="2">
        <f t="shared" ca="1" si="22"/>
        <v>0</v>
      </c>
      <c r="AF18" s="2">
        <f>PTAinputs!AE18</f>
        <v>-34.799999999999997</v>
      </c>
      <c r="AG18" s="27">
        <f t="shared" ca="1" si="24"/>
        <v>2.8952220888355336</v>
      </c>
      <c r="AH18" s="28">
        <f ca="1">($AH$7+AG18*$AI$7)/(1+$P$6)^AG18</f>
        <v>388.55929273007558</v>
      </c>
      <c r="AI18" s="28">
        <f t="shared" ca="1" si="25"/>
        <v>326.38980589326343</v>
      </c>
      <c r="AJ18" s="28">
        <f t="shared" ca="1" si="26"/>
        <v>209.08819966622596</v>
      </c>
      <c r="AK18" s="35">
        <f t="shared" ca="1" si="27"/>
        <v>2680</v>
      </c>
      <c r="AL18" s="33">
        <f ca="1">((AI18+D18)/$AG$7)</f>
        <v>254.5619912053582</v>
      </c>
      <c r="AM18">
        <f t="shared" ca="1" si="23"/>
        <v>2513</v>
      </c>
      <c r="AP18" s="57" t="s">
        <v>1206</v>
      </c>
      <c r="AQ18" s="57">
        <v>2000</v>
      </c>
      <c r="AY18" s="61"/>
    </row>
    <row r="19" spans="1:51" ht="15" customHeight="1" x14ac:dyDescent="0.25">
      <c r="A19" t="str">
        <f>PTAinputs!B19</f>
        <v>007HO11525</v>
      </c>
      <c r="B19">
        <f>PTAinputs!H19</f>
        <v>735</v>
      </c>
      <c r="C19" s="26">
        <f>PTAinputs!AC19</f>
        <v>4.0999999999999996</v>
      </c>
      <c r="D19" s="51">
        <f t="shared" ca="1" si="0"/>
        <v>724.23805635892916</v>
      </c>
      <c r="E19" s="52">
        <f t="shared" ca="1" si="1"/>
        <v>296.97289443916992</v>
      </c>
      <c r="F19" s="28">
        <f t="shared" ca="1" si="2"/>
        <v>2.6652220888355336</v>
      </c>
      <c r="G19" s="3">
        <f t="shared" ca="1" si="3"/>
        <v>1</v>
      </c>
      <c r="H19" s="34">
        <f>PTAinputs!AD19</f>
        <v>4.620000000000001</v>
      </c>
      <c r="I19" s="33">
        <f t="shared" si="4"/>
        <v>-1425</v>
      </c>
      <c r="J19">
        <f t="shared" ca="1" si="5"/>
        <v>1</v>
      </c>
      <c r="K19" s="33">
        <f t="shared" ca="1" si="6"/>
        <v>-1420.38</v>
      </c>
      <c r="L19" s="3">
        <f t="shared" ca="1" si="7"/>
        <v>1</v>
      </c>
      <c r="M19" s="6">
        <f t="shared" ca="1" si="8"/>
        <v>0</v>
      </c>
      <c r="N19" s="33">
        <f>PTAinputs!AF19</f>
        <v>222.03135298213041</v>
      </c>
      <c r="O19" s="31">
        <f t="shared" ca="1" si="9"/>
        <v>1.0205372813857663</v>
      </c>
      <c r="P19" s="2">
        <f t="shared" ca="1" si="10"/>
        <v>217.56319639850753</v>
      </c>
      <c r="Q19" s="3">
        <f t="shared" ca="1" si="11"/>
        <v>1</v>
      </c>
      <c r="R19">
        <f t="shared" ca="1" si="12"/>
        <v>0</v>
      </c>
      <c r="S19" s="33">
        <f>PTAinputs!AF19</f>
        <v>222.03135298213041</v>
      </c>
      <c r="T19" s="31">
        <f t="shared" ca="1" si="13"/>
        <v>1.0715641454550546</v>
      </c>
      <c r="U19" s="2">
        <f t="shared" ca="1" si="14"/>
        <v>207.20304418905479</v>
      </c>
      <c r="V19" s="76">
        <f t="shared" ca="1" si="15"/>
        <v>0.66522208883553358</v>
      </c>
      <c r="W19" s="2">
        <f t="shared" ca="1" si="16"/>
        <v>823.27212456805148</v>
      </c>
      <c r="X19" s="33">
        <f>PTAinputs!AF19</f>
        <v>222.03135298213041</v>
      </c>
      <c r="Y19" s="31">
        <f t="shared" ca="1" si="17"/>
        <v>1.1175108812078793</v>
      </c>
      <c r="Z19" s="2">
        <f t="shared" ca="1" si="18"/>
        <v>955.44100354854822</v>
      </c>
      <c r="AA19" s="76">
        <f t="shared" ca="1" si="19"/>
        <v>0</v>
      </c>
      <c r="AB19" s="2">
        <f t="shared" ca="1" si="20"/>
        <v>0</v>
      </c>
      <c r="AC19" s="33">
        <f>PTAinputs!AF19</f>
        <v>222.03135298213041</v>
      </c>
      <c r="AD19" s="31">
        <f t="shared" ca="1" si="21"/>
        <v>1.1497732093382775</v>
      </c>
      <c r="AE19" s="2">
        <f t="shared" ca="1" si="22"/>
        <v>0</v>
      </c>
      <c r="AF19" s="2">
        <f>PTAinputs!AE19</f>
        <v>40.799999999999997</v>
      </c>
      <c r="AG19" s="27">
        <f t="shared" ca="1" si="24"/>
        <v>2.9902220888355338</v>
      </c>
      <c r="AH19" s="28">
        <f ca="1">($AH$7+AG19*$AI$7)/(1+$P$6)^AG19</f>
        <v>389.07364634378905</v>
      </c>
      <c r="AI19" s="28">
        <f t="shared" ca="1" si="25"/>
        <v>252.89787012346284</v>
      </c>
      <c r="AJ19" s="28">
        <f t="shared" ca="1" si="26"/>
        <v>271.73647531765624</v>
      </c>
      <c r="AK19" s="35">
        <f t="shared" ca="1" si="27"/>
        <v>1721</v>
      </c>
      <c r="AL19" s="33">
        <f ca="1">((AI19+D19)/$AG$7)</f>
        <v>294.74222248127256</v>
      </c>
      <c r="AM19">
        <f t="shared" ca="1" si="23"/>
        <v>1597</v>
      </c>
      <c r="AY19" s="61"/>
    </row>
    <row r="20" spans="1:51" ht="15" customHeight="1" thickBot="1" x14ac:dyDescent="0.3">
      <c r="A20" t="str">
        <f>PTAinputs!B20</f>
        <v>203HO01254</v>
      </c>
      <c r="B20">
        <f>PTAinputs!H20</f>
        <v>508</v>
      </c>
      <c r="C20" s="26">
        <f>PTAinputs!AC20</f>
        <v>4.2</v>
      </c>
      <c r="D20" s="51">
        <f t="shared" ca="1" si="0"/>
        <v>514.8415335462696</v>
      </c>
      <c r="E20" s="52">
        <f t="shared" ca="1" si="1"/>
        <v>210.3711854511464</v>
      </c>
      <c r="F20" s="28">
        <f t="shared" ca="1" si="2"/>
        <v>2.6752220888355334</v>
      </c>
      <c r="G20" s="3">
        <f t="shared" ca="1" si="3"/>
        <v>1</v>
      </c>
      <c r="H20" s="34">
        <f>PTAinputs!AD20</f>
        <v>1.1000000000000001</v>
      </c>
      <c r="I20" s="33">
        <f t="shared" si="4"/>
        <v>-1425</v>
      </c>
      <c r="J20">
        <f t="shared" ca="1" si="5"/>
        <v>1</v>
      </c>
      <c r="K20" s="33">
        <f t="shared" ca="1" si="6"/>
        <v>-1423.9</v>
      </c>
      <c r="L20" s="3">
        <f t="shared" ca="1" si="7"/>
        <v>1</v>
      </c>
      <c r="M20" s="6">
        <f t="shared" ca="1" si="8"/>
        <v>0</v>
      </c>
      <c r="N20" s="33">
        <f>PTAinputs!AF20</f>
        <v>136.8820840102112</v>
      </c>
      <c r="O20" s="31">
        <f t="shared" ca="1" si="9"/>
        <v>1.0205372813857663</v>
      </c>
      <c r="P20" s="2">
        <f t="shared" ca="1" si="10"/>
        <v>134.12747040886333</v>
      </c>
      <c r="Q20" s="3">
        <f t="shared" ca="1" si="11"/>
        <v>1</v>
      </c>
      <c r="R20">
        <f t="shared" ca="1" si="12"/>
        <v>0</v>
      </c>
      <c r="S20" s="33">
        <f>PTAinputs!AF20</f>
        <v>136.8820840102112</v>
      </c>
      <c r="T20" s="31">
        <f t="shared" ca="1" si="13"/>
        <v>1.0715641454550546</v>
      </c>
      <c r="U20" s="2">
        <f t="shared" ca="1" si="14"/>
        <v>127.74044800844126</v>
      </c>
      <c r="V20" s="76">
        <f t="shared" ca="1" si="15"/>
        <v>0.67522208883553336</v>
      </c>
      <c r="W20" s="2">
        <f t="shared" ca="1" si="16"/>
        <v>827.08319457022844</v>
      </c>
      <c r="X20" s="33">
        <f>PTAinputs!AF20</f>
        <v>136.8820840102112</v>
      </c>
      <c r="Y20" s="31">
        <f t="shared" ca="1" si="17"/>
        <v>1.1177380857155463</v>
      </c>
      <c r="Z20" s="2">
        <f t="shared" ca="1" si="18"/>
        <v>909.77323427695205</v>
      </c>
      <c r="AA20" s="76">
        <f t="shared" ca="1" si="19"/>
        <v>0</v>
      </c>
      <c r="AB20" s="2">
        <f t="shared" ca="1" si="20"/>
        <v>0</v>
      </c>
      <c r="AC20" s="33">
        <f>PTAinputs!AF20</f>
        <v>136.8820840102112</v>
      </c>
      <c r="AD20" s="31">
        <f t="shared" ca="1" si="21"/>
        <v>1.1500069731971798</v>
      </c>
      <c r="AE20" s="2">
        <f t="shared" ca="1" si="22"/>
        <v>0</v>
      </c>
      <c r="AF20" s="2">
        <f>PTAinputs!AE20</f>
        <v>45.599999999999994</v>
      </c>
      <c r="AG20" s="27">
        <f t="shared" ca="1" si="24"/>
        <v>2.9952220888355336</v>
      </c>
      <c r="AH20" s="28">
        <f ca="1">($AH$7+AG20*$AI$7)/(1+$P$6)^AG20</f>
        <v>389.10035467666432</v>
      </c>
      <c r="AI20" s="28">
        <f t="shared" ca="1" si="25"/>
        <v>249.02422699306521</v>
      </c>
      <c r="AJ20" s="28">
        <f t="shared" ca="1" si="26"/>
        <v>192.4481469014668</v>
      </c>
      <c r="AK20" s="35">
        <f t="shared" ca="1" si="27"/>
        <v>2841</v>
      </c>
      <c r="AL20" s="33">
        <f ca="1">((AI20+D20)/$AG$7)</f>
        <v>230.41164062937378</v>
      </c>
      <c r="AM20">
        <f t="shared" ca="1" si="23"/>
        <v>2874</v>
      </c>
      <c r="AP20" t="s">
        <v>1207</v>
      </c>
    </row>
    <row r="21" spans="1:51" x14ac:dyDescent="0.25">
      <c r="A21" t="str">
        <f>PTAinputs!B21</f>
        <v>551HO03770</v>
      </c>
      <c r="B21">
        <f>PTAinputs!H21</f>
        <v>1068</v>
      </c>
      <c r="C21" s="26">
        <f>PTAinputs!AC21</f>
        <v>7.6</v>
      </c>
      <c r="D21" s="51">
        <f t="shared" ca="1" si="0"/>
        <v>1137.1041208687352</v>
      </c>
      <c r="E21" s="52">
        <f t="shared" ca="1" si="1"/>
        <v>415.59691392158402</v>
      </c>
      <c r="F21" s="28">
        <f t="shared" ca="1" si="2"/>
        <v>3.0152220888355337</v>
      </c>
      <c r="G21" s="3">
        <f t="shared" ca="1" si="3"/>
        <v>1</v>
      </c>
      <c r="H21" s="34">
        <f>PTAinputs!AD21</f>
        <v>0</v>
      </c>
      <c r="I21" s="33">
        <f t="shared" si="4"/>
        <v>-1425</v>
      </c>
      <c r="J21">
        <f t="shared" ca="1" si="5"/>
        <v>1</v>
      </c>
      <c r="K21" s="33">
        <f t="shared" ca="1" si="6"/>
        <v>-1425</v>
      </c>
      <c r="L21" s="3">
        <f t="shared" ca="1" si="7"/>
        <v>1</v>
      </c>
      <c r="M21" s="6">
        <f t="shared" ca="1" si="8"/>
        <v>0</v>
      </c>
      <c r="N21" s="33">
        <f>PTAinputs!AF21</f>
        <v>319.37813877929915</v>
      </c>
      <c r="O21" s="31">
        <f t="shared" ca="1" si="9"/>
        <v>1.0205372813857663</v>
      </c>
      <c r="P21" s="2">
        <f t="shared" ca="1" si="10"/>
        <v>312.9509765146671</v>
      </c>
      <c r="Q21" s="3">
        <f t="shared" ca="1" si="11"/>
        <v>1</v>
      </c>
      <c r="R21">
        <f t="shared" ca="1" si="12"/>
        <v>0</v>
      </c>
      <c r="S21" s="33">
        <f>PTAinputs!AF21</f>
        <v>319.37813877929915</v>
      </c>
      <c r="T21" s="31">
        <f t="shared" ca="1" si="13"/>
        <v>1.0715641454550546</v>
      </c>
      <c r="U21" s="2">
        <f t="shared" ca="1" si="14"/>
        <v>298.04854906158772</v>
      </c>
      <c r="V21" s="76">
        <f t="shared" ca="1" si="15"/>
        <v>1</v>
      </c>
      <c r="W21" s="2">
        <f t="shared" ca="1" si="16"/>
        <v>0</v>
      </c>
      <c r="X21" s="33">
        <f>PTAinputs!AF21</f>
        <v>319.37813877929915</v>
      </c>
      <c r="Y21" s="31">
        <f t="shared" ca="1" si="17"/>
        <v>1.1251423527278075</v>
      </c>
      <c r="Z21" s="2">
        <f t="shared" ca="1" si="18"/>
        <v>283.8557610110359</v>
      </c>
      <c r="AA21" s="76">
        <f t="shared" ca="1" si="19"/>
        <v>1.5222088835533665E-2</v>
      </c>
      <c r="AB21" s="2">
        <f t="shared" ca="1" si="20"/>
        <v>805.18948504963032</v>
      </c>
      <c r="AC21" s="33">
        <f>PTAinputs!AF21</f>
        <v>319.37813877929915</v>
      </c>
      <c r="AD21" s="31">
        <f t="shared" ca="1" si="21"/>
        <v>1.1579832864515032</v>
      </c>
      <c r="AE21" s="2">
        <f t="shared" ca="1" si="22"/>
        <v>809.38782060205756</v>
      </c>
      <c r="AF21" s="2">
        <f>PTAinputs!AE21</f>
        <v>36</v>
      </c>
      <c r="AG21" s="27">
        <f t="shared" ca="1" si="24"/>
        <v>3.1652220888355336</v>
      </c>
      <c r="AH21" s="28">
        <f ca="1">($AH$7+AG21*$AI$7)/(1+$P$6)^AG21</f>
        <v>389.98701669095794</v>
      </c>
      <c r="AI21" s="28">
        <f t="shared" ca="1" si="25"/>
        <v>116.99610500728731</v>
      </c>
      <c r="AJ21" s="28">
        <f t="shared" ca="1" si="26"/>
        <v>377.12118290692149</v>
      </c>
      <c r="AK21" s="35">
        <f t="shared" ca="1" si="27"/>
        <v>14</v>
      </c>
      <c r="AL21" s="33">
        <f ca="1">((AI21+D21)/$AG$7)</f>
        <v>378.28543375702566</v>
      </c>
      <c r="AM21">
        <f t="shared" ca="1" si="23"/>
        <v>14</v>
      </c>
      <c r="AP21" s="58"/>
      <c r="AQ21" s="58" t="s">
        <v>1211</v>
      </c>
      <c r="AR21" s="58" t="s">
        <v>1212</v>
      </c>
      <c r="AS21" s="58" t="s">
        <v>1219</v>
      </c>
      <c r="AT21" s="58" t="s">
        <v>1220</v>
      </c>
      <c r="AU21" s="58" t="s">
        <v>1221</v>
      </c>
    </row>
    <row r="22" spans="1:51" ht="15" customHeight="1" x14ac:dyDescent="0.25">
      <c r="A22" t="str">
        <f>PTAinputs!B22</f>
        <v>551HO03768</v>
      </c>
      <c r="B22">
        <f>PTAinputs!H22</f>
        <v>908</v>
      </c>
      <c r="C22" s="26">
        <f>PTAinputs!AC22</f>
        <v>7.9</v>
      </c>
      <c r="D22" s="51">
        <f t="shared" ca="1" si="0"/>
        <v>983.56232981197218</v>
      </c>
      <c r="E22" s="52">
        <f t="shared" ca="1" si="1"/>
        <v>356.19212439619832</v>
      </c>
      <c r="F22" s="28">
        <f t="shared" ca="1" si="2"/>
        <v>3.0452220888355335</v>
      </c>
      <c r="G22" s="3">
        <f t="shared" ca="1" si="3"/>
        <v>1</v>
      </c>
      <c r="H22" s="34">
        <f>PTAinputs!AD22</f>
        <v>4.4000000000000004</v>
      </c>
      <c r="I22" s="33">
        <f t="shared" si="4"/>
        <v>-1425</v>
      </c>
      <c r="J22">
        <f t="shared" ca="1" si="5"/>
        <v>1</v>
      </c>
      <c r="K22" s="33">
        <f t="shared" ca="1" si="6"/>
        <v>-1420.6</v>
      </c>
      <c r="L22" s="3">
        <f t="shared" ca="1" si="7"/>
        <v>1</v>
      </c>
      <c r="M22" s="6">
        <f t="shared" ca="1" si="8"/>
        <v>0</v>
      </c>
      <c r="N22" s="33">
        <f>PTAinputs!AF22</f>
        <v>256.3260733348805</v>
      </c>
      <c r="O22" s="31">
        <f t="shared" ca="1" si="9"/>
        <v>1.0205372813857663</v>
      </c>
      <c r="P22" s="2">
        <f t="shared" ca="1" si="10"/>
        <v>251.16777016398723</v>
      </c>
      <c r="Q22" s="3">
        <f t="shared" ca="1" si="11"/>
        <v>1</v>
      </c>
      <c r="R22">
        <f t="shared" ca="1" si="12"/>
        <v>0</v>
      </c>
      <c r="S22" s="33">
        <f>PTAinputs!AF22</f>
        <v>256.3260733348805</v>
      </c>
      <c r="T22" s="31">
        <f t="shared" ca="1" si="13"/>
        <v>1.0715641454550546</v>
      </c>
      <c r="U22" s="2">
        <f t="shared" ca="1" si="14"/>
        <v>239.20740015617829</v>
      </c>
      <c r="V22" s="76">
        <f t="shared" ca="1" si="15"/>
        <v>1</v>
      </c>
      <c r="W22" s="2">
        <f t="shared" ca="1" si="16"/>
        <v>0</v>
      </c>
      <c r="X22" s="33">
        <f>PTAinputs!AF22</f>
        <v>256.3260733348805</v>
      </c>
      <c r="Y22" s="31">
        <f t="shared" ca="1" si="17"/>
        <v>1.1251423527278075</v>
      </c>
      <c r="Z22" s="2">
        <f t="shared" ca="1" si="18"/>
        <v>227.81657157731263</v>
      </c>
      <c r="AA22" s="76">
        <f t="shared" ca="1" si="19"/>
        <v>4.5222088835533469E-2</v>
      </c>
      <c r="AB22" s="2">
        <f t="shared" ca="1" si="20"/>
        <v>810.21771023285407</v>
      </c>
      <c r="AC22" s="33">
        <f>PTAinputs!AF22</f>
        <v>256.3260733348805</v>
      </c>
      <c r="AD22" s="31">
        <f t="shared" ca="1" si="21"/>
        <v>1.1586897292843854</v>
      </c>
      <c r="AE22" s="2">
        <f t="shared" ca="1" si="22"/>
        <v>820.22176927148257</v>
      </c>
      <c r="AF22" s="2">
        <f>PTAinputs!AE22</f>
        <v>43.2</v>
      </c>
      <c r="AG22" s="27">
        <f t="shared" ca="1" si="24"/>
        <v>3.1802220888355333</v>
      </c>
      <c r="AH22" s="28">
        <f ca="1">($AH$7+AG22*$AI$7)/(1+$P$6)^AG22</f>
        <v>390.06326467564685</v>
      </c>
      <c r="AI22" s="28">
        <f t="shared" ca="1" si="25"/>
        <v>105.31708146242465</v>
      </c>
      <c r="AJ22" s="28">
        <f t="shared" ca="1" si="26"/>
        <v>322.9854181794924</v>
      </c>
      <c r="AK22" s="35">
        <f t="shared" ca="1" si="27"/>
        <v>674</v>
      </c>
      <c r="AL22" s="33">
        <f ca="1">((AI22+D22)/$AG$7)</f>
        <v>328.44840619919489</v>
      </c>
      <c r="AM22">
        <f t="shared" ca="1" si="23"/>
        <v>720</v>
      </c>
      <c r="AP22" s="56" t="s">
        <v>1208</v>
      </c>
      <c r="AQ22" s="56">
        <v>1</v>
      </c>
      <c r="AR22" s="56">
        <v>978776.05603509792</v>
      </c>
      <c r="AS22" s="56">
        <v>978776.05603509792</v>
      </c>
      <c r="AT22" s="56">
        <v>399257.30114326481</v>
      </c>
      <c r="AU22" s="56">
        <v>0</v>
      </c>
    </row>
    <row r="23" spans="1:51" x14ac:dyDescent="0.25">
      <c r="A23" t="str">
        <f>PTAinputs!B23</f>
        <v>551HO03757</v>
      </c>
      <c r="B23">
        <f>PTAinputs!H23</f>
        <v>988</v>
      </c>
      <c r="C23" s="26">
        <f>PTAinputs!AC23</f>
        <v>7.3</v>
      </c>
      <c r="D23" s="51">
        <f t="shared" ca="1" si="0"/>
        <v>1047.6020773475407</v>
      </c>
      <c r="E23" s="52">
        <f t="shared" ca="1" si="1"/>
        <v>386.45684415132746</v>
      </c>
      <c r="F23" s="28">
        <f t="shared" ca="1" si="2"/>
        <v>2.9852220888355334</v>
      </c>
      <c r="G23" s="3">
        <f t="shared" ca="1" si="3"/>
        <v>1</v>
      </c>
      <c r="H23" s="34">
        <f>PTAinputs!AD23</f>
        <v>7.26</v>
      </c>
      <c r="I23" s="33">
        <f t="shared" si="4"/>
        <v>-1425</v>
      </c>
      <c r="J23">
        <f t="shared" ca="1" si="5"/>
        <v>1</v>
      </c>
      <c r="K23" s="33">
        <f t="shared" ca="1" si="6"/>
        <v>-1417.74</v>
      </c>
      <c r="L23" s="3">
        <f t="shared" ca="1" si="7"/>
        <v>1</v>
      </c>
      <c r="M23" s="6">
        <f t="shared" ca="1" si="8"/>
        <v>0</v>
      </c>
      <c r="N23" s="33">
        <f>PTAinputs!AF23</f>
        <v>291.57080529125096</v>
      </c>
      <c r="O23" s="31">
        <f t="shared" ca="1" si="9"/>
        <v>1.0205372813857663</v>
      </c>
      <c r="P23" s="2">
        <f t="shared" ca="1" si="10"/>
        <v>285.70323750969004</v>
      </c>
      <c r="Q23" s="3">
        <f t="shared" ca="1" si="11"/>
        <v>1</v>
      </c>
      <c r="R23">
        <f t="shared" ca="1" si="12"/>
        <v>0</v>
      </c>
      <c r="S23" s="33">
        <f>PTAinputs!AF23</f>
        <v>291.57080529125096</v>
      </c>
      <c r="T23" s="31">
        <f t="shared" ca="1" si="13"/>
        <v>1.0715641454550546</v>
      </c>
      <c r="U23" s="2">
        <f t="shared" ca="1" si="14"/>
        <v>272.09832143780005</v>
      </c>
      <c r="V23" s="76">
        <f t="shared" ca="1" si="15"/>
        <v>0.98522208883553342</v>
      </c>
      <c r="W23" s="2">
        <f t="shared" ca="1" si="16"/>
        <v>802.2194966279551</v>
      </c>
      <c r="X23" s="33">
        <f>PTAinputs!AF23</f>
        <v>291.57080529125096</v>
      </c>
      <c r="Y23" s="31">
        <f t="shared" ca="1" si="17"/>
        <v>1.1248043841474458</v>
      </c>
      <c r="Z23" s="2">
        <f t="shared" ca="1" si="18"/>
        <v>1057.6079018307294</v>
      </c>
      <c r="AA23" s="76">
        <f t="shared" ca="1" si="19"/>
        <v>0</v>
      </c>
      <c r="AB23" s="2">
        <f t="shared" ca="1" si="20"/>
        <v>0</v>
      </c>
      <c r="AC23" s="33">
        <f>PTAinputs!AF23</f>
        <v>291.57080529125096</v>
      </c>
      <c r="AD23" s="31">
        <f t="shared" ca="1" si="21"/>
        <v>1.1572772743305393</v>
      </c>
      <c r="AE23" s="2">
        <f t="shared" ca="1" si="22"/>
        <v>0</v>
      </c>
      <c r="AF23" s="2">
        <f>PTAinputs!AE23</f>
        <v>31.200000000000003</v>
      </c>
      <c r="AG23" s="27">
        <f t="shared" ca="1" si="24"/>
        <v>3.1502220888355335</v>
      </c>
      <c r="AH23" s="28">
        <f ca="1">($AH$7+AG23*$AI$7)/(1+$P$6)^AG23</f>
        <v>389.91044798688904</v>
      </c>
      <c r="AI23" s="28">
        <f t="shared" ca="1" si="25"/>
        <v>128.6704478356734</v>
      </c>
      <c r="AJ23" s="28">
        <f t="shared" ca="1" si="26"/>
        <v>350.92936008529477</v>
      </c>
      <c r="AK23" s="35">
        <f t="shared" ca="1" si="27"/>
        <v>140</v>
      </c>
      <c r="AL23" s="33">
        <f ca="1">((AI23+D23)/$AG$7)</f>
        <v>354.80957041896943</v>
      </c>
      <c r="AM23">
        <f t="shared" ca="1" si="23"/>
        <v>140</v>
      </c>
      <c r="AP23" s="56" t="s">
        <v>1209</v>
      </c>
      <c r="AQ23" s="56">
        <v>1998</v>
      </c>
      <c r="AR23" s="56">
        <v>4898.0808976024282</v>
      </c>
      <c r="AS23" s="56">
        <v>2.4514919407419562</v>
      </c>
      <c r="AT23" s="56"/>
      <c r="AU23" s="56"/>
    </row>
    <row r="24" spans="1:51" ht="15.75" thickBot="1" x14ac:dyDescent="0.3">
      <c r="A24" t="str">
        <f>PTAinputs!B24</f>
        <v>551HO03735</v>
      </c>
      <c r="B24">
        <f>PTAinputs!H24</f>
        <v>861</v>
      </c>
      <c r="C24" s="26">
        <f>PTAinputs!AC24</f>
        <v>7.8</v>
      </c>
      <c r="D24" s="51">
        <f t="shared" ca="1" si="0"/>
        <v>933.40089097451175</v>
      </c>
      <c r="E24" s="52">
        <f t="shared" ca="1" si="1"/>
        <v>339.05941299468805</v>
      </c>
      <c r="F24" s="28">
        <f t="shared" ca="1" si="2"/>
        <v>3.0352220888355337</v>
      </c>
      <c r="G24" s="3">
        <f t="shared" ca="1" si="3"/>
        <v>1</v>
      </c>
      <c r="H24" s="34">
        <f>PTAinputs!AD24</f>
        <v>2.2000000000000002</v>
      </c>
      <c r="I24" s="33">
        <f t="shared" si="4"/>
        <v>-1425</v>
      </c>
      <c r="J24">
        <f t="shared" ca="1" si="5"/>
        <v>1</v>
      </c>
      <c r="K24" s="33">
        <f t="shared" ca="1" si="6"/>
        <v>-1422.8</v>
      </c>
      <c r="L24" s="3">
        <f t="shared" ca="1" si="7"/>
        <v>1</v>
      </c>
      <c r="M24" s="6">
        <f t="shared" ca="1" si="8"/>
        <v>0</v>
      </c>
      <c r="N24" s="33">
        <f>PTAinputs!AF24</f>
        <v>242.05712462288238</v>
      </c>
      <c r="O24" s="31">
        <f t="shared" ca="1" si="9"/>
        <v>1.0205372813857663</v>
      </c>
      <c r="P24" s="2">
        <f t="shared" ca="1" si="10"/>
        <v>237.18596962395932</v>
      </c>
      <c r="Q24" s="3">
        <f t="shared" ca="1" si="11"/>
        <v>1</v>
      </c>
      <c r="R24">
        <f t="shared" ca="1" si="12"/>
        <v>0</v>
      </c>
      <c r="S24" s="33">
        <f>PTAinputs!AF24</f>
        <v>242.05712462288238</v>
      </c>
      <c r="T24" s="31">
        <f t="shared" ca="1" si="13"/>
        <v>1.0715641454550546</v>
      </c>
      <c r="U24" s="2">
        <f t="shared" ca="1" si="14"/>
        <v>225.891399641866</v>
      </c>
      <c r="V24" s="76">
        <f t="shared" ca="1" si="15"/>
        <v>1</v>
      </c>
      <c r="W24" s="2">
        <f t="shared" ca="1" si="16"/>
        <v>0</v>
      </c>
      <c r="X24" s="33">
        <f>PTAinputs!AF24</f>
        <v>242.05712462288238</v>
      </c>
      <c r="Y24" s="31">
        <f t="shared" ca="1" si="17"/>
        <v>1.1251423527278075</v>
      </c>
      <c r="Z24" s="2">
        <f t="shared" ca="1" si="18"/>
        <v>215.13466632558666</v>
      </c>
      <c r="AA24" s="76">
        <f t="shared" ca="1" si="19"/>
        <v>3.5222088835533683E-2</v>
      </c>
      <c r="AB24" s="2">
        <f t="shared" ca="1" si="20"/>
        <v>807.5086374820354</v>
      </c>
      <c r="AC24" s="33">
        <f>PTAinputs!AF24</f>
        <v>242.05712462288238</v>
      </c>
      <c r="AD24" s="31">
        <f t="shared" ca="1" si="21"/>
        <v>1.1584542004669949</v>
      </c>
      <c r="AE24" s="2">
        <f t="shared" ca="1" si="22"/>
        <v>814.86823576680501</v>
      </c>
      <c r="AF24" s="2">
        <f>PTAinputs!AE24</f>
        <v>39.599999999999994</v>
      </c>
      <c r="AG24" s="27">
        <f t="shared" ca="1" si="24"/>
        <v>3.1752220888355334</v>
      </c>
      <c r="AH24" s="28">
        <f ca="1">($AH$7+AG24*$AI$7)/(1+$P$6)^AG24</f>
        <v>390.03788428979044</v>
      </c>
      <c r="AI24" s="28">
        <f t="shared" ca="1" si="25"/>
        <v>109.21060760114125</v>
      </c>
      <c r="AJ24" s="28">
        <f t="shared" ca="1" si="26"/>
        <v>307.52309506702755</v>
      </c>
      <c r="AK24" s="35">
        <f t="shared" ca="1" si="27"/>
        <v>1010</v>
      </c>
      <c r="AL24" s="33">
        <f ca="1">((AI24+D24)/$AG$7)</f>
        <v>314.49220312774543</v>
      </c>
      <c r="AM24">
        <f t="shared" ca="1" si="23"/>
        <v>1110</v>
      </c>
      <c r="AP24" s="57" t="s">
        <v>1201</v>
      </c>
      <c r="AQ24" s="57">
        <v>1999</v>
      </c>
      <c r="AR24" s="57">
        <v>983674.13693270041</v>
      </c>
      <c r="AS24" s="57"/>
      <c r="AT24" s="57"/>
      <c r="AU24" s="57"/>
    </row>
    <row r="25" spans="1:51" ht="15" customHeight="1" thickBot="1" x14ac:dyDescent="0.3">
      <c r="A25" t="str">
        <f>PTAinputs!B25</f>
        <v>200HO03859</v>
      </c>
      <c r="B25">
        <f>PTAinputs!H25</f>
        <v>597</v>
      </c>
      <c r="C25" s="26">
        <f>PTAinputs!AC25</f>
        <v>4.9000000000000004</v>
      </c>
      <c r="D25" s="51">
        <f t="shared" ca="1" si="0"/>
        <v>614.22106027797633</v>
      </c>
      <c r="E25" s="52">
        <f t="shared" ca="1" si="1"/>
        <v>244.98812003662053</v>
      </c>
      <c r="F25" s="28">
        <f t="shared" ca="1" si="2"/>
        <v>2.7452220888355336</v>
      </c>
      <c r="G25" s="3">
        <f t="shared" ca="1" si="3"/>
        <v>1</v>
      </c>
      <c r="H25" s="34">
        <f>PTAinputs!AD25</f>
        <v>4.18</v>
      </c>
      <c r="I25" s="33">
        <f t="shared" si="4"/>
        <v>-1425</v>
      </c>
      <c r="J25">
        <f t="shared" ca="1" si="5"/>
        <v>1</v>
      </c>
      <c r="K25" s="33">
        <f t="shared" ca="1" si="6"/>
        <v>-1420.82</v>
      </c>
      <c r="L25" s="3">
        <f t="shared" ca="1" si="7"/>
        <v>1</v>
      </c>
      <c r="M25" s="6">
        <f t="shared" ca="1" si="8"/>
        <v>0</v>
      </c>
      <c r="N25" s="33">
        <f>PTAinputs!AF25</f>
        <v>172.08084242283596</v>
      </c>
      <c r="O25" s="31">
        <f t="shared" ca="1" si="9"/>
        <v>1.0205372813857663</v>
      </c>
      <c r="P25" s="2">
        <f t="shared" ca="1" si="10"/>
        <v>168.61788938192535</v>
      </c>
      <c r="Q25" s="3">
        <f t="shared" ca="1" si="11"/>
        <v>1</v>
      </c>
      <c r="R25">
        <f t="shared" ca="1" si="12"/>
        <v>0</v>
      </c>
      <c r="S25" s="33">
        <f>PTAinputs!AF25</f>
        <v>172.08084242283596</v>
      </c>
      <c r="T25" s="31">
        <f t="shared" ca="1" si="13"/>
        <v>1.0715641454550546</v>
      </c>
      <c r="U25" s="2">
        <f t="shared" ca="1" si="14"/>
        <v>160.58846607802414</v>
      </c>
      <c r="V25" s="76">
        <f t="shared" ca="1" si="15"/>
        <v>0.74522208883553365</v>
      </c>
      <c r="W25" s="2">
        <f t="shared" ca="1" si="16"/>
        <v>805.37098405028382</v>
      </c>
      <c r="X25" s="33">
        <f>PTAinputs!AF25</f>
        <v>172.08084242283596</v>
      </c>
      <c r="Y25" s="31">
        <f t="shared" ca="1" si="17"/>
        <v>1.1193298112170313</v>
      </c>
      <c r="Z25" s="2">
        <f t="shared" ca="1" si="18"/>
        <v>919.93815054028585</v>
      </c>
      <c r="AA25" s="76">
        <f t="shared" ca="1" si="19"/>
        <v>0</v>
      </c>
      <c r="AB25" s="2">
        <f t="shared" ca="1" si="20"/>
        <v>0</v>
      </c>
      <c r="AC25" s="33">
        <f>PTAinputs!AF25</f>
        <v>172.08084242283596</v>
      </c>
      <c r="AD25" s="31">
        <f t="shared" ca="1" si="21"/>
        <v>1.1516446515133407</v>
      </c>
      <c r="AE25" s="2">
        <f t="shared" ca="1" si="22"/>
        <v>0</v>
      </c>
      <c r="AF25" s="2">
        <f>PTAinputs!AE25</f>
        <v>24</v>
      </c>
      <c r="AG25" s="27">
        <f t="shared" ca="1" si="24"/>
        <v>3.0302220888355338</v>
      </c>
      <c r="AH25" s="28">
        <f ca="1">($AH$7+AG25*$AI$7)/(1+$P$6)^AG25</f>
        <v>389.28630091184522</v>
      </c>
      <c r="AI25" s="28">
        <f t="shared" ca="1" si="25"/>
        <v>221.89319151975172</v>
      </c>
      <c r="AJ25" s="28">
        <f t="shared" ca="1" si="26"/>
        <v>223.74184688952295</v>
      </c>
      <c r="AK25" s="35">
        <f t="shared" ca="1" si="27"/>
        <v>2505</v>
      </c>
      <c r="AL25" s="33">
        <f ca="1">((AI25+D25)/$AG$7)</f>
        <v>252.20459727674287</v>
      </c>
      <c r="AM25">
        <f t="shared" ca="1" si="23"/>
        <v>2556</v>
      </c>
    </row>
    <row r="26" spans="1:51" ht="15" customHeight="1" x14ac:dyDescent="0.25">
      <c r="A26" t="str">
        <f>PTAinputs!B26</f>
        <v>007HO11383</v>
      </c>
      <c r="B26">
        <f>PTAinputs!H26</f>
        <v>671</v>
      </c>
      <c r="C26" s="26">
        <f>PTAinputs!AC26</f>
        <v>5.4</v>
      </c>
      <c r="D26" s="51">
        <f t="shared" ca="1" si="0"/>
        <v>692.02020295474108</v>
      </c>
      <c r="E26" s="52">
        <f t="shared" ca="1" si="1"/>
        <v>271.40513691760719</v>
      </c>
      <c r="F26" s="28">
        <f t="shared" ca="1" si="2"/>
        <v>2.7952220888355335</v>
      </c>
      <c r="G26" s="3">
        <f t="shared" ca="1" si="3"/>
        <v>1</v>
      </c>
      <c r="H26" s="34">
        <f>PTAinputs!AD26</f>
        <v>1.1000000000000001</v>
      </c>
      <c r="I26" s="33">
        <f t="shared" si="4"/>
        <v>-1425</v>
      </c>
      <c r="J26">
        <f t="shared" ca="1" si="5"/>
        <v>1</v>
      </c>
      <c r="K26" s="33">
        <f t="shared" ca="1" si="6"/>
        <v>-1423.9</v>
      </c>
      <c r="L26" s="3">
        <f t="shared" ca="1" si="7"/>
        <v>1</v>
      </c>
      <c r="M26" s="6">
        <f t="shared" ca="1" si="8"/>
        <v>0</v>
      </c>
      <c r="N26" s="33">
        <f>PTAinputs!AF26</f>
        <v>196.87369459271298</v>
      </c>
      <c r="O26" s="31">
        <f t="shared" ca="1" si="9"/>
        <v>1.0205372813857663</v>
      </c>
      <c r="P26" s="2">
        <f t="shared" ca="1" si="10"/>
        <v>192.91181045868535</v>
      </c>
      <c r="Q26" s="3">
        <f t="shared" ca="1" si="11"/>
        <v>1</v>
      </c>
      <c r="R26">
        <f t="shared" ca="1" si="12"/>
        <v>0</v>
      </c>
      <c r="S26" s="33">
        <f>PTAinputs!AF26</f>
        <v>196.87369459271298</v>
      </c>
      <c r="T26" s="31">
        <f t="shared" ca="1" si="13"/>
        <v>1.0715641454550546</v>
      </c>
      <c r="U26" s="2">
        <f t="shared" ca="1" si="14"/>
        <v>183.72553377017653</v>
      </c>
      <c r="V26" s="76">
        <f t="shared" ca="1" si="15"/>
        <v>0.79522208883553347</v>
      </c>
      <c r="W26" s="2">
        <f t="shared" ca="1" si="16"/>
        <v>800.26762772460415</v>
      </c>
      <c r="X26" s="33">
        <f>PTAinputs!AF26</f>
        <v>196.87369459271298</v>
      </c>
      <c r="Y26" s="31">
        <f t="shared" ca="1" si="17"/>
        <v>1.12046814559839</v>
      </c>
      <c r="Z26" s="2">
        <f t="shared" ca="1" si="18"/>
        <v>939.99343007409936</v>
      </c>
      <c r="AA26" s="76">
        <f t="shared" ca="1" si="19"/>
        <v>0</v>
      </c>
      <c r="AB26" s="2">
        <f t="shared" ca="1" si="20"/>
        <v>0</v>
      </c>
      <c r="AC26" s="33">
        <f>PTAinputs!AF26</f>
        <v>196.87369459271298</v>
      </c>
      <c r="AD26" s="31">
        <f t="shared" ca="1" si="21"/>
        <v>1.1528158493933471</v>
      </c>
      <c r="AE26" s="2">
        <f t="shared" ca="1" si="22"/>
        <v>0</v>
      </c>
      <c r="AF26" s="2">
        <f>PTAinputs!AE26</f>
        <v>20.399999999999999</v>
      </c>
      <c r="AG26" s="27">
        <f t="shared" ca="1" si="24"/>
        <v>3.0552220888355333</v>
      </c>
      <c r="AH26" s="28">
        <f ca="1">($AH$7+AG26*$AI$7)/(1+$P$6)^AG26</f>
        <v>389.41803734869762</v>
      </c>
      <c r="AI26" s="28">
        <f t="shared" ca="1" si="25"/>
        <v>202.49737942132276</v>
      </c>
      <c r="AJ26" s="28">
        <f t="shared" ca="1" si="26"/>
        <v>247.5725294668915</v>
      </c>
      <c r="AK26" s="35">
        <f t="shared" ca="1" si="27"/>
        <v>2123</v>
      </c>
      <c r="AL26" s="33">
        <f ca="1">((AI26+D26)/$AG$7)</f>
        <v>269.82131465293827</v>
      </c>
      <c r="AM26">
        <f t="shared" ca="1" si="23"/>
        <v>2177</v>
      </c>
      <c r="AP26" s="58"/>
      <c r="AQ26" s="58" t="s">
        <v>1213</v>
      </c>
      <c r="AR26" s="58" t="s">
        <v>1197</v>
      </c>
      <c r="AS26" s="58" t="s">
        <v>1222</v>
      </c>
      <c r="AT26" s="58" t="s">
        <v>1223</v>
      </c>
      <c r="AU26" s="58" t="s">
        <v>1224</v>
      </c>
      <c r="AV26" s="58" t="s">
        <v>1225</v>
      </c>
      <c r="AW26" s="58" t="s">
        <v>1226</v>
      </c>
      <c r="AX26" s="58" t="s">
        <v>1227</v>
      </c>
    </row>
    <row r="27" spans="1:51" ht="15" customHeight="1" x14ac:dyDescent="0.25">
      <c r="A27" t="str">
        <f>PTAinputs!B27</f>
        <v>151HO00637</v>
      </c>
      <c r="B27">
        <f>PTAinputs!H27</f>
        <v>383</v>
      </c>
      <c r="C27" s="26">
        <f>PTAinputs!AC27</f>
        <v>1</v>
      </c>
      <c r="D27" s="51">
        <f t="shared" ca="1" si="0"/>
        <v>343.48274774783499</v>
      </c>
      <c r="E27" s="52">
        <f t="shared" ca="1" si="1"/>
        <v>158.20660813554207</v>
      </c>
      <c r="F27" s="28">
        <f t="shared" ca="1" si="2"/>
        <v>2.3552220888355335</v>
      </c>
      <c r="G27" s="3">
        <f t="shared" ca="1" si="3"/>
        <v>1</v>
      </c>
      <c r="H27" s="34">
        <f>PTAinputs!AD27</f>
        <v>-4.620000000000001</v>
      </c>
      <c r="I27" s="33">
        <f t="shared" si="4"/>
        <v>-1425</v>
      </c>
      <c r="J27">
        <f t="shared" ca="1" si="5"/>
        <v>1</v>
      </c>
      <c r="K27" s="33">
        <f t="shared" ca="1" si="6"/>
        <v>-1429.62</v>
      </c>
      <c r="L27" s="3">
        <f t="shared" ca="1" si="7"/>
        <v>1</v>
      </c>
      <c r="M27" s="6">
        <f t="shared" ca="1" si="8"/>
        <v>0</v>
      </c>
      <c r="N27" s="33">
        <f>PTAinputs!AF27</f>
        <v>137.99781851937806</v>
      </c>
      <c r="O27" s="31">
        <f t="shared" ca="1" si="9"/>
        <v>1.0205372813857663</v>
      </c>
      <c r="P27" s="2">
        <f t="shared" ca="1" si="10"/>
        <v>135.22075188864605</v>
      </c>
      <c r="Q27" s="3">
        <f t="shared" ca="1" si="11"/>
        <v>1</v>
      </c>
      <c r="R27">
        <f t="shared" ca="1" si="12"/>
        <v>0</v>
      </c>
      <c r="S27" s="33">
        <f>PTAinputs!AF27</f>
        <v>137.99781851937806</v>
      </c>
      <c r="T27" s="31">
        <f t="shared" ca="1" si="13"/>
        <v>1.0715641454550546</v>
      </c>
      <c r="U27" s="2">
        <f t="shared" ca="1" si="14"/>
        <v>128.78166846537718</v>
      </c>
      <c r="V27" s="76">
        <f t="shared" ca="1" si="15"/>
        <v>0.35522208883553352</v>
      </c>
      <c r="W27" s="2">
        <f t="shared" ca="1" si="16"/>
        <v>784.47149408603332</v>
      </c>
      <c r="X27" s="33">
        <f>PTAinputs!AF27</f>
        <v>137.99781851937806</v>
      </c>
      <c r="Y27" s="31">
        <f t="shared" ca="1" si="17"/>
        <v>1.1104904023594657</v>
      </c>
      <c r="Z27" s="2">
        <f t="shared" ca="1" si="18"/>
        <v>828.61403979831277</v>
      </c>
      <c r="AA27" s="76">
        <f t="shared" ca="1" si="19"/>
        <v>0</v>
      </c>
      <c r="AB27" s="2">
        <f t="shared" ca="1" si="20"/>
        <v>0</v>
      </c>
      <c r="AC27" s="33">
        <f>PTAinputs!AF27</f>
        <v>137.99781851937806</v>
      </c>
      <c r="AD27" s="31">
        <f t="shared" ca="1" si="21"/>
        <v>1.1425500505911275</v>
      </c>
      <c r="AE27" s="2">
        <f t="shared" ca="1" si="22"/>
        <v>0</v>
      </c>
      <c r="AF27" s="2">
        <f>PTAinputs!AE27</f>
        <v>-16.799999999999997</v>
      </c>
      <c r="AG27" s="27">
        <f t="shared" ca="1" si="24"/>
        <v>2.8352220888355335</v>
      </c>
      <c r="AH27" s="28">
        <f ca="1">($AH$7+AG27*$AI$7)/(1+$P$6)^AG27</f>
        <v>388.22765567207301</v>
      </c>
      <c r="AI27" s="28">
        <f t="shared" ca="1" si="25"/>
        <v>372.69854944519005</v>
      </c>
      <c r="AJ27" s="28">
        <f t="shared" ca="1" si="26"/>
        <v>145.83879345223846</v>
      </c>
      <c r="AK27" s="35">
        <f t="shared" ca="1" si="27"/>
        <v>3075</v>
      </c>
      <c r="AL27" s="33">
        <f ca="1">((AI27+D27)/$AG$7)</f>
        <v>216.02815075492654</v>
      </c>
      <c r="AM27">
        <f t="shared" ca="1" si="23"/>
        <v>2999</v>
      </c>
      <c r="AP27" s="56" t="s">
        <v>1210</v>
      </c>
      <c r="AQ27" s="56">
        <v>19.392211051274273</v>
      </c>
      <c r="AR27" s="56">
        <v>0.44587549128314341</v>
      </c>
      <c r="AS27" s="56">
        <v>43.492435512585004</v>
      </c>
      <c r="AT27" s="56">
        <v>2.4470753445413058E-291</v>
      </c>
      <c r="AU27" s="56">
        <v>18.517781433178058</v>
      </c>
      <c r="AV27" s="56">
        <v>20.266640669370489</v>
      </c>
      <c r="AW27" s="56">
        <v>18.517781433178058</v>
      </c>
      <c r="AX27" s="56">
        <v>20.266640669370489</v>
      </c>
    </row>
    <row r="28" spans="1:51" ht="15" customHeight="1" thickBot="1" x14ac:dyDescent="0.3">
      <c r="A28" t="str">
        <f>PTAinputs!B28</f>
        <v>151HO00656</v>
      </c>
      <c r="B28">
        <f>PTAinputs!H28</f>
        <v>705</v>
      </c>
      <c r="C28" s="26">
        <f>PTAinputs!AC28</f>
        <v>4.8</v>
      </c>
      <c r="D28" s="51">
        <f t="shared" ca="1" si="0"/>
        <v>711.3773550863018</v>
      </c>
      <c r="E28" s="52">
        <f t="shared" ca="1" si="1"/>
        <v>284.70930509145296</v>
      </c>
      <c r="F28" s="28">
        <f t="shared" ca="1" si="2"/>
        <v>2.7352220888355334</v>
      </c>
      <c r="G28" s="3">
        <f t="shared" ca="1" si="3"/>
        <v>1</v>
      </c>
      <c r="H28" s="34">
        <f>PTAinputs!AD28</f>
        <v>2.2000000000000002</v>
      </c>
      <c r="I28" s="33">
        <f t="shared" si="4"/>
        <v>-1425</v>
      </c>
      <c r="J28">
        <f t="shared" ca="1" si="5"/>
        <v>1</v>
      </c>
      <c r="K28" s="33">
        <f t="shared" ca="1" si="6"/>
        <v>-1422.8</v>
      </c>
      <c r="L28" s="3">
        <f t="shared" ca="1" si="7"/>
        <v>1</v>
      </c>
      <c r="M28" s="6">
        <f t="shared" ca="1" si="8"/>
        <v>0</v>
      </c>
      <c r="N28" s="33">
        <f>PTAinputs!AF28</f>
        <v>210.09118124854953</v>
      </c>
      <c r="O28" s="31">
        <f t="shared" ca="1" si="9"/>
        <v>1.0205372813857663</v>
      </c>
      <c r="P28" s="2">
        <f t="shared" ca="1" si="10"/>
        <v>205.86330855377582</v>
      </c>
      <c r="Q28" s="3">
        <f t="shared" ca="1" si="11"/>
        <v>1</v>
      </c>
      <c r="R28">
        <f t="shared" ca="1" si="12"/>
        <v>0</v>
      </c>
      <c r="S28" s="33">
        <f>PTAinputs!AF28</f>
        <v>210.09118124854953</v>
      </c>
      <c r="T28" s="31">
        <f t="shared" ca="1" si="13"/>
        <v>1.0715641454550546</v>
      </c>
      <c r="U28" s="2">
        <f t="shared" ca="1" si="14"/>
        <v>196.06029386073885</v>
      </c>
      <c r="V28" s="76">
        <f t="shared" ca="1" si="15"/>
        <v>0.73522208883553342</v>
      </c>
      <c r="W28" s="2">
        <f t="shared" ca="1" si="16"/>
        <v>811.01443892004056</v>
      </c>
      <c r="X28" s="33">
        <f>PTAinputs!AF28</f>
        <v>210.09118124854953</v>
      </c>
      <c r="Y28" s="31">
        <f t="shared" ca="1" si="17"/>
        <v>1.1191022831566346</v>
      </c>
      <c r="Z28" s="2">
        <f t="shared" ca="1" si="18"/>
        <v>949.03906763207385</v>
      </c>
      <c r="AA28" s="76">
        <f t="shared" ca="1" si="19"/>
        <v>0</v>
      </c>
      <c r="AB28" s="2">
        <f t="shared" ca="1" si="20"/>
        <v>0</v>
      </c>
      <c r="AC28" s="33">
        <f>PTAinputs!AF28</f>
        <v>210.09118124854953</v>
      </c>
      <c r="AD28" s="31">
        <f t="shared" ca="1" si="21"/>
        <v>1.1514105547608025</v>
      </c>
      <c r="AE28" s="2">
        <f t="shared" ca="1" si="22"/>
        <v>0</v>
      </c>
      <c r="AF28" s="2">
        <f>PTAinputs!AE28</f>
        <v>30</v>
      </c>
      <c r="AG28" s="27">
        <f t="shared" ca="1" si="24"/>
        <v>3.0252220888355335</v>
      </c>
      <c r="AH28" s="28">
        <f ca="1">($AH$7+AG28*$AI$7)/(1+$P$6)^AG28</f>
        <v>389.25984549038418</v>
      </c>
      <c r="AI28" s="28">
        <f t="shared" ca="1" si="25"/>
        <v>225.77071038442284</v>
      </c>
      <c r="AJ28" s="28">
        <f t="shared" ca="1" si="26"/>
        <v>260.08029036836149</v>
      </c>
      <c r="AK28" s="35">
        <f t="shared" ca="1" si="27"/>
        <v>1921</v>
      </c>
      <c r="AL28" s="33">
        <f ca="1">((AI28+D28)/$AG$7)</f>
        <v>282.68032739848701</v>
      </c>
      <c r="AM28">
        <f t="shared" ca="1" si="23"/>
        <v>1880</v>
      </c>
      <c r="AP28" s="57" t="s">
        <v>2</v>
      </c>
      <c r="AQ28" s="80">
        <v>0.32923463124240188</v>
      </c>
      <c r="AR28" s="57">
        <v>5.2104961310492077E-4</v>
      </c>
      <c r="AS28" s="57">
        <v>631.86810423003953</v>
      </c>
      <c r="AT28" s="57">
        <v>0</v>
      </c>
      <c r="AU28" s="57">
        <v>0.32821277374383129</v>
      </c>
      <c r="AV28" s="57">
        <v>0.33025648874097246</v>
      </c>
      <c r="AW28" s="57">
        <v>0.32821277374383129</v>
      </c>
      <c r="AX28" s="57">
        <v>0.33025648874097246</v>
      </c>
    </row>
    <row r="29" spans="1:51" x14ac:dyDescent="0.25">
      <c r="A29" t="str">
        <f>PTAinputs!B29</f>
        <v>151HO00666</v>
      </c>
      <c r="B29">
        <f>PTAinputs!H29</f>
        <v>443</v>
      </c>
      <c r="C29" s="26">
        <f>PTAinputs!AC29</f>
        <v>3.1</v>
      </c>
      <c r="D29" s="51">
        <f t="shared" ca="1" si="0"/>
        <v>439.00596992911119</v>
      </c>
      <c r="E29" s="52">
        <f t="shared" ca="1" si="1"/>
        <v>186.5852844143933</v>
      </c>
      <c r="F29" s="28">
        <f t="shared" ca="1" si="2"/>
        <v>2.5652220888355335</v>
      </c>
      <c r="G29" s="3">
        <f t="shared" ca="1" si="3"/>
        <v>1</v>
      </c>
      <c r="H29" s="34">
        <f>PTAinputs!AD29</f>
        <v>1.7600000000000002</v>
      </c>
      <c r="I29" s="33">
        <f t="shared" si="4"/>
        <v>-1425</v>
      </c>
      <c r="J29">
        <f t="shared" ca="1" si="5"/>
        <v>1</v>
      </c>
      <c r="K29" s="33">
        <f t="shared" ca="1" si="6"/>
        <v>-1423.24</v>
      </c>
      <c r="L29" s="3">
        <f t="shared" ca="1" si="7"/>
        <v>1</v>
      </c>
      <c r="M29" s="6">
        <f t="shared" ca="1" si="8"/>
        <v>0</v>
      </c>
      <c r="N29" s="33">
        <f>PTAinputs!AF29</f>
        <v>140.43759572986772</v>
      </c>
      <c r="O29" s="31">
        <f t="shared" ca="1" si="9"/>
        <v>1.0205372813857663</v>
      </c>
      <c r="P29" s="2">
        <f t="shared" ca="1" si="10"/>
        <v>137.61143104852616</v>
      </c>
      <c r="Q29" s="3">
        <f t="shared" ca="1" si="11"/>
        <v>1</v>
      </c>
      <c r="R29">
        <f t="shared" ca="1" si="12"/>
        <v>0</v>
      </c>
      <c r="S29" s="33">
        <f>PTAinputs!AF29</f>
        <v>140.43759572986772</v>
      </c>
      <c r="T29" s="31">
        <f t="shared" ca="1" si="13"/>
        <v>1.0715641454550546</v>
      </c>
      <c r="U29" s="2">
        <f t="shared" ca="1" si="14"/>
        <v>131.05850576050111</v>
      </c>
      <c r="V29" s="76">
        <f t="shared" ca="1" si="15"/>
        <v>0.56522208883553349</v>
      </c>
      <c r="W29" s="2">
        <f t="shared" ca="1" si="16"/>
        <v>784.94552200226713</v>
      </c>
      <c r="X29" s="33">
        <f>PTAinputs!AF29</f>
        <v>140.43759572986772</v>
      </c>
      <c r="Y29" s="31">
        <f t="shared" ca="1" si="17"/>
        <v>1.1152413747162389</v>
      </c>
      <c r="Z29" s="2">
        <f t="shared" ca="1" si="18"/>
        <v>856.12153197559962</v>
      </c>
      <c r="AA29" s="76">
        <f t="shared" ca="1" si="19"/>
        <v>0</v>
      </c>
      <c r="AB29" s="2">
        <f t="shared" ca="1" si="20"/>
        <v>0</v>
      </c>
      <c r="AC29" s="33">
        <f>PTAinputs!AF29</f>
        <v>140.43759572986772</v>
      </c>
      <c r="AD29" s="31">
        <f t="shared" ca="1" si="21"/>
        <v>1.1474381826227549</v>
      </c>
      <c r="AE29" s="2">
        <f t="shared" ca="1" si="22"/>
        <v>0</v>
      </c>
      <c r="AF29" s="2">
        <f>PTAinputs!AE29</f>
        <v>-7.1999999999999993</v>
      </c>
      <c r="AG29" s="27">
        <f t="shared" ca="1" si="24"/>
        <v>2.9402220888355335</v>
      </c>
      <c r="AH29" s="28">
        <f ca="1">($AH$7+AG29*$AI$7)/(1+$P$6)^AG29</f>
        <v>388.80456966822607</v>
      </c>
      <c r="AI29" s="28">
        <f t="shared" ca="1" si="25"/>
        <v>291.60342725116953</v>
      </c>
      <c r="AJ29" s="28">
        <f t="shared" ca="1" si="26"/>
        <v>171.13760708664222</v>
      </c>
      <c r="AK29" s="35">
        <f t="shared" ca="1" si="27"/>
        <v>2962</v>
      </c>
      <c r="AL29" s="33">
        <f ca="1">((AI29+D29)/$AG$7)</f>
        <v>220.38022720731391</v>
      </c>
      <c r="AM29">
        <f t="shared" ca="1" si="23"/>
        <v>2966</v>
      </c>
    </row>
    <row r="30" spans="1:51" ht="15" customHeight="1" x14ac:dyDescent="0.25">
      <c r="A30" t="str">
        <f>PTAinputs!B30</f>
        <v>566HO01292</v>
      </c>
      <c r="B30">
        <f>PTAinputs!H30</f>
        <v>891</v>
      </c>
      <c r="C30" s="26">
        <f>PTAinputs!AC30</f>
        <v>5.3</v>
      </c>
      <c r="D30" s="51">
        <f t="shared" ca="1" si="0"/>
        <v>898.48705498156858</v>
      </c>
      <c r="E30" s="52">
        <f t="shared" ca="1" si="1"/>
        <v>353.56076069008236</v>
      </c>
      <c r="F30" s="28">
        <f t="shared" ca="1" si="2"/>
        <v>2.7852220888355337</v>
      </c>
      <c r="G30" s="3">
        <f t="shared" ca="1" si="3"/>
        <v>1</v>
      </c>
      <c r="H30" s="34">
        <f>PTAinputs!AD30</f>
        <v>1.1000000000000001</v>
      </c>
      <c r="I30" s="33">
        <f t="shared" si="4"/>
        <v>-1425</v>
      </c>
      <c r="J30">
        <f t="shared" ca="1" si="5"/>
        <v>1</v>
      </c>
      <c r="K30" s="33">
        <f t="shared" ca="1" si="6"/>
        <v>-1423.9</v>
      </c>
      <c r="L30" s="3">
        <f t="shared" ca="1" si="7"/>
        <v>1</v>
      </c>
      <c r="M30" s="6">
        <f t="shared" ca="1" si="8"/>
        <v>0</v>
      </c>
      <c r="N30" s="33">
        <f>PTAinputs!AF30</f>
        <v>271.78339521930849</v>
      </c>
      <c r="O30" s="31">
        <f t="shared" ca="1" si="9"/>
        <v>1.0205372813857663</v>
      </c>
      <c r="P30" s="2">
        <f t="shared" ca="1" si="10"/>
        <v>266.31402906737469</v>
      </c>
      <c r="Q30" s="3">
        <f t="shared" ca="1" si="11"/>
        <v>1</v>
      </c>
      <c r="R30">
        <f t="shared" ca="1" si="12"/>
        <v>0</v>
      </c>
      <c r="S30" s="33">
        <f>PTAinputs!AF30</f>
        <v>271.78339521930849</v>
      </c>
      <c r="T30" s="31">
        <f t="shared" ca="1" si="13"/>
        <v>1.0715641454550546</v>
      </c>
      <c r="U30" s="2">
        <f t="shared" ca="1" si="14"/>
        <v>253.63240863559491</v>
      </c>
      <c r="V30" s="76">
        <f t="shared" ca="1" si="15"/>
        <v>0.78522208883553368</v>
      </c>
      <c r="W30" s="2">
        <f t="shared" ca="1" si="16"/>
        <v>815.32352304666745</v>
      </c>
      <c r="X30" s="33">
        <f>PTAinputs!AF30</f>
        <v>271.78339521930849</v>
      </c>
      <c r="Y30" s="31">
        <f t="shared" ca="1" si="17"/>
        <v>1.1202403861468417</v>
      </c>
      <c r="Z30" s="2">
        <f t="shared" ca="1" si="18"/>
        <v>1005.8275683783672</v>
      </c>
      <c r="AA30" s="76">
        <f t="shared" ca="1" si="19"/>
        <v>0</v>
      </c>
      <c r="AB30" s="2">
        <f t="shared" ca="1" si="20"/>
        <v>0</v>
      </c>
      <c r="AC30" s="33">
        <f>PTAinputs!AF30</f>
        <v>271.78339521930849</v>
      </c>
      <c r="AD30" s="31">
        <f t="shared" ca="1" si="21"/>
        <v>1.1525815145694385</v>
      </c>
      <c r="AE30" s="2">
        <f t="shared" ca="1" si="22"/>
        <v>0</v>
      </c>
      <c r="AF30" s="2">
        <f>PTAinputs!AE30</f>
        <v>37.200000000000003</v>
      </c>
      <c r="AG30" s="27">
        <f t="shared" ca="1" si="24"/>
        <v>3.0502220888355334</v>
      </c>
      <c r="AH30" s="28">
        <f ca="1">($AH$7+AG30*$AI$7)/(1+$P$6)^AG30</f>
        <v>389.39176209734745</v>
      </c>
      <c r="AI30" s="28">
        <f t="shared" ca="1" si="25"/>
        <v>206.37763391159407</v>
      </c>
      <c r="AJ30" s="28">
        <f t="shared" ca="1" si="26"/>
        <v>322.59081190800646</v>
      </c>
      <c r="AK30" s="35">
        <f t="shared" ca="1" si="27"/>
        <v>680</v>
      </c>
      <c r="AL30" s="33">
        <f ca="1">((AI30+D30)/$AG$7)</f>
        <v>333.27018802569711</v>
      </c>
      <c r="AM30">
        <f t="shared" ca="1" si="23"/>
        <v>598</v>
      </c>
    </row>
    <row r="31" spans="1:51" ht="15" customHeight="1" x14ac:dyDescent="0.25">
      <c r="A31" t="str">
        <f>PTAinputs!B31</f>
        <v>007HO11621</v>
      </c>
      <c r="B31">
        <f>PTAinputs!H31</f>
        <v>735</v>
      </c>
      <c r="C31" s="26">
        <f>PTAinputs!AC31</f>
        <v>6.1</v>
      </c>
      <c r="D31" s="51">
        <f t="shared" ca="1" si="0"/>
        <v>767.36261216162734</v>
      </c>
      <c r="E31" s="52">
        <f t="shared" ca="1" si="1"/>
        <v>294.0915301892561</v>
      </c>
      <c r="F31" s="28">
        <f t="shared" ca="1" si="2"/>
        <v>2.8652220888355333</v>
      </c>
      <c r="G31" s="3">
        <f t="shared" ca="1" si="3"/>
        <v>1</v>
      </c>
      <c r="H31" s="34">
        <f>PTAinputs!AD31</f>
        <v>2.8600000000000003</v>
      </c>
      <c r="I31" s="33">
        <f t="shared" si="4"/>
        <v>-1425</v>
      </c>
      <c r="J31">
        <f t="shared" ca="1" si="5"/>
        <v>1</v>
      </c>
      <c r="K31" s="33">
        <f t="shared" ca="1" si="6"/>
        <v>-1422.14</v>
      </c>
      <c r="L31" s="3">
        <f t="shared" ca="1" si="7"/>
        <v>1</v>
      </c>
      <c r="M31" s="6">
        <f t="shared" ca="1" si="8"/>
        <v>0</v>
      </c>
      <c r="N31" s="33">
        <f>PTAinputs!AF31</f>
        <v>206.83635414249244</v>
      </c>
      <c r="O31" s="31">
        <f t="shared" ca="1" si="9"/>
        <v>1.0205372813857663</v>
      </c>
      <c r="P31" s="2">
        <f t="shared" ca="1" si="10"/>
        <v>202.67398155374948</v>
      </c>
      <c r="Q31" s="3">
        <f t="shared" ca="1" si="11"/>
        <v>1</v>
      </c>
      <c r="R31">
        <f t="shared" ca="1" si="12"/>
        <v>0</v>
      </c>
      <c r="S31" s="33">
        <f>PTAinputs!AF31</f>
        <v>206.83635414249244</v>
      </c>
      <c r="T31" s="31">
        <f t="shared" ca="1" si="13"/>
        <v>1.0715641454550546</v>
      </c>
      <c r="U31" s="2">
        <f t="shared" ca="1" si="14"/>
        <v>193.02283957499949</v>
      </c>
      <c r="V31" s="76">
        <f t="shared" ca="1" si="15"/>
        <v>0.86522208883553331</v>
      </c>
      <c r="W31" s="2">
        <f t="shared" ca="1" si="16"/>
        <v>816.32112074874476</v>
      </c>
      <c r="X31" s="33">
        <f>PTAinputs!AF31</f>
        <v>206.83635414249244</v>
      </c>
      <c r="Y31" s="31">
        <f t="shared" ca="1" si="17"/>
        <v>1.122063758867494</v>
      </c>
      <c r="Z31" s="2">
        <f t="shared" ca="1" si="18"/>
        <v>975.81239828445109</v>
      </c>
      <c r="AA31" s="76">
        <f t="shared" ca="1" si="19"/>
        <v>0</v>
      </c>
      <c r="AB31" s="2">
        <f t="shared" ca="1" si="20"/>
        <v>0</v>
      </c>
      <c r="AC31" s="33">
        <f>PTAinputs!AF31</f>
        <v>206.83635414249244</v>
      </c>
      <c r="AD31" s="31">
        <f t="shared" ca="1" si="21"/>
        <v>1.1544575277162441</v>
      </c>
      <c r="AE31" s="2">
        <f t="shared" ca="1" si="22"/>
        <v>0</v>
      </c>
      <c r="AF31" s="2">
        <f>PTAinputs!AE31</f>
        <v>42</v>
      </c>
      <c r="AG31" s="27">
        <f t="shared" ca="1" si="24"/>
        <v>3.0902220888355334</v>
      </c>
      <c r="AH31" s="28">
        <f ca="1">($AH$7+AG31*$AI$7)/(1+$P$6)^AG31</f>
        <v>389.60095739514492</v>
      </c>
      <c r="AI31" s="28">
        <f t="shared" ca="1" si="25"/>
        <v>175.32043082781527</v>
      </c>
      <c r="AJ31" s="28">
        <f t="shared" ca="1" si="26"/>
        <v>267.81959246778467</v>
      </c>
      <c r="AK31" s="35">
        <f t="shared" ca="1" si="27"/>
        <v>1781</v>
      </c>
      <c r="AL31" s="33">
        <f ca="1">((AI31+D31)/$AG$7)</f>
        <v>284.34989202203298</v>
      </c>
      <c r="AM31">
        <f t="shared" ca="1" si="23"/>
        <v>1829</v>
      </c>
    </row>
    <row r="32" spans="1:51" ht="15" customHeight="1" x14ac:dyDescent="0.25">
      <c r="A32" t="str">
        <f>PTAinputs!B32</f>
        <v>097HO41116</v>
      </c>
      <c r="B32">
        <f>PTAinputs!H32</f>
        <v>730</v>
      </c>
      <c r="C32" s="26">
        <f>PTAinputs!AC32</f>
        <v>3.6</v>
      </c>
      <c r="D32" s="51">
        <f t="shared" ca="1" si="0"/>
        <v>701.48868424853868</v>
      </c>
      <c r="E32" s="52">
        <f t="shared" ca="1" si="1"/>
        <v>292.79429167156167</v>
      </c>
      <c r="F32" s="28">
        <f t="shared" ca="1" si="2"/>
        <v>2.6152220888355338</v>
      </c>
      <c r="G32" s="3">
        <f t="shared" ca="1" si="3"/>
        <v>1</v>
      </c>
      <c r="H32" s="34">
        <f>PTAinputs!AD32</f>
        <v>0.44000000000000006</v>
      </c>
      <c r="I32" s="33">
        <f t="shared" si="4"/>
        <v>-1425</v>
      </c>
      <c r="J32">
        <f t="shared" ca="1" si="5"/>
        <v>1</v>
      </c>
      <c r="K32" s="33">
        <f t="shared" ca="1" si="6"/>
        <v>-1424.56</v>
      </c>
      <c r="L32" s="3">
        <f t="shared" ca="1" si="7"/>
        <v>1</v>
      </c>
      <c r="M32" s="6">
        <f t="shared" ca="1" si="8"/>
        <v>0</v>
      </c>
      <c r="N32" s="33">
        <f>PTAinputs!AF32</f>
        <v>226.98240891158036</v>
      </c>
      <c r="O32" s="31">
        <f t="shared" ca="1" si="9"/>
        <v>1.0205372813857663</v>
      </c>
      <c r="P32" s="2">
        <f t="shared" ca="1" si="10"/>
        <v>222.41461733114315</v>
      </c>
      <c r="Q32" s="3">
        <f t="shared" ca="1" si="11"/>
        <v>1</v>
      </c>
      <c r="R32">
        <f t="shared" ca="1" si="12"/>
        <v>0</v>
      </c>
      <c r="S32" s="33">
        <f>PTAinputs!AF32</f>
        <v>226.98240891158036</v>
      </c>
      <c r="T32" s="31">
        <f t="shared" ca="1" si="13"/>
        <v>1.0715641454550546</v>
      </c>
      <c r="U32" s="2">
        <f t="shared" ca="1" si="14"/>
        <v>211.82344507727919</v>
      </c>
      <c r="V32" s="76">
        <f t="shared" ca="1" si="15"/>
        <v>0.61522208883553375</v>
      </c>
      <c r="W32" s="2">
        <f t="shared" ca="1" si="16"/>
        <v>815.77670974903572</v>
      </c>
      <c r="X32" s="33">
        <f>PTAinputs!AF32</f>
        <v>226.98240891158036</v>
      </c>
      <c r="Y32" s="31">
        <f t="shared" ca="1" si="17"/>
        <v>1.1163755512454716</v>
      </c>
      <c r="Z32" s="2">
        <f t="shared" ca="1" si="18"/>
        <v>940.86417837347028</v>
      </c>
      <c r="AA32" s="76">
        <f t="shared" ca="1" si="19"/>
        <v>0</v>
      </c>
      <c r="AB32" s="2">
        <f t="shared" ca="1" si="20"/>
        <v>0</v>
      </c>
      <c r="AC32" s="33">
        <f>PTAinputs!AF32</f>
        <v>226.98240891158036</v>
      </c>
      <c r="AD32" s="31">
        <f t="shared" ca="1" si="21"/>
        <v>1.1486051026142299</v>
      </c>
      <c r="AE32" s="2">
        <f t="shared" ca="1" si="22"/>
        <v>0</v>
      </c>
      <c r="AF32" s="2">
        <f>PTAinputs!AE32</f>
        <v>30</v>
      </c>
      <c r="AG32" s="27">
        <f t="shared" ca="1" si="24"/>
        <v>2.9652220888355334</v>
      </c>
      <c r="AH32" s="28">
        <f ca="1">($AH$7+AG32*$AI$7)/(1+$P$6)^AG32</f>
        <v>388.93956144159085</v>
      </c>
      <c r="AI32" s="28">
        <f t="shared" ca="1" si="25"/>
        <v>272.2576930091135</v>
      </c>
      <c r="AJ32" s="28">
        <f t="shared" ca="1" si="26"/>
        <v>268.23293029040104</v>
      </c>
      <c r="AK32" s="35">
        <f t="shared" ca="1" si="27"/>
        <v>1776</v>
      </c>
      <c r="AL32" s="33">
        <f ca="1">((AI32+D32)/$AG$7)</f>
        <v>293.71980252450567</v>
      </c>
      <c r="AM32">
        <f t="shared" ca="1" si="23"/>
        <v>1623</v>
      </c>
    </row>
    <row r="33" spans="1:39" ht="15" customHeight="1" x14ac:dyDescent="0.25">
      <c r="A33" t="str">
        <f>PTAinputs!B33</f>
        <v>007HO12111</v>
      </c>
      <c r="B33">
        <f>PTAinputs!H33</f>
        <v>671</v>
      </c>
      <c r="C33" s="26">
        <f>PTAinputs!AC33</f>
        <v>4.4000000000000004</v>
      </c>
      <c r="D33" s="51">
        <f t="shared" ca="1" si="0"/>
        <v>668.70461558419515</v>
      </c>
      <c r="E33" s="52">
        <f t="shared" ca="1" si="1"/>
        <v>271.34358070099574</v>
      </c>
      <c r="F33" s="28">
        <f t="shared" ca="1" si="2"/>
        <v>2.6952220888355334</v>
      </c>
      <c r="G33" s="3">
        <f t="shared" ca="1" si="3"/>
        <v>1</v>
      </c>
      <c r="H33" s="34">
        <f>PTAinputs!AD33</f>
        <v>1.7600000000000002</v>
      </c>
      <c r="I33" s="33">
        <f t="shared" si="4"/>
        <v>-1425</v>
      </c>
      <c r="J33">
        <f t="shared" ca="1" si="5"/>
        <v>1</v>
      </c>
      <c r="K33" s="33">
        <f t="shared" ca="1" si="6"/>
        <v>-1423.24</v>
      </c>
      <c r="L33" s="3">
        <f t="shared" ca="1" si="7"/>
        <v>1</v>
      </c>
      <c r="M33" s="6">
        <f t="shared" ca="1" si="8"/>
        <v>0</v>
      </c>
      <c r="N33" s="33">
        <f>PTAinputs!AF33</f>
        <v>198.30181016477138</v>
      </c>
      <c r="O33" s="31">
        <f t="shared" ca="1" si="9"/>
        <v>1.0205372813857663</v>
      </c>
      <c r="P33" s="2">
        <f t="shared" ca="1" si="10"/>
        <v>194.31118664817564</v>
      </c>
      <c r="Q33" s="3">
        <f t="shared" ca="1" si="11"/>
        <v>1</v>
      </c>
      <c r="R33">
        <f t="shared" ca="1" si="12"/>
        <v>0</v>
      </c>
      <c r="S33" s="33">
        <f>PTAinputs!AF33</f>
        <v>198.30181016477138</v>
      </c>
      <c r="T33" s="31">
        <f t="shared" ca="1" si="13"/>
        <v>1.0715641454550546</v>
      </c>
      <c r="U33" s="2">
        <f t="shared" ca="1" si="14"/>
        <v>185.05827299826251</v>
      </c>
      <c r="V33" s="76">
        <f t="shared" ca="1" si="15"/>
        <v>0.69522208883553338</v>
      </c>
      <c r="W33" s="2">
        <f t="shared" ca="1" si="16"/>
        <v>816.8073046524903</v>
      </c>
      <c r="X33" s="33">
        <f>PTAinputs!AF33</f>
        <v>198.30181016477138</v>
      </c>
      <c r="Y33" s="31">
        <f t="shared" ca="1" si="17"/>
        <v>1.1181926333211731</v>
      </c>
      <c r="Z33" s="2">
        <f t="shared" ca="1" si="18"/>
        <v>940.0989402565873</v>
      </c>
      <c r="AA33" s="76">
        <f t="shared" ca="1" si="19"/>
        <v>0</v>
      </c>
      <c r="AB33" s="2">
        <f t="shared" ca="1" si="20"/>
        <v>0</v>
      </c>
      <c r="AC33" s="33">
        <f>PTAinputs!AF33</f>
        <v>198.30181016477138</v>
      </c>
      <c r="AD33" s="31">
        <f t="shared" ca="1" si="21"/>
        <v>1.1504746435063526</v>
      </c>
      <c r="AE33" s="2">
        <f t="shared" ca="1" si="22"/>
        <v>0</v>
      </c>
      <c r="AF33" s="2">
        <f>PTAinputs!AE33</f>
        <v>34.799999999999997</v>
      </c>
      <c r="AG33" s="27">
        <f t="shared" ca="1" si="24"/>
        <v>3.0052220888355334</v>
      </c>
      <c r="AH33" s="28">
        <f ca="1">($AH$7+AG33*$AI$7)/(1+$P$6)^AG33</f>
        <v>389.15366282341199</v>
      </c>
      <c r="AI33" s="28">
        <f t="shared" ca="1" si="25"/>
        <v>241.27527095051548</v>
      </c>
      <c r="AJ33" s="28">
        <f t="shared" ca="1" si="26"/>
        <v>248.10742623184274</v>
      </c>
      <c r="AK33" s="35">
        <f t="shared" ca="1" si="27"/>
        <v>2118</v>
      </c>
      <c r="AL33" s="33">
        <f ca="1">((AI33+D33)/$AG$7)</f>
        <v>274.48534733138786</v>
      </c>
      <c r="AM33">
        <f t="shared" ca="1" si="23"/>
        <v>2075</v>
      </c>
    </row>
    <row r="34" spans="1:39" ht="15" customHeight="1" x14ac:dyDescent="0.25">
      <c r="A34" t="str">
        <f>PTAinputs!B34</f>
        <v>007HO11946</v>
      </c>
      <c r="B34">
        <f>PTAinputs!H34</f>
        <v>738</v>
      </c>
      <c r="C34" s="26">
        <f>PTAinputs!AC34</f>
        <v>6.6</v>
      </c>
      <c r="D34" s="51">
        <f t="shared" ca="1" si="0"/>
        <v>782.10259175888518</v>
      </c>
      <c r="E34" s="52">
        <f t="shared" ca="1" si="1"/>
        <v>294.95077245391053</v>
      </c>
      <c r="F34" s="28">
        <f t="shared" ca="1" si="2"/>
        <v>2.9152220888355336</v>
      </c>
      <c r="G34" s="3">
        <f t="shared" ca="1" si="3"/>
        <v>1</v>
      </c>
      <c r="H34" s="34">
        <f>PTAinputs!AD34</f>
        <v>8.8000000000000007</v>
      </c>
      <c r="I34" s="33">
        <f t="shared" si="4"/>
        <v>-1425</v>
      </c>
      <c r="J34">
        <f t="shared" ca="1" si="5"/>
        <v>1</v>
      </c>
      <c r="K34" s="33">
        <f t="shared" ca="1" si="6"/>
        <v>-1416.2</v>
      </c>
      <c r="L34" s="3">
        <f t="shared" ca="1" si="7"/>
        <v>1</v>
      </c>
      <c r="M34" s="6">
        <f t="shared" ca="1" si="8"/>
        <v>0</v>
      </c>
      <c r="N34" s="33">
        <f>PTAinputs!AF34</f>
        <v>202.20849385008125</v>
      </c>
      <c r="O34" s="31">
        <f t="shared" ca="1" si="9"/>
        <v>1.0205372813857663</v>
      </c>
      <c r="P34" s="2">
        <f t="shared" ca="1" si="10"/>
        <v>198.13925227259367</v>
      </c>
      <c r="Q34" s="3">
        <f t="shared" ca="1" si="11"/>
        <v>1</v>
      </c>
      <c r="R34">
        <f t="shared" ca="1" si="12"/>
        <v>0</v>
      </c>
      <c r="S34" s="33">
        <f>PTAinputs!AF34</f>
        <v>202.20849385008125</v>
      </c>
      <c r="T34" s="31">
        <f t="shared" ca="1" si="13"/>
        <v>1.0715641454550546</v>
      </c>
      <c r="U34" s="2">
        <f t="shared" ca="1" si="14"/>
        <v>188.70404978342253</v>
      </c>
      <c r="V34" s="76">
        <f t="shared" ca="1" si="15"/>
        <v>0.91522208883553358</v>
      </c>
      <c r="W34" s="2">
        <f t="shared" ca="1" si="16"/>
        <v>815.37302748236868</v>
      </c>
      <c r="X34" s="33">
        <f>PTAinputs!AF34</f>
        <v>202.20849385008125</v>
      </c>
      <c r="Y34" s="31">
        <f t="shared" ca="1" si="17"/>
        <v>1.1232048736149038</v>
      </c>
      <c r="Z34" s="2">
        <f t="shared" ca="1" si="18"/>
        <v>980.13876565633711</v>
      </c>
      <c r="AA34" s="76">
        <f t="shared" ca="1" si="19"/>
        <v>0</v>
      </c>
      <c r="AB34" s="2">
        <f t="shared" ca="1" si="20"/>
        <v>0</v>
      </c>
      <c r="AC34" s="33">
        <f>PTAinputs!AF34</f>
        <v>202.20849385008125</v>
      </c>
      <c r="AD34" s="31">
        <f t="shared" ca="1" si="21"/>
        <v>1.1556315862309448</v>
      </c>
      <c r="AE34" s="2">
        <f t="shared" ca="1" si="22"/>
        <v>0</v>
      </c>
      <c r="AF34" s="2">
        <f>PTAinputs!AE34</f>
        <v>43.2</v>
      </c>
      <c r="AG34" s="27">
        <f t="shared" ca="1" si="24"/>
        <v>3.1152220888355338</v>
      </c>
      <c r="AH34" s="28">
        <f ca="1">($AH$7+AG34*$AI$7)/(1+$P$6)^AG34</f>
        <v>389.73053802614589</v>
      </c>
      <c r="AI34" s="28">
        <f t="shared" ca="1" si="25"/>
        <v>155.89221521045832</v>
      </c>
      <c r="AJ34" s="28">
        <f t="shared" ca="1" si="26"/>
        <v>268.28233593389484</v>
      </c>
      <c r="AK34" s="35">
        <f t="shared" ca="1" si="27"/>
        <v>1774</v>
      </c>
      <c r="AL34" s="33">
        <f ca="1">((AI34+D34)/$AG$7)</f>
        <v>282.93573758698398</v>
      </c>
      <c r="AM34">
        <f t="shared" ca="1" si="23"/>
        <v>1873</v>
      </c>
    </row>
    <row r="35" spans="1:39" ht="15" customHeight="1" x14ac:dyDescent="0.25">
      <c r="A35" t="str">
        <f>PTAinputs!B35</f>
        <v>151HO03142</v>
      </c>
      <c r="B35">
        <f>PTAinputs!H35</f>
        <v>882</v>
      </c>
      <c r="C35" s="26">
        <f>PTAinputs!AC35</f>
        <v>7</v>
      </c>
      <c r="D35" s="51">
        <f t="shared" ca="1" si="0"/>
        <v>934.89186598856168</v>
      </c>
      <c r="E35" s="52">
        <f t="shared" ca="1" si="1"/>
        <v>348.13075355376361</v>
      </c>
      <c r="F35" s="28">
        <f t="shared" ca="1" si="2"/>
        <v>2.9552220888355336</v>
      </c>
      <c r="G35" s="3">
        <f t="shared" ca="1" si="3"/>
        <v>1</v>
      </c>
      <c r="H35" s="34">
        <f>PTAinputs!AD35</f>
        <v>4.4000000000000004</v>
      </c>
      <c r="I35" s="33">
        <f t="shared" si="4"/>
        <v>-1425</v>
      </c>
      <c r="J35">
        <f t="shared" ca="1" si="5"/>
        <v>1</v>
      </c>
      <c r="K35" s="33">
        <f t="shared" ca="1" si="6"/>
        <v>-1420.6</v>
      </c>
      <c r="L35" s="3">
        <f t="shared" ca="1" si="7"/>
        <v>1</v>
      </c>
      <c r="M35" s="6">
        <f t="shared" ca="1" si="8"/>
        <v>0</v>
      </c>
      <c r="N35" s="33">
        <f>PTAinputs!AF35</f>
        <v>250.26212578324436</v>
      </c>
      <c r="O35" s="31">
        <f t="shared" ca="1" si="9"/>
        <v>1.0205372813857663</v>
      </c>
      <c r="P35" s="2">
        <f t="shared" ca="1" si="10"/>
        <v>245.22585342832224</v>
      </c>
      <c r="Q35" s="3">
        <f t="shared" ca="1" si="11"/>
        <v>1</v>
      </c>
      <c r="R35">
        <f t="shared" ca="1" si="12"/>
        <v>0</v>
      </c>
      <c r="S35" s="33">
        <f>PTAinputs!AF35</f>
        <v>250.26212578324436</v>
      </c>
      <c r="T35" s="31">
        <f t="shared" ca="1" si="13"/>
        <v>1.0715641454550546</v>
      </c>
      <c r="U35" s="2">
        <f t="shared" ca="1" si="14"/>
        <v>233.54843183649734</v>
      </c>
      <c r="V35" s="76">
        <f t="shared" ca="1" si="15"/>
        <v>0.95522208883553361</v>
      </c>
      <c r="W35" s="2">
        <f t="shared" ca="1" si="16"/>
        <v>822.09427020160751</v>
      </c>
      <c r="X35" s="33">
        <f>PTAinputs!AF35</f>
        <v>250.26212578324436</v>
      </c>
      <c r="Y35" s="31">
        <f t="shared" ca="1" si="17"/>
        <v>1.1241186009084192</v>
      </c>
      <c r="Z35" s="2">
        <f t="shared" ca="1" si="18"/>
        <v>1034.7550253513814</v>
      </c>
      <c r="AA35" s="76">
        <f t="shared" ca="1" si="19"/>
        <v>0</v>
      </c>
      <c r="AB35" s="2">
        <f t="shared" ca="1" si="20"/>
        <v>0</v>
      </c>
      <c r="AC35" s="33">
        <f>PTAinputs!AF35</f>
        <v>250.26212578324436</v>
      </c>
      <c r="AD35" s="31">
        <f t="shared" ca="1" si="21"/>
        <v>1.1565716926588925</v>
      </c>
      <c r="AE35" s="2">
        <f t="shared" ca="1" si="22"/>
        <v>0</v>
      </c>
      <c r="AF35" s="2">
        <f>PTAinputs!AE35</f>
        <v>52.800000000000004</v>
      </c>
      <c r="AG35" s="27">
        <f t="shared" ca="1" si="24"/>
        <v>3.1352220888355333</v>
      </c>
      <c r="AH35" s="28">
        <f ca="1">($AH$7+AG35*$AI$7)/(1+$P$6)^AG35</f>
        <v>389.83355813469882</v>
      </c>
      <c r="AI35" s="28">
        <f t="shared" ca="1" si="25"/>
        <v>140.34008092849152</v>
      </c>
      <c r="AJ35" s="28">
        <f t="shared" ca="1" si="26"/>
        <v>316.35248989254256</v>
      </c>
      <c r="AK35" s="35">
        <f t="shared" ca="1" si="27"/>
        <v>811</v>
      </c>
      <c r="AL35" s="33">
        <f ca="1">((AI35+D35)/$AG$7)</f>
        <v>324.33179983267024</v>
      </c>
      <c r="AM35">
        <f t="shared" ca="1" si="23"/>
        <v>837</v>
      </c>
    </row>
    <row r="36" spans="1:39" ht="15" customHeight="1" x14ac:dyDescent="0.25">
      <c r="A36" t="str">
        <f>PTAinputs!B36</f>
        <v>151HO03143</v>
      </c>
      <c r="B36">
        <f>PTAinputs!H36</f>
        <v>499</v>
      </c>
      <c r="C36" s="26">
        <f>PTAinputs!AC36</f>
        <v>4.5999999999999996</v>
      </c>
      <c r="D36" s="51">
        <f t="shared" ca="1" si="0"/>
        <v>516.96068744269598</v>
      </c>
      <c r="E36" s="52">
        <f t="shared" ca="1" si="1"/>
        <v>208.32394034021186</v>
      </c>
      <c r="F36" s="28">
        <f t="shared" ca="1" si="2"/>
        <v>2.7152220888355334</v>
      </c>
      <c r="G36" s="3">
        <f t="shared" ca="1" si="3"/>
        <v>1</v>
      </c>
      <c r="H36" s="34">
        <f>PTAinputs!AD36</f>
        <v>4.4000000000000004</v>
      </c>
      <c r="I36" s="33">
        <f t="shared" si="4"/>
        <v>-1425</v>
      </c>
      <c r="J36">
        <f t="shared" ca="1" si="5"/>
        <v>1</v>
      </c>
      <c r="K36" s="33">
        <f t="shared" ca="1" si="6"/>
        <v>-1420.6</v>
      </c>
      <c r="L36" s="3">
        <f t="shared" ca="1" si="7"/>
        <v>1</v>
      </c>
      <c r="M36" s="6">
        <f t="shared" ca="1" si="8"/>
        <v>0</v>
      </c>
      <c r="N36" s="33">
        <f>PTAinputs!AF36</f>
        <v>137.95005801810166</v>
      </c>
      <c r="O36" s="31">
        <f t="shared" ca="1" si="9"/>
        <v>1.0205372813857663</v>
      </c>
      <c r="P36" s="2">
        <f t="shared" ca="1" si="10"/>
        <v>135.17395251918887</v>
      </c>
      <c r="Q36" s="3">
        <f t="shared" ca="1" si="11"/>
        <v>1</v>
      </c>
      <c r="R36">
        <f t="shared" ca="1" si="12"/>
        <v>0</v>
      </c>
      <c r="S36" s="33">
        <f>PTAinputs!AF36</f>
        <v>137.95005801810166</v>
      </c>
      <c r="T36" s="31">
        <f t="shared" ca="1" si="13"/>
        <v>1.0715641454550546</v>
      </c>
      <c r="U36" s="2">
        <f t="shared" ca="1" si="14"/>
        <v>128.73709763732273</v>
      </c>
      <c r="V36" s="76">
        <f t="shared" ca="1" si="15"/>
        <v>0.7152220888355334</v>
      </c>
      <c r="W36" s="2">
        <f t="shared" ca="1" si="16"/>
        <v>807.60178128260895</v>
      </c>
      <c r="X36" s="33">
        <f>PTAinputs!AF36</f>
        <v>137.95005801810166</v>
      </c>
      <c r="Y36" s="31">
        <f t="shared" ca="1" si="17"/>
        <v>1.1186473657764784</v>
      </c>
      <c r="Z36" s="2">
        <f t="shared" ca="1" si="18"/>
        <v>895.80198777234943</v>
      </c>
      <c r="AA36" s="76">
        <f t="shared" ca="1" si="19"/>
        <v>0</v>
      </c>
      <c r="AB36" s="2">
        <f t="shared" ca="1" si="20"/>
        <v>0</v>
      </c>
      <c r="AC36" s="33">
        <f>PTAinputs!AF36</f>
        <v>137.95005801810166</v>
      </c>
      <c r="AD36" s="31">
        <f t="shared" ca="1" si="21"/>
        <v>1.1509425040017793</v>
      </c>
      <c r="AE36" s="2">
        <f t="shared" ca="1" si="22"/>
        <v>0</v>
      </c>
      <c r="AF36" s="2">
        <f>PTAinputs!AE36</f>
        <v>25.200000000000003</v>
      </c>
      <c r="AG36" s="27">
        <f t="shared" ca="1" si="24"/>
        <v>3.0152220888355332</v>
      </c>
      <c r="AH36" s="28">
        <f ca="1">($AH$7+AG36*$AI$7)/(1+$P$6)^AG36</f>
        <v>389.20682638519577</v>
      </c>
      <c r="AI36" s="28">
        <f t="shared" ca="1" si="25"/>
        <v>233.52409583111751</v>
      </c>
      <c r="AJ36" s="28">
        <f t="shared" ca="1" si="26"/>
        <v>190.39351866218902</v>
      </c>
      <c r="AK36" s="35">
        <f t="shared" ca="1" si="27"/>
        <v>2850</v>
      </c>
      <c r="AL36" s="33">
        <f ca="1">((AI36+D36)/$AG$7)</f>
        <v>226.37541714058139</v>
      </c>
      <c r="AM36">
        <f t="shared" ca="1" si="23"/>
        <v>2906</v>
      </c>
    </row>
    <row r="37" spans="1:39" ht="15" customHeight="1" x14ac:dyDescent="0.25">
      <c r="A37" t="str">
        <f>PTAinputs!B37</f>
        <v>203HO03285</v>
      </c>
      <c r="B37">
        <f>PTAinputs!H37</f>
        <v>566</v>
      </c>
      <c r="C37" s="26">
        <f>PTAinputs!AC37</f>
        <v>5.4</v>
      </c>
      <c r="D37" s="51">
        <f t="shared" ca="1" si="0"/>
        <v>594.22254388521583</v>
      </c>
      <c r="E37" s="52">
        <f t="shared" ca="1" si="1"/>
        <v>233.04962802255559</v>
      </c>
      <c r="F37" s="28">
        <f t="shared" ca="1" si="2"/>
        <v>2.7952220888355335</v>
      </c>
      <c r="G37" s="3">
        <f t="shared" ca="1" si="3"/>
        <v>1</v>
      </c>
      <c r="H37" s="34">
        <f>PTAinputs!AD37</f>
        <v>2.2000000000000002</v>
      </c>
      <c r="I37" s="33">
        <f t="shared" si="4"/>
        <v>-1425</v>
      </c>
      <c r="J37">
        <f t="shared" ca="1" si="5"/>
        <v>1</v>
      </c>
      <c r="K37" s="33">
        <f t="shared" ca="1" si="6"/>
        <v>-1422.8</v>
      </c>
      <c r="L37" s="3">
        <f t="shared" ca="1" si="7"/>
        <v>1</v>
      </c>
      <c r="M37" s="6">
        <f t="shared" ca="1" si="8"/>
        <v>0</v>
      </c>
      <c r="N37" s="33">
        <f>PTAinputs!AF37</f>
        <v>157.17102576003711</v>
      </c>
      <c r="O37" s="31">
        <f t="shared" ca="1" si="9"/>
        <v>1.0205372813857663</v>
      </c>
      <c r="P37" s="2">
        <f t="shared" ca="1" si="10"/>
        <v>154.00811771091583</v>
      </c>
      <c r="Q37" s="3">
        <f t="shared" ca="1" si="11"/>
        <v>1</v>
      </c>
      <c r="R37">
        <f t="shared" ca="1" si="12"/>
        <v>0</v>
      </c>
      <c r="S37" s="33">
        <f>PTAinputs!AF37</f>
        <v>157.17102576003711</v>
      </c>
      <c r="T37" s="31">
        <f t="shared" ca="1" si="13"/>
        <v>1.0715641454550546</v>
      </c>
      <c r="U37" s="2">
        <f t="shared" ca="1" si="14"/>
        <v>146.67439781991982</v>
      </c>
      <c r="V37" s="76">
        <f t="shared" ca="1" si="15"/>
        <v>0.79522208883553347</v>
      </c>
      <c r="W37" s="2">
        <f t="shared" ca="1" si="16"/>
        <v>805.50269724744282</v>
      </c>
      <c r="X37" s="33">
        <f>PTAinputs!AF37</f>
        <v>157.17102576003711</v>
      </c>
      <c r="Y37" s="31">
        <f t="shared" ca="1" si="17"/>
        <v>1.12046814559839</v>
      </c>
      <c r="Z37" s="2">
        <f t="shared" ca="1" si="18"/>
        <v>917.05059970260004</v>
      </c>
      <c r="AA37" s="76">
        <f t="shared" ca="1" si="19"/>
        <v>0</v>
      </c>
      <c r="AB37" s="2">
        <f t="shared" ca="1" si="20"/>
        <v>0</v>
      </c>
      <c r="AC37" s="33">
        <f>PTAinputs!AF37</f>
        <v>157.17102576003711</v>
      </c>
      <c r="AD37" s="31">
        <f t="shared" ca="1" si="21"/>
        <v>1.1528158493933471</v>
      </c>
      <c r="AE37" s="2">
        <f t="shared" ca="1" si="22"/>
        <v>0</v>
      </c>
      <c r="AF37" s="2">
        <f>PTAinputs!AE37</f>
        <v>26.400000000000002</v>
      </c>
      <c r="AG37" s="27">
        <f t="shared" ca="1" si="24"/>
        <v>3.0552220888355333</v>
      </c>
      <c r="AH37" s="28">
        <f ca="1">($AH$7+AG37*$AI$7)/(1+$P$6)^AG37</f>
        <v>389.41803734869762</v>
      </c>
      <c r="AI37" s="28">
        <f t="shared" ca="1" si="25"/>
        <v>202.49737942132276</v>
      </c>
      <c r="AJ37" s="28">
        <f t="shared" ca="1" si="26"/>
        <v>212.58509163140022</v>
      </c>
      <c r="AK37" s="35">
        <f t="shared" ca="1" si="27"/>
        <v>2639</v>
      </c>
      <c r="AL37" s="33">
        <f ca="1">((AI37+D37)/$AG$7)</f>
        <v>240.32173470055071</v>
      </c>
      <c r="AM37">
        <f t="shared" ca="1" si="23"/>
        <v>2745</v>
      </c>
    </row>
    <row r="38" spans="1:39" ht="15" customHeight="1" x14ac:dyDescent="0.25">
      <c r="A38" t="str">
        <f>PTAinputs!B38</f>
        <v>551HO03271</v>
      </c>
      <c r="B38">
        <f>PTAinputs!H38</f>
        <v>585</v>
      </c>
      <c r="C38" s="26">
        <f>PTAinputs!AC38</f>
        <v>3.8</v>
      </c>
      <c r="D38" s="51">
        <f t="shared" ca="1" si="0"/>
        <v>577.44101978963363</v>
      </c>
      <c r="E38" s="52">
        <f t="shared" ca="1" si="1"/>
        <v>239.30308190451015</v>
      </c>
      <c r="F38" s="28">
        <f t="shared" ca="1" si="2"/>
        <v>2.6352220888355333</v>
      </c>
      <c r="G38" s="3">
        <f t="shared" ca="1" si="3"/>
        <v>1</v>
      </c>
      <c r="H38" s="34">
        <f>PTAinputs!AD38</f>
        <v>0.66</v>
      </c>
      <c r="I38" s="33">
        <f t="shared" si="4"/>
        <v>-1425</v>
      </c>
      <c r="J38">
        <f t="shared" ca="1" si="5"/>
        <v>1</v>
      </c>
      <c r="K38" s="33">
        <f t="shared" ca="1" si="6"/>
        <v>-1424.34</v>
      </c>
      <c r="L38" s="3">
        <f t="shared" ca="1" si="7"/>
        <v>1</v>
      </c>
      <c r="M38" s="6">
        <f t="shared" ca="1" si="8"/>
        <v>0</v>
      </c>
      <c r="N38" s="33">
        <f>PTAinputs!AF38</f>
        <v>169.61747505221632</v>
      </c>
      <c r="O38" s="31">
        <f t="shared" ca="1" si="9"/>
        <v>1.0205372813857663</v>
      </c>
      <c r="P38" s="2">
        <f t="shared" ca="1" si="10"/>
        <v>166.20409479004655</v>
      </c>
      <c r="Q38" s="3">
        <f t="shared" ca="1" si="11"/>
        <v>1</v>
      </c>
      <c r="R38">
        <f t="shared" ca="1" si="12"/>
        <v>0</v>
      </c>
      <c r="S38" s="33">
        <f>PTAinputs!AF38</f>
        <v>169.61747505221632</v>
      </c>
      <c r="T38" s="31">
        <f t="shared" ca="1" si="13"/>
        <v>1.0715641454550546</v>
      </c>
      <c r="U38" s="2">
        <f t="shared" ca="1" si="14"/>
        <v>158.28961408575861</v>
      </c>
      <c r="V38" s="76">
        <f t="shared" ca="1" si="15"/>
        <v>0.63522208883553333</v>
      </c>
      <c r="W38" s="2">
        <f t="shared" ca="1" si="16"/>
        <v>824.47803436422089</v>
      </c>
      <c r="X38" s="33">
        <f>PTAinputs!AF38</f>
        <v>169.61747505221632</v>
      </c>
      <c r="Y38" s="31">
        <f t="shared" ca="1" si="17"/>
        <v>1.1168295447527914</v>
      </c>
      <c r="Z38" s="2">
        <f t="shared" ca="1" si="18"/>
        <v>920.95181347572077</v>
      </c>
      <c r="AA38" s="76">
        <f t="shared" ca="1" si="19"/>
        <v>0</v>
      </c>
      <c r="AB38" s="2">
        <f t="shared" ca="1" si="20"/>
        <v>0</v>
      </c>
      <c r="AC38" s="33">
        <f>PTAinputs!AF38</f>
        <v>169.61747505221632</v>
      </c>
      <c r="AD38" s="31">
        <f t="shared" ca="1" si="21"/>
        <v>1.1490722028283822</v>
      </c>
      <c r="AE38" s="2">
        <f t="shared" ca="1" si="22"/>
        <v>0</v>
      </c>
      <c r="AF38" s="2">
        <f>PTAinputs!AE38</f>
        <v>40.799999999999997</v>
      </c>
      <c r="AG38" s="27">
        <f t="shared" ca="1" si="24"/>
        <v>2.9752220888355332</v>
      </c>
      <c r="AH38" s="28">
        <f ca="1">($AH$7+AG38*$AI$7)/(1+$P$6)^AG38</f>
        <v>388.99330411434943</v>
      </c>
      <c r="AI38" s="28">
        <f t="shared" ca="1" si="25"/>
        <v>264.51544679775765</v>
      </c>
      <c r="AJ38" s="28">
        <f t="shared" ca="1" si="26"/>
        <v>219.1242332993636</v>
      </c>
      <c r="AK38" s="35">
        <f t="shared" ca="1" si="27"/>
        <v>2557</v>
      </c>
      <c r="AL38" s="33">
        <f ca="1">((AI38+D38)/$AG$7)</f>
        <v>253.96683661791334</v>
      </c>
      <c r="AM38">
        <f t="shared" ca="1" si="23"/>
        <v>2527</v>
      </c>
    </row>
    <row r="39" spans="1:39" ht="15" customHeight="1" x14ac:dyDescent="0.25">
      <c r="A39" t="str">
        <f>PTAinputs!B39</f>
        <v>551HO03273</v>
      </c>
      <c r="B39">
        <f>PTAinputs!H39</f>
        <v>646</v>
      </c>
      <c r="C39" s="26">
        <f>PTAinputs!AC39</f>
        <v>5.6</v>
      </c>
      <c r="D39" s="51">
        <f t="shared" ca="1" si="0"/>
        <v>674.90194603915234</v>
      </c>
      <c r="E39" s="52">
        <f t="shared" ca="1" si="1"/>
        <v>262.93638602348528</v>
      </c>
      <c r="F39" s="28">
        <f t="shared" ca="1" si="2"/>
        <v>2.8152220888355335</v>
      </c>
      <c r="G39" s="3">
        <f t="shared" ca="1" si="3"/>
        <v>1</v>
      </c>
      <c r="H39" s="34">
        <f>PTAinputs!AD39</f>
        <v>2.4200000000000004</v>
      </c>
      <c r="I39" s="33">
        <f t="shared" si="4"/>
        <v>-1425</v>
      </c>
      <c r="J39">
        <f t="shared" ca="1" si="5"/>
        <v>1</v>
      </c>
      <c r="K39" s="33">
        <f t="shared" ca="1" si="6"/>
        <v>-1422.58</v>
      </c>
      <c r="L39" s="3">
        <f t="shared" ca="1" si="7"/>
        <v>1</v>
      </c>
      <c r="M39" s="6">
        <f t="shared" ca="1" si="8"/>
        <v>0</v>
      </c>
      <c r="N39" s="33">
        <f>PTAinputs!AF39</f>
        <v>184.47426317010908</v>
      </c>
      <c r="O39" s="31">
        <f t="shared" ca="1" si="9"/>
        <v>1.0205372813857663</v>
      </c>
      <c r="P39" s="2">
        <f t="shared" ca="1" si="10"/>
        <v>180.76190506202315</v>
      </c>
      <c r="Q39" s="3">
        <f t="shared" ca="1" si="11"/>
        <v>1</v>
      </c>
      <c r="R39">
        <f t="shared" ca="1" si="12"/>
        <v>0</v>
      </c>
      <c r="S39" s="33">
        <f>PTAinputs!AF39</f>
        <v>184.47426317010908</v>
      </c>
      <c r="T39" s="31">
        <f t="shared" ca="1" si="13"/>
        <v>1.0715641454550546</v>
      </c>
      <c r="U39" s="2">
        <f t="shared" ca="1" si="14"/>
        <v>172.1541952971649</v>
      </c>
      <c r="V39" s="76">
        <f t="shared" ca="1" si="15"/>
        <v>0.81522208883553349</v>
      </c>
      <c r="W39" s="2">
        <f t="shared" ca="1" si="16"/>
        <v>805.76306116589205</v>
      </c>
      <c r="X39" s="33">
        <f>PTAinputs!AF39</f>
        <v>184.47426317010908</v>
      </c>
      <c r="Y39" s="31">
        <f t="shared" ca="1" si="17"/>
        <v>1.1209238034302844</v>
      </c>
      <c r="Z39" s="2">
        <f t="shared" ca="1" si="18"/>
        <v>939.92694786159063</v>
      </c>
      <c r="AA39" s="76">
        <f t="shared" ca="1" si="19"/>
        <v>0</v>
      </c>
      <c r="AB39" s="2">
        <f t="shared" ca="1" si="20"/>
        <v>0</v>
      </c>
      <c r="AC39" s="33">
        <f>PTAinputs!AF39</f>
        <v>184.47426317010908</v>
      </c>
      <c r="AD39" s="31">
        <f t="shared" ca="1" si="21"/>
        <v>1.1532846619808101</v>
      </c>
      <c r="AE39" s="2">
        <f t="shared" ca="1" si="22"/>
        <v>0</v>
      </c>
      <c r="AF39" s="2">
        <f>PTAinputs!AE39</f>
        <v>27.599999999999998</v>
      </c>
      <c r="AG39" s="27">
        <f t="shared" ca="1" si="24"/>
        <v>3.0652220888355335</v>
      </c>
      <c r="AH39" s="28">
        <f ca="1">($AH$7+AG39*$AI$7)/(1+$P$6)^AG39</f>
        <v>389.4704799093717</v>
      </c>
      <c r="AI39" s="28">
        <f t="shared" ca="1" si="25"/>
        <v>194.73523995468585</v>
      </c>
      <c r="AJ39" s="28">
        <f t="shared" ca="1" si="26"/>
        <v>239.73310976623998</v>
      </c>
      <c r="AK39" s="35">
        <f t="shared" ca="1" si="27"/>
        <v>2249</v>
      </c>
      <c r="AL39" s="33">
        <f ca="1">((AI39+D39)/$AG$7)</f>
        <v>262.31641883735665</v>
      </c>
      <c r="AM39">
        <f t="shared" ca="1" si="23"/>
        <v>2346</v>
      </c>
    </row>
    <row r="40" spans="1:39" ht="15" customHeight="1" x14ac:dyDescent="0.25">
      <c r="A40" t="str">
        <f>PTAinputs!B40</f>
        <v>551HO03299</v>
      </c>
      <c r="B40">
        <f>PTAinputs!H40</f>
        <v>488</v>
      </c>
      <c r="C40" s="26">
        <f>PTAinputs!AC40</f>
        <v>2.6</v>
      </c>
      <c r="D40" s="51">
        <f t="shared" ca="1" si="0"/>
        <v>468.7515809706116</v>
      </c>
      <c r="E40" s="52">
        <f t="shared" ca="1" si="1"/>
        <v>202.94555694405005</v>
      </c>
      <c r="F40" s="28">
        <f t="shared" ca="1" si="2"/>
        <v>2.5152220888355337</v>
      </c>
      <c r="G40" s="3">
        <f t="shared" ca="1" si="3"/>
        <v>1</v>
      </c>
      <c r="H40" s="34">
        <f>PTAinputs!AD40</f>
        <v>0</v>
      </c>
      <c r="I40" s="33">
        <f t="shared" si="4"/>
        <v>-1425</v>
      </c>
      <c r="J40">
        <f t="shared" ca="1" si="5"/>
        <v>1</v>
      </c>
      <c r="K40" s="33">
        <f t="shared" ca="1" si="6"/>
        <v>-1425</v>
      </c>
      <c r="L40" s="3">
        <f t="shared" ca="1" si="7"/>
        <v>1</v>
      </c>
      <c r="M40" s="6">
        <f t="shared" ca="1" si="8"/>
        <v>0</v>
      </c>
      <c r="N40" s="33">
        <f>PTAinputs!AF40</f>
        <v>162.99408215363195</v>
      </c>
      <c r="O40" s="31">
        <f t="shared" ca="1" si="9"/>
        <v>1.0205372813857663</v>
      </c>
      <c r="P40" s="2">
        <f t="shared" ca="1" si="10"/>
        <v>159.71399097963936</v>
      </c>
      <c r="Q40" s="3">
        <f t="shared" ca="1" si="11"/>
        <v>1</v>
      </c>
      <c r="R40">
        <f t="shared" ca="1" si="12"/>
        <v>0</v>
      </c>
      <c r="S40" s="33">
        <f>PTAinputs!AF40</f>
        <v>162.99408215363195</v>
      </c>
      <c r="T40" s="31">
        <f t="shared" ca="1" si="13"/>
        <v>1.0715641454550546</v>
      </c>
      <c r="U40" s="2">
        <f t="shared" ca="1" si="14"/>
        <v>152.10856283775178</v>
      </c>
      <c r="V40" s="76">
        <f t="shared" ca="1" si="15"/>
        <v>0.51522208883553366</v>
      </c>
      <c r="W40" s="2">
        <f t="shared" ca="1" si="16"/>
        <v>782.61707836128198</v>
      </c>
      <c r="X40" s="33">
        <f>PTAinputs!AF40</f>
        <v>162.99408215363195</v>
      </c>
      <c r="Y40" s="31">
        <f t="shared" ca="1" si="17"/>
        <v>1.1141083504483555</v>
      </c>
      <c r="Z40" s="2">
        <f t="shared" ca="1" si="18"/>
        <v>857.99408405487463</v>
      </c>
      <c r="AA40" s="76">
        <f t="shared" ca="1" si="19"/>
        <v>0</v>
      </c>
      <c r="AB40" s="2">
        <f t="shared" ca="1" si="20"/>
        <v>0</v>
      </c>
      <c r="AC40" s="33">
        <f>PTAinputs!AF40</f>
        <v>162.99408215363195</v>
      </c>
      <c r="AD40" s="31">
        <f t="shared" ca="1" si="21"/>
        <v>1.1462724481581974</v>
      </c>
      <c r="AE40" s="2">
        <f t="shared" ca="1" si="22"/>
        <v>0</v>
      </c>
      <c r="AF40" s="2">
        <f>PTAinputs!AE40</f>
        <v>-12</v>
      </c>
      <c r="AG40" s="27">
        <f t="shared" ca="1" si="24"/>
        <v>2.9152220888355336</v>
      </c>
      <c r="AH40" s="28">
        <f ca="1">($AH$7+AG40*$AI$7)/(1+$P$6)^AG40</f>
        <v>388.66866900976049</v>
      </c>
      <c r="AI40" s="28">
        <f t="shared" ca="1" si="25"/>
        <v>310.93493520780834</v>
      </c>
      <c r="AJ40" s="28">
        <f t="shared" ca="1" si="26"/>
        <v>186.36588118849909</v>
      </c>
      <c r="AK40" s="35">
        <f t="shared" ca="1" si="27"/>
        <v>2875</v>
      </c>
      <c r="AL40" s="33">
        <f ca="1">((AI40+D40)/$AG$7)</f>
        <v>235.18379622412672</v>
      </c>
      <c r="AM40">
        <f t="shared" ca="1" si="23"/>
        <v>2813</v>
      </c>
    </row>
    <row r="41" spans="1:39" ht="15" customHeight="1" x14ac:dyDescent="0.25">
      <c r="A41" t="str">
        <f>PTAinputs!B41</f>
        <v>513HO03330</v>
      </c>
      <c r="B41">
        <f>PTAinputs!H41</f>
        <v>483</v>
      </c>
      <c r="C41" s="26">
        <f>PTAinputs!AC41</f>
        <v>3.2</v>
      </c>
      <c r="D41" s="51">
        <f t="shared" ca="1" si="0"/>
        <v>479.50171453285498</v>
      </c>
      <c r="E41" s="52">
        <f t="shared" ca="1" si="1"/>
        <v>203.05380962656869</v>
      </c>
      <c r="F41" s="28">
        <f t="shared" ca="1" si="2"/>
        <v>2.5752220888355337</v>
      </c>
      <c r="G41" s="3">
        <f t="shared" ca="1" si="3"/>
        <v>1</v>
      </c>
      <c r="H41" s="34">
        <f>PTAinputs!AD41</f>
        <v>9.9</v>
      </c>
      <c r="I41" s="33">
        <f t="shared" si="4"/>
        <v>-1425</v>
      </c>
      <c r="J41">
        <f t="shared" ca="1" si="5"/>
        <v>1</v>
      </c>
      <c r="K41" s="33">
        <f t="shared" ca="1" si="6"/>
        <v>-1415.1</v>
      </c>
      <c r="L41" s="3">
        <f t="shared" ca="1" si="7"/>
        <v>1</v>
      </c>
      <c r="M41" s="6">
        <f t="shared" ca="1" si="8"/>
        <v>0</v>
      </c>
      <c r="N41" s="33">
        <f>PTAinputs!AF41</f>
        <v>154.035739150615</v>
      </c>
      <c r="O41" s="31">
        <f t="shared" ca="1" si="9"/>
        <v>1.0205372813857663</v>
      </c>
      <c r="P41" s="2">
        <f t="shared" ca="1" si="10"/>
        <v>150.93592557584284</v>
      </c>
      <c r="Q41" s="3">
        <f t="shared" ca="1" si="11"/>
        <v>1</v>
      </c>
      <c r="R41">
        <f t="shared" ca="1" si="12"/>
        <v>0</v>
      </c>
      <c r="S41" s="33">
        <f>PTAinputs!AF41</f>
        <v>154.035739150615</v>
      </c>
      <c r="T41" s="31">
        <f t="shared" ca="1" si="13"/>
        <v>1.0715641454550546</v>
      </c>
      <c r="U41" s="2">
        <f t="shared" ca="1" si="14"/>
        <v>143.74850054842176</v>
      </c>
      <c r="V41" s="76">
        <f t="shared" ca="1" si="15"/>
        <v>0.57522208883553372</v>
      </c>
      <c r="W41" s="2">
        <f t="shared" ca="1" si="16"/>
        <v>780.32938755521945</v>
      </c>
      <c r="X41" s="33">
        <f>PTAinputs!AF41</f>
        <v>154.035739150615</v>
      </c>
      <c r="Y41" s="31">
        <f t="shared" ca="1" si="17"/>
        <v>1.115468117803696</v>
      </c>
      <c r="Z41" s="2">
        <f t="shared" ca="1" si="18"/>
        <v>859.76219089163465</v>
      </c>
      <c r="AA41" s="76">
        <f t="shared" ca="1" si="19"/>
        <v>0</v>
      </c>
      <c r="AB41" s="2">
        <f t="shared" ca="1" si="20"/>
        <v>0</v>
      </c>
      <c r="AC41" s="33">
        <f>PTAinputs!AF41</f>
        <v>154.035739150615</v>
      </c>
      <c r="AD41" s="31">
        <f t="shared" ca="1" si="21"/>
        <v>1.1476714717403331</v>
      </c>
      <c r="AE41" s="2">
        <f t="shared" ca="1" si="22"/>
        <v>0</v>
      </c>
      <c r="AF41" s="2">
        <f>PTAinputs!AE41</f>
        <v>-12</v>
      </c>
      <c r="AG41" s="27">
        <f t="shared" ca="1" si="24"/>
        <v>2.9452220888355338</v>
      </c>
      <c r="AH41" s="28">
        <f ca="1">($AH$7+AG41*$AI$7)/(1+$P$6)^AG41</f>
        <v>388.83164066920989</v>
      </c>
      <c r="AI41" s="28">
        <f t="shared" ca="1" si="25"/>
        <v>287.73541409521522</v>
      </c>
      <c r="AJ41" s="28">
        <f t="shared" ca="1" si="26"/>
        <v>186.19819883172735</v>
      </c>
      <c r="AK41" s="35">
        <f t="shared" ca="1" si="27"/>
        <v>2876</v>
      </c>
      <c r="AL41" s="33">
        <f ca="1">((AI41+D41)/$AG$7)</f>
        <v>231.42857644796914</v>
      </c>
      <c r="AM41">
        <f t="shared" ca="1" si="23"/>
        <v>2858</v>
      </c>
    </row>
    <row r="42" spans="1:39" ht="15" customHeight="1" x14ac:dyDescent="0.25">
      <c r="A42" t="str">
        <f>PTAinputs!B42</f>
        <v>551HO03340</v>
      </c>
      <c r="B42">
        <f>PTAinputs!H42</f>
        <v>529</v>
      </c>
      <c r="C42" s="26">
        <f>PTAinputs!AC42</f>
        <v>2.1</v>
      </c>
      <c r="D42" s="51">
        <f t="shared" ca="1" si="0"/>
        <v>492.72326743273879</v>
      </c>
      <c r="E42" s="52">
        <f t="shared" ca="1" si="1"/>
        <v>217.39079619210671</v>
      </c>
      <c r="F42" s="28">
        <f t="shared" ca="1" si="2"/>
        <v>2.4652220888355334</v>
      </c>
      <c r="G42" s="3">
        <f t="shared" ca="1" si="3"/>
        <v>1</v>
      </c>
      <c r="H42" s="34">
        <f>PTAinputs!AD42</f>
        <v>1.54</v>
      </c>
      <c r="I42" s="33">
        <f t="shared" si="4"/>
        <v>-1425</v>
      </c>
      <c r="J42">
        <f t="shared" ca="1" si="5"/>
        <v>1</v>
      </c>
      <c r="K42" s="33">
        <f t="shared" ca="1" si="6"/>
        <v>-1423.46</v>
      </c>
      <c r="L42" s="3">
        <f t="shared" ca="1" si="7"/>
        <v>1</v>
      </c>
      <c r="M42" s="6">
        <f t="shared" ca="1" si="8"/>
        <v>0</v>
      </c>
      <c r="N42" s="33">
        <f>PTAinputs!AF42</f>
        <v>174.78301229983754</v>
      </c>
      <c r="O42" s="31">
        <f t="shared" ca="1" si="9"/>
        <v>1.0205372813857663</v>
      </c>
      <c r="P42" s="2">
        <f t="shared" ca="1" si="10"/>
        <v>171.26568082108997</v>
      </c>
      <c r="Q42" s="3">
        <f t="shared" ca="1" si="11"/>
        <v>1</v>
      </c>
      <c r="R42">
        <f t="shared" ca="1" si="12"/>
        <v>0</v>
      </c>
      <c r="S42" s="33">
        <f>PTAinputs!AF42</f>
        <v>174.78301229983754</v>
      </c>
      <c r="T42" s="31">
        <f t="shared" ca="1" si="13"/>
        <v>1.0715641454550546</v>
      </c>
      <c r="U42" s="2">
        <f t="shared" ca="1" si="14"/>
        <v>163.11017221056187</v>
      </c>
      <c r="V42" s="76">
        <f t="shared" ca="1" si="15"/>
        <v>0.4652220888355334</v>
      </c>
      <c r="W42" s="2">
        <f t="shared" ca="1" si="16"/>
        <v>798.36071458232539</v>
      </c>
      <c r="X42" s="33">
        <f>PTAinputs!AF42</f>
        <v>174.78301229983754</v>
      </c>
      <c r="Y42" s="31">
        <f t="shared" ca="1" si="17"/>
        <v>1.1129764772711876</v>
      </c>
      <c r="Z42" s="2">
        <f t="shared" ca="1" si="18"/>
        <v>871.41968728807512</v>
      </c>
      <c r="AA42" s="76">
        <f t="shared" ca="1" si="19"/>
        <v>0</v>
      </c>
      <c r="AB42" s="2">
        <f t="shared" ca="1" si="20"/>
        <v>0</v>
      </c>
      <c r="AC42" s="33">
        <f>PTAinputs!AF42</f>
        <v>174.78301229983754</v>
      </c>
      <c r="AD42" s="31">
        <f t="shared" ca="1" si="21"/>
        <v>1.1451078980161264</v>
      </c>
      <c r="AE42" s="2">
        <f t="shared" ca="1" si="22"/>
        <v>0</v>
      </c>
      <c r="AF42" s="2">
        <f>PTAinputs!AE42</f>
        <v>3.5999999999999996</v>
      </c>
      <c r="AG42" s="27">
        <f t="shared" ca="1" si="24"/>
        <v>2.8902220888355332</v>
      </c>
      <c r="AH42" s="28">
        <f ca="1">($AH$7+AG42*$AI$7)/(1+$P$6)^AG42</f>
        <v>388.53185744869444</v>
      </c>
      <c r="AI42" s="28">
        <f t="shared" ca="1" si="25"/>
        <v>330.25207883139029</v>
      </c>
      <c r="AJ42" s="28">
        <f t="shared" ca="1" si="26"/>
        <v>199.86972762583042</v>
      </c>
      <c r="AK42" s="35">
        <f t="shared" ca="1" si="27"/>
        <v>2767</v>
      </c>
      <c r="AL42" s="33">
        <f ca="1">((AI42+D42)/$AG$7)</f>
        <v>248.24139204296802</v>
      </c>
      <c r="AM42">
        <f t="shared" ca="1" si="23"/>
        <v>2633</v>
      </c>
    </row>
    <row r="43" spans="1:39" ht="15" customHeight="1" x14ac:dyDescent="0.25">
      <c r="A43" t="str">
        <f>PTAinputs!B43</f>
        <v>534HO00040</v>
      </c>
      <c r="B43">
        <f>PTAinputs!H43</f>
        <v>273</v>
      </c>
      <c r="C43" s="26">
        <f>PTAinputs!AC43</f>
        <v>1.6</v>
      </c>
      <c r="D43" s="51">
        <f t="shared" ca="1" si="0"/>
        <v>267.81075140060443</v>
      </c>
      <c r="E43" s="52">
        <f t="shared" ca="1" si="1"/>
        <v>120.46082832006937</v>
      </c>
      <c r="F43" s="28">
        <f t="shared" ca="1" si="2"/>
        <v>2.4152220888355336</v>
      </c>
      <c r="G43" s="3">
        <f t="shared" ca="1" si="3"/>
        <v>1</v>
      </c>
      <c r="H43" s="34">
        <f>PTAinputs!AD43</f>
        <v>-1.32</v>
      </c>
      <c r="I43" s="33">
        <f t="shared" si="4"/>
        <v>-1425</v>
      </c>
      <c r="J43">
        <f t="shared" ca="1" si="5"/>
        <v>1</v>
      </c>
      <c r="K43" s="33">
        <f t="shared" ca="1" si="6"/>
        <v>-1426.32</v>
      </c>
      <c r="L43" s="3">
        <f t="shared" ca="1" si="7"/>
        <v>1</v>
      </c>
      <c r="M43" s="6">
        <f t="shared" ca="1" si="8"/>
        <v>0</v>
      </c>
      <c r="N43" s="33">
        <f>PTAinputs!AF43</f>
        <v>91.290566256672079</v>
      </c>
      <c r="O43" s="31">
        <f t="shared" ca="1" si="9"/>
        <v>1.0205372813857663</v>
      </c>
      <c r="P43" s="2">
        <f t="shared" ca="1" si="10"/>
        <v>89.453435873220158</v>
      </c>
      <c r="Q43" s="3">
        <f t="shared" ca="1" si="11"/>
        <v>1</v>
      </c>
      <c r="R43">
        <f t="shared" ca="1" si="12"/>
        <v>0</v>
      </c>
      <c r="S43" s="33">
        <f>PTAinputs!AF43</f>
        <v>91.290566256672079</v>
      </c>
      <c r="T43" s="31">
        <f t="shared" ca="1" si="13"/>
        <v>1.0715641454550546</v>
      </c>
      <c r="U43" s="2">
        <f t="shared" ca="1" si="14"/>
        <v>85.19374845068586</v>
      </c>
      <c r="V43" s="76">
        <f t="shared" ca="1" si="15"/>
        <v>0.41522208883553358</v>
      </c>
      <c r="W43" s="2">
        <f t="shared" ca="1" si="16"/>
        <v>788.57802389532844</v>
      </c>
      <c r="X43" s="33">
        <f>PTAinputs!AF43</f>
        <v>91.290566256672079</v>
      </c>
      <c r="Y43" s="31">
        <f t="shared" ca="1" si="17"/>
        <v>1.1118457540152895</v>
      </c>
      <c r="Z43" s="2">
        <f t="shared" ca="1" si="18"/>
        <v>822.67075616073657</v>
      </c>
      <c r="AA43" s="76">
        <f t="shared" ca="1" si="19"/>
        <v>0</v>
      </c>
      <c r="AB43" s="2">
        <f t="shared" ca="1" si="20"/>
        <v>0</v>
      </c>
      <c r="AC43" s="33">
        <f>PTAinputs!AF43</f>
        <v>91.290566256672079</v>
      </c>
      <c r="AD43" s="31">
        <f t="shared" ca="1" si="21"/>
        <v>1.1439445309933354</v>
      </c>
      <c r="AE43" s="2">
        <f t="shared" ca="1" si="22"/>
        <v>0</v>
      </c>
      <c r="AF43" s="2">
        <f>PTAinputs!AE43</f>
        <v>-9.6000000000000014</v>
      </c>
      <c r="AG43" s="27">
        <f t="shared" ca="1" si="24"/>
        <v>2.8652220888355338</v>
      </c>
      <c r="AH43" s="28">
        <f ca="1">($AH$7+AG43*$AI$7)/(1+$P$6)^AG43</f>
        <v>388.39413296395759</v>
      </c>
      <c r="AI43" s="28">
        <f t="shared" ca="1" si="25"/>
        <v>349.55471966756181</v>
      </c>
      <c r="AJ43" s="28">
        <f t="shared" ca="1" si="26"/>
        <v>110.88452388646617</v>
      </c>
      <c r="AK43" s="35">
        <f t="shared" ca="1" si="27"/>
        <v>3165</v>
      </c>
      <c r="AL43" s="33">
        <f ca="1">((AI43+D43)/$AG$7)</f>
        <v>186.22145199479377</v>
      </c>
      <c r="AM43">
        <f t="shared" ca="1" si="23"/>
        <v>3167</v>
      </c>
    </row>
    <row r="44" spans="1:39" ht="15" customHeight="1" x14ac:dyDescent="0.25">
      <c r="A44" t="str">
        <f>PTAinputs!B44</f>
        <v>534HO00037</v>
      </c>
      <c r="B44">
        <f>PTAinputs!H44</f>
        <v>535</v>
      </c>
      <c r="C44" s="26">
        <f>PTAinputs!AC44</f>
        <v>4.4000000000000004</v>
      </c>
      <c r="D44" s="51">
        <f t="shared" ca="1" si="0"/>
        <v>545.44464446171321</v>
      </c>
      <c r="E44" s="52">
        <f t="shared" ca="1" si="1"/>
        <v>221.32777231262895</v>
      </c>
      <c r="F44" s="28">
        <f t="shared" ca="1" si="2"/>
        <v>2.6952220888355334</v>
      </c>
      <c r="G44" s="3">
        <f t="shared" ca="1" si="3"/>
        <v>1</v>
      </c>
      <c r="H44" s="34">
        <f>PTAinputs!AD44</f>
        <v>-0.88000000000000012</v>
      </c>
      <c r="I44" s="33">
        <f t="shared" si="4"/>
        <v>-1425</v>
      </c>
      <c r="J44">
        <f t="shared" ca="1" si="5"/>
        <v>1</v>
      </c>
      <c r="K44" s="33">
        <f t="shared" ca="1" si="6"/>
        <v>-1425.88</v>
      </c>
      <c r="L44" s="3">
        <f t="shared" ca="1" si="7"/>
        <v>1</v>
      </c>
      <c r="M44" s="6">
        <f t="shared" ca="1" si="8"/>
        <v>0</v>
      </c>
      <c r="N44" s="33">
        <f>PTAinputs!AF44</f>
        <v>154.867463448596</v>
      </c>
      <c r="O44" s="31">
        <f t="shared" ca="1" si="9"/>
        <v>1.0205372813857663</v>
      </c>
      <c r="P44" s="2">
        <f t="shared" ca="1" si="10"/>
        <v>151.75091226290596</v>
      </c>
      <c r="Q44" s="3">
        <f t="shared" ca="1" si="11"/>
        <v>1</v>
      </c>
      <c r="R44">
        <f t="shared" ca="1" si="12"/>
        <v>0</v>
      </c>
      <c r="S44" s="33">
        <f>PTAinputs!AF44</f>
        <v>154.867463448596</v>
      </c>
      <c r="T44" s="31">
        <f t="shared" ca="1" si="13"/>
        <v>1.0715641454550546</v>
      </c>
      <c r="U44" s="2">
        <f t="shared" ca="1" si="14"/>
        <v>144.52467834562472</v>
      </c>
      <c r="V44" s="76">
        <f t="shared" ca="1" si="15"/>
        <v>0.69522208883553338</v>
      </c>
      <c r="W44" s="2">
        <f t="shared" ca="1" si="16"/>
        <v>806.28595680381068</v>
      </c>
      <c r="X44" s="33">
        <f>PTAinputs!AF44</f>
        <v>154.867463448596</v>
      </c>
      <c r="Y44" s="31">
        <f t="shared" ca="1" si="17"/>
        <v>1.1181926333211731</v>
      </c>
      <c r="Z44" s="2">
        <f t="shared" ca="1" si="18"/>
        <v>902.57283817201301</v>
      </c>
      <c r="AA44" s="76">
        <f t="shared" ca="1" si="19"/>
        <v>0</v>
      </c>
      <c r="AB44" s="2">
        <f t="shared" ca="1" si="20"/>
        <v>0</v>
      </c>
      <c r="AC44" s="33">
        <f>PTAinputs!AF44</f>
        <v>154.867463448596</v>
      </c>
      <c r="AD44" s="31">
        <f t="shared" ca="1" si="21"/>
        <v>1.1504746435063526</v>
      </c>
      <c r="AE44" s="2">
        <f t="shared" ca="1" si="22"/>
        <v>0</v>
      </c>
      <c r="AF44" s="2">
        <f>PTAinputs!AE44</f>
        <v>22.799999999999997</v>
      </c>
      <c r="AG44" s="27">
        <f t="shared" ca="1" si="24"/>
        <v>3.0052220888355334</v>
      </c>
      <c r="AH44" s="28">
        <f ca="1">($AH$7+AG44*$AI$7)/(1+$P$6)^AG44</f>
        <v>389.15366282341199</v>
      </c>
      <c r="AI44" s="28">
        <f t="shared" ca="1" si="25"/>
        <v>241.27527095051548</v>
      </c>
      <c r="AJ44" s="28">
        <f t="shared" ca="1" si="26"/>
        <v>202.37465651573513</v>
      </c>
      <c r="AK44" s="35">
        <f t="shared" ca="1" si="27"/>
        <v>2747</v>
      </c>
      <c r="AL44" s="33">
        <f ca="1">((AI44+D44)/$AG$7)</f>
        <v>237.30534315080016</v>
      </c>
      <c r="AM44">
        <f t="shared" ca="1" si="23"/>
        <v>2788</v>
      </c>
    </row>
    <row r="45" spans="1:39" ht="15" customHeight="1" x14ac:dyDescent="0.25">
      <c r="A45" t="str">
        <f>PTAinputs!B45</f>
        <v>011HO11591</v>
      </c>
      <c r="B45">
        <f>PTAinputs!H45</f>
        <v>509</v>
      </c>
      <c r="C45" s="26">
        <f>PTAinputs!AC45</f>
        <v>2.4</v>
      </c>
      <c r="D45" s="51">
        <f t="shared" ca="1" si="0"/>
        <v>484.164080320371</v>
      </c>
      <c r="E45" s="52">
        <f t="shared" ca="1" si="1"/>
        <v>211.19757308127919</v>
      </c>
      <c r="F45" s="28">
        <f t="shared" ca="1" si="2"/>
        <v>2.4952220888355336</v>
      </c>
      <c r="G45" s="3">
        <f t="shared" ca="1" si="3"/>
        <v>1</v>
      </c>
      <c r="H45" s="34">
        <f>PTAinputs!AD45</f>
        <v>1.7600000000000002</v>
      </c>
      <c r="I45" s="33">
        <f t="shared" si="4"/>
        <v>-1425</v>
      </c>
      <c r="J45">
        <f t="shared" ca="1" si="5"/>
        <v>1</v>
      </c>
      <c r="K45" s="33">
        <f t="shared" ca="1" si="6"/>
        <v>-1423.24</v>
      </c>
      <c r="L45" s="3">
        <f t="shared" ca="1" si="7"/>
        <v>1</v>
      </c>
      <c r="M45" s="6">
        <f t="shared" ca="1" si="8"/>
        <v>0</v>
      </c>
      <c r="N45" s="33">
        <f>PTAinputs!AF45</f>
        <v>163.87475052216291</v>
      </c>
      <c r="O45" s="31">
        <f t="shared" ca="1" si="9"/>
        <v>1.0205372813857663</v>
      </c>
      <c r="P45" s="2">
        <f t="shared" ca="1" si="10"/>
        <v>160.57693678729777</v>
      </c>
      <c r="Q45" s="3">
        <f t="shared" ca="1" si="11"/>
        <v>1</v>
      </c>
      <c r="R45">
        <f t="shared" ca="1" si="12"/>
        <v>0</v>
      </c>
      <c r="S45" s="33">
        <f>PTAinputs!AF45</f>
        <v>163.87475052216291</v>
      </c>
      <c r="T45" s="31">
        <f t="shared" ca="1" si="13"/>
        <v>1.0715641454550546</v>
      </c>
      <c r="U45" s="2">
        <f t="shared" ca="1" si="14"/>
        <v>152.93041598790265</v>
      </c>
      <c r="V45" s="76">
        <f t="shared" ca="1" si="15"/>
        <v>0.49522208883553365</v>
      </c>
      <c r="W45" s="2">
        <f t="shared" ca="1" si="16"/>
        <v>802.50526390057166</v>
      </c>
      <c r="X45" s="33">
        <f>PTAinputs!AF45</f>
        <v>163.87475052216291</v>
      </c>
      <c r="Y45" s="31">
        <f t="shared" ca="1" si="17"/>
        <v>1.1136554631121183</v>
      </c>
      <c r="Z45" s="2">
        <f t="shared" ca="1" si="18"/>
        <v>875.37734952227811</v>
      </c>
      <c r="AA45" s="76">
        <f t="shared" ca="1" si="19"/>
        <v>0</v>
      </c>
      <c r="AB45" s="2">
        <f t="shared" ca="1" si="20"/>
        <v>0</v>
      </c>
      <c r="AC45" s="33">
        <f>PTAinputs!AF45</f>
        <v>163.87475052216291</v>
      </c>
      <c r="AD45" s="31">
        <f t="shared" ca="1" si="21"/>
        <v>1.1458064860500776</v>
      </c>
      <c r="AE45" s="2">
        <f t="shared" ca="1" si="22"/>
        <v>0</v>
      </c>
      <c r="AF45" s="2">
        <f>PTAinputs!AE45</f>
        <v>9.6000000000000014</v>
      </c>
      <c r="AG45" s="27">
        <f t="shared" ca="1" si="24"/>
        <v>2.9052220888355338</v>
      </c>
      <c r="AH45" s="28">
        <f ca="1">($AH$7+AG45*$AI$7)/(1+$P$6)^AG45</f>
        <v>388.61405380674609</v>
      </c>
      <c r="AI45" s="28">
        <f t="shared" ca="1" si="25"/>
        <v>318.66352412153174</v>
      </c>
      <c r="AJ45" s="28">
        <f t="shared" ca="1" si="26"/>
        <v>194.03646773034137</v>
      </c>
      <c r="AK45" s="35">
        <f t="shared" ca="1" si="27"/>
        <v>2826</v>
      </c>
      <c r="AL45" s="33">
        <f ca="1">((AI45+D45)/$AG$7)</f>
        <v>242.164049022699</v>
      </c>
      <c r="AM45">
        <f t="shared" ca="1" si="23"/>
        <v>2717</v>
      </c>
    </row>
    <row r="46" spans="1:39" ht="15" customHeight="1" x14ac:dyDescent="0.25">
      <c r="A46" t="str">
        <f>PTAinputs!B46</f>
        <v>151HO00744</v>
      </c>
      <c r="B46">
        <f>PTAinputs!H46</f>
        <v>808</v>
      </c>
      <c r="C46" s="26">
        <f>PTAinputs!AC46</f>
        <v>5.8</v>
      </c>
      <c r="D46" s="51">
        <f t="shared" ca="1" si="0"/>
        <v>829.9317612865425</v>
      </c>
      <c r="E46" s="52">
        <f t="shared" ca="1" si="1"/>
        <v>321.20699795468386</v>
      </c>
      <c r="F46" s="28">
        <f t="shared" ca="1" si="2"/>
        <v>2.8352220888355335</v>
      </c>
      <c r="G46" s="3">
        <f t="shared" ca="1" si="3"/>
        <v>1</v>
      </c>
      <c r="H46" s="34">
        <f>PTAinputs!AD46</f>
        <v>-1.1000000000000001</v>
      </c>
      <c r="I46" s="33">
        <f t="shared" si="4"/>
        <v>-1425</v>
      </c>
      <c r="J46">
        <f t="shared" ca="1" si="5"/>
        <v>1</v>
      </c>
      <c r="K46" s="33">
        <f t="shared" ca="1" si="6"/>
        <v>-1426.1</v>
      </c>
      <c r="L46" s="3">
        <f t="shared" ca="1" si="7"/>
        <v>1</v>
      </c>
      <c r="M46" s="6">
        <f t="shared" ca="1" si="8"/>
        <v>0</v>
      </c>
      <c r="N46" s="33">
        <f>PTAinputs!AF46</f>
        <v>237.65529125087028</v>
      </c>
      <c r="O46" s="31">
        <f t="shared" ca="1" si="9"/>
        <v>1.0205372813857663</v>
      </c>
      <c r="P46" s="2">
        <f t="shared" ca="1" si="10"/>
        <v>232.87271869986279</v>
      </c>
      <c r="Q46" s="3">
        <f t="shared" ca="1" si="11"/>
        <v>1</v>
      </c>
      <c r="R46">
        <f t="shared" ca="1" si="12"/>
        <v>0</v>
      </c>
      <c r="S46" s="33">
        <f>PTAinputs!AF46</f>
        <v>237.65529125087028</v>
      </c>
      <c r="T46" s="31">
        <f t="shared" ca="1" si="13"/>
        <v>1.0715641454550546</v>
      </c>
      <c r="U46" s="2">
        <f t="shared" ca="1" si="14"/>
        <v>221.78354161891696</v>
      </c>
      <c r="V46" s="76">
        <f t="shared" ca="1" si="15"/>
        <v>0.8352220888355335</v>
      </c>
      <c r="W46" s="2">
        <f t="shared" ca="1" si="16"/>
        <v>814.38193126279964</v>
      </c>
      <c r="X46" s="33">
        <f>PTAinputs!AF46</f>
        <v>237.65529125087028</v>
      </c>
      <c r="Y46" s="31">
        <f t="shared" ca="1" si="17"/>
        <v>1.1213796465633499</v>
      </c>
      <c r="Z46" s="2">
        <f t="shared" ca="1" si="18"/>
        <v>991.39151886293939</v>
      </c>
      <c r="AA46" s="76">
        <f t="shared" ca="1" si="19"/>
        <v>0</v>
      </c>
      <c r="AB46" s="2">
        <f t="shared" ca="1" si="20"/>
        <v>0</v>
      </c>
      <c r="AC46" s="33">
        <f>PTAinputs!AF46</f>
        <v>237.65529125087028</v>
      </c>
      <c r="AD46" s="31">
        <f t="shared" ca="1" si="21"/>
        <v>1.1537536652190545</v>
      </c>
      <c r="AE46" s="2">
        <f t="shared" ca="1" si="22"/>
        <v>0</v>
      </c>
      <c r="AF46" s="2">
        <f>PTAinputs!AE46</f>
        <v>38.400000000000006</v>
      </c>
      <c r="AG46" s="27">
        <f t="shared" ca="1" si="24"/>
        <v>3.0752220888355337</v>
      </c>
      <c r="AH46" s="28">
        <f ca="1">($AH$7+AG46*$AI$7)/(1+$P$6)^AG46</f>
        <v>389.52277865393097</v>
      </c>
      <c r="AI46" s="28">
        <f t="shared" ca="1" si="25"/>
        <v>186.97093375388687</v>
      </c>
      <c r="AJ46" s="28">
        <f t="shared" ca="1" si="26"/>
        <v>292.72195802742471</v>
      </c>
      <c r="AK46" s="35">
        <f t="shared" ca="1" si="27"/>
        <v>1314</v>
      </c>
      <c r="AL46" s="33">
        <f ca="1">((AI46+D46)/$AG$7)</f>
        <v>306.73742747582099</v>
      </c>
      <c r="AM46">
        <f t="shared" ca="1" si="23"/>
        <v>1294</v>
      </c>
    </row>
    <row r="47" spans="1:39" ht="15" customHeight="1" x14ac:dyDescent="0.25">
      <c r="A47" t="str">
        <f>PTAinputs!B47</f>
        <v>151HO01611</v>
      </c>
      <c r="B47">
        <f>PTAinputs!H47</f>
        <v>778</v>
      </c>
      <c r="C47" s="26">
        <f>PTAinputs!AC47</f>
        <v>4.8</v>
      </c>
      <c r="D47" s="51">
        <f t="shared" ca="1" si="0"/>
        <v>775.88314872326009</v>
      </c>
      <c r="E47" s="52">
        <f t="shared" ca="1" si="1"/>
        <v>310.52598248417524</v>
      </c>
      <c r="F47" s="28">
        <f t="shared" ca="1" si="2"/>
        <v>2.7352220888355334</v>
      </c>
      <c r="G47" s="3">
        <f t="shared" ca="1" si="3"/>
        <v>1</v>
      </c>
      <c r="H47" s="34">
        <f>PTAinputs!AD47</f>
        <v>-1.9800000000000002</v>
      </c>
      <c r="I47" s="33">
        <f t="shared" si="4"/>
        <v>-1425</v>
      </c>
      <c r="J47">
        <f t="shared" ca="1" si="5"/>
        <v>1</v>
      </c>
      <c r="K47" s="33">
        <f t="shared" ca="1" si="6"/>
        <v>-1426.98</v>
      </c>
      <c r="L47" s="3">
        <f t="shared" ca="1" si="7"/>
        <v>1</v>
      </c>
      <c r="M47" s="6">
        <f t="shared" ca="1" si="8"/>
        <v>0</v>
      </c>
      <c r="N47" s="33">
        <f>PTAinputs!AF47</f>
        <v>238.45081225342309</v>
      </c>
      <c r="O47" s="31">
        <f t="shared" ca="1" si="9"/>
        <v>1.0205372813857663</v>
      </c>
      <c r="P47" s="2">
        <f t="shared" ca="1" si="10"/>
        <v>233.65223064622953</v>
      </c>
      <c r="Q47" s="3">
        <f t="shared" ca="1" si="11"/>
        <v>1</v>
      </c>
      <c r="R47">
        <f t="shared" ca="1" si="12"/>
        <v>0</v>
      </c>
      <c r="S47" s="33">
        <f>PTAinputs!AF47</f>
        <v>238.45081225342309</v>
      </c>
      <c r="T47" s="31">
        <f t="shared" ca="1" si="13"/>
        <v>1.0715641454550546</v>
      </c>
      <c r="U47" s="2">
        <f t="shared" ca="1" si="14"/>
        <v>222.52593394879</v>
      </c>
      <c r="V47" s="76">
        <f t="shared" ca="1" si="15"/>
        <v>0.73522208883553342</v>
      </c>
      <c r="W47" s="2">
        <f t="shared" ca="1" si="16"/>
        <v>806.81410518372627</v>
      </c>
      <c r="X47" s="33">
        <f>PTAinputs!AF47</f>
        <v>238.45081225342309</v>
      </c>
      <c r="Y47" s="31">
        <f t="shared" ca="1" si="17"/>
        <v>1.1191022831566346</v>
      </c>
      <c r="Z47" s="2">
        <f t="shared" ca="1" si="18"/>
        <v>963.47029908852733</v>
      </c>
      <c r="AA47" s="76">
        <f t="shared" ca="1" si="19"/>
        <v>0</v>
      </c>
      <c r="AB47" s="2">
        <f t="shared" ca="1" si="20"/>
        <v>0</v>
      </c>
      <c r="AC47" s="33">
        <f>PTAinputs!AF47</f>
        <v>238.45081225342309</v>
      </c>
      <c r="AD47" s="31">
        <f t="shared" ca="1" si="21"/>
        <v>1.1514105547608025</v>
      </c>
      <c r="AE47" s="2">
        <f t="shared" ca="1" si="22"/>
        <v>0</v>
      </c>
      <c r="AF47" s="2">
        <f>PTAinputs!AE47</f>
        <v>25.200000000000003</v>
      </c>
      <c r="AG47" s="27">
        <f t="shared" ca="1" si="24"/>
        <v>3.0252220888355335</v>
      </c>
      <c r="AH47" s="28">
        <f ca="1">($AH$7+AG47*$AI$7)/(1+$P$6)^AG47</f>
        <v>389.25984549038418</v>
      </c>
      <c r="AI47" s="28">
        <f t="shared" ca="1" si="25"/>
        <v>225.77071038442284</v>
      </c>
      <c r="AJ47" s="28">
        <f t="shared" ca="1" si="26"/>
        <v>283.66367465743048</v>
      </c>
      <c r="AK47" s="35">
        <f t="shared" ca="1" si="27"/>
        <v>1491</v>
      </c>
      <c r="AL47" s="33">
        <f ca="1">((AI47+D47)/$AG$7)</f>
        <v>302.13778512181437</v>
      </c>
      <c r="AM47">
        <f t="shared" ca="1" si="23"/>
        <v>1412</v>
      </c>
    </row>
    <row r="48" spans="1:39" ht="15" customHeight="1" x14ac:dyDescent="0.25">
      <c r="A48" t="str">
        <f>PTAinputs!B48</f>
        <v>151HO01602</v>
      </c>
      <c r="B48">
        <f>PTAinputs!H48</f>
        <v>792</v>
      </c>
      <c r="C48" s="26">
        <f>PTAinputs!AC48</f>
        <v>7.6</v>
      </c>
      <c r="D48" s="51">
        <f t="shared" ca="1" si="0"/>
        <v>855.29478306261103</v>
      </c>
      <c r="E48" s="52">
        <f t="shared" ca="1" si="1"/>
        <v>312.59922975433938</v>
      </c>
      <c r="F48" s="28">
        <f t="shared" ca="1" si="2"/>
        <v>3.0152220888355337</v>
      </c>
      <c r="G48" s="3">
        <f t="shared" ca="1" si="3"/>
        <v>1</v>
      </c>
      <c r="H48" s="34">
        <f>PTAinputs!AD48</f>
        <v>4.4000000000000004</v>
      </c>
      <c r="I48" s="33">
        <f t="shared" si="4"/>
        <v>-1425</v>
      </c>
      <c r="J48">
        <f t="shared" ca="1" si="5"/>
        <v>1</v>
      </c>
      <c r="K48" s="33">
        <f t="shared" ca="1" si="6"/>
        <v>-1420.6</v>
      </c>
      <c r="L48" s="3">
        <f t="shared" ca="1" si="7"/>
        <v>1</v>
      </c>
      <c r="M48" s="6">
        <f t="shared" ca="1" si="8"/>
        <v>0</v>
      </c>
      <c r="N48" s="33">
        <f>PTAinputs!AF48</f>
        <v>205.93067997215132</v>
      </c>
      <c r="O48" s="31">
        <f t="shared" ca="1" si="9"/>
        <v>1.0205372813857663</v>
      </c>
      <c r="P48" s="2">
        <f t="shared" ca="1" si="10"/>
        <v>201.78653316077032</v>
      </c>
      <c r="Q48" s="3">
        <f t="shared" ca="1" si="11"/>
        <v>1</v>
      </c>
      <c r="R48">
        <f t="shared" ca="1" si="12"/>
        <v>0</v>
      </c>
      <c r="S48" s="33">
        <f>PTAinputs!AF48</f>
        <v>205.93067997215132</v>
      </c>
      <c r="T48" s="31">
        <f t="shared" ca="1" si="13"/>
        <v>1.0715641454550546</v>
      </c>
      <c r="U48" s="2">
        <f t="shared" ca="1" si="14"/>
        <v>192.17765062930508</v>
      </c>
      <c r="V48" s="76">
        <f t="shared" ca="1" si="15"/>
        <v>1</v>
      </c>
      <c r="W48" s="2">
        <f t="shared" ca="1" si="16"/>
        <v>0</v>
      </c>
      <c r="X48" s="33">
        <f>PTAinputs!AF48</f>
        <v>205.93067997215132</v>
      </c>
      <c r="Y48" s="31">
        <f t="shared" ca="1" si="17"/>
        <v>1.1251423527278075</v>
      </c>
      <c r="Z48" s="2">
        <f t="shared" ca="1" si="18"/>
        <v>183.02633393267146</v>
      </c>
      <c r="AA48" s="76">
        <f t="shared" ca="1" si="19"/>
        <v>1.5222088835533665E-2</v>
      </c>
      <c r="AB48" s="2">
        <f t="shared" ca="1" si="20"/>
        <v>838.33622199850015</v>
      </c>
      <c r="AC48" s="33">
        <f>PTAinputs!AF48</f>
        <v>205.93067997215132</v>
      </c>
      <c r="AD48" s="31">
        <f t="shared" ca="1" si="21"/>
        <v>1.1579832864515032</v>
      </c>
      <c r="AE48" s="2">
        <f t="shared" ca="1" si="22"/>
        <v>841.04325166047727</v>
      </c>
      <c r="AF48" s="2">
        <f>PTAinputs!AE48</f>
        <v>74.400000000000006</v>
      </c>
      <c r="AG48" s="27">
        <f t="shared" ca="1" si="24"/>
        <v>3.1652220888355336</v>
      </c>
      <c r="AH48" s="28">
        <f ca="1">($AH$7+AG48*$AI$7)/(1+$P$6)^AG48</f>
        <v>389.98701669095794</v>
      </c>
      <c r="AI48" s="28">
        <f t="shared" ca="1" si="25"/>
        <v>116.99610500728731</v>
      </c>
      <c r="AJ48" s="28">
        <f t="shared" ca="1" si="26"/>
        <v>283.65896702253275</v>
      </c>
      <c r="AK48" s="35">
        <f t="shared" ca="1" si="27"/>
        <v>1492</v>
      </c>
      <c r="AL48" s="33">
        <f ca="1">((AI48+D48)/$AG$7)</f>
        <v>293.28077034242187</v>
      </c>
      <c r="AM48">
        <f t="shared" ca="1" si="23"/>
        <v>1631</v>
      </c>
    </row>
    <row r="49" spans="1:39" ht="15" customHeight="1" x14ac:dyDescent="0.25">
      <c r="A49" t="str">
        <f>PTAinputs!B49</f>
        <v>203HO03005</v>
      </c>
      <c r="B49">
        <f>PTAinputs!H49</f>
        <v>778</v>
      </c>
      <c r="C49" s="26">
        <f>PTAinputs!AC49</f>
        <v>5.6</v>
      </c>
      <c r="D49" s="51">
        <f t="shared" ca="1" si="0"/>
        <v>800.33215806946669</v>
      </c>
      <c r="E49" s="52">
        <f t="shared" ca="1" si="1"/>
        <v>311.8029907843154</v>
      </c>
      <c r="F49" s="28">
        <f t="shared" ca="1" si="2"/>
        <v>2.8152220888355335</v>
      </c>
      <c r="G49" s="3">
        <f t="shared" ca="1" si="3"/>
        <v>1</v>
      </c>
      <c r="H49" s="34">
        <f>PTAinputs!AD49</f>
        <v>4.4000000000000004</v>
      </c>
      <c r="I49" s="33">
        <f t="shared" si="4"/>
        <v>-1425</v>
      </c>
      <c r="J49">
        <f t="shared" ca="1" si="5"/>
        <v>1</v>
      </c>
      <c r="K49" s="33">
        <f t="shared" ca="1" si="6"/>
        <v>-1420.6</v>
      </c>
      <c r="L49" s="3">
        <f t="shared" ca="1" si="7"/>
        <v>1</v>
      </c>
      <c r="M49" s="6">
        <f t="shared" ca="1" si="8"/>
        <v>0</v>
      </c>
      <c r="N49" s="33">
        <f>PTAinputs!AF49</f>
        <v>233.2099559062427</v>
      </c>
      <c r="O49" s="31">
        <f t="shared" ca="1" si="9"/>
        <v>1.0205372813857663</v>
      </c>
      <c r="P49" s="2">
        <f t="shared" ca="1" si="10"/>
        <v>228.51684123638458</v>
      </c>
      <c r="Q49" s="3">
        <f t="shared" ca="1" si="11"/>
        <v>1</v>
      </c>
      <c r="R49">
        <f t="shared" ca="1" si="12"/>
        <v>0</v>
      </c>
      <c r="S49" s="33">
        <f>PTAinputs!AF49</f>
        <v>233.2099559062427</v>
      </c>
      <c r="T49" s="31">
        <f t="shared" ca="1" si="13"/>
        <v>1.0715641454550546</v>
      </c>
      <c r="U49" s="2">
        <f t="shared" ca="1" si="14"/>
        <v>217.63508689179483</v>
      </c>
      <c r="V49" s="76">
        <f t="shared" ca="1" si="15"/>
        <v>0.81522208883553349</v>
      </c>
      <c r="W49" s="2">
        <f t="shared" ca="1" si="16"/>
        <v>800.53309754949726</v>
      </c>
      <c r="X49" s="33">
        <f>PTAinputs!AF49</f>
        <v>233.2099559062427</v>
      </c>
      <c r="Y49" s="31">
        <f t="shared" ca="1" si="17"/>
        <v>1.1209238034302844</v>
      </c>
      <c r="Z49" s="2">
        <f t="shared" ca="1" si="18"/>
        <v>970.1413321229137</v>
      </c>
      <c r="AA49" s="76">
        <f t="shared" ca="1" si="19"/>
        <v>0</v>
      </c>
      <c r="AB49" s="2">
        <f t="shared" ca="1" si="20"/>
        <v>0</v>
      </c>
      <c r="AC49" s="33">
        <f>PTAinputs!AF49</f>
        <v>233.2099559062427</v>
      </c>
      <c r="AD49" s="31">
        <f t="shared" ca="1" si="21"/>
        <v>1.1532846619808101</v>
      </c>
      <c r="AE49" s="2">
        <f t="shared" ca="1" si="22"/>
        <v>0</v>
      </c>
      <c r="AF49" s="2">
        <f>PTAinputs!AE49</f>
        <v>21.6</v>
      </c>
      <c r="AG49" s="27">
        <f t="shared" ca="1" si="24"/>
        <v>3.0652220888355335</v>
      </c>
      <c r="AH49" s="28">
        <f ca="1">($AH$7+AG49*$AI$7)/(1+$P$6)^AG49</f>
        <v>389.4704799093717</v>
      </c>
      <c r="AI49" s="28">
        <f t="shared" ca="1" si="25"/>
        <v>194.73523995468585</v>
      </c>
      <c r="AJ49" s="28">
        <f t="shared" ca="1" si="26"/>
        <v>284.28739645208947</v>
      </c>
      <c r="AK49" s="35">
        <f t="shared" ca="1" si="27"/>
        <v>1483</v>
      </c>
      <c r="AL49" s="33">
        <f ca="1">((AI49+D49)/$AG$7)</f>
        <v>300.15105213469076</v>
      </c>
      <c r="AM49">
        <f t="shared" ca="1" si="23"/>
        <v>1465</v>
      </c>
    </row>
    <row r="50" spans="1:39" ht="15" customHeight="1" x14ac:dyDescent="0.25">
      <c r="A50" t="str">
        <f>PTAinputs!B50</f>
        <v>534HO00036</v>
      </c>
      <c r="B50">
        <f>PTAinputs!H50</f>
        <v>495</v>
      </c>
      <c r="C50" s="26">
        <f>PTAinputs!AC50</f>
        <v>2.2000000000000002</v>
      </c>
      <c r="D50" s="51">
        <f t="shared" ca="1" si="0"/>
        <v>465.50383851696472</v>
      </c>
      <c r="E50" s="52">
        <f t="shared" ca="1" si="1"/>
        <v>204.60066732038922</v>
      </c>
      <c r="F50" s="28">
        <f t="shared" ca="1" si="2"/>
        <v>2.4752220888355336</v>
      </c>
      <c r="G50" s="3">
        <f t="shared" ca="1" si="3"/>
        <v>1</v>
      </c>
      <c r="H50" s="34">
        <f>PTAinputs!AD50</f>
        <v>2.2000000000000002</v>
      </c>
      <c r="I50" s="33">
        <f t="shared" si="4"/>
        <v>-1425</v>
      </c>
      <c r="J50">
        <f t="shared" ca="1" si="5"/>
        <v>1</v>
      </c>
      <c r="K50" s="33">
        <f t="shared" ca="1" si="6"/>
        <v>-1422.8</v>
      </c>
      <c r="L50" s="3">
        <f t="shared" ca="1" si="7"/>
        <v>1</v>
      </c>
      <c r="M50" s="6">
        <f t="shared" ca="1" si="8"/>
        <v>0</v>
      </c>
      <c r="N50" s="33">
        <f>PTAinputs!AF50</f>
        <v>163.02955442097934</v>
      </c>
      <c r="O50" s="31">
        <f t="shared" ca="1" si="9"/>
        <v>1.0205372813857663</v>
      </c>
      <c r="P50" s="2">
        <f t="shared" ca="1" si="10"/>
        <v>159.74874940345629</v>
      </c>
      <c r="Q50" s="3">
        <f t="shared" ca="1" si="11"/>
        <v>1</v>
      </c>
      <c r="R50">
        <f t="shared" ca="1" si="12"/>
        <v>0</v>
      </c>
      <c r="S50" s="33">
        <f>PTAinputs!AF50</f>
        <v>163.02955442097934</v>
      </c>
      <c r="T50" s="31">
        <f t="shared" ca="1" si="13"/>
        <v>1.0715641454550546</v>
      </c>
      <c r="U50" s="2">
        <f t="shared" ca="1" si="14"/>
        <v>152.14166609852981</v>
      </c>
      <c r="V50" s="76">
        <f t="shared" ca="1" si="15"/>
        <v>0.47522208883553363</v>
      </c>
      <c r="W50" s="2">
        <f t="shared" ca="1" si="16"/>
        <v>793.71733186506378</v>
      </c>
      <c r="X50" s="33">
        <f>PTAinputs!AF50</f>
        <v>163.02955442097934</v>
      </c>
      <c r="Y50" s="31">
        <f t="shared" ca="1" si="17"/>
        <v>1.1132027598755145</v>
      </c>
      <c r="Z50" s="2">
        <f t="shared" ca="1" si="18"/>
        <v>863.31403804150898</v>
      </c>
      <c r="AA50" s="76">
        <f t="shared" ca="1" si="19"/>
        <v>0</v>
      </c>
      <c r="AB50" s="2">
        <f t="shared" ca="1" si="20"/>
        <v>0</v>
      </c>
      <c r="AC50" s="33">
        <f>PTAinputs!AF50</f>
        <v>163.02955442097934</v>
      </c>
      <c r="AD50" s="31">
        <f t="shared" ca="1" si="21"/>
        <v>1.1453407133565132</v>
      </c>
      <c r="AE50" s="2">
        <f t="shared" ca="1" si="22"/>
        <v>0</v>
      </c>
      <c r="AF50" s="2">
        <f>PTAinputs!AE50</f>
        <v>-1.2000000000000002</v>
      </c>
      <c r="AG50" s="27">
        <f t="shared" ca="1" si="24"/>
        <v>2.8952220888355336</v>
      </c>
      <c r="AH50" s="28">
        <f ca="1">($AH$7+AG50*$AI$7)/(1+$P$6)^AG50</f>
        <v>388.55929273007558</v>
      </c>
      <c r="AI50" s="28">
        <f t="shared" ca="1" si="25"/>
        <v>326.38980589326343</v>
      </c>
      <c r="AJ50" s="28">
        <f t="shared" ca="1" si="26"/>
        <v>188.06548334253137</v>
      </c>
      <c r="AK50" s="35">
        <f t="shared" ca="1" si="27"/>
        <v>2863</v>
      </c>
      <c r="AL50" s="33">
        <f ca="1">((AI50+D50)/$AG$7)</f>
        <v>238.86594116184222</v>
      </c>
      <c r="AM50">
        <f t="shared" ca="1" si="23"/>
        <v>2765</v>
      </c>
    </row>
    <row r="51" spans="1:39" ht="15" customHeight="1" x14ac:dyDescent="0.25">
      <c r="A51" t="str">
        <f>PTAinputs!B51</f>
        <v>534HO00038</v>
      </c>
      <c r="B51">
        <f>PTAinputs!H51</f>
        <v>683</v>
      </c>
      <c r="C51" s="26">
        <f>PTAinputs!AC51</f>
        <v>4.7</v>
      </c>
      <c r="D51" s="51">
        <f t="shared" ca="1" si="0"/>
        <v>689.71326981296068</v>
      </c>
      <c r="E51" s="52">
        <f t="shared" ca="1" si="1"/>
        <v>276.98567324198734</v>
      </c>
      <c r="F51" s="28">
        <f t="shared" ca="1" si="2"/>
        <v>2.7252220888355336</v>
      </c>
      <c r="G51" s="3">
        <f t="shared" ca="1" si="3"/>
        <v>1</v>
      </c>
      <c r="H51" s="34">
        <f>PTAinputs!AD51</f>
        <v>-0.88000000000000012</v>
      </c>
      <c r="I51" s="33">
        <f t="shared" si="4"/>
        <v>-1425</v>
      </c>
      <c r="J51">
        <f t="shared" ca="1" si="5"/>
        <v>1</v>
      </c>
      <c r="K51" s="33">
        <f t="shared" ca="1" si="6"/>
        <v>-1425.88</v>
      </c>
      <c r="L51" s="3">
        <f t="shared" ca="1" si="7"/>
        <v>1</v>
      </c>
      <c r="M51" s="6">
        <f t="shared" ca="1" si="8"/>
        <v>0</v>
      </c>
      <c r="N51" s="33">
        <f>PTAinputs!AF51</f>
        <v>211.83385936412159</v>
      </c>
      <c r="O51" s="31">
        <f t="shared" ca="1" si="9"/>
        <v>1.0205372813857663</v>
      </c>
      <c r="P51" s="2">
        <f t="shared" ca="1" si="10"/>
        <v>207.57091703350301</v>
      </c>
      <c r="Q51" s="3">
        <f t="shared" ca="1" si="11"/>
        <v>1</v>
      </c>
      <c r="R51">
        <f t="shared" ca="1" si="12"/>
        <v>0</v>
      </c>
      <c r="S51" s="33">
        <f>PTAinputs!AF51</f>
        <v>211.83385936412159</v>
      </c>
      <c r="T51" s="31">
        <f t="shared" ca="1" si="13"/>
        <v>1.0715641454550546</v>
      </c>
      <c r="U51" s="2">
        <f t="shared" ca="1" si="14"/>
        <v>197.68658765095523</v>
      </c>
      <c r="V51" s="76">
        <f t="shared" ca="1" si="15"/>
        <v>0.72522208883553363</v>
      </c>
      <c r="W51" s="2">
        <f t="shared" ca="1" si="16"/>
        <v>792.4995046048374</v>
      </c>
      <c r="X51" s="33">
        <f>PTAinputs!AF51</f>
        <v>211.83385936412159</v>
      </c>
      <c r="Y51" s="31">
        <f t="shared" ca="1" si="17"/>
        <v>1.1188748013462506</v>
      </c>
      <c r="Z51" s="2">
        <f t="shared" ca="1" si="18"/>
        <v>929.80404823142953</v>
      </c>
      <c r="AA51" s="76">
        <f t="shared" ca="1" si="19"/>
        <v>0</v>
      </c>
      <c r="AB51" s="2">
        <f t="shared" ca="1" si="20"/>
        <v>0</v>
      </c>
      <c r="AC51" s="33">
        <f>PTAinputs!AF51</f>
        <v>211.83385936412159</v>
      </c>
      <c r="AD51" s="31">
        <f t="shared" ca="1" si="21"/>
        <v>1.1511765055935061</v>
      </c>
      <c r="AE51" s="2">
        <f t="shared" ca="1" si="22"/>
        <v>0</v>
      </c>
      <c r="AF51" s="2">
        <f>PTAinputs!AE51</f>
        <v>8.3999999999999986</v>
      </c>
      <c r="AG51" s="27">
        <f t="shared" ca="1" si="24"/>
        <v>3.0202220888355336</v>
      </c>
      <c r="AH51" s="28">
        <f ca="1">($AH$7+AG51*$AI$7)/(1+$P$6)^AG51</f>
        <v>389.23335398684486</v>
      </c>
      <c r="AI51" s="28">
        <f t="shared" ca="1" si="25"/>
        <v>229.64767885223841</v>
      </c>
      <c r="AJ51" s="28">
        <f t="shared" ca="1" si="26"/>
        <v>253.08516052270434</v>
      </c>
      <c r="AK51" s="35">
        <f t="shared" ca="1" si="27"/>
        <v>2032</v>
      </c>
      <c r="AL51" s="33">
        <f ca="1">((AI51+D51)/$AG$7)</f>
        <v>277.31504075134922</v>
      </c>
      <c r="AM51">
        <f t="shared" ca="1" si="23"/>
        <v>2007</v>
      </c>
    </row>
    <row r="52" spans="1:39" ht="15" customHeight="1" x14ac:dyDescent="0.25">
      <c r="A52" t="str">
        <f>PTAinputs!B52</f>
        <v>151HO03147</v>
      </c>
      <c r="B52">
        <f>PTAinputs!H52</f>
        <v>450</v>
      </c>
      <c r="C52" s="26">
        <f>PTAinputs!AC52</f>
        <v>2.5</v>
      </c>
      <c r="D52" s="51">
        <f t="shared" ca="1" si="0"/>
        <v>433.14384410846208</v>
      </c>
      <c r="E52" s="52">
        <f t="shared" ca="1" si="1"/>
        <v>188.23278614818017</v>
      </c>
      <c r="F52" s="28">
        <f t="shared" ca="1" si="2"/>
        <v>2.5052220888355334</v>
      </c>
      <c r="G52" s="3">
        <f t="shared" ca="1" si="3"/>
        <v>1</v>
      </c>
      <c r="H52" s="34">
        <f>PTAinputs!AD52</f>
        <v>-1.32</v>
      </c>
      <c r="I52" s="33">
        <f t="shared" si="4"/>
        <v>-1425</v>
      </c>
      <c r="J52">
        <f t="shared" ca="1" si="5"/>
        <v>1</v>
      </c>
      <c r="K52" s="33">
        <f t="shared" ca="1" si="6"/>
        <v>-1426.32</v>
      </c>
      <c r="L52" s="3">
        <f t="shared" ca="1" si="7"/>
        <v>1</v>
      </c>
      <c r="M52" s="6">
        <f t="shared" ca="1" si="8"/>
        <v>0</v>
      </c>
      <c r="N52" s="33">
        <f>PTAinputs!AF52</f>
        <v>141.57520306335579</v>
      </c>
      <c r="O52" s="31">
        <f t="shared" ca="1" si="9"/>
        <v>1.0205372813857663</v>
      </c>
      <c r="P52" s="2">
        <f t="shared" ca="1" si="10"/>
        <v>138.7261451841463</v>
      </c>
      <c r="Q52" s="3">
        <f t="shared" ca="1" si="11"/>
        <v>1</v>
      </c>
      <c r="R52">
        <f t="shared" ca="1" si="12"/>
        <v>0</v>
      </c>
      <c r="S52" s="33">
        <f>PTAinputs!AF52</f>
        <v>141.57520306335579</v>
      </c>
      <c r="T52" s="31">
        <f t="shared" ca="1" si="13"/>
        <v>1.0715641454550546</v>
      </c>
      <c r="U52" s="2">
        <f t="shared" ca="1" si="14"/>
        <v>132.12013827061554</v>
      </c>
      <c r="V52" s="76">
        <f t="shared" ca="1" si="15"/>
        <v>0.50522208883553343</v>
      </c>
      <c r="W52" s="2">
        <f t="shared" ca="1" si="16"/>
        <v>803.17574932685511</v>
      </c>
      <c r="X52" s="33">
        <f>PTAinputs!AF52</f>
        <v>141.57520306335579</v>
      </c>
      <c r="Y52" s="31">
        <f t="shared" ca="1" si="17"/>
        <v>1.1138818837631042</v>
      </c>
      <c r="Z52" s="2">
        <f t="shared" ca="1" si="18"/>
        <v>867.38984676539053</v>
      </c>
      <c r="AA52" s="76">
        <f t="shared" ca="1" si="19"/>
        <v>0</v>
      </c>
      <c r="AB52" s="2">
        <f t="shared" ca="1" si="20"/>
        <v>0</v>
      </c>
      <c r="AC52" s="33">
        <f>PTAinputs!AF52</f>
        <v>141.57520306335579</v>
      </c>
      <c r="AD52" s="31">
        <f t="shared" ca="1" si="21"/>
        <v>1.1460394434225045</v>
      </c>
      <c r="AE52" s="2">
        <f t="shared" ca="1" si="22"/>
        <v>0</v>
      </c>
      <c r="AF52" s="2">
        <f>PTAinputs!AE52</f>
        <v>10.8</v>
      </c>
      <c r="AG52" s="27">
        <f t="shared" ca="1" si="24"/>
        <v>2.9102220888355337</v>
      </c>
      <c r="AH52" s="28">
        <f ca="1">($AH$7+AG52*$AI$7)/(1+$P$6)^AG52</f>
        <v>388.6413796343781</v>
      </c>
      <c r="AI52" s="28">
        <f t="shared" ca="1" si="25"/>
        <v>314.79951750384629</v>
      </c>
      <c r="AJ52" s="28">
        <f t="shared" ca="1" si="26"/>
        <v>172.89638552955364</v>
      </c>
      <c r="AK52" s="35">
        <f t="shared" ca="1" si="27"/>
        <v>2953</v>
      </c>
      <c r="AL52" s="33">
        <f ca="1">((AI52+D52)/$AG$7)</f>
        <v>225.60882546334091</v>
      </c>
      <c r="AM52">
        <f t="shared" ca="1" si="23"/>
        <v>2911</v>
      </c>
    </row>
    <row r="53" spans="1:39" ht="15" customHeight="1" x14ac:dyDescent="0.25">
      <c r="A53" t="str">
        <f>PTAinputs!B53</f>
        <v>151HO03148</v>
      </c>
      <c r="B53">
        <f>PTAinputs!H53</f>
        <v>583</v>
      </c>
      <c r="C53" s="26">
        <f>PTAinputs!AC53</f>
        <v>3.9</v>
      </c>
      <c r="D53" s="51">
        <f t="shared" ca="1" si="0"/>
        <v>577.77862135740838</v>
      </c>
      <c r="E53" s="52">
        <f t="shared" ca="1" si="1"/>
        <v>238.59474952414359</v>
      </c>
      <c r="F53" s="28">
        <f t="shared" ca="1" si="2"/>
        <v>2.6452220888355336</v>
      </c>
      <c r="G53" s="3">
        <f t="shared" ca="1" si="3"/>
        <v>1</v>
      </c>
      <c r="H53" s="34">
        <f>PTAinputs!AD53</f>
        <v>5.9400000000000013</v>
      </c>
      <c r="I53" s="33">
        <f t="shared" si="4"/>
        <v>-1425</v>
      </c>
      <c r="J53">
        <f t="shared" ca="1" si="5"/>
        <v>1</v>
      </c>
      <c r="K53" s="33">
        <f t="shared" ca="1" si="6"/>
        <v>-1419.06</v>
      </c>
      <c r="L53" s="3">
        <f t="shared" ca="1" si="7"/>
        <v>1</v>
      </c>
      <c r="M53" s="6">
        <f t="shared" ca="1" si="8"/>
        <v>0</v>
      </c>
      <c r="N53" s="33">
        <f>PTAinputs!AF53</f>
        <v>164.41783476444652</v>
      </c>
      <c r="O53" s="31">
        <f t="shared" ca="1" si="9"/>
        <v>1.0205372813857663</v>
      </c>
      <c r="P53" s="2">
        <f t="shared" ca="1" si="10"/>
        <v>161.10909200807146</v>
      </c>
      <c r="Q53" s="3">
        <f t="shared" ca="1" si="11"/>
        <v>1</v>
      </c>
      <c r="R53">
        <f t="shared" ca="1" si="12"/>
        <v>0</v>
      </c>
      <c r="S53" s="33">
        <f>PTAinputs!AF53</f>
        <v>164.41783476444652</v>
      </c>
      <c r="T53" s="31">
        <f t="shared" ca="1" si="13"/>
        <v>1.0715641454550546</v>
      </c>
      <c r="U53" s="2">
        <f t="shared" ca="1" si="14"/>
        <v>153.43723048387756</v>
      </c>
      <c r="V53" s="76">
        <f t="shared" ca="1" si="15"/>
        <v>0.64522208883553356</v>
      </c>
      <c r="W53" s="2">
        <f t="shared" ca="1" si="16"/>
        <v>828.29468673280189</v>
      </c>
      <c r="X53" s="33">
        <f>PTAinputs!AF53</f>
        <v>164.41783476444652</v>
      </c>
      <c r="Y53" s="31">
        <f t="shared" ca="1" si="17"/>
        <v>1.1170566107358888</v>
      </c>
      <c r="Z53" s="2">
        <f t="shared" ca="1" si="18"/>
        <v>923.26392801292377</v>
      </c>
      <c r="AA53" s="76">
        <f t="shared" ca="1" si="19"/>
        <v>0</v>
      </c>
      <c r="AB53" s="2">
        <f t="shared" ca="1" si="20"/>
        <v>0</v>
      </c>
      <c r="AC53" s="33">
        <f>PTAinputs!AF53</f>
        <v>164.41783476444652</v>
      </c>
      <c r="AD53" s="31">
        <f t="shared" ca="1" si="21"/>
        <v>1.1493058241635368</v>
      </c>
      <c r="AE53" s="2">
        <f t="shared" ca="1" si="22"/>
        <v>0</v>
      </c>
      <c r="AF53" s="2">
        <f>PTAinputs!AE53</f>
        <v>45.599999999999994</v>
      </c>
      <c r="AG53" s="27">
        <f t="shared" ca="1" si="24"/>
        <v>2.9802220888355335</v>
      </c>
      <c r="AH53" s="28">
        <f ca="1">($AH$7+AG53*$AI$7)/(1+$P$6)^AG53</f>
        <v>389.0201210787061</v>
      </c>
      <c r="AI53" s="28">
        <f t="shared" ca="1" si="25"/>
        <v>260.64348112273308</v>
      </c>
      <c r="AJ53" s="28">
        <f t="shared" ca="1" si="26"/>
        <v>218.42348277522331</v>
      </c>
      <c r="AK53" s="35">
        <f t="shared" ca="1" si="27"/>
        <v>2568</v>
      </c>
      <c r="AL53" s="33">
        <f ca="1">((AI53+D53)/$AG$7)</f>
        <v>252.90073485684209</v>
      </c>
      <c r="AM53">
        <f t="shared" ca="1" si="23"/>
        <v>2547</v>
      </c>
    </row>
    <row r="54" spans="1:39" ht="15" customHeight="1" x14ac:dyDescent="0.25">
      <c r="A54" t="str">
        <f>PTAinputs!B54</f>
        <v>551HO03151</v>
      </c>
      <c r="B54">
        <f>PTAinputs!H54</f>
        <v>480</v>
      </c>
      <c r="C54" s="26">
        <f>PTAinputs!AC54</f>
        <v>3.7</v>
      </c>
      <c r="D54" s="51">
        <f t="shared" ca="1" si="0"/>
        <v>482.37231235756906</v>
      </c>
      <c r="E54" s="52">
        <f t="shared" ca="1" si="1"/>
        <v>200.61828946479355</v>
      </c>
      <c r="F54" s="28">
        <f t="shared" ca="1" si="2"/>
        <v>2.6252220888355335</v>
      </c>
      <c r="G54" s="3">
        <f t="shared" ca="1" si="3"/>
        <v>1</v>
      </c>
      <c r="H54" s="34">
        <f>PTAinputs!AD54</f>
        <v>-0.66</v>
      </c>
      <c r="I54" s="33">
        <f t="shared" si="4"/>
        <v>-1425</v>
      </c>
      <c r="J54">
        <f t="shared" ca="1" si="5"/>
        <v>1</v>
      </c>
      <c r="K54" s="33">
        <f t="shared" ca="1" si="6"/>
        <v>-1425.66</v>
      </c>
      <c r="L54" s="3">
        <f t="shared" ca="1" si="7"/>
        <v>1</v>
      </c>
      <c r="M54" s="6">
        <f t="shared" ca="1" si="8"/>
        <v>0</v>
      </c>
      <c r="N54" s="33">
        <f>PTAinputs!AF54</f>
        <v>143.06060570898117</v>
      </c>
      <c r="O54" s="31">
        <f t="shared" ca="1" si="9"/>
        <v>1.0205372813857663</v>
      </c>
      <c r="P54" s="2">
        <f t="shared" ca="1" si="10"/>
        <v>140.18165560274502</v>
      </c>
      <c r="Q54" s="3">
        <f t="shared" ca="1" si="11"/>
        <v>1</v>
      </c>
      <c r="R54">
        <f t="shared" ca="1" si="12"/>
        <v>0</v>
      </c>
      <c r="S54" s="33">
        <f>PTAinputs!AF54</f>
        <v>143.06060570898117</v>
      </c>
      <c r="T54" s="31">
        <f t="shared" ca="1" si="13"/>
        <v>1.0715641454550546</v>
      </c>
      <c r="U54" s="2">
        <f t="shared" ca="1" si="14"/>
        <v>133.50633866928095</v>
      </c>
      <c r="V54" s="76">
        <f t="shared" ca="1" si="15"/>
        <v>0.62522208883553354</v>
      </c>
      <c r="W54" s="2">
        <f t="shared" ca="1" si="16"/>
        <v>800.59850788867857</v>
      </c>
      <c r="X54" s="33">
        <f>PTAinputs!AF54</f>
        <v>143.06060570898117</v>
      </c>
      <c r="Y54" s="31">
        <f t="shared" ca="1" si="17"/>
        <v>1.1166025249257798</v>
      </c>
      <c r="Z54" s="2">
        <f t="shared" ca="1" si="18"/>
        <v>880.70279633043288</v>
      </c>
      <c r="AA54" s="76">
        <f t="shared" ca="1" si="19"/>
        <v>0</v>
      </c>
      <c r="AB54" s="2">
        <f t="shared" ca="1" si="20"/>
        <v>0</v>
      </c>
      <c r="AC54" s="33">
        <f>PTAinputs!AF54</f>
        <v>143.06060570898117</v>
      </c>
      <c r="AD54" s="31">
        <f t="shared" ca="1" si="21"/>
        <v>1.1488386289818311</v>
      </c>
      <c r="AE54" s="2">
        <f t="shared" ca="1" si="22"/>
        <v>0</v>
      </c>
      <c r="AF54" s="2">
        <f>PTAinputs!AE54</f>
        <v>13.200000000000001</v>
      </c>
      <c r="AG54" s="27">
        <f t="shared" ca="1" si="24"/>
        <v>2.9702220888355333</v>
      </c>
      <c r="AH54" s="28">
        <f ca="1">($AH$7+AG54*$AI$7)/(1+$P$6)^AG54</f>
        <v>388.96645090734057</v>
      </c>
      <c r="AI54" s="28">
        <f t="shared" ca="1" si="25"/>
        <v>268.38685112606498</v>
      </c>
      <c r="AJ54" s="28">
        <f t="shared" ca="1" si="26"/>
        <v>183.7453350743115</v>
      </c>
      <c r="AK54" s="35">
        <f t="shared" ca="1" si="27"/>
        <v>2897</v>
      </c>
      <c r="AL54" s="33">
        <f ca="1">((AI54+D54)/$AG$7)</f>
        <v>226.45818088987727</v>
      </c>
      <c r="AM54">
        <f t="shared" ca="1" si="23"/>
        <v>2904</v>
      </c>
    </row>
    <row r="55" spans="1:39" ht="15" customHeight="1" x14ac:dyDescent="0.25">
      <c r="A55" t="str">
        <f>PTAinputs!B55</f>
        <v>551HO03453</v>
      </c>
      <c r="B55">
        <f>PTAinputs!H55</f>
        <v>700</v>
      </c>
      <c r="C55" s="26">
        <f>PTAinputs!AC55</f>
        <v>4.3</v>
      </c>
      <c r="D55" s="51">
        <f t="shared" ca="1" si="0"/>
        <v>694.89038516559219</v>
      </c>
      <c r="E55" s="52">
        <f t="shared" ca="1" si="1"/>
        <v>282.95166266458341</v>
      </c>
      <c r="F55" s="28">
        <f t="shared" ca="1" si="2"/>
        <v>2.6852220888355336</v>
      </c>
      <c r="G55" s="3">
        <f t="shared" ca="1" si="3"/>
        <v>1</v>
      </c>
      <c r="H55" s="34">
        <f>PTAinputs!AD55</f>
        <v>3.3000000000000003</v>
      </c>
      <c r="I55" s="33">
        <f t="shared" si="4"/>
        <v>-1425</v>
      </c>
      <c r="J55">
        <f t="shared" ca="1" si="5"/>
        <v>1</v>
      </c>
      <c r="K55" s="33">
        <f t="shared" ca="1" si="6"/>
        <v>-1421.7</v>
      </c>
      <c r="L55" s="3">
        <f t="shared" ca="1" si="7"/>
        <v>1</v>
      </c>
      <c r="M55" s="6">
        <f t="shared" ca="1" si="8"/>
        <v>0</v>
      </c>
      <c r="N55" s="33">
        <f>PTAinputs!AF55</f>
        <v>223.40884195869108</v>
      </c>
      <c r="O55" s="31">
        <f t="shared" ca="1" si="9"/>
        <v>1.0205372813857663</v>
      </c>
      <c r="P55" s="2">
        <f t="shared" ca="1" si="10"/>
        <v>218.9129648015689</v>
      </c>
      <c r="Q55" s="3">
        <f t="shared" ca="1" si="11"/>
        <v>1</v>
      </c>
      <c r="R55">
        <f t="shared" ca="1" si="12"/>
        <v>0</v>
      </c>
      <c r="S55" s="33">
        <f>PTAinputs!AF55</f>
        <v>223.40884195869108</v>
      </c>
      <c r="T55" s="31">
        <f t="shared" ca="1" si="13"/>
        <v>1.0715641454550546</v>
      </c>
      <c r="U55" s="2">
        <f t="shared" ca="1" si="14"/>
        <v>208.48853790625611</v>
      </c>
      <c r="V55" s="76">
        <f t="shared" ca="1" si="15"/>
        <v>0.68522208883553359</v>
      </c>
      <c r="W55" s="2">
        <f t="shared" ca="1" si="16"/>
        <v>782.46853131545618</v>
      </c>
      <c r="X55" s="33">
        <f>PTAinputs!AF55</f>
        <v>223.40884195869108</v>
      </c>
      <c r="Y55" s="31">
        <f t="shared" ca="1" si="17"/>
        <v>1.1179653364168469</v>
      </c>
      <c r="Z55" s="2">
        <f t="shared" ca="1" si="18"/>
        <v>919.40003389845083</v>
      </c>
      <c r="AA55" s="76">
        <f t="shared" ca="1" si="19"/>
        <v>0</v>
      </c>
      <c r="AB55" s="2">
        <f t="shared" ca="1" si="20"/>
        <v>0</v>
      </c>
      <c r="AC55" s="33">
        <f>PTAinputs!AF55</f>
        <v>223.40884195869108</v>
      </c>
      <c r="AD55" s="31">
        <f t="shared" ca="1" si="21"/>
        <v>1.1502407845833171</v>
      </c>
      <c r="AE55" s="2">
        <f t="shared" ca="1" si="22"/>
        <v>0</v>
      </c>
      <c r="AF55" s="2">
        <f>PTAinputs!AE55</f>
        <v>-4.8000000000000007</v>
      </c>
      <c r="AG55" s="27">
        <f t="shared" ca="1" si="24"/>
        <v>3.0002220888355335</v>
      </c>
      <c r="AH55" s="28">
        <f ca="1">($AH$7+AG55*$AI$7)/(1+$P$6)^AG55</f>
        <v>389.12702683118522</v>
      </c>
      <c r="AI55" s="28">
        <f t="shared" ca="1" si="25"/>
        <v>245.15002690364665</v>
      </c>
      <c r="AJ55" s="28">
        <f t="shared" ca="1" si="26"/>
        <v>258.78320756214862</v>
      </c>
      <c r="AK55" s="35">
        <f t="shared" ca="1" si="27"/>
        <v>1946</v>
      </c>
      <c r="AL55" s="33">
        <f ca="1">((AI55+D55)/$AG$7)</f>
        <v>283.55277169362324</v>
      </c>
      <c r="AM55">
        <f t="shared" ca="1" si="23"/>
        <v>1852</v>
      </c>
    </row>
    <row r="56" spans="1:39" ht="15" customHeight="1" x14ac:dyDescent="0.25">
      <c r="A56" t="str">
        <f>PTAinputs!B56</f>
        <v>551HO03361</v>
      </c>
      <c r="B56">
        <f>PTAinputs!H56</f>
        <v>655</v>
      </c>
      <c r="C56" s="26">
        <f>PTAinputs!AC56</f>
        <v>7.9</v>
      </c>
      <c r="D56" s="51">
        <f t="shared" ca="1" si="0"/>
        <v>720.0115014242117</v>
      </c>
      <c r="E56" s="52">
        <f t="shared" ca="1" si="1"/>
        <v>260.74852453022908</v>
      </c>
      <c r="F56" s="28">
        <f t="shared" ca="1" si="2"/>
        <v>3.0452220888355335</v>
      </c>
      <c r="G56" s="3">
        <f t="shared" ca="1" si="3"/>
        <v>1</v>
      </c>
      <c r="H56" s="34">
        <f>PTAinputs!AD56</f>
        <v>7.48</v>
      </c>
      <c r="I56" s="33">
        <f t="shared" si="4"/>
        <v>-1425</v>
      </c>
      <c r="J56">
        <f t="shared" ca="1" si="5"/>
        <v>1</v>
      </c>
      <c r="K56" s="33">
        <f t="shared" ca="1" si="6"/>
        <v>-1417.52</v>
      </c>
      <c r="L56" s="3">
        <f t="shared" ca="1" si="7"/>
        <v>1</v>
      </c>
      <c r="M56" s="6">
        <f t="shared" ca="1" si="8"/>
        <v>0</v>
      </c>
      <c r="N56" s="33">
        <f>PTAinputs!AF56</f>
        <v>158.10261081457418</v>
      </c>
      <c r="O56" s="31">
        <f t="shared" ca="1" si="9"/>
        <v>1.0205372813857663</v>
      </c>
      <c r="P56" s="2">
        <f t="shared" ca="1" si="10"/>
        <v>154.92095555773321</v>
      </c>
      <c r="Q56" s="3">
        <f t="shared" ca="1" si="11"/>
        <v>1</v>
      </c>
      <c r="R56">
        <f t="shared" ca="1" si="12"/>
        <v>0</v>
      </c>
      <c r="S56" s="33">
        <f>PTAinputs!AF56</f>
        <v>158.10261081457418</v>
      </c>
      <c r="T56" s="31">
        <f t="shared" ca="1" si="13"/>
        <v>1.0715641454550546</v>
      </c>
      <c r="U56" s="2">
        <f t="shared" ca="1" si="14"/>
        <v>147.54376719784116</v>
      </c>
      <c r="V56" s="76">
        <f t="shared" ca="1" si="15"/>
        <v>1</v>
      </c>
      <c r="W56" s="2">
        <f t="shared" ca="1" si="16"/>
        <v>0</v>
      </c>
      <c r="X56" s="33">
        <f>PTAinputs!AF56</f>
        <v>158.10261081457418</v>
      </c>
      <c r="Y56" s="31">
        <f t="shared" ca="1" si="17"/>
        <v>1.1251423527278075</v>
      </c>
      <c r="Z56" s="2">
        <f t="shared" ca="1" si="18"/>
        <v>140.51787352175347</v>
      </c>
      <c r="AA56" s="76">
        <f t="shared" ca="1" si="19"/>
        <v>4.5222088835533469E-2</v>
      </c>
      <c r="AB56" s="2">
        <f t="shared" ca="1" si="20"/>
        <v>822.62955600663395</v>
      </c>
      <c r="AC56" s="33">
        <f>PTAinputs!AF56</f>
        <v>158.10261081457418</v>
      </c>
      <c r="AD56" s="31">
        <f t="shared" ca="1" si="21"/>
        <v>1.1586897292843854</v>
      </c>
      <c r="AE56" s="2">
        <f t="shared" ca="1" si="22"/>
        <v>828.80008650387254</v>
      </c>
      <c r="AF56" s="2">
        <f>PTAinputs!AE56</f>
        <v>57.599999999999994</v>
      </c>
      <c r="AG56" s="27">
        <f t="shared" ca="1" si="24"/>
        <v>3.1802220888355333</v>
      </c>
      <c r="AH56" s="28">
        <f ca="1">($AH$7+AG56*$AI$7)/(1+$P$6)^AG56</f>
        <v>390.06326467564685</v>
      </c>
      <c r="AI56" s="28">
        <f t="shared" ca="1" si="25"/>
        <v>105.31708146242465</v>
      </c>
      <c r="AJ56" s="28">
        <f t="shared" ca="1" si="26"/>
        <v>236.43973425253128</v>
      </c>
      <c r="AK56" s="35">
        <f t="shared" ca="1" si="27"/>
        <v>2300</v>
      </c>
      <c r="AL56" s="33">
        <f ca="1">((AI56+D56)/$AG$7)</f>
        <v>248.95121978887747</v>
      </c>
      <c r="AM56">
        <f t="shared" ca="1" si="23"/>
        <v>2626</v>
      </c>
    </row>
    <row r="57" spans="1:39" ht="15" customHeight="1" x14ac:dyDescent="0.25">
      <c r="A57" t="str">
        <f>PTAinputs!B57</f>
        <v>551HO03362</v>
      </c>
      <c r="B57">
        <f>PTAinputs!H57</f>
        <v>803</v>
      </c>
      <c r="C57" s="26">
        <f>PTAinputs!AC57</f>
        <v>6.7</v>
      </c>
      <c r="D57" s="51">
        <f t="shared" ca="1" si="0"/>
        <v>850.36571477960422</v>
      </c>
      <c r="E57" s="52">
        <f t="shared" ca="1" si="1"/>
        <v>319.67434795173676</v>
      </c>
      <c r="F57" s="28">
        <f t="shared" ca="1" si="2"/>
        <v>2.9252220888355334</v>
      </c>
      <c r="G57" s="3">
        <f t="shared" ca="1" si="3"/>
        <v>1</v>
      </c>
      <c r="H57" s="34">
        <f>PTAinputs!AD57</f>
        <v>1.7600000000000002</v>
      </c>
      <c r="I57" s="33">
        <f t="shared" si="4"/>
        <v>-1425</v>
      </c>
      <c r="J57">
        <f t="shared" ca="1" si="5"/>
        <v>1</v>
      </c>
      <c r="K57" s="33">
        <f t="shared" ca="1" si="6"/>
        <v>-1423.24</v>
      </c>
      <c r="L57" s="3">
        <f t="shared" ca="1" si="7"/>
        <v>1</v>
      </c>
      <c r="M57" s="6">
        <f t="shared" ca="1" si="8"/>
        <v>0</v>
      </c>
      <c r="N57" s="33">
        <f>PTAinputs!AF57</f>
        <v>231.29339754003249</v>
      </c>
      <c r="O57" s="31">
        <f t="shared" ca="1" si="9"/>
        <v>1.0205372813857663</v>
      </c>
      <c r="P57" s="2">
        <f t="shared" ca="1" si="10"/>
        <v>226.63885167033195</v>
      </c>
      <c r="Q57" s="3">
        <f t="shared" ca="1" si="11"/>
        <v>1</v>
      </c>
      <c r="R57">
        <f t="shared" ca="1" si="12"/>
        <v>0</v>
      </c>
      <c r="S57" s="33">
        <f>PTAinputs!AF57</f>
        <v>231.29339754003249</v>
      </c>
      <c r="T57" s="31">
        <f t="shared" ca="1" si="13"/>
        <v>1.0715641454550546</v>
      </c>
      <c r="U57" s="2">
        <f t="shared" ca="1" si="14"/>
        <v>215.84652540031612</v>
      </c>
      <c r="V57" s="76">
        <f t="shared" ca="1" si="15"/>
        <v>0.92522208883553336</v>
      </c>
      <c r="W57" s="2">
        <f t="shared" ca="1" si="16"/>
        <v>806.65215064951144</v>
      </c>
      <c r="X57" s="33">
        <f>PTAinputs!AF57</f>
        <v>231.29339754003249</v>
      </c>
      <c r="Y57" s="31">
        <f t="shared" ca="1" si="17"/>
        <v>1.1234332357853403</v>
      </c>
      <c r="Z57" s="2">
        <f t="shared" ca="1" si="18"/>
        <v>997.13766735781883</v>
      </c>
      <c r="AA57" s="76">
        <f t="shared" ca="1" si="19"/>
        <v>0</v>
      </c>
      <c r="AB57" s="2">
        <f t="shared" ca="1" si="20"/>
        <v>0</v>
      </c>
      <c r="AC57" s="33">
        <f>PTAinputs!AF57</f>
        <v>231.29339754003249</v>
      </c>
      <c r="AD57" s="31">
        <f t="shared" ca="1" si="21"/>
        <v>1.1558665411741218</v>
      </c>
      <c r="AE57" s="2">
        <f t="shared" ca="1" si="22"/>
        <v>0</v>
      </c>
      <c r="AF57" s="2">
        <f>PTAinputs!AE57</f>
        <v>33.599999999999994</v>
      </c>
      <c r="AG57" s="27">
        <f t="shared" ca="1" si="24"/>
        <v>3.1202220888355336</v>
      </c>
      <c r="AH57" s="28">
        <f ca="1">($AH$7+AG57*$AI$7)/(1+$P$6)^AG57</f>
        <v>389.75634670518997</v>
      </c>
      <c r="AI57" s="28">
        <f t="shared" ca="1" si="25"/>
        <v>152.00497521502413</v>
      </c>
      <c r="AJ57" s="28">
        <f t="shared" ca="1" si="26"/>
        <v>290.70124898383909</v>
      </c>
      <c r="AK57" s="35">
        <f t="shared" ca="1" si="27"/>
        <v>1353</v>
      </c>
      <c r="AL57" s="33">
        <f ca="1">((AI57+D57)/$AG$7)</f>
        <v>302.35400921411861</v>
      </c>
      <c r="AM57">
        <f t="shared" ca="1" si="23"/>
        <v>1409</v>
      </c>
    </row>
    <row r="58" spans="1:39" ht="15" customHeight="1" x14ac:dyDescent="0.25">
      <c r="A58" t="str">
        <f>PTAinputs!B58</f>
        <v>551HO03363</v>
      </c>
      <c r="B58">
        <f>PTAinputs!H58</f>
        <v>703</v>
      </c>
      <c r="C58" s="26">
        <f>PTAinputs!AC58</f>
        <v>6.7</v>
      </c>
      <c r="D58" s="51">
        <f t="shared" ca="1" si="0"/>
        <v>754.65988660062044</v>
      </c>
      <c r="E58" s="52">
        <f t="shared" ca="1" si="1"/>
        <v>283.69606509466388</v>
      </c>
      <c r="F58" s="28">
        <f t="shared" ca="1" si="2"/>
        <v>2.9252220888355334</v>
      </c>
      <c r="G58" s="3">
        <f t="shared" ca="1" si="3"/>
        <v>1</v>
      </c>
      <c r="H58" s="34">
        <f>PTAinputs!AD58</f>
        <v>5.0599999999999996</v>
      </c>
      <c r="I58" s="33">
        <f t="shared" si="4"/>
        <v>-1425</v>
      </c>
      <c r="J58">
        <f t="shared" ca="1" si="5"/>
        <v>1</v>
      </c>
      <c r="K58" s="33">
        <f t="shared" ca="1" si="6"/>
        <v>-1419.94</v>
      </c>
      <c r="L58" s="3">
        <f t="shared" ca="1" si="7"/>
        <v>1</v>
      </c>
      <c r="M58" s="6">
        <f t="shared" ca="1" si="8"/>
        <v>0</v>
      </c>
      <c r="N58" s="33">
        <f>PTAinputs!AF58</f>
        <v>200.81829890925971</v>
      </c>
      <c r="O58" s="31">
        <f t="shared" ca="1" si="9"/>
        <v>1.0205372813857663</v>
      </c>
      <c r="P58" s="2">
        <f t="shared" ca="1" si="10"/>
        <v>196.77703359996093</v>
      </c>
      <c r="Q58" s="3">
        <f t="shared" ca="1" si="11"/>
        <v>1</v>
      </c>
      <c r="R58">
        <f t="shared" ca="1" si="12"/>
        <v>0</v>
      </c>
      <c r="S58" s="33">
        <f>PTAinputs!AF58</f>
        <v>200.81829890925971</v>
      </c>
      <c r="T58" s="31">
        <f t="shared" ca="1" si="13"/>
        <v>1.0715641454550546</v>
      </c>
      <c r="U58" s="2">
        <f t="shared" ca="1" si="14"/>
        <v>187.40669866662944</v>
      </c>
      <c r="V58" s="76">
        <f t="shared" ca="1" si="15"/>
        <v>0.92522208883553336</v>
      </c>
      <c r="W58" s="2">
        <f t="shared" ca="1" si="16"/>
        <v>791.04624059825267</v>
      </c>
      <c r="X58" s="33">
        <f>PTAinputs!AF58</f>
        <v>200.81829890925971</v>
      </c>
      <c r="Y58" s="31">
        <f t="shared" ca="1" si="17"/>
        <v>1.1234332357853403</v>
      </c>
      <c r="Z58" s="2">
        <f t="shared" ca="1" si="18"/>
        <v>956.43348398289277</v>
      </c>
      <c r="AA58" s="76">
        <f t="shared" ca="1" si="19"/>
        <v>0</v>
      </c>
      <c r="AB58" s="2">
        <f t="shared" ca="1" si="20"/>
        <v>0</v>
      </c>
      <c r="AC58" s="33">
        <f>PTAinputs!AF58</f>
        <v>200.81829890925971</v>
      </c>
      <c r="AD58" s="31">
        <f t="shared" ca="1" si="21"/>
        <v>1.1558665411741218</v>
      </c>
      <c r="AE58" s="2">
        <f t="shared" ca="1" si="22"/>
        <v>0</v>
      </c>
      <c r="AF58" s="2">
        <f>PTAinputs!AE58</f>
        <v>15.600000000000001</v>
      </c>
      <c r="AG58" s="27">
        <f t="shared" ca="1" si="24"/>
        <v>3.1202220888355336</v>
      </c>
      <c r="AH58" s="28">
        <f ca="1">($AH$7+AG58*$AI$7)/(1+$P$6)^AG58</f>
        <v>389.75634670518997</v>
      </c>
      <c r="AI58" s="28">
        <f t="shared" ca="1" si="25"/>
        <v>152.00497521502413</v>
      </c>
      <c r="AJ58" s="28">
        <f t="shared" ca="1" si="26"/>
        <v>257.98379189083516</v>
      </c>
      <c r="AK58" s="35">
        <f t="shared" ca="1" si="27"/>
        <v>1954</v>
      </c>
      <c r="AL58" s="33">
        <f ca="1">((AI58+D58)/$AG$7)</f>
        <v>273.48540686579139</v>
      </c>
      <c r="AM58">
        <f t="shared" ca="1" si="23"/>
        <v>2096</v>
      </c>
    </row>
    <row r="59" spans="1:39" ht="15" customHeight="1" x14ac:dyDescent="0.25">
      <c r="A59" t="str">
        <f>PTAinputs!B59</f>
        <v>551HO03456</v>
      </c>
      <c r="B59">
        <f>PTAinputs!H59</f>
        <v>657</v>
      </c>
      <c r="C59" s="26">
        <f>PTAinputs!AC59</f>
        <v>6.2</v>
      </c>
      <c r="D59" s="51">
        <f t="shared" ca="1" si="0"/>
        <v>699.13654192111835</v>
      </c>
      <c r="E59" s="52">
        <f t="shared" ca="1" si="1"/>
        <v>267.07562450133992</v>
      </c>
      <c r="F59" s="28">
        <f t="shared" ca="1" si="2"/>
        <v>2.8752220888355335</v>
      </c>
      <c r="G59" s="3">
        <f t="shared" ca="1" si="3"/>
        <v>1</v>
      </c>
      <c r="H59" s="34">
        <f>PTAinputs!AD59</f>
        <v>4.620000000000001</v>
      </c>
      <c r="I59" s="33">
        <f t="shared" si="4"/>
        <v>-1425</v>
      </c>
      <c r="J59">
        <f t="shared" ca="1" si="5"/>
        <v>1</v>
      </c>
      <c r="K59" s="33">
        <f t="shared" ca="1" si="6"/>
        <v>-1420.38</v>
      </c>
      <c r="L59" s="3">
        <f t="shared" ca="1" si="7"/>
        <v>1</v>
      </c>
      <c r="M59" s="6">
        <f t="shared" ca="1" si="8"/>
        <v>0</v>
      </c>
      <c r="N59" s="33">
        <f>PTAinputs!AF59</f>
        <v>187.07828962636344</v>
      </c>
      <c r="O59" s="31">
        <f t="shared" ca="1" si="9"/>
        <v>1.0205372813857663</v>
      </c>
      <c r="P59" s="2">
        <f t="shared" ca="1" si="10"/>
        <v>183.31352811759481</v>
      </c>
      <c r="Q59" s="3">
        <f t="shared" ca="1" si="11"/>
        <v>1</v>
      </c>
      <c r="R59">
        <f t="shared" ca="1" si="12"/>
        <v>0</v>
      </c>
      <c r="S59" s="33">
        <f>PTAinputs!AF59</f>
        <v>187.07828962636344</v>
      </c>
      <c r="T59" s="31">
        <f t="shared" ca="1" si="13"/>
        <v>1.0715641454550546</v>
      </c>
      <c r="U59" s="2">
        <f t="shared" ca="1" si="14"/>
        <v>174.58431249294745</v>
      </c>
      <c r="V59" s="76">
        <f t="shared" ca="1" si="15"/>
        <v>0.87522208883553354</v>
      </c>
      <c r="W59" s="2">
        <f t="shared" ca="1" si="16"/>
        <v>795.06423045090912</v>
      </c>
      <c r="X59" s="33">
        <f>PTAinputs!AF59</f>
        <v>187.07828962636344</v>
      </c>
      <c r="Y59" s="31">
        <f t="shared" ca="1" si="17"/>
        <v>1.1222918890344495</v>
      </c>
      <c r="Z59" s="2">
        <f t="shared" ca="1" si="18"/>
        <v>940.95769455090567</v>
      </c>
      <c r="AA59" s="76">
        <f t="shared" ca="1" si="19"/>
        <v>0</v>
      </c>
      <c r="AB59" s="2">
        <f t="shared" ca="1" si="20"/>
        <v>0</v>
      </c>
      <c r="AC59" s="33">
        <f>PTAinputs!AF59</f>
        <v>187.07828962636344</v>
      </c>
      <c r="AD59" s="31">
        <f t="shared" ca="1" si="21"/>
        <v>1.1546922439580438</v>
      </c>
      <c r="AE59" s="2">
        <f t="shared" ca="1" si="22"/>
        <v>0</v>
      </c>
      <c r="AF59" s="2">
        <f>PTAinputs!AE59</f>
        <v>18</v>
      </c>
      <c r="AG59" s="27">
        <f t="shared" ca="1" si="24"/>
        <v>3.0952220888355333</v>
      </c>
      <c r="AH59" s="28">
        <f ca="1">($AH$7+AG59*$AI$7)/(1+$P$6)^AG59</f>
        <v>389.62694520591083</v>
      </c>
      <c r="AI59" s="28">
        <f t="shared" ca="1" si="25"/>
        <v>171.43585589060075</v>
      </c>
      <c r="AJ59" s="28">
        <f t="shared" ca="1" si="26"/>
        <v>243.15914399651439</v>
      </c>
      <c r="AK59" s="35">
        <f t="shared" ca="1" si="27"/>
        <v>2197</v>
      </c>
      <c r="AL59" s="33">
        <f ca="1">((AI59+D59)/$AG$7)</f>
        <v>262.59851511712941</v>
      </c>
      <c r="AM59">
        <f t="shared" ca="1" si="23"/>
        <v>2340</v>
      </c>
    </row>
    <row r="60" spans="1:39" ht="15" customHeight="1" x14ac:dyDescent="0.25">
      <c r="A60" t="str">
        <f>PTAinputs!B60</f>
        <v>513HO03153</v>
      </c>
      <c r="B60">
        <f>PTAinputs!H60</f>
        <v>613</v>
      </c>
      <c r="C60" s="26">
        <f>PTAinputs!AC60</f>
        <v>3.4</v>
      </c>
      <c r="D60" s="51">
        <f t="shared" ca="1" si="0"/>
        <v>593.37821323347657</v>
      </c>
      <c r="E60" s="52">
        <f t="shared" ca="1" si="1"/>
        <v>249.45957244279316</v>
      </c>
      <c r="F60" s="28">
        <f t="shared" ca="1" si="2"/>
        <v>2.5952220888355333</v>
      </c>
      <c r="G60" s="3">
        <f t="shared" ca="1" si="3"/>
        <v>1</v>
      </c>
      <c r="H60" s="34">
        <f>PTAinputs!AD60</f>
        <v>3.08</v>
      </c>
      <c r="I60" s="33">
        <f t="shared" si="4"/>
        <v>-1425</v>
      </c>
      <c r="J60">
        <f t="shared" ca="1" si="5"/>
        <v>1</v>
      </c>
      <c r="K60" s="33">
        <f t="shared" ca="1" si="6"/>
        <v>-1421.92</v>
      </c>
      <c r="L60" s="3">
        <f t="shared" ca="1" si="7"/>
        <v>1</v>
      </c>
      <c r="M60" s="6">
        <f t="shared" ca="1" si="8"/>
        <v>0</v>
      </c>
      <c r="N60" s="33">
        <f>PTAinputs!AF60</f>
        <v>193.44531213738688</v>
      </c>
      <c r="O60" s="31">
        <f t="shared" ca="1" si="9"/>
        <v>1.0205372813857663</v>
      </c>
      <c r="P60" s="2">
        <f t="shared" ca="1" si="10"/>
        <v>189.552420735391</v>
      </c>
      <c r="Q60" s="3">
        <f t="shared" ca="1" si="11"/>
        <v>1</v>
      </c>
      <c r="R60">
        <f t="shared" ca="1" si="12"/>
        <v>0</v>
      </c>
      <c r="S60" s="33">
        <f>PTAinputs!AF60</f>
        <v>193.44531213738688</v>
      </c>
      <c r="T60" s="31">
        <f t="shared" ca="1" si="13"/>
        <v>1.0715641454550546</v>
      </c>
      <c r="U60" s="2">
        <f t="shared" ca="1" si="14"/>
        <v>180.52611498608667</v>
      </c>
      <c r="V60" s="76">
        <f t="shared" ca="1" si="15"/>
        <v>0.59522208883553329</v>
      </c>
      <c r="W60" s="2">
        <f t="shared" ca="1" si="16"/>
        <v>796.48480234486192</v>
      </c>
      <c r="X60" s="33">
        <f>PTAinputs!AF60</f>
        <v>193.44531213738688</v>
      </c>
      <c r="Y60" s="31">
        <f t="shared" ca="1" si="17"/>
        <v>1.1159217422874463</v>
      </c>
      <c r="Z60" s="2">
        <f t="shared" ca="1" si="18"/>
        <v>899.66669978673281</v>
      </c>
      <c r="AA60" s="76">
        <f t="shared" ca="1" si="19"/>
        <v>0</v>
      </c>
      <c r="AB60" s="2">
        <f t="shared" ca="1" si="20"/>
        <v>0</v>
      </c>
      <c r="AC60" s="33">
        <f>PTAinputs!AF60</f>
        <v>193.44531213738688</v>
      </c>
      <c r="AD60" s="31">
        <f t="shared" ca="1" si="21"/>
        <v>1.1481381922772753</v>
      </c>
      <c r="AE60" s="2">
        <f t="shared" ca="1" si="22"/>
        <v>0</v>
      </c>
      <c r="AF60" s="2">
        <f>PTAinputs!AE60</f>
        <v>7.1999999999999993</v>
      </c>
      <c r="AG60" s="27">
        <f t="shared" ca="1" si="24"/>
        <v>2.9552220888355336</v>
      </c>
      <c r="AH60" s="28">
        <f ca="1">($AH$7+AG60*$AI$7)/(1+$P$6)^AG60</f>
        <v>388.88567366948547</v>
      </c>
      <c r="AI60" s="28">
        <f t="shared" ca="1" si="25"/>
        <v>279.99768504202962</v>
      </c>
      <c r="AJ60" s="28">
        <f t="shared" ca="1" si="26"/>
        <v>228.64255656043804</v>
      </c>
      <c r="AK60" s="35">
        <f t="shared" ca="1" si="27"/>
        <v>2434</v>
      </c>
      <c r="AL60" s="33">
        <f ca="1">((AI60+D60)/$AG$7)</f>
        <v>263.44415996042005</v>
      </c>
      <c r="AM60">
        <f t="shared" ca="1" si="23"/>
        <v>2321</v>
      </c>
    </row>
    <row r="61" spans="1:39" ht="15" customHeight="1" x14ac:dyDescent="0.25">
      <c r="A61" t="str">
        <f>PTAinputs!B61</f>
        <v>551HO03365</v>
      </c>
      <c r="B61">
        <f>PTAinputs!H61</f>
        <v>685</v>
      </c>
      <c r="C61" s="26">
        <f>PTAinputs!AC61</f>
        <v>6.4</v>
      </c>
      <c r="D61" s="51">
        <f t="shared" ca="1" si="0"/>
        <v>726.78918024418419</v>
      </c>
      <c r="E61" s="52">
        <f t="shared" ca="1" si="1"/>
        <v>275.85263689805618</v>
      </c>
      <c r="F61" s="28">
        <f t="shared" ca="1" si="2"/>
        <v>2.8952220888355336</v>
      </c>
      <c r="G61" s="3">
        <f t="shared" ca="1" si="3"/>
        <v>1</v>
      </c>
      <c r="H61" s="34">
        <f>PTAinputs!AD61</f>
        <v>1.7600000000000002</v>
      </c>
      <c r="I61" s="33">
        <f t="shared" si="4"/>
        <v>-1425</v>
      </c>
      <c r="J61">
        <f t="shared" ca="1" si="5"/>
        <v>1</v>
      </c>
      <c r="K61" s="33">
        <f t="shared" ca="1" si="6"/>
        <v>-1423.24</v>
      </c>
      <c r="L61" s="3">
        <f t="shared" ca="1" si="7"/>
        <v>1</v>
      </c>
      <c r="M61" s="6">
        <f t="shared" ca="1" si="8"/>
        <v>0</v>
      </c>
      <c r="N61" s="33">
        <f>PTAinputs!AF61</f>
        <v>186.2211998143421</v>
      </c>
      <c r="O61" s="31">
        <f t="shared" ca="1" si="9"/>
        <v>1.0205372813857663</v>
      </c>
      <c r="P61" s="2">
        <f t="shared" ca="1" si="10"/>
        <v>182.47368637182583</v>
      </c>
      <c r="Q61" s="3">
        <f t="shared" ca="1" si="11"/>
        <v>1</v>
      </c>
      <c r="R61">
        <f t="shared" ca="1" si="12"/>
        <v>0</v>
      </c>
      <c r="S61" s="33">
        <f>PTAinputs!AF61</f>
        <v>186.2211998143421</v>
      </c>
      <c r="T61" s="31">
        <f t="shared" ca="1" si="13"/>
        <v>1.0715641454550546</v>
      </c>
      <c r="U61" s="2">
        <f t="shared" ca="1" si="14"/>
        <v>173.7844632112627</v>
      </c>
      <c r="V61" s="76">
        <f t="shared" ca="1" si="15"/>
        <v>0.89522208883553356</v>
      </c>
      <c r="W61" s="2">
        <f t="shared" ca="1" si="16"/>
        <v>819.29481332675175</v>
      </c>
      <c r="X61" s="33">
        <f>PTAinputs!AF61</f>
        <v>186.2211998143421</v>
      </c>
      <c r="Y61" s="31">
        <f t="shared" ca="1" si="17"/>
        <v>1.1227482885232871</v>
      </c>
      <c r="Z61" s="2">
        <f t="shared" ca="1" si="18"/>
        <v>967.77807817547557</v>
      </c>
      <c r="AA61" s="76">
        <f t="shared" ca="1" si="19"/>
        <v>0</v>
      </c>
      <c r="AB61" s="2">
        <f t="shared" ca="1" si="20"/>
        <v>0</v>
      </c>
      <c r="AC61" s="33">
        <f>PTAinputs!AF61</f>
        <v>186.2211998143421</v>
      </c>
      <c r="AD61" s="31">
        <f t="shared" ca="1" si="21"/>
        <v>1.1551618196139462</v>
      </c>
      <c r="AE61" s="2">
        <f t="shared" ca="1" si="22"/>
        <v>0</v>
      </c>
      <c r="AF61" s="2">
        <f>PTAinputs!AE61</f>
        <v>46.8</v>
      </c>
      <c r="AG61" s="27">
        <f t="shared" ca="1" si="24"/>
        <v>3.1052220888355335</v>
      </c>
      <c r="AH61" s="28">
        <f ca="1">($AH$7+AG61*$AI$7)/(1+$P$6)^AG61</f>
        <v>389.67881326870878</v>
      </c>
      <c r="AI61" s="28">
        <f t="shared" ca="1" si="25"/>
        <v>163.66510157285765</v>
      </c>
      <c r="AJ61" s="28">
        <f t="shared" ca="1" si="26"/>
        <v>251.03054547932828</v>
      </c>
      <c r="AK61" s="35">
        <f t="shared" ca="1" si="27"/>
        <v>2066</v>
      </c>
      <c r="AL61" s="33">
        <f ca="1">((AI61+D61)/$AG$7)</f>
        <v>268.59566507347103</v>
      </c>
      <c r="AM61">
        <f t="shared" ca="1" si="23"/>
        <v>2202</v>
      </c>
    </row>
    <row r="62" spans="1:39" ht="15" customHeight="1" x14ac:dyDescent="0.25">
      <c r="A62" t="str">
        <f>PTAinputs!B62</f>
        <v>551HO03409</v>
      </c>
      <c r="B62">
        <f>PTAinputs!H62</f>
        <v>525</v>
      </c>
      <c r="C62" s="26">
        <f>PTAinputs!AC62</f>
        <v>1.4</v>
      </c>
      <c r="D62" s="51">
        <f t="shared" ca="1" si="0"/>
        <v>471.47670609598168</v>
      </c>
      <c r="E62" s="52">
        <f t="shared" ca="1" si="1"/>
        <v>213.73793644009945</v>
      </c>
      <c r="F62" s="28">
        <f t="shared" ca="1" si="2"/>
        <v>2.3952220888355336</v>
      </c>
      <c r="G62" s="3">
        <f t="shared" ca="1" si="3"/>
        <v>1</v>
      </c>
      <c r="H62" s="34">
        <f>PTAinputs!AD62</f>
        <v>1.1000000000000001</v>
      </c>
      <c r="I62" s="33">
        <f t="shared" si="4"/>
        <v>-1425</v>
      </c>
      <c r="J62">
        <f t="shared" ca="1" si="5"/>
        <v>1</v>
      </c>
      <c r="K62" s="33">
        <f t="shared" ca="1" si="6"/>
        <v>-1423.9</v>
      </c>
      <c r="L62" s="3">
        <f t="shared" ca="1" si="7"/>
        <v>1</v>
      </c>
      <c r="M62" s="6">
        <f t="shared" ca="1" si="8"/>
        <v>0</v>
      </c>
      <c r="N62" s="33">
        <f>PTAinputs!AF62</f>
        <v>179.94786493385936</v>
      </c>
      <c r="O62" s="31">
        <f t="shared" ca="1" si="9"/>
        <v>1.0205372813857663</v>
      </c>
      <c r="P62" s="2">
        <f t="shared" ca="1" si="10"/>
        <v>176.3265960156908</v>
      </c>
      <c r="Q62" s="3">
        <f t="shared" ca="1" si="11"/>
        <v>1</v>
      </c>
      <c r="R62">
        <f t="shared" ca="1" si="12"/>
        <v>0</v>
      </c>
      <c r="S62" s="33">
        <f>PTAinputs!AF62</f>
        <v>179.94786493385936</v>
      </c>
      <c r="T62" s="31">
        <f t="shared" ca="1" si="13"/>
        <v>1.0715641454550546</v>
      </c>
      <c r="U62" s="2">
        <f t="shared" ca="1" si="14"/>
        <v>167.93009144351504</v>
      </c>
      <c r="V62" s="76">
        <f t="shared" ca="1" si="15"/>
        <v>0.39522208883553356</v>
      </c>
      <c r="W62" s="2">
        <f t="shared" ca="1" si="16"/>
        <v>795.75378563214838</v>
      </c>
      <c r="X62" s="33">
        <f>PTAinputs!AF62</f>
        <v>179.94786493385936</v>
      </c>
      <c r="Y62" s="31">
        <f t="shared" ca="1" si="17"/>
        <v>1.1113937864291565</v>
      </c>
      <c r="Z62" s="2">
        <f t="shared" ca="1" si="18"/>
        <v>859.74493973888207</v>
      </c>
      <c r="AA62" s="76">
        <f t="shared" ca="1" si="19"/>
        <v>0</v>
      </c>
      <c r="AB62" s="2">
        <f t="shared" ca="1" si="20"/>
        <v>0</v>
      </c>
      <c r="AC62" s="33">
        <f>PTAinputs!AF62</f>
        <v>179.94786493385936</v>
      </c>
      <c r="AD62" s="31">
        <f t="shared" ca="1" si="21"/>
        <v>1.1434795151883319</v>
      </c>
      <c r="AE62" s="2">
        <f t="shared" ca="1" si="22"/>
        <v>0</v>
      </c>
      <c r="AF62" s="2">
        <f>PTAinputs!AE62</f>
        <v>-2.4000000000000004</v>
      </c>
      <c r="AG62" s="27">
        <f t="shared" ca="1" si="24"/>
        <v>2.8552220888355335</v>
      </c>
      <c r="AH62" s="28">
        <f ca="1">($AH$7+AG62*$AI$7)/(1+$P$6)^AG62</f>
        <v>388.33878709803452</v>
      </c>
      <c r="AI62" s="28">
        <f t="shared" ca="1" si="25"/>
        <v>357.27168413019172</v>
      </c>
      <c r="AJ62" s="28">
        <f t="shared" ca="1" si="26"/>
        <v>196.84049687651128</v>
      </c>
      <c r="AK62" s="35">
        <f t="shared" ca="1" si="27"/>
        <v>2801</v>
      </c>
      <c r="AL62" s="33">
        <f ca="1">((AI62+D62)/$AG$7)</f>
        <v>249.98276677061773</v>
      </c>
      <c r="AM62">
        <f t="shared" ca="1" si="23"/>
        <v>2605</v>
      </c>
    </row>
    <row r="63" spans="1:39" ht="15" customHeight="1" x14ac:dyDescent="0.25">
      <c r="A63" t="str">
        <f>PTAinputs!B63</f>
        <v>522HO03414</v>
      </c>
      <c r="B63">
        <f>PTAinputs!H63</f>
        <v>790</v>
      </c>
      <c r="C63" s="26">
        <f>PTAinputs!AC63</f>
        <v>5.0999999999999996</v>
      </c>
      <c r="D63" s="51">
        <f t="shared" ca="1" si="0"/>
        <v>801.0874419859598</v>
      </c>
      <c r="E63" s="52">
        <f t="shared" ca="1" si="1"/>
        <v>317.36195275864839</v>
      </c>
      <c r="F63" s="28">
        <f t="shared" ca="1" si="2"/>
        <v>2.7652220888355337</v>
      </c>
      <c r="G63" s="3">
        <f t="shared" ca="1" si="3"/>
        <v>1</v>
      </c>
      <c r="H63" s="34">
        <f>PTAinputs!AD63</f>
        <v>3.5200000000000005</v>
      </c>
      <c r="I63" s="33">
        <f t="shared" si="4"/>
        <v>-1425</v>
      </c>
      <c r="J63">
        <f t="shared" ca="1" si="5"/>
        <v>1</v>
      </c>
      <c r="K63" s="33">
        <f t="shared" ca="1" si="6"/>
        <v>-1421.48</v>
      </c>
      <c r="L63" s="3">
        <f t="shared" ca="1" si="7"/>
        <v>1</v>
      </c>
      <c r="M63" s="6">
        <f t="shared" ca="1" si="8"/>
        <v>0</v>
      </c>
      <c r="N63" s="33">
        <f>PTAinputs!AF63</f>
        <v>252.68449756323977</v>
      </c>
      <c r="O63" s="31">
        <f t="shared" ca="1" si="9"/>
        <v>1.0205372813857663</v>
      </c>
      <c r="P63" s="2">
        <f t="shared" ca="1" si="10"/>
        <v>247.59947742440607</v>
      </c>
      <c r="Q63" s="3">
        <f t="shared" ca="1" si="11"/>
        <v>1</v>
      </c>
      <c r="R63">
        <f t="shared" ca="1" si="12"/>
        <v>0</v>
      </c>
      <c r="S63" s="33">
        <f>PTAinputs!AF63</f>
        <v>252.68449756323977</v>
      </c>
      <c r="T63" s="31">
        <f t="shared" ca="1" si="13"/>
        <v>1.0715641454550546</v>
      </c>
      <c r="U63" s="2">
        <f t="shared" ca="1" si="14"/>
        <v>235.80902611848197</v>
      </c>
      <c r="V63" s="76">
        <f t="shared" ca="1" si="15"/>
        <v>0.76522208883553366</v>
      </c>
      <c r="W63" s="2">
        <f t="shared" ca="1" si="16"/>
        <v>775.22615241808057</v>
      </c>
      <c r="X63" s="33">
        <f>PTAinputs!AF63</f>
        <v>252.68449756323977</v>
      </c>
      <c r="Y63" s="31">
        <f t="shared" ca="1" si="17"/>
        <v>1.1197850061254788</v>
      </c>
      <c r="Z63" s="2">
        <f t="shared" ca="1" si="18"/>
        <v>947.9019410596303</v>
      </c>
      <c r="AA63" s="76">
        <f t="shared" ca="1" si="19"/>
        <v>0</v>
      </c>
      <c r="AB63" s="2">
        <f t="shared" ca="1" si="20"/>
        <v>0</v>
      </c>
      <c r="AC63" s="33">
        <f>PTAinputs!AF63</f>
        <v>252.68449756323977</v>
      </c>
      <c r="AD63" s="31">
        <f t="shared" ca="1" si="21"/>
        <v>1.1521129878128444</v>
      </c>
      <c r="AE63" s="2">
        <f t="shared" ca="1" si="22"/>
        <v>0</v>
      </c>
      <c r="AF63" s="2">
        <f>PTAinputs!AE63</f>
        <v>-9.6000000000000014</v>
      </c>
      <c r="AG63" s="27">
        <f t="shared" ca="1" si="24"/>
        <v>3.0402220888355336</v>
      </c>
      <c r="AH63" s="28">
        <f ca="1">($AH$7+AG63*$AI$7)/(1+$P$6)^AG63</f>
        <v>389.33910357263233</v>
      </c>
      <c r="AI63" s="28">
        <f t="shared" ca="1" si="25"/>
        <v>214.1365069649477</v>
      </c>
      <c r="AJ63" s="28">
        <f t="shared" ca="1" si="26"/>
        <v>289.70094128074419</v>
      </c>
      <c r="AK63" s="35">
        <f t="shared" ca="1" si="27"/>
        <v>1375</v>
      </c>
      <c r="AL63" s="33">
        <f ca="1">((AI63+D63)/$AG$7)</f>
        <v>306.23105232370818</v>
      </c>
      <c r="AM63">
        <f t="shared" ca="1" si="23"/>
        <v>1310</v>
      </c>
    </row>
    <row r="64" spans="1:39" ht="15" customHeight="1" x14ac:dyDescent="0.25">
      <c r="A64" t="str">
        <f>PTAinputs!B64</f>
        <v>551HO03368</v>
      </c>
      <c r="B64">
        <f>PTAinputs!H64</f>
        <v>644</v>
      </c>
      <c r="C64" s="26">
        <f>PTAinputs!AC64</f>
        <v>6.1</v>
      </c>
      <c r="D64" s="51">
        <f t="shared" ca="1" si="0"/>
        <v>678.42455401733332</v>
      </c>
      <c r="E64" s="52">
        <f t="shared" ca="1" si="1"/>
        <v>260.00604153346097</v>
      </c>
      <c r="F64" s="28">
        <f t="shared" ca="1" si="2"/>
        <v>2.8652220888355333</v>
      </c>
      <c r="G64" s="3">
        <f t="shared" ca="1" si="3"/>
        <v>1</v>
      </c>
      <c r="H64" s="34">
        <f>PTAinputs!AD64</f>
        <v>3.3000000000000003</v>
      </c>
      <c r="I64" s="33">
        <f t="shared" si="4"/>
        <v>-1425</v>
      </c>
      <c r="J64">
        <f t="shared" ca="1" si="5"/>
        <v>1</v>
      </c>
      <c r="K64" s="33">
        <f t="shared" ca="1" si="6"/>
        <v>-1421.7</v>
      </c>
      <c r="L64" s="3">
        <f t="shared" ca="1" si="7"/>
        <v>1</v>
      </c>
      <c r="M64" s="6">
        <f t="shared" ca="1" si="8"/>
        <v>0</v>
      </c>
      <c r="N64" s="33">
        <f>PTAinputs!AF64</f>
        <v>172.76091900673012</v>
      </c>
      <c r="O64" s="31">
        <f t="shared" ca="1" si="9"/>
        <v>1.0205372813857663</v>
      </c>
      <c r="P64" s="2">
        <f t="shared" ca="1" si="10"/>
        <v>169.28428011188547</v>
      </c>
      <c r="Q64" s="3">
        <f t="shared" ca="1" si="11"/>
        <v>1</v>
      </c>
      <c r="R64">
        <f t="shared" ca="1" si="12"/>
        <v>0</v>
      </c>
      <c r="S64" s="33">
        <f>PTAinputs!AF64</f>
        <v>172.76091900673012</v>
      </c>
      <c r="T64" s="31">
        <f t="shared" ca="1" si="13"/>
        <v>1.0715641454550546</v>
      </c>
      <c r="U64" s="2">
        <f t="shared" ca="1" si="14"/>
        <v>161.22312391608136</v>
      </c>
      <c r="V64" s="76">
        <f t="shared" ca="1" si="15"/>
        <v>0.86522208883553331</v>
      </c>
      <c r="W64" s="2">
        <f t="shared" ca="1" si="16"/>
        <v>818.40800899948715</v>
      </c>
      <c r="X64" s="33">
        <f>PTAinputs!AF64</f>
        <v>172.76091900673012</v>
      </c>
      <c r="Y64" s="31">
        <f t="shared" ca="1" si="17"/>
        <v>1.122063758867494</v>
      </c>
      <c r="Z64" s="2">
        <f t="shared" ca="1" si="18"/>
        <v>951.6237572409392</v>
      </c>
      <c r="AA64" s="76">
        <f t="shared" ca="1" si="19"/>
        <v>0</v>
      </c>
      <c r="AB64" s="2">
        <f t="shared" ca="1" si="20"/>
        <v>0</v>
      </c>
      <c r="AC64" s="33">
        <f>PTAinputs!AF64</f>
        <v>172.76091900673012</v>
      </c>
      <c r="AD64" s="31">
        <f t="shared" ca="1" si="21"/>
        <v>1.1544575277162441</v>
      </c>
      <c r="AE64" s="2">
        <f t="shared" ca="1" si="22"/>
        <v>0</v>
      </c>
      <c r="AF64" s="2">
        <f>PTAinputs!AE64</f>
        <v>44.400000000000006</v>
      </c>
      <c r="AG64" s="27">
        <f t="shared" ca="1" si="24"/>
        <v>3.0902220888355334</v>
      </c>
      <c r="AH64" s="28">
        <f ca="1">($AH$7+AG64*$AI$7)/(1+$P$6)^AG64</f>
        <v>389.60095739514492</v>
      </c>
      <c r="AI64" s="28">
        <f t="shared" ca="1" si="25"/>
        <v>175.32043082781527</v>
      </c>
      <c r="AJ64" s="28">
        <f t="shared" ca="1" si="26"/>
        <v>236.77904643442653</v>
      </c>
      <c r="AK64" s="35">
        <f t="shared" ca="1" si="27"/>
        <v>2295</v>
      </c>
      <c r="AL64" s="33">
        <f ca="1">((AI64+D64)/$AG$7)</f>
        <v>257.52271249647265</v>
      </c>
      <c r="AM64">
        <f t="shared" ca="1" si="23"/>
        <v>2457</v>
      </c>
    </row>
    <row r="65" spans="1:39" ht="15" customHeight="1" x14ac:dyDescent="0.25">
      <c r="A65" t="str">
        <f>PTAinputs!B65</f>
        <v>551HO03377</v>
      </c>
      <c r="B65">
        <f>PTAinputs!H65</f>
        <v>669</v>
      </c>
      <c r="C65" s="26">
        <f>PTAinputs!AC65</f>
        <v>6.5</v>
      </c>
      <c r="D65" s="51">
        <f t="shared" ca="1" si="0"/>
        <v>713.93020975179138</v>
      </c>
      <c r="E65" s="52">
        <f t="shared" ca="1" si="1"/>
        <v>270.10364228118192</v>
      </c>
      <c r="F65" s="28">
        <f t="shared" ca="1" si="2"/>
        <v>2.9052220888355333</v>
      </c>
      <c r="G65" s="3">
        <f t="shared" ca="1" si="3"/>
        <v>1</v>
      </c>
      <c r="H65" s="34">
        <f>PTAinputs!AD65</f>
        <v>7.0400000000000009</v>
      </c>
      <c r="I65" s="33">
        <f t="shared" si="4"/>
        <v>-1425</v>
      </c>
      <c r="J65">
        <f t="shared" ca="1" si="5"/>
        <v>1</v>
      </c>
      <c r="K65" s="33">
        <f t="shared" ca="1" si="6"/>
        <v>-1417.96</v>
      </c>
      <c r="L65" s="3">
        <f t="shared" ca="1" si="7"/>
        <v>1</v>
      </c>
      <c r="M65" s="6">
        <f t="shared" ca="1" si="8"/>
        <v>0</v>
      </c>
      <c r="N65" s="33">
        <f>PTAinputs!AF65</f>
        <v>180.79975632397307</v>
      </c>
      <c r="O65" s="31">
        <f t="shared" ca="1" si="9"/>
        <v>1.0205372813857663</v>
      </c>
      <c r="P65" s="2">
        <f t="shared" ca="1" si="10"/>
        <v>177.16134395253926</v>
      </c>
      <c r="Q65" s="3">
        <f t="shared" ca="1" si="11"/>
        <v>1</v>
      </c>
      <c r="R65">
        <f t="shared" ca="1" si="12"/>
        <v>0</v>
      </c>
      <c r="S65" s="33">
        <f>PTAinputs!AF65</f>
        <v>180.79975632397307</v>
      </c>
      <c r="T65" s="31">
        <f t="shared" ca="1" si="13"/>
        <v>1.0715641454550546</v>
      </c>
      <c r="U65" s="2">
        <f t="shared" ca="1" si="14"/>
        <v>168.72508947860879</v>
      </c>
      <c r="V65" s="76">
        <f t="shared" ca="1" si="15"/>
        <v>0.90522208883553335</v>
      </c>
      <c r="W65" s="2">
        <f t="shared" ca="1" si="16"/>
        <v>811.60530751065858</v>
      </c>
      <c r="X65" s="33">
        <f>PTAinputs!AF65</f>
        <v>180.79975632397307</v>
      </c>
      <c r="Y65" s="31">
        <f t="shared" ca="1" si="17"/>
        <v>1.1229765578640316</v>
      </c>
      <c r="Z65" s="2">
        <f t="shared" ca="1" si="18"/>
        <v>957.34649145116828</v>
      </c>
      <c r="AA65" s="76">
        <f t="shared" ca="1" si="19"/>
        <v>0</v>
      </c>
      <c r="AB65" s="2">
        <f t="shared" ca="1" si="20"/>
        <v>0</v>
      </c>
      <c r="AC65" s="33">
        <f>PTAinputs!AF65</f>
        <v>180.79975632397307</v>
      </c>
      <c r="AD65" s="31">
        <f t="shared" ca="1" si="21"/>
        <v>1.1553966790474557</v>
      </c>
      <c r="AE65" s="2">
        <f t="shared" ca="1" si="22"/>
        <v>0</v>
      </c>
      <c r="AF65" s="2">
        <f>PTAinputs!AE65</f>
        <v>38.400000000000006</v>
      </c>
      <c r="AG65" s="27">
        <f t="shared" ca="1" si="24"/>
        <v>3.1102220888355334</v>
      </c>
      <c r="AH65" s="28">
        <f ca="1">($AH$7+AG65*$AI$7)/(1+$P$6)^AG65</f>
        <v>389.7046935526289</v>
      </c>
      <c r="AI65" s="28">
        <f t="shared" ca="1" si="25"/>
        <v>159.7789243565779</v>
      </c>
      <c r="AJ65" s="28">
        <f t="shared" ca="1" si="26"/>
        <v>245.74032136660085</v>
      </c>
      <c r="AK65" s="35">
        <f t="shared" ca="1" si="27"/>
        <v>2157</v>
      </c>
      <c r="AL65" s="33">
        <f ca="1">((AI65+D65)/$AG$7)</f>
        <v>263.54467685610115</v>
      </c>
      <c r="AM65">
        <f t="shared" ca="1" si="23"/>
        <v>2317</v>
      </c>
    </row>
    <row r="66" spans="1:39" ht="15" customHeight="1" x14ac:dyDescent="0.25">
      <c r="A66" t="str">
        <f>PTAinputs!B66</f>
        <v>513HO03329</v>
      </c>
      <c r="B66">
        <f>PTAinputs!H66</f>
        <v>387</v>
      </c>
      <c r="C66" s="26">
        <f>PTAinputs!AC66</f>
        <v>2.1</v>
      </c>
      <c r="D66" s="51">
        <f t="shared" ca="1" si="0"/>
        <v>375.09829791619688</v>
      </c>
      <c r="E66" s="52">
        <f t="shared" ca="1" si="1"/>
        <v>165.49435154376476</v>
      </c>
      <c r="F66" s="28">
        <f t="shared" ca="1" si="2"/>
        <v>2.4652220888355334</v>
      </c>
      <c r="G66" s="3">
        <f t="shared" ca="1" si="3"/>
        <v>1</v>
      </c>
      <c r="H66" s="34">
        <f>PTAinputs!AD66</f>
        <v>4.18</v>
      </c>
      <c r="I66" s="33">
        <f t="shared" si="4"/>
        <v>-1425</v>
      </c>
      <c r="J66">
        <f t="shared" ca="1" si="5"/>
        <v>1</v>
      </c>
      <c r="K66" s="33">
        <f t="shared" ca="1" si="6"/>
        <v>-1420.82</v>
      </c>
      <c r="L66" s="3">
        <f t="shared" ca="1" si="7"/>
        <v>1</v>
      </c>
      <c r="M66" s="6">
        <f t="shared" ca="1" si="8"/>
        <v>0</v>
      </c>
      <c r="N66" s="33">
        <f>PTAinputs!AF66</f>
        <v>135.51521234625207</v>
      </c>
      <c r="O66" s="31">
        <f t="shared" ca="1" si="9"/>
        <v>1.0205372813857663</v>
      </c>
      <c r="P66" s="2">
        <f t="shared" ca="1" si="10"/>
        <v>132.78810565571774</v>
      </c>
      <c r="Q66" s="3">
        <f t="shared" ca="1" si="11"/>
        <v>1</v>
      </c>
      <c r="R66">
        <f t="shared" ca="1" si="12"/>
        <v>0</v>
      </c>
      <c r="S66" s="33">
        <f>PTAinputs!AF66</f>
        <v>135.51521234625207</v>
      </c>
      <c r="T66" s="31">
        <f t="shared" ca="1" si="13"/>
        <v>1.0715641454550546</v>
      </c>
      <c r="U66" s="2">
        <f t="shared" ca="1" si="14"/>
        <v>126.46486252925497</v>
      </c>
      <c r="V66" s="76">
        <f t="shared" ca="1" si="15"/>
        <v>0.4652220888355334</v>
      </c>
      <c r="W66" s="2">
        <f t="shared" ca="1" si="16"/>
        <v>769.63249695408535</v>
      </c>
      <c r="X66" s="33">
        <f>PTAinputs!AF66</f>
        <v>135.51521234625207</v>
      </c>
      <c r="Y66" s="31">
        <f t="shared" ca="1" si="17"/>
        <v>1.1129764772711876</v>
      </c>
      <c r="Z66" s="2">
        <f t="shared" ca="1" si="18"/>
        <v>826.27760261821231</v>
      </c>
      <c r="AA66" s="76">
        <f t="shared" ca="1" si="19"/>
        <v>0</v>
      </c>
      <c r="AB66" s="2">
        <f t="shared" ca="1" si="20"/>
        <v>0</v>
      </c>
      <c r="AC66" s="33">
        <f>PTAinputs!AF66</f>
        <v>135.51521234625207</v>
      </c>
      <c r="AD66" s="31">
        <f t="shared" ca="1" si="21"/>
        <v>1.1451078980161264</v>
      </c>
      <c r="AE66" s="2">
        <f t="shared" ca="1" si="22"/>
        <v>0</v>
      </c>
      <c r="AF66" s="2">
        <f>PTAinputs!AE66</f>
        <v>-28.799999999999997</v>
      </c>
      <c r="AG66" s="27">
        <f t="shared" ca="1" si="24"/>
        <v>2.8902220888355332</v>
      </c>
      <c r="AH66" s="28">
        <f ca="1">($AH$7+AG66*$AI$7)/(1+$P$6)^AG66</f>
        <v>388.53185744869444</v>
      </c>
      <c r="AI66" s="28">
        <f t="shared" ca="1" si="25"/>
        <v>330.25207883139029</v>
      </c>
      <c r="AJ66" s="28">
        <f t="shared" ca="1" si="26"/>
        <v>152.15598611376123</v>
      </c>
      <c r="AK66" s="35">
        <f t="shared" ca="1" si="27"/>
        <v>3057</v>
      </c>
      <c r="AL66" s="33">
        <f ca="1">((AI66+D66)/$AG$7)</f>
        <v>212.76112364325505</v>
      </c>
      <c r="AM66">
        <f t="shared" ca="1" si="23"/>
        <v>3027</v>
      </c>
    </row>
    <row r="67" spans="1:39" ht="15" customHeight="1" x14ac:dyDescent="0.25">
      <c r="A67" t="str">
        <f>PTAinputs!B67</f>
        <v>551HO03267</v>
      </c>
      <c r="B67">
        <f>PTAinputs!H67</f>
        <v>720</v>
      </c>
      <c r="C67" s="26">
        <f>PTAinputs!AC67</f>
        <v>6</v>
      </c>
      <c r="D67" s="51">
        <f t="shared" ca="1" si="0"/>
        <v>752.36912954857178</v>
      </c>
      <c r="E67" s="52">
        <f t="shared" ca="1" si="1"/>
        <v>289.28623013767168</v>
      </c>
      <c r="F67" s="28">
        <f t="shared" ca="1" si="2"/>
        <v>2.8552220888355335</v>
      </c>
      <c r="G67" s="3">
        <f t="shared" ca="1" si="3"/>
        <v>1</v>
      </c>
      <c r="H67" s="34">
        <f>PTAinputs!AD67</f>
        <v>1.7600000000000002</v>
      </c>
      <c r="I67" s="33">
        <f t="shared" si="4"/>
        <v>-1425</v>
      </c>
      <c r="J67">
        <f t="shared" ca="1" si="5"/>
        <v>1</v>
      </c>
      <c r="K67" s="33">
        <f t="shared" ca="1" si="6"/>
        <v>-1423.24</v>
      </c>
      <c r="L67" s="3">
        <f t="shared" ca="1" si="7"/>
        <v>1</v>
      </c>
      <c r="M67" s="6">
        <f t="shared" ca="1" si="8"/>
        <v>0</v>
      </c>
      <c r="N67" s="33">
        <f>PTAinputs!AF67</f>
        <v>210.19256207936874</v>
      </c>
      <c r="O67" s="31">
        <f t="shared" ca="1" si="9"/>
        <v>1.0205372813857663</v>
      </c>
      <c r="P67" s="2">
        <f t="shared" ca="1" si="10"/>
        <v>205.96264919783493</v>
      </c>
      <c r="Q67" s="3">
        <f t="shared" ca="1" si="11"/>
        <v>1</v>
      </c>
      <c r="R67">
        <f t="shared" ca="1" si="12"/>
        <v>0</v>
      </c>
      <c r="S67" s="33">
        <f>PTAinputs!AF67</f>
        <v>210.19256207936874</v>
      </c>
      <c r="T67" s="31">
        <f t="shared" ca="1" si="13"/>
        <v>1.0715641454550546</v>
      </c>
      <c r="U67" s="2">
        <f t="shared" ca="1" si="14"/>
        <v>196.15490399793802</v>
      </c>
      <c r="V67" s="76">
        <f t="shared" ca="1" si="15"/>
        <v>0.85522208883553352</v>
      </c>
      <c r="W67" s="2">
        <f t="shared" ca="1" si="16"/>
        <v>797.92834208293573</v>
      </c>
      <c r="X67" s="33">
        <f>PTAinputs!AF67</f>
        <v>210.19256207936874</v>
      </c>
      <c r="Y67" s="31">
        <f t="shared" ca="1" si="17"/>
        <v>1.1218356750729428</v>
      </c>
      <c r="Z67" s="2">
        <f t="shared" ca="1" si="18"/>
        <v>958.16689216071074</v>
      </c>
      <c r="AA67" s="76">
        <f t="shared" ca="1" si="19"/>
        <v>0</v>
      </c>
      <c r="AB67" s="2">
        <f t="shared" ca="1" si="20"/>
        <v>0</v>
      </c>
      <c r="AC67" s="33">
        <f>PTAinputs!AF67</f>
        <v>210.19256207936874</v>
      </c>
      <c r="AD67" s="31">
        <f t="shared" ca="1" si="21"/>
        <v>1.1542228591856114</v>
      </c>
      <c r="AE67" s="2">
        <f t="shared" ca="1" si="22"/>
        <v>0</v>
      </c>
      <c r="AF67" s="2">
        <f>PTAinputs!AE67</f>
        <v>20.399999999999999</v>
      </c>
      <c r="AG67" s="27">
        <f t="shared" ca="1" si="24"/>
        <v>3.0852220888355335</v>
      </c>
      <c r="AH67" s="28">
        <f ca="1">($AH$7+AG67*$AI$7)/(1+$P$6)^AG67</f>
        <v>389.57493371019939</v>
      </c>
      <c r="AI67" s="28">
        <f t="shared" ca="1" si="25"/>
        <v>179.20446950669171</v>
      </c>
      <c r="AJ67" s="28">
        <f t="shared" ca="1" si="26"/>
        <v>263.5063424629837</v>
      </c>
      <c r="AK67" s="35">
        <f t="shared" ca="1" si="27"/>
        <v>1863</v>
      </c>
      <c r="AL67" s="33">
        <f ca="1">((AI67+D67)/$AG$7)</f>
        <v>280.99885138689973</v>
      </c>
      <c r="AM67">
        <f t="shared" ca="1" si="23"/>
        <v>1924</v>
      </c>
    </row>
    <row r="68" spans="1:39" ht="15" customHeight="1" x14ac:dyDescent="0.25">
      <c r="A68" t="str">
        <f>PTAinputs!B68</f>
        <v>551HO03378</v>
      </c>
      <c r="B68">
        <f>PTAinputs!H68</f>
        <v>761</v>
      </c>
      <c r="C68" s="26">
        <f>PTAinputs!AC68</f>
        <v>7.1</v>
      </c>
      <c r="D68" s="51">
        <f t="shared" ca="1" si="0"/>
        <v>816.9492890352924</v>
      </c>
      <c r="E68" s="52">
        <f t="shared" ca="1" si="1"/>
        <v>303.25809517952712</v>
      </c>
      <c r="F68" s="28">
        <f t="shared" ca="1" si="2"/>
        <v>2.9652220888355334</v>
      </c>
      <c r="G68" s="3">
        <f t="shared" ca="1" si="3"/>
        <v>1</v>
      </c>
      <c r="H68" s="34">
        <f>PTAinputs!AD68</f>
        <v>2.8600000000000003</v>
      </c>
      <c r="I68" s="33">
        <f t="shared" si="4"/>
        <v>-1425</v>
      </c>
      <c r="J68">
        <f t="shared" ca="1" si="5"/>
        <v>1</v>
      </c>
      <c r="K68" s="33">
        <f t="shared" ca="1" si="6"/>
        <v>-1422.14</v>
      </c>
      <c r="L68" s="3">
        <f t="shared" ca="1" si="7"/>
        <v>1</v>
      </c>
      <c r="M68" s="6">
        <f t="shared" ca="1" si="8"/>
        <v>0</v>
      </c>
      <c r="N68" s="33">
        <f>PTAinputs!AF68</f>
        <v>209.65869111162684</v>
      </c>
      <c r="O68" s="31">
        <f t="shared" ca="1" si="9"/>
        <v>1.0205372813857663</v>
      </c>
      <c r="P68" s="2">
        <f t="shared" ca="1" si="10"/>
        <v>205.43952184376417</v>
      </c>
      <c r="Q68" s="3">
        <f t="shared" ca="1" si="11"/>
        <v>1</v>
      </c>
      <c r="R68">
        <f t="shared" ca="1" si="12"/>
        <v>0</v>
      </c>
      <c r="S68" s="33">
        <f>PTAinputs!AF68</f>
        <v>209.65869111162684</v>
      </c>
      <c r="T68" s="31">
        <f t="shared" ca="1" si="13"/>
        <v>1.0715641454550546</v>
      </c>
      <c r="U68" s="2">
        <f t="shared" ca="1" si="14"/>
        <v>195.6566874702516</v>
      </c>
      <c r="V68" s="76">
        <f t="shared" ca="1" si="15"/>
        <v>0.9652220888355334</v>
      </c>
      <c r="W68" s="2">
        <f t="shared" ca="1" si="16"/>
        <v>813.38634254123326</v>
      </c>
      <c r="X68" s="33">
        <f>PTAinputs!AF68</f>
        <v>209.65869111162684</v>
      </c>
      <c r="Y68" s="31">
        <f t="shared" ca="1" si="17"/>
        <v>1.1243471488515073</v>
      </c>
      <c r="Z68" s="2">
        <f t="shared" ca="1" si="18"/>
        <v>993.37274619245557</v>
      </c>
      <c r="AA68" s="76">
        <f t="shared" ca="1" si="19"/>
        <v>0</v>
      </c>
      <c r="AB68" s="2">
        <f t="shared" ca="1" si="20"/>
        <v>0</v>
      </c>
      <c r="AC68" s="33">
        <f>PTAinputs!AF68</f>
        <v>209.65869111162684</v>
      </c>
      <c r="AD68" s="31">
        <f t="shared" ca="1" si="21"/>
        <v>1.1568068387379429</v>
      </c>
      <c r="AE68" s="2">
        <f t="shared" ca="1" si="22"/>
        <v>0</v>
      </c>
      <c r="AF68" s="2">
        <f>PTAinputs!AE68</f>
        <v>43.2</v>
      </c>
      <c r="AG68" s="27">
        <f t="shared" ca="1" si="24"/>
        <v>3.1402220888355332</v>
      </c>
      <c r="AH68" s="28">
        <f ca="1">($AH$7+AG68*$AI$7)/(1+$P$6)^AG68</f>
        <v>389.85922379503779</v>
      </c>
      <c r="AI68" s="28">
        <f t="shared" ca="1" si="25"/>
        <v>136.45072832826327</v>
      </c>
      <c r="AJ68" s="28">
        <f t="shared" ca="1" si="26"/>
        <v>275.51032083270195</v>
      </c>
      <c r="AK68" s="35">
        <f t="shared" ca="1" si="27"/>
        <v>1639</v>
      </c>
      <c r="AL68" s="33">
        <f ca="1">((AI68+D68)/$AG$7)</f>
        <v>287.58254856417051</v>
      </c>
      <c r="AM68">
        <f t="shared" ca="1" si="23"/>
        <v>1760</v>
      </c>
    </row>
    <row r="69" spans="1:39" ht="15" customHeight="1" x14ac:dyDescent="0.25">
      <c r="A69" t="str">
        <f>PTAinputs!B69</f>
        <v>011HO11419</v>
      </c>
      <c r="B69">
        <f>PTAinputs!H69</f>
        <v>585</v>
      </c>
      <c r="C69" s="26">
        <f>PTAinputs!AC69</f>
        <v>1.9</v>
      </c>
      <c r="D69" s="51">
        <f t="shared" ca="1" si="0"/>
        <v>530.97919581520341</v>
      </c>
      <c r="E69" s="52">
        <f t="shared" ca="1" si="1"/>
        <v>236.07264397124251</v>
      </c>
      <c r="F69" s="28">
        <f t="shared" ca="1" si="2"/>
        <v>2.4452220888355334</v>
      </c>
      <c r="G69" s="3">
        <f t="shared" ca="1" si="3"/>
        <v>1</v>
      </c>
      <c r="H69" s="34">
        <f>PTAinputs!AD69</f>
        <v>2.4200000000000004</v>
      </c>
      <c r="I69" s="33">
        <f t="shared" si="4"/>
        <v>-1425</v>
      </c>
      <c r="J69">
        <f t="shared" ca="1" si="5"/>
        <v>1</v>
      </c>
      <c r="K69" s="33">
        <f t="shared" ca="1" si="6"/>
        <v>-1422.58</v>
      </c>
      <c r="L69" s="3">
        <f t="shared" ca="1" si="7"/>
        <v>1</v>
      </c>
      <c r="M69" s="6">
        <f t="shared" ca="1" si="8"/>
        <v>0</v>
      </c>
      <c r="N69" s="33">
        <f>PTAinputs!AF69</f>
        <v>197.97772104896728</v>
      </c>
      <c r="O69" s="31">
        <f t="shared" ca="1" si="9"/>
        <v>1.0205372813857663</v>
      </c>
      <c r="P69" s="2">
        <f t="shared" ca="1" si="10"/>
        <v>193.99361949828767</v>
      </c>
      <c r="Q69" s="3">
        <f t="shared" ca="1" si="11"/>
        <v>1</v>
      </c>
      <c r="R69">
        <f t="shared" ca="1" si="12"/>
        <v>0</v>
      </c>
      <c r="S69" s="33">
        <f>PTAinputs!AF69</f>
        <v>197.97772104896728</v>
      </c>
      <c r="T69" s="31">
        <f t="shared" ca="1" si="13"/>
        <v>1.0715641454550546</v>
      </c>
      <c r="U69" s="2">
        <f t="shared" ca="1" si="14"/>
        <v>184.75582809360731</v>
      </c>
      <c r="V69" s="76">
        <f t="shared" ca="1" si="15"/>
        <v>0.44522208883553338</v>
      </c>
      <c r="W69" s="2">
        <f t="shared" ca="1" si="16"/>
        <v>790.61976317217818</v>
      </c>
      <c r="X69" s="33">
        <f>PTAinputs!AF69</f>
        <v>197.97772104896728</v>
      </c>
      <c r="Y69" s="31">
        <f t="shared" ca="1" si="17"/>
        <v>1.112524050043725</v>
      </c>
      <c r="Z69" s="2">
        <f t="shared" ca="1" si="18"/>
        <v>869.84866119452249</v>
      </c>
      <c r="AA69" s="76">
        <f t="shared" ca="1" si="19"/>
        <v>0</v>
      </c>
      <c r="AB69" s="2">
        <f t="shared" ca="1" si="20"/>
        <v>0</v>
      </c>
      <c r="AC69" s="33">
        <f>PTAinputs!AF69</f>
        <v>197.97772104896728</v>
      </c>
      <c r="AD69" s="31">
        <f t="shared" ca="1" si="21"/>
        <v>1.1446424093000349</v>
      </c>
      <c r="AE69" s="2">
        <f t="shared" ca="1" si="22"/>
        <v>0</v>
      </c>
      <c r="AF69" s="2">
        <f>PTAinputs!AE69</f>
        <v>-6</v>
      </c>
      <c r="AG69" s="27">
        <f t="shared" ca="1" si="24"/>
        <v>2.8802220888355334</v>
      </c>
      <c r="AH69" s="28">
        <f ca="1">($AH$7+AG69*$AI$7)/(1+$P$6)^AG69</f>
        <v>388.47687731894024</v>
      </c>
      <c r="AI69" s="28">
        <f t="shared" ca="1" si="25"/>
        <v>337.97488326747805</v>
      </c>
      <c r="AJ69" s="28">
        <f t="shared" ca="1" si="26"/>
        <v>217.14968069344857</v>
      </c>
      <c r="AK69" s="35">
        <f t="shared" ca="1" si="27"/>
        <v>2584</v>
      </c>
      <c r="AL69" s="33">
        <f ca="1">((AI69+D69)/$AG$7)</f>
        <v>262.11036720858124</v>
      </c>
      <c r="AM69">
        <f t="shared" ca="1" si="23"/>
        <v>2351</v>
      </c>
    </row>
    <row r="70" spans="1:39" ht="15" customHeight="1" x14ac:dyDescent="0.25">
      <c r="A70" t="str">
        <f>PTAinputs!B70</f>
        <v>007HO11985</v>
      </c>
      <c r="B70">
        <f>PTAinputs!H70</f>
        <v>781</v>
      </c>
      <c r="C70" s="26">
        <f>PTAinputs!AC70</f>
        <v>5.8</v>
      </c>
      <c r="D70" s="51">
        <f t="shared" ca="1" si="0"/>
        <v>809.17994862624516</v>
      </c>
      <c r="E70" s="52">
        <f t="shared" ca="1" si="1"/>
        <v>313.17546119749409</v>
      </c>
      <c r="F70" s="28">
        <f t="shared" ca="1" si="2"/>
        <v>2.8352220888355335</v>
      </c>
      <c r="G70" s="3">
        <f t="shared" ca="1" si="3"/>
        <v>1</v>
      </c>
      <c r="H70" s="34">
        <f>PTAinputs!AD70</f>
        <v>5.5</v>
      </c>
      <c r="I70" s="33">
        <f t="shared" si="4"/>
        <v>-1425</v>
      </c>
      <c r="J70">
        <f t="shared" ca="1" si="5"/>
        <v>1</v>
      </c>
      <c r="K70" s="33">
        <f t="shared" ca="1" si="6"/>
        <v>-1419.5</v>
      </c>
      <c r="L70" s="3">
        <f t="shared" ca="1" si="7"/>
        <v>1</v>
      </c>
      <c r="M70" s="6">
        <f t="shared" ca="1" si="8"/>
        <v>0</v>
      </c>
      <c r="N70" s="33">
        <f>PTAinputs!AF70</f>
        <v>236.01399396611745</v>
      </c>
      <c r="O70" s="31">
        <f t="shared" ca="1" si="9"/>
        <v>1.0205372813857663</v>
      </c>
      <c r="P70" s="2">
        <f t="shared" ca="1" si="10"/>
        <v>231.26445086419477</v>
      </c>
      <c r="Q70" s="3">
        <f t="shared" ca="1" si="11"/>
        <v>1</v>
      </c>
      <c r="R70">
        <f t="shared" ca="1" si="12"/>
        <v>0</v>
      </c>
      <c r="S70" s="33">
        <f>PTAinputs!AF70</f>
        <v>236.01399396611745</v>
      </c>
      <c r="T70" s="31">
        <f t="shared" ca="1" si="13"/>
        <v>1.0715641454550546</v>
      </c>
      <c r="U70" s="2">
        <f t="shared" ca="1" si="14"/>
        <v>220.25185796589977</v>
      </c>
      <c r="V70" s="76">
        <f t="shared" ca="1" si="15"/>
        <v>0.8352220888355335</v>
      </c>
      <c r="W70" s="2">
        <f t="shared" ca="1" si="16"/>
        <v>791.39253542732285</v>
      </c>
      <c r="X70" s="33">
        <f>PTAinputs!AF70</f>
        <v>236.01399396611745</v>
      </c>
      <c r="Y70" s="31">
        <f t="shared" ca="1" si="17"/>
        <v>1.1213796465633499</v>
      </c>
      <c r="Z70" s="2">
        <f t="shared" ca="1" si="18"/>
        <v>967.17965769132729</v>
      </c>
      <c r="AA70" s="76">
        <f t="shared" ca="1" si="19"/>
        <v>0</v>
      </c>
      <c r="AB70" s="2">
        <f t="shared" ca="1" si="20"/>
        <v>0</v>
      </c>
      <c r="AC70" s="33">
        <f>PTAinputs!AF70</f>
        <v>236.01399396611745</v>
      </c>
      <c r="AD70" s="31">
        <f t="shared" ca="1" si="21"/>
        <v>1.1537536652190545</v>
      </c>
      <c r="AE70" s="2">
        <f t="shared" ca="1" si="22"/>
        <v>0</v>
      </c>
      <c r="AF70" s="2">
        <f>PTAinputs!AE70</f>
        <v>12</v>
      </c>
      <c r="AG70" s="27">
        <f t="shared" ca="1" si="24"/>
        <v>3.0752220888355337</v>
      </c>
      <c r="AH70" s="28">
        <f ca="1">($AH$7+AG70*$AI$7)/(1+$P$6)^AG70</f>
        <v>389.52277865393097</v>
      </c>
      <c r="AI70" s="28">
        <f t="shared" ca="1" si="25"/>
        <v>186.97093375388687</v>
      </c>
      <c r="AJ70" s="28">
        <f t="shared" ca="1" si="26"/>
        <v>285.40266803528857</v>
      </c>
      <c r="AK70" s="35">
        <f t="shared" ca="1" si="27"/>
        <v>1455</v>
      </c>
      <c r="AL70" s="33">
        <f ca="1">((AI70+D70)/$AG$7)</f>
        <v>300.47787318225443</v>
      </c>
      <c r="AM70">
        <f t="shared" ca="1" si="23"/>
        <v>1459</v>
      </c>
    </row>
    <row r="71" spans="1:39" x14ac:dyDescent="0.25">
      <c r="A71" t="str">
        <f>PTAinputs!B71</f>
        <v>566HO01212</v>
      </c>
      <c r="B71">
        <f>PTAinputs!H71</f>
        <v>646</v>
      </c>
      <c r="C71" s="26">
        <f>PTAinputs!AC71</f>
        <v>6.3</v>
      </c>
      <c r="D71" s="51">
        <f t="shared" ca="1" si="0"/>
        <v>686.27836221967914</v>
      </c>
      <c r="E71" s="52">
        <f t="shared" ca="1" si="1"/>
        <v>261.31730487485788</v>
      </c>
      <c r="F71" s="28">
        <f t="shared" ca="1" si="2"/>
        <v>2.8852220888355333</v>
      </c>
      <c r="G71" s="3">
        <f t="shared" ca="1" si="3"/>
        <v>1</v>
      </c>
      <c r="H71" s="34">
        <f>PTAinputs!AD71</f>
        <v>3.08</v>
      </c>
      <c r="I71" s="33">
        <f t="shared" si="4"/>
        <v>-1425</v>
      </c>
      <c r="J71">
        <f t="shared" ca="1" si="5"/>
        <v>1</v>
      </c>
      <c r="K71" s="33">
        <f t="shared" ca="1" si="6"/>
        <v>-1421.92</v>
      </c>
      <c r="L71" s="3">
        <f t="shared" ca="1" si="7"/>
        <v>1</v>
      </c>
      <c r="M71" s="6">
        <f t="shared" ca="1" si="8"/>
        <v>0</v>
      </c>
      <c r="N71" s="33">
        <f>PTAinputs!AF71</f>
        <v>173.72283592480849</v>
      </c>
      <c r="O71" s="31">
        <f t="shared" ca="1" si="9"/>
        <v>1.0205372813857663</v>
      </c>
      <c r="P71" s="2">
        <f t="shared" ca="1" si="10"/>
        <v>170.22683942414517</v>
      </c>
      <c r="Q71" s="3">
        <f t="shared" ca="1" si="11"/>
        <v>1</v>
      </c>
      <c r="R71">
        <f t="shared" ca="1" si="12"/>
        <v>0</v>
      </c>
      <c r="S71" s="33">
        <f>PTAinputs!AF71</f>
        <v>173.72283592480849</v>
      </c>
      <c r="T71" s="31">
        <f t="shared" ca="1" si="13"/>
        <v>1.0715641454550546</v>
      </c>
      <c r="U71" s="2">
        <f t="shared" ca="1" si="14"/>
        <v>162.12079945156682</v>
      </c>
      <c r="V71" s="76">
        <f t="shared" ca="1" si="15"/>
        <v>0.88522208883553333</v>
      </c>
      <c r="W71" s="2">
        <f t="shared" ca="1" si="16"/>
        <v>815.52494043967488</v>
      </c>
      <c r="X71" s="33">
        <f>PTAinputs!AF71</f>
        <v>173.72283592480849</v>
      </c>
      <c r="Y71" s="31">
        <f t="shared" ca="1" si="17"/>
        <v>1.1225200655832372</v>
      </c>
      <c r="Z71" s="2">
        <f t="shared" ca="1" si="18"/>
        <v>952.52319678343929</v>
      </c>
      <c r="AA71" s="76">
        <f t="shared" ca="1" si="19"/>
        <v>0</v>
      </c>
      <c r="AB71" s="2">
        <f t="shared" ca="1" si="20"/>
        <v>0</v>
      </c>
      <c r="AC71" s="33">
        <f>PTAinputs!AF71</f>
        <v>173.72283592480849</v>
      </c>
      <c r="AD71" s="31">
        <f t="shared" ca="1" si="21"/>
        <v>1.1549270079207103</v>
      </c>
      <c r="AE71" s="2">
        <f t="shared" ca="1" si="22"/>
        <v>0</v>
      </c>
      <c r="AF71" s="2">
        <f>PTAinputs!AE71</f>
        <v>42</v>
      </c>
      <c r="AG71" s="27">
        <f t="shared" ca="1" si="24"/>
        <v>3.1002220888355332</v>
      </c>
      <c r="AH71" s="28">
        <f ca="1">($AH$7+AG71*$AI$7)/(1+$P$6)^AG71</f>
        <v>389.65289715844983</v>
      </c>
      <c r="AI71" s="28">
        <f t="shared" ca="1" si="25"/>
        <v>167.55074577813349</v>
      </c>
      <c r="AJ71" s="28">
        <f t="shared" ca="1" si="26"/>
        <v>237.85980457977811</v>
      </c>
      <c r="AK71" s="35">
        <f t="shared" ca="1" si="27"/>
        <v>2281</v>
      </c>
      <c r="AL71" s="33">
        <f ca="1">((AI71+D71)/$AG$7)</f>
        <v>257.54808731312437</v>
      </c>
      <c r="AM71">
        <f t="shared" ca="1" si="23"/>
        <v>2455</v>
      </c>
    </row>
    <row r="72" spans="1:39" ht="15" customHeight="1" x14ac:dyDescent="0.25">
      <c r="A72" t="str">
        <f>PTAinputs!B72</f>
        <v>534HO00031</v>
      </c>
      <c r="B72">
        <f>PTAinputs!H72</f>
        <v>579</v>
      </c>
      <c r="C72" s="26">
        <f>PTAinputs!AC72</f>
        <v>1.9</v>
      </c>
      <c r="D72" s="51">
        <f t="shared" ca="1" si="0"/>
        <v>529.56285009268345</v>
      </c>
      <c r="E72" s="52">
        <f t="shared" ca="1" si="1"/>
        <v>235.44293854751245</v>
      </c>
      <c r="F72" s="28">
        <f t="shared" ca="1" si="2"/>
        <v>2.4452220888355334</v>
      </c>
      <c r="G72" s="3">
        <f t="shared" ca="1" si="3"/>
        <v>1</v>
      </c>
      <c r="H72" s="34">
        <f>PTAinputs!AD72</f>
        <v>7.48</v>
      </c>
      <c r="I72" s="33">
        <f t="shared" si="4"/>
        <v>-1425</v>
      </c>
      <c r="J72">
        <f t="shared" ca="1" si="5"/>
        <v>1</v>
      </c>
      <c r="K72" s="33">
        <f t="shared" ca="1" si="6"/>
        <v>-1417.52</v>
      </c>
      <c r="L72" s="3">
        <f t="shared" ca="1" si="7"/>
        <v>1</v>
      </c>
      <c r="M72" s="6">
        <f t="shared" ca="1" si="8"/>
        <v>0</v>
      </c>
      <c r="N72" s="33">
        <f>PTAinputs!AF72</f>
        <v>197.4801113947552</v>
      </c>
      <c r="O72" s="31">
        <f t="shared" ca="1" si="9"/>
        <v>1.0205372813857663</v>
      </c>
      <c r="P72" s="2">
        <f t="shared" ca="1" si="10"/>
        <v>193.50602373545931</v>
      </c>
      <c r="Q72" s="3">
        <f t="shared" ca="1" si="11"/>
        <v>1</v>
      </c>
      <c r="R72">
        <f t="shared" ca="1" si="12"/>
        <v>0</v>
      </c>
      <c r="S72" s="33">
        <f>PTAinputs!AF72</f>
        <v>197.4801113947552</v>
      </c>
      <c r="T72" s="31">
        <f t="shared" ca="1" si="13"/>
        <v>1.0715641454550546</v>
      </c>
      <c r="U72" s="2">
        <f t="shared" ca="1" si="14"/>
        <v>184.2914511766279</v>
      </c>
      <c r="V72" s="76">
        <f t="shared" ca="1" si="15"/>
        <v>0.44522208883553338</v>
      </c>
      <c r="W72" s="2">
        <f t="shared" ca="1" si="16"/>
        <v>785.29452902418416</v>
      </c>
      <c r="X72" s="33">
        <f>PTAinputs!AF72</f>
        <v>197.4801113947552</v>
      </c>
      <c r="Y72" s="31">
        <f t="shared" ca="1" si="17"/>
        <v>1.112524050043725</v>
      </c>
      <c r="Z72" s="2">
        <f t="shared" ca="1" si="18"/>
        <v>864.32428815181038</v>
      </c>
      <c r="AA72" s="76">
        <f t="shared" ca="1" si="19"/>
        <v>0</v>
      </c>
      <c r="AB72" s="2">
        <f t="shared" ca="1" si="20"/>
        <v>0</v>
      </c>
      <c r="AC72" s="33">
        <f>PTAinputs!AF72</f>
        <v>197.4801113947552</v>
      </c>
      <c r="AD72" s="31">
        <f t="shared" ca="1" si="21"/>
        <v>1.1446424093000349</v>
      </c>
      <c r="AE72" s="2">
        <f t="shared" ca="1" si="22"/>
        <v>0</v>
      </c>
      <c r="AF72" s="2">
        <f>PTAinputs!AE72</f>
        <v>-12</v>
      </c>
      <c r="AG72" s="27">
        <f t="shared" ca="1" si="24"/>
        <v>2.8802220888355334</v>
      </c>
      <c r="AH72" s="28">
        <f ca="1">($AH$7+AG72*$AI$7)/(1+$P$6)^AG72</f>
        <v>388.47687731894024</v>
      </c>
      <c r="AI72" s="28">
        <f t="shared" ca="1" si="25"/>
        <v>337.97488326747805</v>
      </c>
      <c r="AJ72" s="28">
        <f t="shared" ca="1" si="26"/>
        <v>216.57045080304854</v>
      </c>
      <c r="AK72" s="35">
        <f t="shared" ca="1" si="27"/>
        <v>2593</v>
      </c>
      <c r="AL72" s="33">
        <f ca="1">((AI72+D72)/$AG$7)</f>
        <v>261.68314221895247</v>
      </c>
      <c r="AM72">
        <f t="shared" ca="1" si="23"/>
        <v>2359</v>
      </c>
    </row>
    <row r="73" spans="1:39" ht="15" customHeight="1" x14ac:dyDescent="0.25">
      <c r="A73" t="str">
        <f>PTAinputs!B73</f>
        <v>001HO11863</v>
      </c>
      <c r="B73">
        <f>PTAinputs!H73</f>
        <v>625</v>
      </c>
      <c r="C73" s="26">
        <f>PTAinputs!AC73</f>
        <v>1.7</v>
      </c>
      <c r="D73" s="51">
        <f t="shared" ca="1" si="0"/>
        <v>565.86692704130212</v>
      </c>
      <c r="E73" s="52">
        <f t="shared" ca="1" si="1"/>
        <v>253.53712865137118</v>
      </c>
      <c r="F73" s="28">
        <f t="shared" ca="1" si="2"/>
        <v>2.4252220888355334</v>
      </c>
      <c r="G73" s="3">
        <f t="shared" ca="1" si="3"/>
        <v>1</v>
      </c>
      <c r="H73" s="34">
        <f>PTAinputs!AD73</f>
        <v>9.02</v>
      </c>
      <c r="I73" s="33">
        <f t="shared" si="4"/>
        <v>-1425</v>
      </c>
      <c r="J73">
        <f t="shared" ca="1" si="5"/>
        <v>1</v>
      </c>
      <c r="K73" s="33">
        <f t="shared" ca="1" si="6"/>
        <v>-1415.98</v>
      </c>
      <c r="L73" s="3">
        <f t="shared" ca="1" si="7"/>
        <v>1</v>
      </c>
      <c r="M73" s="6">
        <f t="shared" ca="1" si="8"/>
        <v>0</v>
      </c>
      <c r="N73" s="33">
        <f>PTAinputs!AF73</f>
        <v>214.33231608261781</v>
      </c>
      <c r="O73" s="31">
        <f t="shared" ca="1" si="9"/>
        <v>1.0205372813857663</v>
      </c>
      <c r="P73" s="2">
        <f t="shared" ca="1" si="10"/>
        <v>210.01909483559527</v>
      </c>
      <c r="Q73" s="3">
        <f t="shared" ca="1" si="11"/>
        <v>1</v>
      </c>
      <c r="R73">
        <f t="shared" ca="1" si="12"/>
        <v>0</v>
      </c>
      <c r="S73" s="33">
        <f>PTAinputs!AF73</f>
        <v>214.33231608261781</v>
      </c>
      <c r="T73" s="31">
        <f t="shared" ca="1" si="13"/>
        <v>1.0715641454550546</v>
      </c>
      <c r="U73" s="2">
        <f t="shared" ca="1" si="14"/>
        <v>200.01818555770976</v>
      </c>
      <c r="V73" s="76">
        <f t="shared" ca="1" si="15"/>
        <v>0.42522208883553336</v>
      </c>
      <c r="W73" s="2">
        <f t="shared" ca="1" si="16"/>
        <v>790.32554245336166</v>
      </c>
      <c r="X73" s="33">
        <f>PTAinputs!AF73</f>
        <v>214.33231608261781</v>
      </c>
      <c r="Y73" s="31">
        <f t="shared" ca="1" si="17"/>
        <v>1.1120718067288611</v>
      </c>
      <c r="Z73" s="2">
        <f t="shared" ca="1" si="18"/>
        <v>872.27963444467991</v>
      </c>
      <c r="AA73" s="76">
        <f t="shared" ca="1" si="19"/>
        <v>0</v>
      </c>
      <c r="AB73" s="2">
        <f t="shared" ca="1" si="20"/>
        <v>0</v>
      </c>
      <c r="AC73" s="33">
        <f>PTAinputs!AF73</f>
        <v>214.33231608261781</v>
      </c>
      <c r="AD73" s="31">
        <f t="shared" ca="1" si="21"/>
        <v>1.1441771098060642</v>
      </c>
      <c r="AE73" s="2">
        <f t="shared" ca="1" si="22"/>
        <v>0</v>
      </c>
      <c r="AF73" s="2">
        <f>PTAinputs!AE73</f>
        <v>-7.1999999999999993</v>
      </c>
      <c r="AG73" s="27">
        <f t="shared" ca="1" si="24"/>
        <v>2.8702220888355336</v>
      </c>
      <c r="AH73" s="28">
        <f ca="1">($AH$7+AG73*$AI$7)/(1+$P$6)^AG73</f>
        <v>388.42175099193014</v>
      </c>
      <c r="AI73" s="28">
        <f t="shared" ca="1" si="25"/>
        <v>345.69535838281786</v>
      </c>
      <c r="AJ73" s="28">
        <f t="shared" ca="1" si="26"/>
        <v>233.32581772459537</v>
      </c>
      <c r="AK73" s="35">
        <f t="shared" ca="1" si="27"/>
        <v>2354</v>
      </c>
      <c r="AL73" s="33">
        <f ca="1">((AI73+D73)/$AG$7)</f>
        <v>274.96266041841704</v>
      </c>
      <c r="AM73">
        <f t="shared" ca="1" si="23"/>
        <v>2060</v>
      </c>
    </row>
    <row r="74" spans="1:39" ht="15" customHeight="1" x14ac:dyDescent="0.25">
      <c r="A74" t="str">
        <f>PTAinputs!B74</f>
        <v>566HO01211</v>
      </c>
      <c r="B74">
        <f>PTAinputs!H74</f>
        <v>550</v>
      </c>
      <c r="C74" s="26">
        <f>PTAinputs!AC74</f>
        <v>3.8</v>
      </c>
      <c r="D74" s="51">
        <f t="shared" ca="1" si="0"/>
        <v>544.71733211475862</v>
      </c>
      <c r="E74" s="52">
        <f t="shared" ca="1" si="1"/>
        <v>225.74173270432505</v>
      </c>
      <c r="F74" s="28">
        <f t="shared" ca="1" si="2"/>
        <v>2.6352220888355333</v>
      </c>
      <c r="G74" s="3">
        <f t="shared" ca="1" si="3"/>
        <v>1</v>
      </c>
      <c r="H74" s="34">
        <f>PTAinputs!AD74</f>
        <v>-2.8600000000000003</v>
      </c>
      <c r="I74" s="33">
        <f t="shared" si="4"/>
        <v>-1425</v>
      </c>
      <c r="J74">
        <f t="shared" ca="1" si="5"/>
        <v>1</v>
      </c>
      <c r="K74" s="33">
        <f t="shared" ca="1" si="6"/>
        <v>-1427.86</v>
      </c>
      <c r="L74" s="3">
        <f t="shared" ca="1" si="7"/>
        <v>1</v>
      </c>
      <c r="M74" s="6">
        <f t="shared" ca="1" si="8"/>
        <v>0</v>
      </c>
      <c r="N74" s="33">
        <f>PTAinputs!AF74</f>
        <v>154.02408911580414</v>
      </c>
      <c r="O74" s="31">
        <f t="shared" ca="1" si="9"/>
        <v>1.0205372813857663</v>
      </c>
      <c r="P74" s="2">
        <f t="shared" ca="1" si="10"/>
        <v>150.92450998620848</v>
      </c>
      <c r="Q74" s="3">
        <f t="shared" ca="1" si="11"/>
        <v>1</v>
      </c>
      <c r="R74">
        <f t="shared" ca="1" si="12"/>
        <v>0</v>
      </c>
      <c r="S74" s="33">
        <f>PTAinputs!AF74</f>
        <v>154.02408911580414</v>
      </c>
      <c r="T74" s="31">
        <f t="shared" ca="1" si="13"/>
        <v>1.0715641454550546</v>
      </c>
      <c r="U74" s="2">
        <f t="shared" ca="1" si="14"/>
        <v>143.73762855829381</v>
      </c>
      <c r="V74" s="76">
        <f t="shared" ca="1" si="15"/>
        <v>0.63522208883553333</v>
      </c>
      <c r="W74" s="2">
        <f t="shared" ca="1" si="16"/>
        <v>833.97500830954255</v>
      </c>
      <c r="X74" s="33">
        <f>PTAinputs!AF74</f>
        <v>154.02408911580414</v>
      </c>
      <c r="Y74" s="31">
        <f t="shared" ca="1" si="17"/>
        <v>1.1168295447527914</v>
      </c>
      <c r="Z74" s="2">
        <f t="shared" ca="1" si="18"/>
        <v>921.57969613214857</v>
      </c>
      <c r="AA74" s="76">
        <f t="shared" ca="1" si="19"/>
        <v>0</v>
      </c>
      <c r="AB74" s="2">
        <f t="shared" ca="1" si="20"/>
        <v>0</v>
      </c>
      <c r="AC74" s="33">
        <f>PTAinputs!AF74</f>
        <v>154.02408911580414</v>
      </c>
      <c r="AD74" s="31">
        <f t="shared" ca="1" si="21"/>
        <v>1.1490722028283822</v>
      </c>
      <c r="AE74" s="2">
        <f t="shared" ca="1" si="22"/>
        <v>0</v>
      </c>
      <c r="AF74" s="2">
        <f>PTAinputs!AE74</f>
        <v>51.599999999999994</v>
      </c>
      <c r="AG74" s="27">
        <f t="shared" ca="1" si="24"/>
        <v>2.9752220888355332</v>
      </c>
      <c r="AH74" s="28">
        <f ca="1">($AH$7+AG74*$AI$7)/(1+$P$6)^AG74</f>
        <v>388.99330411434943</v>
      </c>
      <c r="AI74" s="28">
        <f t="shared" ca="1" si="25"/>
        <v>264.51544679775765</v>
      </c>
      <c r="AJ74" s="28">
        <f t="shared" ca="1" si="26"/>
        <v>206.70642312180274</v>
      </c>
      <c r="AK74" s="35">
        <f t="shared" ca="1" si="27"/>
        <v>2705</v>
      </c>
      <c r="AL74" s="33">
        <f ca="1">((AI74+D74)/$AG$7)</f>
        <v>244.09609891226265</v>
      </c>
      <c r="AM74">
        <f t="shared" ca="1" si="23"/>
        <v>2692</v>
      </c>
    </row>
    <row r="75" spans="1:39" ht="15" customHeight="1" x14ac:dyDescent="0.25">
      <c r="A75" t="str">
        <f>PTAinputs!B75</f>
        <v>014HO07489</v>
      </c>
      <c r="B75">
        <f>PTAinputs!H75</f>
        <v>778</v>
      </c>
      <c r="C75" s="26">
        <f>PTAinputs!AC75</f>
        <v>4.4000000000000004</v>
      </c>
      <c r="D75" s="51">
        <f t="shared" ref="D75:D138" ca="1" si="28">SUM(K75,(P75+$N$6*L75/O75),(U75+$N$6*Q75/T75),(Z75+$N$6*V75/Y75),(AE75+$N$6*AA75/AD75))</f>
        <v>766.47429266680649</v>
      </c>
      <c r="E75" s="52">
        <f t="shared" ref="E75:E138" ca="1" si="29">-PMT(P$6,F75,D75)</f>
        <v>311.01606634759082</v>
      </c>
      <c r="F75" s="28">
        <f t="shared" ref="F75:F138" ca="1" si="30">$F$7+0.1*(C75-$C$9)</f>
        <v>2.6952220888355334</v>
      </c>
      <c r="G75" s="3">
        <f t="shared" ref="G75:G138" ca="1" si="31">IF($F75-I$9&gt;0,1,ABS(I$9-1-$F75))</f>
        <v>1</v>
      </c>
      <c r="H75" s="34">
        <f>PTAinputs!AD75</f>
        <v>-7.0400000000000009</v>
      </c>
      <c r="I75" s="33">
        <f t="shared" ref="I75:I138" si="32">$L$6</f>
        <v>-1425</v>
      </c>
      <c r="J75">
        <f t="shared" ref="J75:J138" ca="1" si="33">(1+$P$6)^IF(I$9-$F75&gt;0,$F75,I$9)</f>
        <v>1</v>
      </c>
      <c r="K75" s="33">
        <f t="shared" ref="K75:K138" ca="1" si="34">(G75*(H75+I75)/J75)</f>
        <v>-1432.04</v>
      </c>
      <c r="L75" s="3">
        <f t="shared" ref="L75:L138" ca="1" si="35">IF($F75-M$9&gt;0,1,ABS(M$9-1-$F75))</f>
        <v>1</v>
      </c>
      <c r="M75" s="6">
        <f t="shared" ref="M75:M138" ca="1" si="36">IF($F75&gt;M$9,0,IF($F75&lt;=M$9,AF75+$M$6,0))/(1+$P$6)^F75</f>
        <v>0</v>
      </c>
      <c r="N75" s="33">
        <f>PTAinputs!AF75</f>
        <v>244.90975864469715</v>
      </c>
      <c r="O75" s="31">
        <f t="shared" ref="O75:O138" ca="1" si="37">(1+$P$6)^IF(M$9-$F75&gt;0,($F75-$I$9)/2+$I$9,(M$9-$I$9)/12*10/2+$I$9)</f>
        <v>1.0205372813857663</v>
      </c>
      <c r="P75" s="2">
        <f t="shared" ref="P75:P138" ca="1" si="38">(L75*N75/O75)+M75</f>
        <v>239.9811972690888</v>
      </c>
      <c r="Q75" s="3">
        <f t="shared" ref="Q75:Q138" ca="1" si="39">IF($F75-R$9&gt;0,1,ABS(R$9-1-$F75))</f>
        <v>1</v>
      </c>
      <c r="R75">
        <f t="shared" ref="R75:R138" ca="1" si="40">IF($F75&gt;R$9,0,IF(AND($F75&lt;=R$9,M75&lt;=0),AF75+$M$6,0))/(1+$P$6)^F75</f>
        <v>0</v>
      </c>
      <c r="S75" s="33">
        <f>PTAinputs!AF75</f>
        <v>244.90975864469715</v>
      </c>
      <c r="T75" s="31">
        <f t="shared" ref="T75:T138" ca="1" si="41">(1+$P$6)^IF(R$9-$F75&gt;=0,($F75-$M$9)/12*10/2+$M$9,(R$9-$M$9)/12*10/2+$M$9)</f>
        <v>1.0715641454550546</v>
      </c>
      <c r="U75" s="2">
        <f t="shared" ref="U75:U138" ca="1" si="42">(Q75*S75/T75)+R75</f>
        <v>228.55352120865598</v>
      </c>
      <c r="V75" s="76">
        <f t="shared" ref="V75:V138" ca="1" si="43">IF($F75-W$9&gt;0,1,ABS(W$9-1-$F75))</f>
        <v>0.69522208883553338</v>
      </c>
      <c r="W75" s="2">
        <f t="shared" ref="W75:W138" ca="1" si="44">IF($F75&gt;W$9,0,IF(AND($F75&lt;=W$9,ABS(R75)&lt;=0),$M$6+AF75,0))/(1+$P$6)^F75</f>
        <v>805.23382201894276</v>
      </c>
      <c r="X75" s="33">
        <f>PTAinputs!AF75</f>
        <v>244.90975864469715</v>
      </c>
      <c r="Y75" s="31">
        <f t="shared" ref="Y75:Y138" ca="1" si="45">(1+$P$6)^IF(W$9-$F75&gt;=0,($F75-$R$9)/12*10/2+$R$9,(W$9-$R$9)/12*10/2+$R$9)</f>
        <v>1.1181926333211731</v>
      </c>
      <c r="Z75" s="2">
        <f t="shared" ref="Z75:Z138" ca="1" si="46">(V75*X75/Y75)+W75</f>
        <v>957.50335850789202</v>
      </c>
      <c r="AA75" s="76">
        <f t="shared" ref="AA75:AA138" ca="1" si="47">IF($F75-AB$9&gt;=0,1,IF($F75-W$9&lt;=0,0,ABS(AB$9-1-$F75)))</f>
        <v>0</v>
      </c>
      <c r="AB75" s="2">
        <f t="shared" ref="AB75:AB138" ca="1" si="48">IF($F75&gt;AB$9,0,IF(AND($F75&lt;=AB$9,ABS(W75)+ABS(R75)&lt;=0),$M$6+AF75,0))/(1+$P$6)^F75</f>
        <v>0</v>
      </c>
      <c r="AC75" s="33">
        <f>PTAinputs!AF75</f>
        <v>244.90975864469715</v>
      </c>
      <c r="AD75" s="31">
        <f t="shared" ref="AD75:AD138" ca="1" si="49">(1+$P$6)^IF(AB$9-$F75&gt;=0,(F75-$W$9)/12*10/2+$W$9,(AB$9-$W$9)/12*10/2+$W$9)</f>
        <v>1.1504746435063526</v>
      </c>
      <c r="AE75" s="2">
        <f t="shared" ref="AE75:AE138" ca="1" si="50">(AA75*AC75/AD75)+AB75</f>
        <v>0</v>
      </c>
      <c r="AF75" s="2">
        <f>PTAinputs!AE75</f>
        <v>21.6</v>
      </c>
      <c r="AG75" s="27">
        <f t="shared" ref="AG75:AG138" ca="1" si="51">AVERAGE($AG$7,F75)</f>
        <v>3.0052220888355334</v>
      </c>
      <c r="AH75" s="28">
        <f ca="1">($AH$7+AG75*$AI$7)/(1+$P$6)^AG75</f>
        <v>389.15366282341199</v>
      </c>
      <c r="AI75" s="28">
        <f t="shared" ref="AI75:AI138" ca="1" si="52">AH75*($AG$7-F75)</f>
        <v>241.27527095051548</v>
      </c>
      <c r="AJ75" s="28">
        <f t="shared" ref="AJ75:AJ138" ca="1" si="53">D75/F75</f>
        <v>284.38261019074702</v>
      </c>
      <c r="AK75" s="35">
        <f t="shared" ca="1" si="27"/>
        <v>1481</v>
      </c>
      <c r="AL75" s="33">
        <f ca="1">((AI75+D75)/$AG$7)</f>
        <v>303.97648682755141</v>
      </c>
      <c r="AM75">
        <f t="shared" ca="1" si="23"/>
        <v>1369</v>
      </c>
    </row>
    <row r="76" spans="1:39" ht="15" customHeight="1" x14ac:dyDescent="0.25">
      <c r="A76" t="str">
        <f>PTAinputs!B76</f>
        <v>147HO02472</v>
      </c>
      <c r="B76">
        <f>PTAinputs!H76</f>
        <v>483</v>
      </c>
      <c r="C76" s="26">
        <f>PTAinputs!AC76</f>
        <v>4.8</v>
      </c>
      <c r="D76" s="51">
        <f t="shared" ca="1" si="28"/>
        <v>507.91868673387251</v>
      </c>
      <c r="E76" s="52">
        <f t="shared" ca="1" si="29"/>
        <v>203.2805448599369</v>
      </c>
      <c r="F76" s="28">
        <f t="shared" ca="1" si="30"/>
        <v>2.7352220888355334</v>
      </c>
      <c r="G76" s="3">
        <f t="shared" ca="1" si="31"/>
        <v>1</v>
      </c>
      <c r="H76" s="34">
        <f>PTAinputs!AD76</f>
        <v>0.88000000000000012</v>
      </c>
      <c r="I76" s="33">
        <f t="shared" si="32"/>
        <v>-1425</v>
      </c>
      <c r="J76">
        <f t="shared" ca="1" si="33"/>
        <v>1</v>
      </c>
      <c r="K76" s="33">
        <f t="shared" ca="1" si="34"/>
        <v>-1424.12</v>
      </c>
      <c r="L76" s="3">
        <f t="shared" ca="1" si="35"/>
        <v>1</v>
      </c>
      <c r="M76" s="6">
        <f t="shared" ca="1" si="36"/>
        <v>0</v>
      </c>
      <c r="N76" s="33">
        <f>PTAinputs!AF76</f>
        <v>124.49412856811327</v>
      </c>
      <c r="O76" s="31">
        <f t="shared" ca="1" si="37"/>
        <v>1.0205372813857663</v>
      </c>
      <c r="P76" s="2">
        <f t="shared" ca="1" si="38"/>
        <v>121.98881005019757</v>
      </c>
      <c r="Q76" s="3">
        <f t="shared" ca="1" si="39"/>
        <v>1</v>
      </c>
      <c r="R76">
        <f t="shared" ca="1" si="40"/>
        <v>0</v>
      </c>
      <c r="S76" s="33">
        <f>PTAinputs!AF76</f>
        <v>124.49412856811327</v>
      </c>
      <c r="T76" s="31">
        <f t="shared" ca="1" si="41"/>
        <v>1.0715641454550546</v>
      </c>
      <c r="U76" s="2">
        <f t="shared" ca="1" si="42"/>
        <v>116.17981909542625</v>
      </c>
      <c r="V76" s="76">
        <f t="shared" ca="1" si="43"/>
        <v>0.73522208883553342</v>
      </c>
      <c r="W76" s="2">
        <f t="shared" ca="1" si="44"/>
        <v>828.86585729937678</v>
      </c>
      <c r="X76" s="33">
        <f>PTAinputs!AF76</f>
        <v>124.49412856811327</v>
      </c>
      <c r="Y76" s="31">
        <f t="shared" ca="1" si="45"/>
        <v>1.1191022831566346</v>
      </c>
      <c r="Z76" s="2">
        <f t="shared" ca="1" si="46"/>
        <v>910.6553725485353</v>
      </c>
      <c r="AA76" s="76">
        <f t="shared" ca="1" si="47"/>
        <v>0</v>
      </c>
      <c r="AB76" s="2">
        <f t="shared" ca="1" si="48"/>
        <v>0</v>
      </c>
      <c r="AC76" s="33">
        <f>PTAinputs!AF76</f>
        <v>124.49412856811327</v>
      </c>
      <c r="AD76" s="31">
        <f t="shared" ca="1" si="49"/>
        <v>1.1514105547608025</v>
      </c>
      <c r="AE76" s="2">
        <f t="shared" ca="1" si="50"/>
        <v>0</v>
      </c>
      <c r="AF76" s="2">
        <f>PTAinputs!AE76</f>
        <v>50.400000000000006</v>
      </c>
      <c r="AG76" s="27">
        <f t="shared" ca="1" si="51"/>
        <v>3.0252220888355335</v>
      </c>
      <c r="AH76" s="28">
        <f ca="1">($AH$7+AG76*$AI$7)/(1+$P$6)^AG76</f>
        <v>389.25984549038418</v>
      </c>
      <c r="AI76" s="28">
        <f t="shared" ca="1" si="52"/>
        <v>225.77071038442284</v>
      </c>
      <c r="AJ76" s="28">
        <f t="shared" ca="1" si="53"/>
        <v>185.69559262008914</v>
      </c>
      <c r="AK76" s="35">
        <f t="shared" ref="AK76:AK139" ca="1" si="54">RANK(AJ76,OFFSET(AJ$11,0,0,10000,1))</f>
        <v>2883</v>
      </c>
      <c r="AL76" s="33">
        <f t="shared" ref="AL76:AL139" ca="1" si="55">((AI76+D76)/$AG$7)</f>
        <v>221.30927505252072</v>
      </c>
      <c r="AM76">
        <f t="shared" ref="AM76:AM139" ca="1" si="56">RANK(AL76,OFFSET(AL$11,0,0,10000,1))</f>
        <v>2953</v>
      </c>
    </row>
    <row r="77" spans="1:39" ht="15" customHeight="1" x14ac:dyDescent="0.25">
      <c r="A77" t="str">
        <f>PTAinputs!B77</f>
        <v>007HO12486</v>
      </c>
      <c r="B77">
        <f>PTAinputs!H77</f>
        <v>713</v>
      </c>
      <c r="C77" s="26">
        <f>PTAinputs!AC77</f>
        <v>2.9</v>
      </c>
      <c r="D77" s="51">
        <f t="shared" ca="1" si="28"/>
        <v>668.33856064678298</v>
      </c>
      <c r="E77" s="52">
        <f t="shared" ca="1" si="29"/>
        <v>286.15100641483338</v>
      </c>
      <c r="F77" s="28">
        <f t="shared" ca="1" si="30"/>
        <v>2.5452220888355335</v>
      </c>
      <c r="G77" s="3">
        <f t="shared" ca="1" si="31"/>
        <v>1</v>
      </c>
      <c r="H77" s="34">
        <f>PTAinputs!AD77</f>
        <v>3.9600000000000004</v>
      </c>
      <c r="I77" s="33">
        <f t="shared" si="32"/>
        <v>-1425</v>
      </c>
      <c r="J77">
        <f t="shared" ca="1" si="33"/>
        <v>1</v>
      </c>
      <c r="K77" s="33">
        <f t="shared" ca="1" si="34"/>
        <v>-1421.04</v>
      </c>
      <c r="L77" s="3">
        <f t="shared" ca="1" si="35"/>
        <v>1</v>
      </c>
      <c r="M77" s="6">
        <f t="shared" ca="1" si="36"/>
        <v>0</v>
      </c>
      <c r="N77" s="33">
        <f>PTAinputs!AF77</f>
        <v>235.3109538175911</v>
      </c>
      <c r="O77" s="31">
        <f t="shared" ca="1" si="37"/>
        <v>1.0205372813857663</v>
      </c>
      <c r="P77" s="2">
        <f t="shared" ca="1" si="38"/>
        <v>230.57555868813265</v>
      </c>
      <c r="Q77" s="3">
        <f t="shared" ca="1" si="39"/>
        <v>1</v>
      </c>
      <c r="R77">
        <f t="shared" ca="1" si="40"/>
        <v>0</v>
      </c>
      <c r="S77" s="33">
        <f>PTAinputs!AF77</f>
        <v>235.3109538175911</v>
      </c>
      <c r="T77" s="31">
        <f t="shared" ca="1" si="41"/>
        <v>1.0715641454550546</v>
      </c>
      <c r="U77" s="2">
        <f t="shared" ca="1" si="42"/>
        <v>219.59577017917394</v>
      </c>
      <c r="V77" s="76">
        <f t="shared" ca="1" si="43"/>
        <v>0.54522208883553347</v>
      </c>
      <c r="W77" s="2">
        <f t="shared" ca="1" si="44"/>
        <v>792.07102687887561</v>
      </c>
      <c r="X77" s="33">
        <f>PTAinputs!AF77</f>
        <v>235.3109538175911</v>
      </c>
      <c r="Y77" s="31">
        <f t="shared" ca="1" si="45"/>
        <v>1.1147880268033057</v>
      </c>
      <c r="Z77" s="2">
        <f t="shared" ca="1" si="46"/>
        <v>907.15723760380081</v>
      </c>
      <c r="AA77" s="76">
        <f t="shared" ca="1" si="47"/>
        <v>0</v>
      </c>
      <c r="AB77" s="2">
        <f t="shared" ca="1" si="48"/>
        <v>0</v>
      </c>
      <c r="AC77" s="33">
        <f>PTAinputs!AF77</f>
        <v>235.3109538175911</v>
      </c>
      <c r="AD77" s="31">
        <f t="shared" ca="1" si="49"/>
        <v>1.1469717466411773</v>
      </c>
      <c r="AE77" s="2">
        <f t="shared" ca="1" si="50"/>
        <v>0</v>
      </c>
      <c r="AF77" s="2">
        <f>PTAinputs!AE77</f>
        <v>0</v>
      </c>
      <c r="AG77" s="27">
        <f t="shared" ca="1" si="51"/>
        <v>2.9302220888355333</v>
      </c>
      <c r="AH77" s="28">
        <f ca="1">($AH$7+AG77*$AI$7)/(1+$P$6)^AG77</f>
        <v>388.75031858395204</v>
      </c>
      <c r="AI77" s="28">
        <f t="shared" ca="1" si="52"/>
        <v>299.33774530964308</v>
      </c>
      <c r="AJ77" s="28">
        <f t="shared" ca="1" si="53"/>
        <v>262.58555729907056</v>
      </c>
      <c r="AK77" s="35">
        <f t="shared" ca="1" si="54"/>
        <v>1883</v>
      </c>
      <c r="AL77" s="33">
        <f t="shared" ca="1" si="55"/>
        <v>291.88883279198978</v>
      </c>
      <c r="AM77">
        <f t="shared" ca="1" si="56"/>
        <v>1666</v>
      </c>
    </row>
    <row r="78" spans="1:39" ht="15" customHeight="1" x14ac:dyDescent="0.25">
      <c r="A78" t="str">
        <f>PTAinputs!B78</f>
        <v>007HO12436</v>
      </c>
      <c r="B78">
        <f>PTAinputs!H78</f>
        <v>724</v>
      </c>
      <c r="C78" s="26">
        <f>PTAinputs!AC78</f>
        <v>5.8</v>
      </c>
      <c r="D78" s="51">
        <f t="shared" ca="1" si="28"/>
        <v>752.46781213090708</v>
      </c>
      <c r="E78" s="52">
        <f t="shared" ca="1" si="29"/>
        <v>291.22626493703859</v>
      </c>
      <c r="F78" s="28">
        <f t="shared" ca="1" si="30"/>
        <v>2.8352220888355335</v>
      </c>
      <c r="G78" s="3">
        <f t="shared" ca="1" si="31"/>
        <v>1</v>
      </c>
      <c r="H78" s="34">
        <f>PTAinputs!AD78</f>
        <v>4.8400000000000007</v>
      </c>
      <c r="I78" s="33">
        <f t="shared" si="32"/>
        <v>-1425</v>
      </c>
      <c r="J78">
        <f t="shared" ca="1" si="33"/>
        <v>1</v>
      </c>
      <c r="K78" s="33">
        <f t="shared" ca="1" si="34"/>
        <v>-1420.16</v>
      </c>
      <c r="L78" s="3">
        <f t="shared" ca="1" si="35"/>
        <v>1</v>
      </c>
      <c r="M78" s="6">
        <f t="shared" ca="1" si="36"/>
        <v>0</v>
      </c>
      <c r="N78" s="33">
        <f>PTAinputs!AF78</f>
        <v>213.74570666047811</v>
      </c>
      <c r="O78" s="31">
        <f t="shared" ca="1" si="37"/>
        <v>1.0205372813857663</v>
      </c>
      <c r="P78" s="2">
        <f t="shared" ca="1" si="38"/>
        <v>209.44429033522152</v>
      </c>
      <c r="Q78" s="3">
        <f t="shared" ca="1" si="39"/>
        <v>1</v>
      </c>
      <c r="R78">
        <f t="shared" ca="1" si="40"/>
        <v>0</v>
      </c>
      <c r="S78" s="33">
        <f>PTAinputs!AF78</f>
        <v>213.74570666047811</v>
      </c>
      <c r="T78" s="31">
        <f t="shared" ca="1" si="41"/>
        <v>1.0715641454550546</v>
      </c>
      <c r="U78" s="2">
        <f t="shared" ca="1" si="42"/>
        <v>199.47075270021097</v>
      </c>
      <c r="V78" s="76">
        <f t="shared" ca="1" si="43"/>
        <v>0.8352220888355335</v>
      </c>
      <c r="W78" s="2">
        <f t="shared" ca="1" si="44"/>
        <v>794.52745304125153</v>
      </c>
      <c r="X78" s="33">
        <f>PTAinputs!AF78</f>
        <v>213.74570666047811</v>
      </c>
      <c r="Y78" s="31">
        <f t="shared" ca="1" si="45"/>
        <v>1.1213796465633499</v>
      </c>
      <c r="Z78" s="2">
        <f t="shared" ca="1" si="46"/>
        <v>953.72878699065132</v>
      </c>
      <c r="AA78" s="76">
        <f t="shared" ca="1" si="47"/>
        <v>0</v>
      </c>
      <c r="AB78" s="2">
        <f t="shared" ca="1" si="48"/>
        <v>0</v>
      </c>
      <c r="AC78" s="33">
        <f>PTAinputs!AF78</f>
        <v>213.74570666047811</v>
      </c>
      <c r="AD78" s="31">
        <f t="shared" ca="1" si="49"/>
        <v>1.1537536652190545</v>
      </c>
      <c r="AE78" s="2">
        <f t="shared" ca="1" si="50"/>
        <v>0</v>
      </c>
      <c r="AF78" s="2">
        <f>PTAinputs!AE78</f>
        <v>15.600000000000001</v>
      </c>
      <c r="AG78" s="27">
        <f t="shared" ca="1" si="51"/>
        <v>3.0752220888355337</v>
      </c>
      <c r="AH78" s="28">
        <f ca="1">($AH$7+AG78*$AI$7)/(1+$P$6)^AG78</f>
        <v>389.52277865393097</v>
      </c>
      <c r="AI78" s="28">
        <f t="shared" ca="1" si="52"/>
        <v>186.97093375388687</v>
      </c>
      <c r="AJ78" s="28">
        <f t="shared" ca="1" si="53"/>
        <v>265.39995406143174</v>
      </c>
      <c r="AK78" s="35">
        <f t="shared" ca="1" si="54"/>
        <v>1828</v>
      </c>
      <c r="AL78" s="33">
        <f t="shared" ca="1" si="55"/>
        <v>283.37128575744083</v>
      </c>
      <c r="AM78">
        <f t="shared" ca="1" si="56"/>
        <v>1856</v>
      </c>
    </row>
    <row r="79" spans="1:39" ht="15" customHeight="1" x14ac:dyDescent="0.25">
      <c r="A79" t="str">
        <f>PTAinputs!B79</f>
        <v>001HO11616</v>
      </c>
      <c r="B79">
        <f>PTAinputs!H79</f>
        <v>450</v>
      </c>
      <c r="C79" s="26">
        <f>PTAinputs!AC79</f>
        <v>4.4000000000000004</v>
      </c>
      <c r="D79" s="51">
        <f t="shared" ca="1" si="28"/>
        <v>465.30400237855099</v>
      </c>
      <c r="E79" s="52">
        <f t="shared" ca="1" si="29"/>
        <v>188.80870742846531</v>
      </c>
      <c r="F79" s="28">
        <f t="shared" ca="1" si="30"/>
        <v>2.6952220888355334</v>
      </c>
      <c r="G79" s="3">
        <f t="shared" ca="1" si="31"/>
        <v>1</v>
      </c>
      <c r="H79" s="34">
        <f>PTAinputs!AD79</f>
        <v>3.9600000000000004</v>
      </c>
      <c r="I79" s="33">
        <f t="shared" si="32"/>
        <v>-1425</v>
      </c>
      <c r="J79">
        <f t="shared" ca="1" si="33"/>
        <v>1</v>
      </c>
      <c r="K79" s="33">
        <f t="shared" ca="1" si="34"/>
        <v>-1421.04</v>
      </c>
      <c r="L79" s="3">
        <f t="shared" ca="1" si="35"/>
        <v>1</v>
      </c>
      <c r="M79" s="6">
        <f t="shared" ca="1" si="36"/>
        <v>0</v>
      </c>
      <c r="N79" s="33">
        <f>PTAinputs!AF79</f>
        <v>113.04083313993966</v>
      </c>
      <c r="O79" s="31">
        <f t="shared" ca="1" si="37"/>
        <v>1.0205372813857663</v>
      </c>
      <c r="P79" s="2">
        <f t="shared" ca="1" si="38"/>
        <v>110.76600061728649</v>
      </c>
      <c r="Q79" s="3">
        <f t="shared" ca="1" si="39"/>
        <v>1</v>
      </c>
      <c r="R79">
        <f t="shared" ca="1" si="40"/>
        <v>0</v>
      </c>
      <c r="S79" s="33">
        <f>PTAinputs!AF79</f>
        <v>113.04083313993966</v>
      </c>
      <c r="T79" s="31">
        <f t="shared" ca="1" si="41"/>
        <v>1.0715641454550546</v>
      </c>
      <c r="U79" s="2">
        <f t="shared" ca="1" si="42"/>
        <v>105.49142915932046</v>
      </c>
      <c r="V79" s="76">
        <f t="shared" ca="1" si="43"/>
        <v>0.69522208883553338</v>
      </c>
      <c r="W79" s="2">
        <f t="shared" ca="1" si="44"/>
        <v>827.32865250116981</v>
      </c>
      <c r="X79" s="33">
        <f>PTAinputs!AF79</f>
        <v>113.04083313993966</v>
      </c>
      <c r="Y79" s="31">
        <f t="shared" ca="1" si="45"/>
        <v>1.1181926333211731</v>
      </c>
      <c r="Z79" s="2">
        <f t="shared" ca="1" si="46"/>
        <v>897.61035692077428</v>
      </c>
      <c r="AA79" s="76">
        <f t="shared" ca="1" si="47"/>
        <v>0</v>
      </c>
      <c r="AB79" s="2">
        <f t="shared" ca="1" si="48"/>
        <v>0</v>
      </c>
      <c r="AC79" s="33">
        <f>PTAinputs!AF79</f>
        <v>113.04083313993966</v>
      </c>
      <c r="AD79" s="31">
        <f t="shared" ca="1" si="49"/>
        <v>1.1504746435063526</v>
      </c>
      <c r="AE79" s="2">
        <f t="shared" ca="1" si="50"/>
        <v>0</v>
      </c>
      <c r="AF79" s="2">
        <f>PTAinputs!AE79</f>
        <v>46.8</v>
      </c>
      <c r="AG79" s="27">
        <f t="shared" ca="1" si="51"/>
        <v>3.0052220888355334</v>
      </c>
      <c r="AH79" s="28">
        <f ca="1">($AH$7+AG79*$AI$7)/(1+$P$6)^AG79</f>
        <v>389.15366282341199</v>
      </c>
      <c r="AI79" s="28">
        <f t="shared" ca="1" si="52"/>
        <v>241.27527095051548</v>
      </c>
      <c r="AJ79" s="28">
        <f t="shared" ca="1" si="53"/>
        <v>172.6403194400892</v>
      </c>
      <c r="AK79" s="35">
        <f t="shared" ca="1" si="54"/>
        <v>2956</v>
      </c>
      <c r="AL79" s="33">
        <f t="shared" ca="1" si="55"/>
        <v>213.13180667701553</v>
      </c>
      <c r="AM79">
        <f t="shared" ca="1" si="56"/>
        <v>3022</v>
      </c>
    </row>
    <row r="80" spans="1:39" ht="15" customHeight="1" x14ac:dyDescent="0.25">
      <c r="A80" t="str">
        <f>PTAinputs!B80</f>
        <v>094HO17973</v>
      </c>
      <c r="B80">
        <f>PTAinputs!H80</f>
        <v>156</v>
      </c>
      <c r="C80" s="26">
        <f>PTAinputs!AC80</f>
        <v>0</v>
      </c>
      <c r="D80" s="51">
        <f t="shared" ca="1" si="28"/>
        <v>147.59809164006367</v>
      </c>
      <c r="E80" s="52">
        <f t="shared" ca="1" si="29"/>
        <v>70.827738239512144</v>
      </c>
      <c r="F80" s="28">
        <f t="shared" ca="1" si="30"/>
        <v>2.2552220888355334</v>
      </c>
      <c r="G80" s="3">
        <f t="shared" ca="1" si="31"/>
        <v>1</v>
      </c>
      <c r="H80" s="34">
        <f>PTAinputs!AD80</f>
        <v>1.9800000000000002</v>
      </c>
      <c r="I80" s="33">
        <f t="shared" si="32"/>
        <v>-1425</v>
      </c>
      <c r="J80">
        <f t="shared" ca="1" si="33"/>
        <v>1</v>
      </c>
      <c r="K80" s="33">
        <f t="shared" ca="1" si="34"/>
        <v>-1423.02</v>
      </c>
      <c r="L80" s="3">
        <f t="shared" ca="1" si="35"/>
        <v>1</v>
      </c>
      <c r="M80" s="6">
        <f t="shared" ca="1" si="36"/>
        <v>0</v>
      </c>
      <c r="N80" s="33">
        <f>PTAinputs!AF80</f>
        <v>65.759456950568591</v>
      </c>
      <c r="O80" s="31">
        <f t="shared" ca="1" si="37"/>
        <v>1.0205372813857663</v>
      </c>
      <c r="P80" s="2">
        <f t="shared" ca="1" si="38"/>
        <v>64.436114338983472</v>
      </c>
      <c r="Q80" s="3">
        <f t="shared" ca="1" si="39"/>
        <v>1</v>
      </c>
      <c r="R80">
        <f t="shared" ca="1" si="40"/>
        <v>0</v>
      </c>
      <c r="S80" s="33">
        <f>PTAinputs!AF80</f>
        <v>65.759456950568591</v>
      </c>
      <c r="T80" s="31">
        <f t="shared" ca="1" si="41"/>
        <v>1.0715641454550546</v>
      </c>
      <c r="U80" s="2">
        <f t="shared" ca="1" si="42"/>
        <v>61.367727941889022</v>
      </c>
      <c r="V80" s="76">
        <f t="shared" ca="1" si="43"/>
        <v>0.25522208883553343</v>
      </c>
      <c r="W80" s="2">
        <f t="shared" ca="1" si="44"/>
        <v>776.48367124687081</v>
      </c>
      <c r="X80" s="33">
        <f>PTAinputs!AF80</f>
        <v>65.759456950568591</v>
      </c>
      <c r="Y80" s="31">
        <f t="shared" ca="1" si="45"/>
        <v>1.1082351534670922</v>
      </c>
      <c r="Z80" s="2">
        <f t="shared" ca="1" si="46"/>
        <v>791.62780912330288</v>
      </c>
      <c r="AA80" s="76">
        <f t="shared" ca="1" si="47"/>
        <v>0</v>
      </c>
      <c r="AB80" s="2">
        <f t="shared" ca="1" si="48"/>
        <v>0</v>
      </c>
      <c r="AC80" s="33">
        <f>PTAinputs!AF80</f>
        <v>65.759456950568591</v>
      </c>
      <c r="AD80" s="31">
        <f t="shared" ca="1" si="49"/>
        <v>1.1402296930890707</v>
      </c>
      <c r="AE80" s="2">
        <f t="shared" ca="1" si="50"/>
        <v>0</v>
      </c>
      <c r="AF80" s="2">
        <f>PTAinputs!AE80</f>
        <v>-30</v>
      </c>
      <c r="AG80" s="27">
        <f t="shared" ca="1" si="51"/>
        <v>2.7852220888355337</v>
      </c>
      <c r="AH80" s="28">
        <f ca="1">($AH$7+AG80*$AI$7)/(1+$P$6)^AG80</f>
        <v>387.94725615968702</v>
      </c>
      <c r="AI80" s="28">
        <f t="shared" ca="1" si="52"/>
        <v>411.22409152926826</v>
      </c>
      <c r="AJ80" s="28">
        <f t="shared" ca="1" si="53"/>
        <v>65.44725345266319</v>
      </c>
      <c r="AK80" s="35">
        <f t="shared" ca="1" si="54"/>
        <v>3263</v>
      </c>
      <c r="AL80" s="33">
        <f t="shared" ca="1" si="55"/>
        <v>168.56251804403772</v>
      </c>
      <c r="AM80">
        <f t="shared" ca="1" si="56"/>
        <v>3237</v>
      </c>
    </row>
    <row r="81" spans="1:39" ht="15" customHeight="1" x14ac:dyDescent="0.25">
      <c r="A81" t="str">
        <f>PTAinputs!B81</f>
        <v>147HO02474</v>
      </c>
      <c r="B81">
        <f>PTAinputs!H81</f>
        <v>634</v>
      </c>
      <c r="C81" s="26">
        <f>PTAinputs!AC81</f>
        <v>5.6</v>
      </c>
      <c r="D81" s="51">
        <f t="shared" ca="1" si="28"/>
        <v>661.30432912453909</v>
      </c>
      <c r="E81" s="52">
        <f t="shared" ca="1" si="29"/>
        <v>257.6388635151522</v>
      </c>
      <c r="F81" s="28">
        <f t="shared" ca="1" si="30"/>
        <v>2.8152220888355335</v>
      </c>
      <c r="G81" s="3">
        <f t="shared" ca="1" si="31"/>
        <v>1</v>
      </c>
      <c r="H81" s="34">
        <f>PTAinputs!AD81</f>
        <v>4.18</v>
      </c>
      <c r="I81" s="33">
        <f t="shared" si="32"/>
        <v>-1425</v>
      </c>
      <c r="J81">
        <f t="shared" ca="1" si="33"/>
        <v>1</v>
      </c>
      <c r="K81" s="33">
        <f t="shared" ca="1" si="34"/>
        <v>-1420.82</v>
      </c>
      <c r="L81" s="3">
        <f t="shared" ca="1" si="35"/>
        <v>1</v>
      </c>
      <c r="M81" s="6">
        <f t="shared" ca="1" si="36"/>
        <v>0</v>
      </c>
      <c r="N81" s="33">
        <f>PTAinputs!AF81</f>
        <v>176.67702483174753</v>
      </c>
      <c r="O81" s="31">
        <f t="shared" ca="1" si="37"/>
        <v>1.0205372813857663</v>
      </c>
      <c r="P81" s="2">
        <f t="shared" ca="1" si="38"/>
        <v>173.12157826497184</v>
      </c>
      <c r="Q81" s="3">
        <f t="shared" ca="1" si="39"/>
        <v>1</v>
      </c>
      <c r="R81">
        <f t="shared" ca="1" si="40"/>
        <v>0</v>
      </c>
      <c r="S81" s="33">
        <f>PTAinputs!AF81</f>
        <v>176.67702483174753</v>
      </c>
      <c r="T81" s="31">
        <f t="shared" ca="1" si="41"/>
        <v>1.0715641454550546</v>
      </c>
      <c r="U81" s="2">
        <f t="shared" ca="1" si="42"/>
        <v>164.87769358568747</v>
      </c>
      <c r="V81" s="76">
        <f t="shared" ca="1" si="43"/>
        <v>0.81522208883553349</v>
      </c>
      <c r="W81" s="2">
        <f t="shared" ca="1" si="44"/>
        <v>810.99302478228685</v>
      </c>
      <c r="X81" s="33">
        <f>PTAinputs!AF81</f>
        <v>176.67702483174753</v>
      </c>
      <c r="Y81" s="31">
        <f t="shared" ca="1" si="45"/>
        <v>1.1209238034302844</v>
      </c>
      <c r="Z81" s="2">
        <f t="shared" ca="1" si="46"/>
        <v>939.48615945550614</v>
      </c>
      <c r="AA81" s="76">
        <f t="shared" ca="1" si="47"/>
        <v>0</v>
      </c>
      <c r="AB81" s="2">
        <f t="shared" ca="1" si="48"/>
        <v>0</v>
      </c>
      <c r="AC81" s="33">
        <f>PTAinputs!AF81</f>
        <v>176.67702483174753</v>
      </c>
      <c r="AD81" s="31">
        <f t="shared" ca="1" si="49"/>
        <v>1.1532846619808101</v>
      </c>
      <c r="AE81" s="2">
        <f t="shared" ca="1" si="50"/>
        <v>0</v>
      </c>
      <c r="AF81" s="2">
        <f>PTAinputs!AE81</f>
        <v>33.599999999999994</v>
      </c>
      <c r="AG81" s="27">
        <f t="shared" ca="1" si="51"/>
        <v>3.0652220888355335</v>
      </c>
      <c r="AH81" s="28">
        <f ca="1">($AH$7+AG81*$AI$7)/(1+$P$6)^AG81</f>
        <v>389.4704799093717</v>
      </c>
      <c r="AI81" s="28">
        <f t="shared" ca="1" si="52"/>
        <v>194.73523995468585</v>
      </c>
      <c r="AJ81" s="28">
        <f t="shared" ca="1" si="53"/>
        <v>234.90307629622069</v>
      </c>
      <c r="AK81" s="35">
        <f t="shared" ca="1" si="54"/>
        <v>2324</v>
      </c>
      <c r="AL81" s="33">
        <f t="shared" ca="1" si="55"/>
        <v>258.21484839946498</v>
      </c>
      <c r="AM81">
        <f t="shared" ca="1" si="56"/>
        <v>2440</v>
      </c>
    </row>
    <row r="82" spans="1:39" ht="15" customHeight="1" x14ac:dyDescent="0.25">
      <c r="A82" t="str">
        <f>PTAinputs!B82</f>
        <v>151HO00698</v>
      </c>
      <c r="B82">
        <f>PTAinputs!H82</f>
        <v>797</v>
      </c>
      <c r="C82" s="26">
        <f>PTAinputs!AC82</f>
        <v>7.5</v>
      </c>
      <c r="D82" s="51">
        <f t="shared" ca="1" si="28"/>
        <v>861.99156591659244</v>
      </c>
      <c r="E82" s="52">
        <f t="shared" ca="1" si="29"/>
        <v>316.01993304329659</v>
      </c>
      <c r="F82" s="28">
        <f t="shared" ca="1" si="30"/>
        <v>3.0052220888355334</v>
      </c>
      <c r="G82" s="3">
        <f t="shared" ca="1" si="31"/>
        <v>1</v>
      </c>
      <c r="H82" s="34">
        <f>PTAinputs!AD82</f>
        <v>-0.44000000000000006</v>
      </c>
      <c r="I82" s="33">
        <f t="shared" si="32"/>
        <v>-1425</v>
      </c>
      <c r="J82">
        <f t="shared" ca="1" si="33"/>
        <v>1</v>
      </c>
      <c r="K82" s="33">
        <f t="shared" ca="1" si="34"/>
        <v>-1425.44</v>
      </c>
      <c r="L82" s="3">
        <f t="shared" ca="1" si="35"/>
        <v>1</v>
      </c>
      <c r="M82" s="6">
        <f t="shared" ca="1" si="36"/>
        <v>0</v>
      </c>
      <c r="N82" s="33">
        <f>PTAinputs!AF82</f>
        <v>220.6990949176143</v>
      </c>
      <c r="O82" s="31">
        <f t="shared" ca="1" si="37"/>
        <v>1.0205372813857663</v>
      </c>
      <c r="P82" s="2">
        <f t="shared" ca="1" si="38"/>
        <v>216.25774868109826</v>
      </c>
      <c r="Q82" s="3">
        <f t="shared" ca="1" si="39"/>
        <v>1</v>
      </c>
      <c r="R82">
        <f t="shared" ca="1" si="40"/>
        <v>0</v>
      </c>
      <c r="S82" s="33">
        <f>PTAinputs!AF82</f>
        <v>220.6990949176143</v>
      </c>
      <c r="T82" s="31">
        <f t="shared" ca="1" si="41"/>
        <v>1.0715641454550546</v>
      </c>
      <c r="U82" s="2">
        <f t="shared" ca="1" si="42"/>
        <v>205.959760648665</v>
      </c>
      <c r="V82" s="76">
        <f t="shared" ca="1" si="43"/>
        <v>1</v>
      </c>
      <c r="W82" s="2">
        <f t="shared" ca="1" si="44"/>
        <v>0</v>
      </c>
      <c r="X82" s="33">
        <f>PTAinputs!AF82</f>
        <v>220.6990949176143</v>
      </c>
      <c r="Y82" s="31">
        <f t="shared" ca="1" si="45"/>
        <v>1.1251423527278075</v>
      </c>
      <c r="Z82" s="2">
        <f t="shared" ca="1" si="46"/>
        <v>196.15215299872855</v>
      </c>
      <c r="AA82" s="76">
        <f t="shared" ca="1" si="47"/>
        <v>5.2220888355334338E-3</v>
      </c>
      <c r="AB82" s="2">
        <f t="shared" ca="1" si="48"/>
        <v>812.83682144544605</v>
      </c>
      <c r="AC82" s="33">
        <f>PTAinputs!AF82</f>
        <v>220.6990949176143</v>
      </c>
      <c r="AD82" s="31">
        <f t="shared" ca="1" si="49"/>
        <v>1.1577479012339398</v>
      </c>
      <c r="AE82" s="2">
        <f t="shared" ca="1" si="50"/>
        <v>813.8322974712313</v>
      </c>
      <c r="AF82" s="2">
        <f>PTAinputs!AE82</f>
        <v>44.400000000000006</v>
      </c>
      <c r="AG82" s="27">
        <f t="shared" ca="1" si="51"/>
        <v>3.1602220888355337</v>
      </c>
      <c r="AH82" s="28">
        <f ca="1">($AH$7+AG82*$AI$7)/(1+$P$6)^AG82</f>
        <v>389.96152944625129</v>
      </c>
      <c r="AI82" s="28">
        <f t="shared" ca="1" si="52"/>
        <v>120.88807412833792</v>
      </c>
      <c r="AJ82" s="28">
        <f t="shared" ca="1" si="53"/>
        <v>286.83123590729292</v>
      </c>
      <c r="AK82" s="35">
        <f t="shared" ca="1" si="54"/>
        <v>1440</v>
      </c>
      <c r="AL82" s="33">
        <f t="shared" ca="1" si="55"/>
        <v>296.47475001898448</v>
      </c>
      <c r="AM82">
        <f t="shared" ca="1" si="56"/>
        <v>1549</v>
      </c>
    </row>
    <row r="83" spans="1:39" ht="15" customHeight="1" x14ac:dyDescent="0.25">
      <c r="A83" t="str">
        <f>PTAinputs!B83</f>
        <v>203HO01470</v>
      </c>
      <c r="B83">
        <f>PTAinputs!H83</f>
        <v>791</v>
      </c>
      <c r="C83" s="26">
        <f>PTAinputs!AC83</f>
        <v>5.5</v>
      </c>
      <c r="D83" s="51">
        <f t="shared" ca="1" si="28"/>
        <v>807.88370753038828</v>
      </c>
      <c r="E83" s="52">
        <f t="shared" ca="1" si="29"/>
        <v>315.7917239523598</v>
      </c>
      <c r="F83" s="28">
        <f t="shared" ca="1" si="30"/>
        <v>2.8052220888355337</v>
      </c>
      <c r="G83" s="3">
        <f t="shared" ca="1" si="31"/>
        <v>1</v>
      </c>
      <c r="H83" s="34">
        <f>PTAinputs!AD83</f>
        <v>2.64</v>
      </c>
      <c r="I83" s="33">
        <f t="shared" si="32"/>
        <v>-1425</v>
      </c>
      <c r="J83">
        <f t="shared" ca="1" si="33"/>
        <v>1</v>
      </c>
      <c r="K83" s="33">
        <f t="shared" ca="1" si="34"/>
        <v>-1422.36</v>
      </c>
      <c r="L83" s="3">
        <f t="shared" ca="1" si="35"/>
        <v>1</v>
      </c>
      <c r="M83" s="6">
        <f t="shared" ca="1" si="36"/>
        <v>0</v>
      </c>
      <c r="N83" s="33">
        <f>PTAinputs!AF83</f>
        <v>237.20069621721979</v>
      </c>
      <c r="O83" s="31">
        <f t="shared" ca="1" si="37"/>
        <v>1.0205372813857663</v>
      </c>
      <c r="P83" s="2">
        <f t="shared" ca="1" si="38"/>
        <v>232.42727193182978</v>
      </c>
      <c r="Q83" s="3">
        <f t="shared" ca="1" si="39"/>
        <v>1</v>
      </c>
      <c r="R83">
        <f t="shared" ca="1" si="40"/>
        <v>0</v>
      </c>
      <c r="S83" s="33">
        <f>PTAinputs!AF83</f>
        <v>237.20069621721979</v>
      </c>
      <c r="T83" s="31">
        <f t="shared" ca="1" si="41"/>
        <v>1.0715641454550546</v>
      </c>
      <c r="U83" s="2">
        <f t="shared" ca="1" si="42"/>
        <v>221.35930660174265</v>
      </c>
      <c r="V83" s="76">
        <f t="shared" ca="1" si="43"/>
        <v>0.8052220888355337</v>
      </c>
      <c r="W83" s="2">
        <f t="shared" ca="1" si="44"/>
        <v>804.06328382826962</v>
      </c>
      <c r="X83" s="33">
        <f>PTAinputs!AF83</f>
        <v>237.20069621721979</v>
      </c>
      <c r="Y83" s="31">
        <f t="shared" ca="1" si="45"/>
        <v>1.1206959513563992</v>
      </c>
      <c r="Z83" s="2">
        <f t="shared" ca="1" si="46"/>
        <v>974.49241748410429</v>
      </c>
      <c r="AA83" s="76">
        <f t="shared" ca="1" si="47"/>
        <v>0</v>
      </c>
      <c r="AB83" s="2">
        <f t="shared" ca="1" si="48"/>
        <v>0</v>
      </c>
      <c r="AC83" s="33">
        <f>PTAinputs!AF83</f>
        <v>237.20069621721979</v>
      </c>
      <c r="AD83" s="31">
        <f t="shared" ca="1" si="49"/>
        <v>1.1530502318605755</v>
      </c>
      <c r="AE83" s="2">
        <f t="shared" ca="1" si="50"/>
        <v>0</v>
      </c>
      <c r="AF83" s="2">
        <f>PTAinputs!AE83</f>
        <v>25.200000000000003</v>
      </c>
      <c r="AG83" s="27">
        <f t="shared" ca="1" si="51"/>
        <v>3.0602220888355336</v>
      </c>
      <c r="AH83" s="28">
        <f ca="1">($AH$7+AG83*$AI$7)/(1+$P$6)^AG83</f>
        <v>389.44427661404154</v>
      </c>
      <c r="AI83" s="28">
        <f t="shared" ca="1" si="52"/>
        <v>198.61658107316111</v>
      </c>
      <c r="AJ83" s="28">
        <f t="shared" ca="1" si="53"/>
        <v>287.99277987496032</v>
      </c>
      <c r="AK83" s="35">
        <f t="shared" ca="1" si="54"/>
        <v>1417</v>
      </c>
      <c r="AL83" s="33">
        <f t="shared" ca="1" si="55"/>
        <v>303.59965686554682</v>
      </c>
      <c r="AM83">
        <f t="shared" ca="1" si="56"/>
        <v>1378</v>
      </c>
    </row>
    <row r="84" spans="1:39" ht="15" customHeight="1" x14ac:dyDescent="0.25">
      <c r="A84" t="str">
        <f>PTAinputs!B84</f>
        <v>151HO00742</v>
      </c>
      <c r="B84">
        <f>PTAinputs!H84</f>
        <v>610</v>
      </c>
      <c r="C84" s="26">
        <f>PTAinputs!AC84</f>
        <v>2.8</v>
      </c>
      <c r="D84" s="51">
        <f t="shared" ca="1" si="28"/>
        <v>582.57953981094954</v>
      </c>
      <c r="E84" s="52">
        <f t="shared" ca="1" si="29"/>
        <v>250.35709392173013</v>
      </c>
      <c r="F84" s="28">
        <f t="shared" ca="1" si="30"/>
        <v>2.5352220888355337</v>
      </c>
      <c r="G84" s="3">
        <f t="shared" ca="1" si="31"/>
        <v>1</v>
      </c>
      <c r="H84" s="34">
        <f>PTAinputs!AD84</f>
        <v>5.0599999999999996</v>
      </c>
      <c r="I84" s="33">
        <f t="shared" si="32"/>
        <v>-1425</v>
      </c>
      <c r="J84">
        <f t="shared" ca="1" si="33"/>
        <v>1</v>
      </c>
      <c r="K84" s="33">
        <f t="shared" ca="1" si="34"/>
        <v>-1419.94</v>
      </c>
      <c r="L84" s="3">
        <f t="shared" ca="1" si="35"/>
        <v>1</v>
      </c>
      <c r="M84" s="6">
        <f t="shared" ca="1" si="36"/>
        <v>0</v>
      </c>
      <c r="N84" s="33">
        <f>PTAinputs!AF84</f>
        <v>204.4035158969599</v>
      </c>
      <c r="O84" s="31">
        <f t="shared" ca="1" si="37"/>
        <v>1.0205372813857663</v>
      </c>
      <c r="P84" s="2">
        <f t="shared" ca="1" si="38"/>
        <v>200.29010171916957</v>
      </c>
      <c r="Q84" s="3">
        <f t="shared" ca="1" si="39"/>
        <v>1</v>
      </c>
      <c r="R84">
        <f t="shared" ca="1" si="40"/>
        <v>0</v>
      </c>
      <c r="S84" s="33">
        <f>PTAinputs!AF84</f>
        <v>204.4035158969599</v>
      </c>
      <c r="T84" s="31">
        <f t="shared" ca="1" si="41"/>
        <v>1.0715641454550546</v>
      </c>
      <c r="U84" s="2">
        <f t="shared" ca="1" si="42"/>
        <v>190.75247782778052</v>
      </c>
      <c r="V84" s="76">
        <f t="shared" ca="1" si="43"/>
        <v>0.53522208883553368</v>
      </c>
      <c r="W84" s="2">
        <f t="shared" ca="1" si="44"/>
        <v>783.97453120584169</v>
      </c>
      <c r="X84" s="33">
        <f>PTAinputs!AF84</f>
        <v>204.4035158969599</v>
      </c>
      <c r="Y84" s="31">
        <f t="shared" ca="1" si="45"/>
        <v>1.1145614219590942</v>
      </c>
      <c r="Z84" s="2">
        <f t="shared" ca="1" si="46"/>
        <v>882.13087735982981</v>
      </c>
      <c r="AA84" s="76">
        <f t="shared" ca="1" si="47"/>
        <v>0</v>
      </c>
      <c r="AB84" s="2">
        <f t="shared" ca="1" si="48"/>
        <v>0</v>
      </c>
      <c r="AC84" s="33">
        <f>PTAinputs!AF84</f>
        <v>204.4035158969599</v>
      </c>
      <c r="AD84" s="31">
        <f t="shared" ca="1" si="49"/>
        <v>1.1467385997579012</v>
      </c>
      <c r="AE84" s="2">
        <f t="shared" ca="1" si="50"/>
        <v>0</v>
      </c>
      <c r="AF84" s="2">
        <f>PTAinputs!AE84</f>
        <v>-9.6000000000000014</v>
      </c>
      <c r="AG84" s="27">
        <f t="shared" ca="1" si="51"/>
        <v>2.9252220888355334</v>
      </c>
      <c r="AH84" s="28">
        <f ca="1">($AH$7+AG84*$AI$7)/(1+$P$6)^AG84</f>
        <v>388.72313846839893</v>
      </c>
      <c r="AI84" s="28">
        <f t="shared" ca="1" si="52"/>
        <v>303.20404800535107</v>
      </c>
      <c r="AJ84" s="28">
        <f t="shared" ca="1" si="53"/>
        <v>229.79428207748742</v>
      </c>
      <c r="AK84" s="35">
        <f t="shared" ca="1" si="54"/>
        <v>2418</v>
      </c>
      <c r="AL84" s="33">
        <f t="shared" ca="1" si="55"/>
        <v>267.18680199414052</v>
      </c>
      <c r="AM84">
        <f t="shared" ca="1" si="56"/>
        <v>2237</v>
      </c>
    </row>
    <row r="85" spans="1:39" ht="15" customHeight="1" x14ac:dyDescent="0.25">
      <c r="A85" t="str">
        <f>PTAinputs!B85</f>
        <v>551HO03376</v>
      </c>
      <c r="B85">
        <f>PTAinputs!H85</f>
        <v>683</v>
      </c>
      <c r="C85" s="26">
        <f>PTAinputs!AC85</f>
        <v>6.3</v>
      </c>
      <c r="D85" s="51">
        <f t="shared" ca="1" si="28"/>
        <v>722.26603984795349</v>
      </c>
      <c r="E85" s="52">
        <f t="shared" ca="1" si="29"/>
        <v>275.02049507323335</v>
      </c>
      <c r="F85" s="28">
        <f t="shared" ca="1" si="30"/>
        <v>2.8852220888355333</v>
      </c>
      <c r="G85" s="3">
        <f t="shared" ca="1" si="31"/>
        <v>1</v>
      </c>
      <c r="H85" s="34">
        <f>PTAinputs!AD85</f>
        <v>5.5</v>
      </c>
      <c r="I85" s="33">
        <f t="shared" si="32"/>
        <v>-1425</v>
      </c>
      <c r="J85">
        <f t="shared" ca="1" si="33"/>
        <v>1</v>
      </c>
      <c r="K85" s="33">
        <f t="shared" ca="1" si="34"/>
        <v>-1419.5</v>
      </c>
      <c r="L85" s="3">
        <f t="shared" ca="1" si="35"/>
        <v>1</v>
      </c>
      <c r="M85" s="6">
        <f t="shared" ca="1" si="36"/>
        <v>0</v>
      </c>
      <c r="N85" s="33">
        <f>PTAinputs!AF85</f>
        <v>185.76167324205153</v>
      </c>
      <c r="O85" s="31">
        <f t="shared" ca="1" si="37"/>
        <v>1.0205372813857663</v>
      </c>
      <c r="P85" s="2">
        <f t="shared" ca="1" si="38"/>
        <v>182.02340730738385</v>
      </c>
      <c r="Q85" s="3">
        <f t="shared" ca="1" si="39"/>
        <v>1</v>
      </c>
      <c r="R85">
        <f t="shared" ca="1" si="40"/>
        <v>0</v>
      </c>
      <c r="S85" s="33">
        <f>PTAinputs!AF85</f>
        <v>185.76167324205153</v>
      </c>
      <c r="T85" s="31">
        <f t="shared" ca="1" si="41"/>
        <v>1.0715641454550546</v>
      </c>
      <c r="U85" s="2">
        <f t="shared" ca="1" si="42"/>
        <v>173.35562600703221</v>
      </c>
      <c r="V85" s="76">
        <f t="shared" ca="1" si="43"/>
        <v>0.88522208883553333</v>
      </c>
      <c r="W85" s="2">
        <f t="shared" ca="1" si="44"/>
        <v>816.5673668654606</v>
      </c>
      <c r="X85" s="33">
        <f>PTAinputs!AF85</f>
        <v>185.76167324205153</v>
      </c>
      <c r="Y85" s="31">
        <f t="shared" ca="1" si="45"/>
        <v>1.1225200655832372</v>
      </c>
      <c r="Z85" s="2">
        <f t="shared" ca="1" si="46"/>
        <v>963.05947997300939</v>
      </c>
      <c r="AA85" s="76">
        <f t="shared" ca="1" si="47"/>
        <v>0</v>
      </c>
      <c r="AB85" s="2">
        <f t="shared" ca="1" si="48"/>
        <v>0</v>
      </c>
      <c r="AC85" s="33">
        <f>PTAinputs!AF85</f>
        <v>185.76167324205153</v>
      </c>
      <c r="AD85" s="31">
        <f t="shared" ca="1" si="49"/>
        <v>1.1549270079207103</v>
      </c>
      <c r="AE85" s="2">
        <f t="shared" ca="1" si="50"/>
        <v>0</v>
      </c>
      <c r="AF85" s="2">
        <f>PTAinputs!AE85</f>
        <v>43.2</v>
      </c>
      <c r="AG85" s="27">
        <f t="shared" ca="1" si="51"/>
        <v>3.1002220888355332</v>
      </c>
      <c r="AH85" s="28">
        <f ca="1">($AH$7+AG85*$AI$7)/(1+$P$6)^AG85</f>
        <v>389.65289715844983</v>
      </c>
      <c r="AI85" s="28">
        <f t="shared" ca="1" si="52"/>
        <v>167.55074577813349</v>
      </c>
      <c r="AJ85" s="28">
        <f t="shared" ca="1" si="53"/>
        <v>250.33290942932501</v>
      </c>
      <c r="AK85" s="35">
        <f t="shared" ca="1" si="54"/>
        <v>2082</v>
      </c>
      <c r="AL85" s="33">
        <f t="shared" ca="1" si="55"/>
        <v>268.40337141293412</v>
      </c>
      <c r="AM85">
        <f t="shared" ca="1" si="56"/>
        <v>2208</v>
      </c>
    </row>
    <row r="86" spans="1:39" ht="15" customHeight="1" x14ac:dyDescent="0.25">
      <c r="A86" t="str">
        <f>PTAinputs!B86</f>
        <v>551HO03375</v>
      </c>
      <c r="B86">
        <f>PTAinputs!H86</f>
        <v>735</v>
      </c>
      <c r="C86" s="26">
        <f>PTAinputs!AC86</f>
        <v>5.9</v>
      </c>
      <c r="D86" s="51">
        <f t="shared" ca="1" si="28"/>
        <v>766.23244321534594</v>
      </c>
      <c r="E86" s="52">
        <f t="shared" ca="1" si="29"/>
        <v>295.58171335162109</v>
      </c>
      <c r="F86" s="28">
        <f t="shared" ca="1" si="30"/>
        <v>2.8452220888355337</v>
      </c>
      <c r="G86" s="3">
        <f t="shared" ca="1" si="31"/>
        <v>1</v>
      </c>
      <c r="H86" s="34">
        <f>PTAinputs!AD86</f>
        <v>2.4200000000000004</v>
      </c>
      <c r="I86" s="33">
        <f t="shared" si="32"/>
        <v>-1425</v>
      </c>
      <c r="J86">
        <f t="shared" ca="1" si="33"/>
        <v>1</v>
      </c>
      <c r="K86" s="33">
        <f t="shared" ca="1" si="34"/>
        <v>-1422.58</v>
      </c>
      <c r="L86" s="3">
        <f t="shared" ca="1" si="35"/>
        <v>1</v>
      </c>
      <c r="M86" s="6">
        <f t="shared" ca="1" si="36"/>
        <v>0</v>
      </c>
      <c r="N86" s="33">
        <f>PTAinputs!AF86</f>
        <v>220.21453933627291</v>
      </c>
      <c r="O86" s="31">
        <f t="shared" ca="1" si="37"/>
        <v>1.0205372813857663</v>
      </c>
      <c r="P86" s="2">
        <f t="shared" ca="1" si="38"/>
        <v>215.7829442911171</v>
      </c>
      <c r="Q86" s="3">
        <f t="shared" ca="1" si="39"/>
        <v>1</v>
      </c>
      <c r="R86">
        <f t="shared" ca="1" si="40"/>
        <v>0</v>
      </c>
      <c r="S86" s="33">
        <f>PTAinputs!AF86</f>
        <v>220.21453933627291</v>
      </c>
      <c r="T86" s="31">
        <f t="shared" ca="1" si="41"/>
        <v>1.0715641454550546</v>
      </c>
      <c r="U86" s="2">
        <f t="shared" ca="1" si="42"/>
        <v>205.5075659915401</v>
      </c>
      <c r="V86" s="76">
        <f t="shared" ca="1" si="43"/>
        <v>0.84522208883553374</v>
      </c>
      <c r="W86" s="2">
        <f t="shared" ca="1" si="44"/>
        <v>788.91758225242381</v>
      </c>
      <c r="X86" s="33">
        <f>PTAinputs!AF86</f>
        <v>220.21453933627291</v>
      </c>
      <c r="Y86" s="31">
        <f t="shared" ca="1" si="45"/>
        <v>1.1216076376413695</v>
      </c>
      <c r="Z86" s="2">
        <f t="shared" ca="1" si="46"/>
        <v>954.86705217683777</v>
      </c>
      <c r="AA86" s="76">
        <f t="shared" ca="1" si="47"/>
        <v>0</v>
      </c>
      <c r="AB86" s="2">
        <f t="shared" ca="1" si="48"/>
        <v>0</v>
      </c>
      <c r="AC86" s="33">
        <f>PTAinputs!AF86</f>
        <v>220.21453933627291</v>
      </c>
      <c r="AD86" s="31">
        <f t="shared" ca="1" si="49"/>
        <v>1.153988238356447</v>
      </c>
      <c r="AE86" s="2">
        <f t="shared" ca="1" si="50"/>
        <v>0</v>
      </c>
      <c r="AF86" s="2">
        <f>PTAinputs!AE86</f>
        <v>9.6000000000000014</v>
      </c>
      <c r="AG86" s="27">
        <f t="shared" ca="1" si="51"/>
        <v>3.0802220888355336</v>
      </c>
      <c r="AH86" s="28">
        <f ca="1">($AH$7+AG86*$AI$7)/(1+$P$6)^AG86</f>
        <v>389.54887413511602</v>
      </c>
      <c r="AI86" s="28">
        <f t="shared" ca="1" si="52"/>
        <v>183.08797084350442</v>
      </c>
      <c r="AJ86" s="28">
        <f t="shared" ca="1" si="53"/>
        <v>269.30496786946514</v>
      </c>
      <c r="AK86" s="35">
        <f t="shared" ca="1" si="54"/>
        <v>1758</v>
      </c>
      <c r="AL86" s="33">
        <f t="shared" ca="1" si="55"/>
        <v>286.3519814421536</v>
      </c>
      <c r="AM86">
        <f t="shared" ca="1" si="56"/>
        <v>1791</v>
      </c>
    </row>
    <row r="87" spans="1:39" ht="15" customHeight="1" x14ac:dyDescent="0.25">
      <c r="A87" t="str">
        <f>PTAinputs!B87</f>
        <v>551HO03528</v>
      </c>
      <c r="B87">
        <f>PTAinputs!H87</f>
        <v>572</v>
      </c>
      <c r="C87" s="26">
        <f>PTAinputs!AC87</f>
        <v>4.5</v>
      </c>
      <c r="D87" s="51">
        <f t="shared" ca="1" si="28"/>
        <v>582.89557714509567</v>
      </c>
      <c r="E87" s="52">
        <f t="shared" ca="1" si="29"/>
        <v>235.70632908142281</v>
      </c>
      <c r="F87" s="28">
        <f t="shared" ca="1" si="30"/>
        <v>2.7052220888355336</v>
      </c>
      <c r="G87" s="3">
        <f t="shared" ca="1" si="31"/>
        <v>1</v>
      </c>
      <c r="H87" s="34">
        <f>PTAinputs!AD87</f>
        <v>-1.1000000000000001</v>
      </c>
      <c r="I87" s="33">
        <f t="shared" si="32"/>
        <v>-1425</v>
      </c>
      <c r="J87">
        <f t="shared" ca="1" si="33"/>
        <v>1</v>
      </c>
      <c r="K87" s="33">
        <f t="shared" ca="1" si="34"/>
        <v>-1426.1</v>
      </c>
      <c r="L87" s="3">
        <f t="shared" ca="1" si="35"/>
        <v>1</v>
      </c>
      <c r="M87" s="6">
        <f t="shared" ca="1" si="36"/>
        <v>0</v>
      </c>
      <c r="N87" s="33">
        <f>PTAinputs!AF87</f>
        <v>176.50778602924109</v>
      </c>
      <c r="O87" s="31">
        <f t="shared" ca="1" si="37"/>
        <v>1.0205372813857663</v>
      </c>
      <c r="P87" s="2">
        <f t="shared" ca="1" si="38"/>
        <v>172.95574522232531</v>
      </c>
      <c r="Q87" s="3">
        <f t="shared" ca="1" si="39"/>
        <v>1</v>
      </c>
      <c r="R87">
        <f t="shared" ca="1" si="40"/>
        <v>0</v>
      </c>
      <c r="S87" s="33">
        <f>PTAinputs!AF87</f>
        <v>176.50778602924109</v>
      </c>
      <c r="T87" s="31">
        <f t="shared" ca="1" si="41"/>
        <v>1.0715641454550546</v>
      </c>
      <c r="U87" s="2">
        <f t="shared" ca="1" si="42"/>
        <v>164.71975735459552</v>
      </c>
      <c r="V87" s="76">
        <f t="shared" ca="1" si="43"/>
        <v>0.70522208883553361</v>
      </c>
      <c r="W87" s="2">
        <f t="shared" ca="1" si="44"/>
        <v>784.86023307782852</v>
      </c>
      <c r="X87" s="33">
        <f>PTAinputs!AF87</f>
        <v>176.50778602924109</v>
      </c>
      <c r="Y87" s="31">
        <f t="shared" ca="1" si="45"/>
        <v>1.1184199764379184</v>
      </c>
      <c r="Z87" s="2">
        <f t="shared" ca="1" si="46"/>
        <v>896.15759201425158</v>
      </c>
      <c r="AA87" s="76">
        <f t="shared" ca="1" si="47"/>
        <v>0</v>
      </c>
      <c r="AB87" s="2">
        <f t="shared" ca="1" si="48"/>
        <v>0</v>
      </c>
      <c r="AC87" s="33">
        <f>PTAinputs!AF87</f>
        <v>176.50778602924109</v>
      </c>
      <c r="AD87" s="31">
        <f t="shared" ca="1" si="49"/>
        <v>1.1507085499759511</v>
      </c>
      <c r="AE87" s="2">
        <f t="shared" ca="1" si="50"/>
        <v>0</v>
      </c>
      <c r="AF87" s="2">
        <f>PTAinputs!AE87</f>
        <v>-1.2000000000000002</v>
      </c>
      <c r="AG87" s="27">
        <f t="shared" ca="1" si="51"/>
        <v>3.0102220888355333</v>
      </c>
      <c r="AH87" s="28">
        <f ca="1">($AH$7+AG87*$AI$7)/(1+$P$6)^AG87</f>
        <v>389.18026266939921</v>
      </c>
      <c r="AI87" s="28">
        <f t="shared" ca="1" si="52"/>
        <v>237.39996022833347</v>
      </c>
      <c r="AJ87" s="28">
        <f t="shared" ca="1" si="53"/>
        <v>215.47050778222939</v>
      </c>
      <c r="AK87" s="35">
        <f t="shared" ca="1" si="54"/>
        <v>2609</v>
      </c>
      <c r="AL87" s="33">
        <f t="shared" ca="1" si="55"/>
        <v>247.4330573918071</v>
      </c>
      <c r="AM87">
        <f t="shared" ca="1" si="56"/>
        <v>2650</v>
      </c>
    </row>
    <row r="88" spans="1:39" ht="15" customHeight="1" x14ac:dyDescent="0.25">
      <c r="A88" t="str">
        <f>PTAinputs!B88</f>
        <v>551HO03687</v>
      </c>
      <c r="B88">
        <f>PTAinputs!H88</f>
        <v>845</v>
      </c>
      <c r="C88" s="26">
        <f>PTAinputs!AC88</f>
        <v>7.9</v>
      </c>
      <c r="D88" s="51">
        <f t="shared" ca="1" si="28"/>
        <v>918.46087713636507</v>
      </c>
      <c r="E88" s="52">
        <f t="shared" ca="1" si="29"/>
        <v>332.6159624927264</v>
      </c>
      <c r="F88" s="28">
        <f t="shared" ca="1" si="30"/>
        <v>3.0452220888355335</v>
      </c>
      <c r="G88" s="3">
        <f t="shared" ca="1" si="31"/>
        <v>1</v>
      </c>
      <c r="H88" s="34">
        <f>PTAinputs!AD88</f>
        <v>4.4000000000000004</v>
      </c>
      <c r="I88" s="33">
        <f t="shared" si="32"/>
        <v>-1425</v>
      </c>
      <c r="J88">
        <f t="shared" ca="1" si="33"/>
        <v>1</v>
      </c>
      <c r="K88" s="33">
        <f t="shared" ca="1" si="34"/>
        <v>-1420.6</v>
      </c>
      <c r="L88" s="3">
        <f t="shared" ca="1" si="35"/>
        <v>1</v>
      </c>
      <c r="M88" s="6">
        <f t="shared" ca="1" si="36"/>
        <v>0</v>
      </c>
      <c r="N88" s="33">
        <f>PTAinputs!AF88</f>
        <v>231.58984683221166</v>
      </c>
      <c r="O88" s="31">
        <f t="shared" ca="1" si="37"/>
        <v>1.0205372813857663</v>
      </c>
      <c r="P88" s="2">
        <f t="shared" ca="1" si="38"/>
        <v>226.92933522011137</v>
      </c>
      <c r="Q88" s="3">
        <f t="shared" ca="1" si="39"/>
        <v>1</v>
      </c>
      <c r="R88">
        <f t="shared" ca="1" si="40"/>
        <v>0</v>
      </c>
      <c r="S88" s="33">
        <f>PTAinputs!AF88</f>
        <v>231.58984683221166</v>
      </c>
      <c r="T88" s="31">
        <f t="shared" ca="1" si="41"/>
        <v>1.0715641454550546</v>
      </c>
      <c r="U88" s="2">
        <f t="shared" ca="1" si="42"/>
        <v>216.12317640010605</v>
      </c>
      <c r="V88" s="76">
        <f t="shared" ca="1" si="43"/>
        <v>1</v>
      </c>
      <c r="W88" s="2">
        <f t="shared" ca="1" si="44"/>
        <v>0</v>
      </c>
      <c r="X88" s="33">
        <f>PTAinputs!AF88</f>
        <v>231.58984683221166</v>
      </c>
      <c r="Y88" s="31">
        <f t="shared" ca="1" si="45"/>
        <v>1.1251423527278075</v>
      </c>
      <c r="Z88" s="2">
        <f t="shared" ca="1" si="46"/>
        <v>205.83159657152953</v>
      </c>
      <c r="AA88" s="76">
        <f t="shared" ca="1" si="47"/>
        <v>4.5222088835533469E-2</v>
      </c>
      <c r="AB88" s="2">
        <f t="shared" ca="1" si="48"/>
        <v>815.3893126385957</v>
      </c>
      <c r="AC88" s="33">
        <f>PTAinputs!AF88</f>
        <v>231.58984683221166</v>
      </c>
      <c r="AD88" s="31">
        <f t="shared" ca="1" si="49"/>
        <v>1.1586897292843854</v>
      </c>
      <c r="AE88" s="2">
        <f t="shared" ca="1" si="50"/>
        <v>824.42795030160664</v>
      </c>
      <c r="AF88" s="2">
        <f>PTAinputs!AE88</f>
        <v>49.199999999999996</v>
      </c>
      <c r="AG88" s="27">
        <f t="shared" ca="1" si="51"/>
        <v>3.1802220888355333</v>
      </c>
      <c r="AH88" s="28">
        <f ca="1">($AH$7+AG88*$AI$7)/(1+$P$6)^AG88</f>
        <v>390.06326467564685</v>
      </c>
      <c r="AI88" s="28">
        <f t="shared" ca="1" si="52"/>
        <v>105.31708146242465</v>
      </c>
      <c r="AJ88" s="28">
        <f t="shared" ca="1" si="53"/>
        <v>301.6071899989326</v>
      </c>
      <c r="AK88" s="35">
        <f t="shared" ca="1" si="54"/>
        <v>1143</v>
      </c>
      <c r="AL88" s="33">
        <f t="shared" ca="1" si="55"/>
        <v>308.81127452863649</v>
      </c>
      <c r="AM88">
        <f t="shared" ca="1" si="56"/>
        <v>1252</v>
      </c>
    </row>
    <row r="89" spans="1:39" ht="15" customHeight="1" x14ac:dyDescent="0.25">
      <c r="A89" t="str">
        <f>PTAinputs!B89</f>
        <v>551HO03814</v>
      </c>
      <c r="B89">
        <f>PTAinputs!H89</f>
        <v>890</v>
      </c>
      <c r="C89" s="26">
        <f>PTAinputs!AC89</f>
        <v>7.5</v>
      </c>
      <c r="D89" s="51">
        <f t="shared" ca="1" si="28"/>
        <v>952.18813005501147</v>
      </c>
      <c r="E89" s="52">
        <f t="shared" ca="1" si="29"/>
        <v>349.08744006634868</v>
      </c>
      <c r="F89" s="28">
        <f t="shared" ca="1" si="30"/>
        <v>3.0052220888355334</v>
      </c>
      <c r="G89" s="3">
        <f t="shared" ca="1" si="31"/>
        <v>1</v>
      </c>
      <c r="H89" s="34">
        <f>PTAinputs!AD89</f>
        <v>6.16</v>
      </c>
      <c r="I89" s="33">
        <f t="shared" si="32"/>
        <v>-1425</v>
      </c>
      <c r="J89">
        <f t="shared" ca="1" si="33"/>
        <v>1</v>
      </c>
      <c r="K89" s="33">
        <f t="shared" ca="1" si="34"/>
        <v>-1418.84</v>
      </c>
      <c r="L89" s="3">
        <f t="shared" ca="1" si="35"/>
        <v>1</v>
      </c>
      <c r="M89" s="6">
        <f t="shared" ca="1" si="36"/>
        <v>0</v>
      </c>
      <c r="N89" s="33">
        <f>PTAinputs!AF89</f>
        <v>244.94794615920165</v>
      </c>
      <c r="O89" s="31">
        <f t="shared" ca="1" si="37"/>
        <v>1.0205372813857663</v>
      </c>
      <c r="P89" s="2">
        <f t="shared" ca="1" si="38"/>
        <v>240.01861629845794</v>
      </c>
      <c r="Q89" s="3">
        <f t="shared" ca="1" si="39"/>
        <v>1</v>
      </c>
      <c r="R89">
        <f t="shared" ca="1" si="40"/>
        <v>0</v>
      </c>
      <c r="S89" s="33">
        <f>PTAinputs!AF89</f>
        <v>244.94794615920165</v>
      </c>
      <c r="T89" s="31">
        <f t="shared" ca="1" si="41"/>
        <v>1.0715641454550546</v>
      </c>
      <c r="U89" s="2">
        <f t="shared" ca="1" si="42"/>
        <v>228.58915837948376</v>
      </c>
      <c r="V89" s="76">
        <f t="shared" ca="1" si="43"/>
        <v>1</v>
      </c>
      <c r="W89" s="2">
        <f t="shared" ca="1" si="44"/>
        <v>0</v>
      </c>
      <c r="X89" s="33">
        <f>PTAinputs!AF89</f>
        <v>244.94794615920165</v>
      </c>
      <c r="Y89" s="31">
        <f t="shared" ca="1" si="45"/>
        <v>1.1251423527278075</v>
      </c>
      <c r="Z89" s="2">
        <f t="shared" ca="1" si="46"/>
        <v>217.70396036141307</v>
      </c>
      <c r="AA89" s="76">
        <f t="shared" ca="1" si="47"/>
        <v>5.2220888355334338E-3</v>
      </c>
      <c r="AB89" s="2">
        <f t="shared" ca="1" si="48"/>
        <v>828.3819370277007</v>
      </c>
      <c r="AC89" s="33">
        <f>PTAinputs!AF89</f>
        <v>244.94794615920165</v>
      </c>
      <c r="AD89" s="31">
        <f t="shared" ca="1" si="49"/>
        <v>1.1577479012339398</v>
      </c>
      <c r="AE89" s="2">
        <f t="shared" ca="1" si="50"/>
        <v>829.48678889878727</v>
      </c>
      <c r="AF89" s="2">
        <f>PTAinputs!AE89</f>
        <v>62.400000000000006</v>
      </c>
      <c r="AG89" s="27">
        <f t="shared" ca="1" si="51"/>
        <v>3.1602220888355337</v>
      </c>
      <c r="AH89" s="28">
        <f ca="1">($AH$7+AG89*$AI$7)/(1+$P$6)^AG89</f>
        <v>389.96152944625129</v>
      </c>
      <c r="AI89" s="28">
        <f t="shared" ca="1" si="52"/>
        <v>120.88807412833792</v>
      </c>
      <c r="AJ89" s="28">
        <f t="shared" ca="1" si="53"/>
        <v>316.84451328652597</v>
      </c>
      <c r="AK89" s="35">
        <f t="shared" ca="1" si="54"/>
        <v>801</v>
      </c>
      <c r="AL89" s="33">
        <f t="shared" ca="1" si="55"/>
        <v>323.68154392946434</v>
      </c>
      <c r="AM89">
        <f t="shared" ca="1" si="56"/>
        <v>861</v>
      </c>
    </row>
    <row r="90" spans="1:39" ht="15" customHeight="1" x14ac:dyDescent="0.25">
      <c r="A90" t="str">
        <f>PTAinputs!B90</f>
        <v>551HO03815</v>
      </c>
      <c r="B90">
        <f>PTAinputs!H90</f>
        <v>939</v>
      </c>
      <c r="C90" s="26">
        <f>PTAinputs!AC90</f>
        <v>8.1999999999999993</v>
      </c>
      <c r="D90" s="51">
        <f t="shared" ca="1" si="28"/>
        <v>1022.5178305197144</v>
      </c>
      <c r="E90" s="52">
        <f t="shared" ca="1" si="29"/>
        <v>366.94902200821343</v>
      </c>
      <c r="F90" s="28">
        <f t="shared" ca="1" si="30"/>
        <v>3.0752220888355333</v>
      </c>
      <c r="G90" s="3">
        <f t="shared" ca="1" si="31"/>
        <v>1</v>
      </c>
      <c r="H90" s="34">
        <f>PTAinputs!AD90</f>
        <v>6.6000000000000005</v>
      </c>
      <c r="I90" s="33">
        <f t="shared" si="32"/>
        <v>-1425</v>
      </c>
      <c r="J90">
        <f t="shared" ca="1" si="33"/>
        <v>1</v>
      </c>
      <c r="K90" s="33">
        <f t="shared" ca="1" si="34"/>
        <v>-1418.4</v>
      </c>
      <c r="L90" s="3">
        <f t="shared" ca="1" si="35"/>
        <v>1</v>
      </c>
      <c r="M90" s="6">
        <f t="shared" ca="1" si="36"/>
        <v>0</v>
      </c>
      <c r="N90" s="33">
        <f>PTAinputs!AF90</f>
        <v>260.17789510327231</v>
      </c>
      <c r="O90" s="31">
        <f t="shared" ca="1" si="37"/>
        <v>1.0205372813857663</v>
      </c>
      <c r="P90" s="2">
        <f t="shared" ca="1" si="38"/>
        <v>254.94207791211917</v>
      </c>
      <c r="Q90" s="3">
        <f t="shared" ca="1" si="39"/>
        <v>1</v>
      </c>
      <c r="R90">
        <f t="shared" ca="1" si="40"/>
        <v>0</v>
      </c>
      <c r="S90" s="33">
        <f>PTAinputs!AF90</f>
        <v>260.17789510327231</v>
      </c>
      <c r="T90" s="31">
        <f t="shared" ca="1" si="41"/>
        <v>1.0715641454550546</v>
      </c>
      <c r="U90" s="2">
        <f t="shared" ca="1" si="42"/>
        <v>242.80197896392301</v>
      </c>
      <c r="V90" s="76">
        <f t="shared" ca="1" si="43"/>
        <v>1</v>
      </c>
      <c r="W90" s="2">
        <f t="shared" ca="1" si="44"/>
        <v>0</v>
      </c>
      <c r="X90" s="33">
        <f>PTAinputs!AF90</f>
        <v>260.17789510327231</v>
      </c>
      <c r="Y90" s="31">
        <f t="shared" ca="1" si="45"/>
        <v>1.1251423527278075</v>
      </c>
      <c r="Z90" s="2">
        <f t="shared" ca="1" si="46"/>
        <v>231.23997996564094</v>
      </c>
      <c r="AA90" s="76">
        <f t="shared" ca="1" si="47"/>
        <v>7.5222088835533274E-2</v>
      </c>
      <c r="AB90" s="2">
        <f t="shared" ca="1" si="48"/>
        <v>821.42634985818654</v>
      </c>
      <c r="AC90" s="33">
        <f>PTAinputs!AF90</f>
        <v>260.17789510327231</v>
      </c>
      <c r="AD90" s="31">
        <f t="shared" ca="1" si="49"/>
        <v>1.1593966030919474</v>
      </c>
      <c r="AE90" s="2">
        <f t="shared" ca="1" si="50"/>
        <v>838.30678980971561</v>
      </c>
      <c r="AF90" s="2">
        <f>PTAinputs!AE90</f>
        <v>57.599999999999994</v>
      </c>
      <c r="AG90" s="27">
        <f t="shared" ca="1" si="51"/>
        <v>3.1952220888355334</v>
      </c>
      <c r="AH90" s="28">
        <f ca="1">($AH$7+AG90*$AI$7)/(1+$P$6)^AG90</f>
        <v>390.13919236924187</v>
      </c>
      <c r="AI90" s="28">
        <f t="shared" ca="1" si="52"/>
        <v>93.633406168618137</v>
      </c>
      <c r="AJ90" s="28">
        <f t="shared" ca="1" si="53"/>
        <v>332.50210911007798</v>
      </c>
      <c r="AK90" s="35">
        <f t="shared" ca="1" si="54"/>
        <v>444</v>
      </c>
      <c r="AL90" s="33">
        <f t="shared" ca="1" si="55"/>
        <v>336.67465007762991</v>
      </c>
      <c r="AM90">
        <f t="shared" ca="1" si="56"/>
        <v>508</v>
      </c>
    </row>
    <row r="91" spans="1:39" ht="15" customHeight="1" x14ac:dyDescent="0.25">
      <c r="A91" t="str">
        <f>PTAinputs!B91</f>
        <v>551HO03816</v>
      </c>
      <c r="B91">
        <f>PTAinputs!H91</f>
        <v>998</v>
      </c>
      <c r="C91" s="26">
        <f>PTAinputs!AC91</f>
        <v>7</v>
      </c>
      <c r="D91" s="51">
        <f t="shared" ca="1" si="28"/>
        <v>1046.6720694327973</v>
      </c>
      <c r="E91" s="52">
        <f t="shared" ca="1" si="29"/>
        <v>389.75495403419745</v>
      </c>
      <c r="F91" s="28">
        <f t="shared" ca="1" si="30"/>
        <v>2.9552220888355336</v>
      </c>
      <c r="G91" s="3">
        <f t="shared" ca="1" si="31"/>
        <v>1</v>
      </c>
      <c r="H91" s="34">
        <f>PTAinputs!AD91</f>
        <v>5.9400000000000013</v>
      </c>
      <c r="I91" s="33">
        <f t="shared" si="32"/>
        <v>-1425</v>
      </c>
      <c r="J91">
        <f t="shared" ca="1" si="33"/>
        <v>1</v>
      </c>
      <c r="K91" s="33">
        <f t="shared" ca="1" si="34"/>
        <v>-1419.06</v>
      </c>
      <c r="L91" s="3">
        <f t="shared" ca="1" si="35"/>
        <v>1</v>
      </c>
      <c r="M91" s="6">
        <f t="shared" ca="1" si="36"/>
        <v>0</v>
      </c>
      <c r="N91" s="33">
        <f>PTAinputs!AF91</f>
        <v>290.91515432815038</v>
      </c>
      <c r="O91" s="31">
        <f t="shared" ca="1" si="37"/>
        <v>1.0205372813857663</v>
      </c>
      <c r="P91" s="2">
        <f t="shared" ca="1" si="38"/>
        <v>285.06078085959069</v>
      </c>
      <c r="Q91" s="3">
        <f t="shared" ca="1" si="39"/>
        <v>1</v>
      </c>
      <c r="R91">
        <f t="shared" ca="1" si="40"/>
        <v>0</v>
      </c>
      <c r="S91" s="33">
        <f>PTAinputs!AF91</f>
        <v>290.91515432815038</v>
      </c>
      <c r="T91" s="31">
        <f t="shared" ca="1" si="41"/>
        <v>1.0715641454550546</v>
      </c>
      <c r="U91" s="2">
        <f t="shared" ca="1" si="42"/>
        <v>271.48645796151493</v>
      </c>
      <c r="V91" s="76">
        <f t="shared" ca="1" si="43"/>
        <v>0.95522208883553361</v>
      </c>
      <c r="W91" s="2">
        <f t="shared" ca="1" si="44"/>
        <v>820.01652562654033</v>
      </c>
      <c r="X91" s="33">
        <f>PTAinputs!AF91</f>
        <v>290.91515432815038</v>
      </c>
      <c r="Y91" s="31">
        <f t="shared" ca="1" si="45"/>
        <v>1.1241186009084192</v>
      </c>
      <c r="Z91" s="2">
        <f t="shared" ca="1" si="46"/>
        <v>1067.2222752393311</v>
      </c>
      <c r="AA91" s="76">
        <f t="shared" ca="1" si="47"/>
        <v>0</v>
      </c>
      <c r="AB91" s="2">
        <f t="shared" ca="1" si="48"/>
        <v>0</v>
      </c>
      <c r="AC91" s="33">
        <f>PTAinputs!AF91</f>
        <v>290.91515432815038</v>
      </c>
      <c r="AD91" s="31">
        <f t="shared" ca="1" si="49"/>
        <v>1.1565716926588925</v>
      </c>
      <c r="AE91" s="2">
        <f t="shared" ca="1" si="50"/>
        <v>0</v>
      </c>
      <c r="AF91" s="2">
        <f>PTAinputs!AE91</f>
        <v>50.400000000000006</v>
      </c>
      <c r="AG91" s="27">
        <f t="shared" ca="1" si="51"/>
        <v>3.1352220888355333</v>
      </c>
      <c r="AH91" s="28">
        <f ca="1">($AH$7+AG91*$AI$7)/(1+$P$6)^AG91</f>
        <v>389.83355813469882</v>
      </c>
      <c r="AI91" s="28">
        <f t="shared" ca="1" si="52"/>
        <v>140.34008092849152</v>
      </c>
      <c r="AJ91" s="28">
        <f t="shared" ca="1" si="53"/>
        <v>354.17712712252523</v>
      </c>
      <c r="AK91" s="35">
        <f t="shared" ca="1" si="54"/>
        <v>103</v>
      </c>
      <c r="AL91" s="33">
        <f t="shared" ca="1" si="55"/>
        <v>358.04905932507978</v>
      </c>
      <c r="AM91">
        <f t="shared" ca="1" si="56"/>
        <v>100</v>
      </c>
    </row>
    <row r="92" spans="1:39" ht="15" customHeight="1" x14ac:dyDescent="0.25">
      <c r="A92" t="str">
        <f>PTAinputs!B92</f>
        <v>054HO00754</v>
      </c>
      <c r="B92">
        <f>PTAinputs!H92</f>
        <v>622</v>
      </c>
      <c r="C92" s="26">
        <f>PTAinputs!AC92</f>
        <v>3.3</v>
      </c>
      <c r="D92" s="51">
        <f t="shared" ca="1" si="28"/>
        <v>600.4600225456395</v>
      </c>
      <c r="E92" s="52">
        <f t="shared" ca="1" si="29"/>
        <v>253.35275474705463</v>
      </c>
      <c r="F92" s="28">
        <f t="shared" ca="1" si="30"/>
        <v>2.5852220888355335</v>
      </c>
      <c r="G92" s="3">
        <f t="shared" ca="1" si="31"/>
        <v>1</v>
      </c>
      <c r="H92" s="34">
        <f>PTAinputs!AD92</f>
        <v>-1.7600000000000002</v>
      </c>
      <c r="I92" s="33">
        <f t="shared" si="32"/>
        <v>-1425</v>
      </c>
      <c r="J92">
        <f t="shared" ca="1" si="33"/>
        <v>1</v>
      </c>
      <c r="K92" s="33">
        <f t="shared" ca="1" si="34"/>
        <v>-1426.76</v>
      </c>
      <c r="L92" s="3">
        <f t="shared" ca="1" si="35"/>
        <v>1</v>
      </c>
      <c r="M92" s="6">
        <f t="shared" ca="1" si="36"/>
        <v>0</v>
      </c>
      <c r="N92" s="33">
        <f>PTAinputs!AF92</f>
        <v>200.85414249245764</v>
      </c>
      <c r="O92" s="31">
        <f t="shared" ca="1" si="37"/>
        <v>1.0205372813857663</v>
      </c>
      <c r="P92" s="2">
        <f t="shared" ca="1" si="38"/>
        <v>196.81215586727217</v>
      </c>
      <c r="Q92" s="3">
        <f t="shared" ca="1" si="39"/>
        <v>1</v>
      </c>
      <c r="R92">
        <f t="shared" ca="1" si="40"/>
        <v>0</v>
      </c>
      <c r="S92" s="33">
        <f>PTAinputs!AF92</f>
        <v>200.85414249245764</v>
      </c>
      <c r="T92" s="31">
        <f t="shared" ca="1" si="41"/>
        <v>1.0715641454550546</v>
      </c>
      <c r="U92" s="2">
        <f t="shared" ca="1" si="42"/>
        <v>187.44014844502112</v>
      </c>
      <c r="V92" s="76">
        <f t="shared" ca="1" si="43"/>
        <v>0.5852220888355335</v>
      </c>
      <c r="W92" s="2">
        <f t="shared" ca="1" si="44"/>
        <v>794.75791003187373</v>
      </c>
      <c r="X92" s="33">
        <f>PTAinputs!AF92</f>
        <v>200.85414249245764</v>
      </c>
      <c r="Y92" s="31">
        <f t="shared" ca="1" si="45"/>
        <v>1.1156949069909745</v>
      </c>
      <c r="Z92" s="2">
        <f t="shared" ca="1" si="46"/>
        <v>900.11312863524847</v>
      </c>
      <c r="AA92" s="76">
        <f t="shared" ca="1" si="47"/>
        <v>0</v>
      </c>
      <c r="AB92" s="2">
        <f t="shared" ca="1" si="48"/>
        <v>0</v>
      </c>
      <c r="AC92" s="33">
        <f>PTAinputs!AF92</f>
        <v>200.85414249245764</v>
      </c>
      <c r="AD92" s="31">
        <f t="shared" ca="1" si="49"/>
        <v>1.1479048082886256</v>
      </c>
      <c r="AE92" s="2">
        <f t="shared" ca="1" si="50"/>
        <v>0</v>
      </c>
      <c r="AF92" s="2">
        <f>PTAinputs!AE92</f>
        <v>4.8000000000000007</v>
      </c>
      <c r="AG92" s="27">
        <f t="shared" ca="1" si="51"/>
        <v>2.9502220888355337</v>
      </c>
      <c r="AH92" s="28">
        <f ca="1">($AH$7+AG92*$AI$7)/(1+$P$6)^AG92</f>
        <v>388.85867533092403</v>
      </c>
      <c r="AI92" s="28">
        <f t="shared" ca="1" si="52"/>
        <v>283.86683299157454</v>
      </c>
      <c r="AJ92" s="28">
        <f t="shared" ca="1" si="53"/>
        <v>232.26632061468493</v>
      </c>
      <c r="AK92" s="35">
        <f t="shared" ca="1" si="54"/>
        <v>2371</v>
      </c>
      <c r="AL92" s="33">
        <f t="shared" ca="1" si="55"/>
        <v>266.74739484733357</v>
      </c>
      <c r="AM92">
        <f t="shared" ca="1" si="56"/>
        <v>2247</v>
      </c>
    </row>
    <row r="93" spans="1:39" ht="15" customHeight="1" x14ac:dyDescent="0.25">
      <c r="A93" t="str">
        <f>PTAinputs!B93</f>
        <v>044HO00520</v>
      </c>
      <c r="B93">
        <f>PTAinputs!H93</f>
        <v>351</v>
      </c>
      <c r="C93" s="26">
        <f>PTAinputs!AC93</f>
        <v>5.2</v>
      </c>
      <c r="D93" s="51">
        <f t="shared" ca="1" si="28"/>
        <v>386.44433760180937</v>
      </c>
      <c r="E93" s="52">
        <f t="shared" ca="1" si="29"/>
        <v>152.58003798274004</v>
      </c>
      <c r="F93" s="28">
        <f t="shared" ca="1" si="30"/>
        <v>2.7752220888355335</v>
      </c>
      <c r="G93" s="3">
        <f t="shared" ca="1" si="31"/>
        <v>1</v>
      </c>
      <c r="H93" s="34">
        <f>PTAinputs!AD93</f>
        <v>3.5200000000000005</v>
      </c>
      <c r="I93" s="33">
        <f t="shared" si="32"/>
        <v>-1425</v>
      </c>
      <c r="J93">
        <f t="shared" ca="1" si="33"/>
        <v>1</v>
      </c>
      <c r="K93" s="33">
        <f t="shared" ca="1" si="34"/>
        <v>-1421.48</v>
      </c>
      <c r="L93" s="3">
        <f t="shared" ca="1" si="35"/>
        <v>1</v>
      </c>
      <c r="M93" s="6">
        <f t="shared" ca="1" si="36"/>
        <v>0</v>
      </c>
      <c r="N93" s="33">
        <f>PTAinputs!AF93</f>
        <v>75.298561151079127</v>
      </c>
      <c r="O93" s="31">
        <f t="shared" ca="1" si="37"/>
        <v>1.0205372813857663</v>
      </c>
      <c r="P93" s="2">
        <f t="shared" ca="1" si="38"/>
        <v>73.783253708118124</v>
      </c>
      <c r="Q93" s="3">
        <f t="shared" ca="1" si="39"/>
        <v>1</v>
      </c>
      <c r="R93">
        <f t="shared" ca="1" si="40"/>
        <v>0</v>
      </c>
      <c r="S93" s="33">
        <f>PTAinputs!AF93</f>
        <v>75.298561151079127</v>
      </c>
      <c r="T93" s="31">
        <f t="shared" ca="1" si="41"/>
        <v>1.0715641454550546</v>
      </c>
      <c r="U93" s="2">
        <f t="shared" ca="1" si="42"/>
        <v>70.269765436302976</v>
      </c>
      <c r="V93" s="76">
        <f t="shared" ca="1" si="43"/>
        <v>0.77522208883553345</v>
      </c>
      <c r="W93" s="2">
        <f t="shared" ca="1" si="44"/>
        <v>817.81748995656017</v>
      </c>
      <c r="X93" s="33">
        <f>PTAinputs!AF93</f>
        <v>75.298561151079127</v>
      </c>
      <c r="Y93" s="31">
        <f t="shared" ca="1" si="45"/>
        <v>1.1200126729923416</v>
      </c>
      <c r="Z93" s="2">
        <f t="shared" ca="1" si="46"/>
        <v>869.93574653475946</v>
      </c>
      <c r="AA93" s="76">
        <f t="shared" ca="1" si="47"/>
        <v>0</v>
      </c>
      <c r="AB93" s="2">
        <f t="shared" ca="1" si="48"/>
        <v>0</v>
      </c>
      <c r="AC93" s="33">
        <f>PTAinputs!AF93</f>
        <v>75.298561151079127</v>
      </c>
      <c r="AD93" s="31">
        <f t="shared" ca="1" si="49"/>
        <v>1.1523472273791651</v>
      </c>
      <c r="AE93" s="2">
        <f t="shared" ca="1" si="50"/>
        <v>0</v>
      </c>
      <c r="AF93" s="2">
        <f>PTAinputs!AE93</f>
        <v>39.599999999999994</v>
      </c>
      <c r="AG93" s="27">
        <f t="shared" ca="1" si="51"/>
        <v>3.0452220888355335</v>
      </c>
      <c r="AH93" s="28">
        <f ca="1">($AH$7+AG93*$AI$7)/(1+$P$6)^AG93</f>
        <v>389.36545084399353</v>
      </c>
      <c r="AI93" s="28">
        <f t="shared" ca="1" si="52"/>
        <v>210.25734345575651</v>
      </c>
      <c r="AJ93" s="28">
        <f t="shared" ca="1" si="53"/>
        <v>139.248076453571</v>
      </c>
      <c r="AK93" s="35">
        <f t="shared" ca="1" si="54"/>
        <v>3092</v>
      </c>
      <c r="AL93" s="33">
        <f t="shared" ca="1" si="55"/>
        <v>179.9884487579402</v>
      </c>
      <c r="AM93">
        <f t="shared" ca="1" si="56"/>
        <v>3198</v>
      </c>
    </row>
    <row r="94" spans="1:39" ht="15" customHeight="1" x14ac:dyDescent="0.25">
      <c r="A94" t="str">
        <f>PTAinputs!B94</f>
        <v>097HO41402</v>
      </c>
      <c r="B94">
        <f>PTAinputs!H94</f>
        <v>648</v>
      </c>
      <c r="C94" s="26">
        <f>PTAinputs!AC94</f>
        <v>3</v>
      </c>
      <c r="D94" s="51">
        <f t="shared" ca="1" si="28"/>
        <v>614.81129881879951</v>
      </c>
      <c r="E94" s="52">
        <f t="shared" ca="1" si="29"/>
        <v>262.26562971725042</v>
      </c>
      <c r="F94" s="28">
        <f t="shared" ca="1" si="30"/>
        <v>2.5552220888355337</v>
      </c>
      <c r="G94" s="3">
        <f t="shared" ca="1" si="31"/>
        <v>1</v>
      </c>
      <c r="H94" s="34">
        <f>PTAinputs!AD94</f>
        <v>5.28</v>
      </c>
      <c r="I94" s="33">
        <f t="shared" si="32"/>
        <v>-1425</v>
      </c>
      <c r="J94">
        <f t="shared" ca="1" si="33"/>
        <v>1</v>
      </c>
      <c r="K94" s="33">
        <f t="shared" ca="1" si="34"/>
        <v>-1419.72</v>
      </c>
      <c r="L94" s="3">
        <f t="shared" ca="1" si="35"/>
        <v>1</v>
      </c>
      <c r="M94" s="6">
        <f t="shared" ca="1" si="36"/>
        <v>0</v>
      </c>
      <c r="N94" s="33">
        <f>PTAinputs!AF94</f>
        <v>205.46375029009053</v>
      </c>
      <c r="O94" s="31">
        <f t="shared" ca="1" si="37"/>
        <v>1.0205372813857663</v>
      </c>
      <c r="P94" s="2">
        <f t="shared" ca="1" si="38"/>
        <v>201.32899996666029</v>
      </c>
      <c r="Q94" s="3">
        <f t="shared" ca="1" si="39"/>
        <v>1</v>
      </c>
      <c r="R94">
        <f t="shared" ca="1" si="40"/>
        <v>0</v>
      </c>
      <c r="S94" s="33">
        <f>PTAinputs!AF94</f>
        <v>205.46375029009053</v>
      </c>
      <c r="T94" s="31">
        <f t="shared" ca="1" si="41"/>
        <v>1.0715641454550546</v>
      </c>
      <c r="U94" s="2">
        <f t="shared" ca="1" si="42"/>
        <v>191.74190473015267</v>
      </c>
      <c r="V94" s="76">
        <f t="shared" ca="1" si="43"/>
        <v>0.5552220888355337</v>
      </c>
      <c r="W94" s="2">
        <f t="shared" ca="1" si="44"/>
        <v>804.39682184667868</v>
      </c>
      <c r="X94" s="33">
        <f>PTAinputs!AF94</f>
        <v>205.46375029009053</v>
      </c>
      <c r="Y94" s="31">
        <f t="shared" ca="1" si="45"/>
        <v>1.1150146777192316</v>
      </c>
      <c r="Z94" s="2">
        <f t="shared" ca="1" si="46"/>
        <v>906.7075939787494</v>
      </c>
      <c r="AA94" s="76">
        <f t="shared" ca="1" si="47"/>
        <v>0</v>
      </c>
      <c r="AB94" s="2">
        <f t="shared" ca="1" si="48"/>
        <v>0</v>
      </c>
      <c r="AC94" s="33">
        <f>PTAinputs!AF94</f>
        <v>205.46375029009053</v>
      </c>
      <c r="AD94" s="31">
        <f t="shared" ca="1" si="49"/>
        <v>1.1472049409262495</v>
      </c>
      <c r="AE94" s="2">
        <f t="shared" ca="1" si="50"/>
        <v>0</v>
      </c>
      <c r="AF94" s="2">
        <f>PTAinputs!AE94</f>
        <v>14.399999999999999</v>
      </c>
      <c r="AG94" s="27">
        <f t="shared" ca="1" si="51"/>
        <v>2.9352220888355336</v>
      </c>
      <c r="AH94" s="28">
        <f ca="1">($AH$7+AG94*$AI$7)/(1+$P$6)^AG94</f>
        <v>388.7774623118496</v>
      </c>
      <c r="AI94" s="28">
        <f t="shared" ca="1" si="52"/>
        <v>295.47087135700559</v>
      </c>
      <c r="AJ94" s="28">
        <f t="shared" ca="1" si="53"/>
        <v>240.60973075689927</v>
      </c>
      <c r="AK94" s="35">
        <f t="shared" ca="1" si="54"/>
        <v>2227</v>
      </c>
      <c r="AL94" s="33">
        <f t="shared" ca="1" si="55"/>
        <v>274.57652784146967</v>
      </c>
      <c r="AM94">
        <f t="shared" ca="1" si="56"/>
        <v>2072</v>
      </c>
    </row>
    <row r="95" spans="1:39" ht="15" customHeight="1" x14ac:dyDescent="0.25">
      <c r="A95" t="str">
        <f>PTAinputs!B95</f>
        <v>011HO11506</v>
      </c>
      <c r="B95">
        <f>PTAinputs!H95</f>
        <v>784</v>
      </c>
      <c r="C95" s="26">
        <f>PTAinputs!AC95</f>
        <v>6</v>
      </c>
      <c r="D95" s="51">
        <f t="shared" ca="1" si="28"/>
        <v>814.74515583302127</v>
      </c>
      <c r="E95" s="52">
        <f t="shared" ca="1" si="29"/>
        <v>313.26983710148164</v>
      </c>
      <c r="F95" s="28">
        <f t="shared" ca="1" si="30"/>
        <v>2.8552220888355335</v>
      </c>
      <c r="G95" s="3">
        <f t="shared" ca="1" si="31"/>
        <v>1</v>
      </c>
      <c r="H95" s="34">
        <f>PTAinputs!AD95</f>
        <v>1.1000000000000001</v>
      </c>
      <c r="I95" s="33">
        <f t="shared" si="32"/>
        <v>-1425</v>
      </c>
      <c r="J95">
        <f t="shared" ca="1" si="33"/>
        <v>1</v>
      </c>
      <c r="K95" s="33">
        <f t="shared" ca="1" si="34"/>
        <v>-1423.9</v>
      </c>
      <c r="L95" s="3">
        <f t="shared" ca="1" si="35"/>
        <v>1</v>
      </c>
      <c r="M95" s="6">
        <f t="shared" ca="1" si="36"/>
        <v>0</v>
      </c>
      <c r="N95" s="33">
        <f>PTAinputs!AF95</f>
        <v>228.2908215363193</v>
      </c>
      <c r="O95" s="31">
        <f t="shared" ca="1" si="37"/>
        <v>1.0205372813857663</v>
      </c>
      <c r="P95" s="2">
        <f t="shared" ca="1" si="38"/>
        <v>223.69669947415144</v>
      </c>
      <c r="Q95" s="3">
        <f t="shared" ca="1" si="39"/>
        <v>1</v>
      </c>
      <c r="R95">
        <f t="shared" ca="1" si="40"/>
        <v>0</v>
      </c>
      <c r="S95" s="33">
        <f>PTAinputs!AF95</f>
        <v>228.2908215363193</v>
      </c>
      <c r="T95" s="31">
        <f t="shared" ca="1" si="41"/>
        <v>1.0715641454550546</v>
      </c>
      <c r="U95" s="2">
        <f t="shared" ca="1" si="42"/>
        <v>213.04447568966805</v>
      </c>
      <c r="V95" s="76">
        <f t="shared" ca="1" si="43"/>
        <v>0.85522208883553352</v>
      </c>
      <c r="W95" s="2">
        <f t="shared" ca="1" si="44"/>
        <v>812.54368895056916</v>
      </c>
      <c r="X95" s="33">
        <f>PTAinputs!AF95</f>
        <v>228.2908215363193</v>
      </c>
      <c r="Y95" s="31">
        <f t="shared" ca="1" si="45"/>
        <v>1.1218356750729428</v>
      </c>
      <c r="Z95" s="2">
        <f t="shared" ca="1" si="46"/>
        <v>986.57929647711387</v>
      </c>
      <c r="AA95" s="76">
        <f t="shared" ca="1" si="47"/>
        <v>0</v>
      </c>
      <c r="AB95" s="2">
        <f t="shared" ca="1" si="48"/>
        <v>0</v>
      </c>
      <c r="AC95" s="33">
        <f>PTAinputs!AF95</f>
        <v>228.2908215363193</v>
      </c>
      <c r="AD95" s="31">
        <f t="shared" ca="1" si="49"/>
        <v>1.1542228591856114</v>
      </c>
      <c r="AE95" s="2">
        <f t="shared" ca="1" si="50"/>
        <v>0</v>
      </c>
      <c r="AF95" s="2">
        <f>PTAinputs!AE95</f>
        <v>37.200000000000003</v>
      </c>
      <c r="AG95" s="27">
        <f t="shared" ca="1" si="51"/>
        <v>3.0852220888355335</v>
      </c>
      <c r="AH95" s="28">
        <f ca="1">($AH$7+AG95*$AI$7)/(1+$P$6)^AG95</f>
        <v>389.57493371019939</v>
      </c>
      <c r="AI95" s="28">
        <f t="shared" ca="1" si="52"/>
        <v>179.20446950669171</v>
      </c>
      <c r="AJ95" s="28">
        <f t="shared" ca="1" si="53"/>
        <v>285.35263824794271</v>
      </c>
      <c r="AK95" s="35">
        <f t="shared" ca="1" si="54"/>
        <v>1457</v>
      </c>
      <c r="AL95" s="33">
        <f t="shared" ca="1" si="55"/>
        <v>299.81388839286967</v>
      </c>
      <c r="AM95">
        <f t="shared" ca="1" si="56"/>
        <v>1472</v>
      </c>
    </row>
    <row r="96" spans="1:39" ht="15" customHeight="1" x14ac:dyDescent="0.25">
      <c r="A96" t="str">
        <f>PTAinputs!B96</f>
        <v>029HO18167</v>
      </c>
      <c r="B96">
        <f>PTAinputs!H96</f>
        <v>749</v>
      </c>
      <c r="C96" s="26">
        <f>PTAinputs!AC96</f>
        <v>6.8</v>
      </c>
      <c r="D96" s="51">
        <f t="shared" ca="1" si="28"/>
        <v>797.15130476784987</v>
      </c>
      <c r="E96" s="52">
        <f t="shared" ca="1" si="29"/>
        <v>298.71986715644101</v>
      </c>
      <c r="F96" s="28">
        <f t="shared" ca="1" si="30"/>
        <v>2.9352220888355336</v>
      </c>
      <c r="G96" s="3">
        <f t="shared" ca="1" si="31"/>
        <v>1</v>
      </c>
      <c r="H96" s="34">
        <f>PTAinputs!AD96</f>
        <v>8.8000000000000007</v>
      </c>
      <c r="I96" s="33">
        <f t="shared" si="32"/>
        <v>-1425</v>
      </c>
      <c r="J96">
        <f t="shared" ca="1" si="33"/>
        <v>1</v>
      </c>
      <c r="K96" s="33">
        <f t="shared" ca="1" si="34"/>
        <v>-1416.2</v>
      </c>
      <c r="L96" s="3">
        <f t="shared" ca="1" si="35"/>
        <v>1</v>
      </c>
      <c r="M96" s="6">
        <f t="shared" ca="1" si="36"/>
        <v>0</v>
      </c>
      <c r="N96" s="33">
        <f>PTAinputs!AF96</f>
        <v>205.51163843119053</v>
      </c>
      <c r="O96" s="31">
        <f t="shared" ca="1" si="37"/>
        <v>1.0205372813857663</v>
      </c>
      <c r="P96" s="2">
        <f t="shared" ca="1" si="38"/>
        <v>201.37592440731862</v>
      </c>
      <c r="Q96" s="3">
        <f t="shared" ca="1" si="39"/>
        <v>1</v>
      </c>
      <c r="R96">
        <f t="shared" ca="1" si="40"/>
        <v>0</v>
      </c>
      <c r="S96" s="33">
        <f>PTAinputs!AF96</f>
        <v>205.51163843119053</v>
      </c>
      <c r="T96" s="31">
        <f t="shared" ca="1" si="41"/>
        <v>1.0715641454550546</v>
      </c>
      <c r="U96" s="2">
        <f t="shared" ca="1" si="42"/>
        <v>191.78659467363678</v>
      </c>
      <c r="V96" s="76">
        <f t="shared" ca="1" si="43"/>
        <v>0.93522208883553359</v>
      </c>
      <c r="W96" s="2">
        <f t="shared" ca="1" si="44"/>
        <v>812.49799884001106</v>
      </c>
      <c r="X96" s="33">
        <f>PTAinputs!AF96</f>
        <v>205.51163843119053</v>
      </c>
      <c r="Y96" s="31">
        <f t="shared" ca="1" si="45"/>
        <v>1.1236616443847782</v>
      </c>
      <c r="Z96" s="2">
        <f t="shared" ca="1" si="46"/>
        <v>983.5450615693461</v>
      </c>
      <c r="AA96" s="76">
        <f t="shared" ca="1" si="47"/>
        <v>0</v>
      </c>
      <c r="AB96" s="2">
        <f t="shared" ca="1" si="48"/>
        <v>0</v>
      </c>
      <c r="AC96" s="33">
        <f>PTAinputs!AF96</f>
        <v>205.51163843119053</v>
      </c>
      <c r="AD96" s="31">
        <f t="shared" ca="1" si="49"/>
        <v>1.1561015438866971</v>
      </c>
      <c r="AE96" s="2">
        <f t="shared" ca="1" si="50"/>
        <v>0</v>
      </c>
      <c r="AF96" s="2">
        <f>PTAinputs!AE96</f>
        <v>40.799999999999997</v>
      </c>
      <c r="AG96" s="27">
        <f t="shared" ca="1" si="51"/>
        <v>3.1252220888355335</v>
      </c>
      <c r="AH96" s="28">
        <f ca="1">($AH$7+AG96*$AI$7)/(1+$P$6)^AG96</f>
        <v>389.78211960568518</v>
      </c>
      <c r="AI96" s="28">
        <f t="shared" ca="1" si="52"/>
        <v>148.11720545016033</v>
      </c>
      <c r="AJ96" s="28">
        <f t="shared" ca="1" si="53"/>
        <v>271.58125710484046</v>
      </c>
      <c r="AK96" s="35">
        <f t="shared" ca="1" si="54"/>
        <v>1724</v>
      </c>
      <c r="AL96" s="33">
        <f t="shared" ca="1" si="55"/>
        <v>285.12976955641432</v>
      </c>
      <c r="AM96">
        <f t="shared" ca="1" si="56"/>
        <v>1810</v>
      </c>
    </row>
    <row r="97" spans="1:39" ht="15" customHeight="1" x14ac:dyDescent="0.25">
      <c r="A97" t="str">
        <f>PTAinputs!B97</f>
        <v>566HO01221</v>
      </c>
      <c r="B97">
        <f>PTAinputs!H97</f>
        <v>561</v>
      </c>
      <c r="C97" s="26">
        <f>PTAinputs!AC97</f>
        <v>5.9</v>
      </c>
      <c r="D97" s="51">
        <f t="shared" ca="1" si="28"/>
        <v>593.37267256308405</v>
      </c>
      <c r="E97" s="52">
        <f t="shared" ca="1" si="29"/>
        <v>228.89935393003748</v>
      </c>
      <c r="F97" s="28">
        <f t="shared" ca="1" si="30"/>
        <v>2.8452220888355337</v>
      </c>
      <c r="G97" s="3">
        <f t="shared" ca="1" si="31"/>
        <v>1</v>
      </c>
      <c r="H97" s="34">
        <f>PTAinputs!AD97</f>
        <v>3.3000000000000003</v>
      </c>
      <c r="I97" s="33">
        <f t="shared" si="32"/>
        <v>-1425</v>
      </c>
      <c r="J97">
        <f t="shared" ca="1" si="33"/>
        <v>1</v>
      </c>
      <c r="K97" s="33">
        <f t="shared" ca="1" si="34"/>
        <v>-1421.7</v>
      </c>
      <c r="L97" s="3">
        <f t="shared" ca="1" si="35"/>
        <v>1</v>
      </c>
      <c r="M97" s="6">
        <f t="shared" ca="1" si="36"/>
        <v>0</v>
      </c>
      <c r="N97" s="33">
        <f>PTAinputs!AF97</f>
        <v>141.35371315850549</v>
      </c>
      <c r="O97" s="31">
        <f t="shared" ca="1" si="37"/>
        <v>1.0205372813857663</v>
      </c>
      <c r="P97" s="2">
        <f t="shared" ca="1" si="38"/>
        <v>138.50911253978319</v>
      </c>
      <c r="Q97" s="3">
        <f t="shared" ca="1" si="39"/>
        <v>1</v>
      </c>
      <c r="R97">
        <f t="shared" ca="1" si="40"/>
        <v>0</v>
      </c>
      <c r="S97" s="33">
        <f>PTAinputs!AF97</f>
        <v>141.35371315850549</v>
      </c>
      <c r="T97" s="31">
        <f t="shared" ca="1" si="41"/>
        <v>1.0715641454550546</v>
      </c>
      <c r="U97" s="2">
        <f t="shared" ca="1" si="42"/>
        <v>131.91344051407921</v>
      </c>
      <c r="V97" s="76">
        <f t="shared" ca="1" si="43"/>
        <v>0.84522208883553374</v>
      </c>
      <c r="W97" s="2">
        <f t="shared" ca="1" si="44"/>
        <v>825.47378090048403</v>
      </c>
      <c r="X97" s="33">
        <f>PTAinputs!AF97</f>
        <v>141.35371315850549</v>
      </c>
      <c r="Y97" s="31">
        <f t="shared" ca="1" si="45"/>
        <v>1.1216076376413695</v>
      </c>
      <c r="Z97" s="2">
        <f t="shared" ca="1" si="46"/>
        <v>931.9952387533707</v>
      </c>
      <c r="AA97" s="76">
        <f t="shared" ca="1" si="47"/>
        <v>0</v>
      </c>
      <c r="AB97" s="2">
        <f t="shared" ca="1" si="48"/>
        <v>0</v>
      </c>
      <c r="AC97" s="33">
        <f>PTAinputs!AF97</f>
        <v>141.35371315850549</v>
      </c>
      <c r="AD97" s="31">
        <f t="shared" ca="1" si="49"/>
        <v>1.153988238356447</v>
      </c>
      <c r="AE97" s="2">
        <f t="shared" ca="1" si="50"/>
        <v>0</v>
      </c>
      <c r="AF97" s="2">
        <f>PTAinputs!AE97</f>
        <v>51.599999999999994</v>
      </c>
      <c r="AG97" s="27">
        <f t="shared" ca="1" si="51"/>
        <v>3.0802220888355336</v>
      </c>
      <c r="AH97" s="28">
        <f ca="1">($AH$7+AG97*$AI$7)/(1+$P$6)^AG97</f>
        <v>389.54887413511602</v>
      </c>
      <c r="AI97" s="28">
        <f t="shared" ca="1" si="52"/>
        <v>183.08797084350442</v>
      </c>
      <c r="AJ97" s="28">
        <f t="shared" ca="1" si="53"/>
        <v>208.55056443271678</v>
      </c>
      <c r="AK97" s="35">
        <f t="shared" ca="1" si="54"/>
        <v>2687</v>
      </c>
      <c r="AL97" s="33">
        <f t="shared" ca="1" si="55"/>
        <v>234.21074745532931</v>
      </c>
      <c r="AM97">
        <f t="shared" ca="1" si="56"/>
        <v>2822</v>
      </c>
    </row>
    <row r="98" spans="1:39" ht="15" customHeight="1" x14ac:dyDescent="0.25">
      <c r="A98" t="str">
        <f>PTAinputs!B98</f>
        <v>029HO18182</v>
      </c>
      <c r="B98">
        <f>PTAinputs!H98</f>
        <v>824</v>
      </c>
      <c r="C98" s="26">
        <f>PTAinputs!AC98</f>
        <v>5</v>
      </c>
      <c r="D98" s="51">
        <f t="shared" ca="1" si="28"/>
        <v>826.34866491572018</v>
      </c>
      <c r="E98" s="52">
        <f t="shared" ca="1" si="29"/>
        <v>328.47937253002209</v>
      </c>
      <c r="F98" s="28">
        <f t="shared" ca="1" si="30"/>
        <v>2.7552220888355334</v>
      </c>
      <c r="G98" s="3">
        <f t="shared" ca="1" si="31"/>
        <v>1</v>
      </c>
      <c r="H98" s="34">
        <f>PTAinputs!AD98</f>
        <v>-1.1000000000000001</v>
      </c>
      <c r="I98" s="33">
        <f t="shared" si="32"/>
        <v>-1425</v>
      </c>
      <c r="J98">
        <f t="shared" ca="1" si="33"/>
        <v>1</v>
      </c>
      <c r="K98" s="33">
        <f t="shared" ca="1" si="34"/>
        <v>-1426.1</v>
      </c>
      <c r="L98" s="3">
        <f t="shared" ca="1" si="35"/>
        <v>1</v>
      </c>
      <c r="M98" s="6">
        <f t="shared" ca="1" si="36"/>
        <v>0</v>
      </c>
      <c r="N98" s="33">
        <f>PTAinputs!AF98</f>
        <v>262.7368066836853</v>
      </c>
      <c r="O98" s="31">
        <f t="shared" ca="1" si="37"/>
        <v>1.0205372813857663</v>
      </c>
      <c r="P98" s="2">
        <f t="shared" ca="1" si="38"/>
        <v>257.44949398313059</v>
      </c>
      <c r="Q98" s="3">
        <f t="shared" ca="1" si="39"/>
        <v>1</v>
      </c>
      <c r="R98">
        <f t="shared" ca="1" si="40"/>
        <v>0</v>
      </c>
      <c r="S98" s="33">
        <f>PTAinputs!AF98</f>
        <v>262.7368066836853</v>
      </c>
      <c r="T98" s="31">
        <f t="shared" ca="1" si="41"/>
        <v>1.0715641454550546</v>
      </c>
      <c r="U98" s="2">
        <f t="shared" ca="1" si="42"/>
        <v>245.1899942696482</v>
      </c>
      <c r="V98" s="76">
        <f t="shared" ca="1" si="43"/>
        <v>0.75522208883553343</v>
      </c>
      <c r="W98" s="2">
        <f t="shared" ca="1" si="44"/>
        <v>783.99695288801036</v>
      </c>
      <c r="X98" s="33">
        <f>PTAinputs!AF98</f>
        <v>262.7368066836853</v>
      </c>
      <c r="Y98" s="31">
        <f t="shared" ca="1" si="45"/>
        <v>1.1195573855368444</v>
      </c>
      <c r="Z98" s="2">
        <f t="shared" ca="1" si="46"/>
        <v>961.23185171589216</v>
      </c>
      <c r="AA98" s="76">
        <f t="shared" ca="1" si="47"/>
        <v>0</v>
      </c>
      <c r="AB98" s="2">
        <f t="shared" ca="1" si="48"/>
        <v>0</v>
      </c>
      <c r="AC98" s="33">
        <f>PTAinputs!AF98</f>
        <v>262.7368066836853</v>
      </c>
      <c r="AD98" s="31">
        <f t="shared" ca="1" si="49"/>
        <v>1.1518787958607959</v>
      </c>
      <c r="AE98" s="2">
        <f t="shared" ca="1" si="50"/>
        <v>0</v>
      </c>
      <c r="AF98" s="2">
        <f>PTAinputs!AE98</f>
        <v>0</v>
      </c>
      <c r="AG98" s="27">
        <f t="shared" ca="1" si="51"/>
        <v>3.0352220888355337</v>
      </c>
      <c r="AH98" s="28">
        <f ca="1">($AH$7+AG98*$AI$7)/(1+$P$6)^AG98</f>
        <v>389.31272026725446</v>
      </c>
      <c r="AI98" s="28">
        <f t="shared" ca="1" si="52"/>
        <v>218.01512334966253</v>
      </c>
      <c r="AJ98" s="28">
        <f t="shared" ca="1" si="53"/>
        <v>299.92089140987105</v>
      </c>
      <c r="AK98" s="35">
        <f t="shared" ca="1" si="54"/>
        <v>1173</v>
      </c>
      <c r="AL98" s="33">
        <f t="shared" ca="1" si="55"/>
        <v>315.02076189176631</v>
      </c>
      <c r="AM98">
        <f t="shared" ca="1" si="56"/>
        <v>1095</v>
      </c>
    </row>
    <row r="99" spans="1:39" ht="15" customHeight="1" x14ac:dyDescent="0.25">
      <c r="A99" t="str">
        <f>PTAinputs!B99</f>
        <v>551HO03444</v>
      </c>
      <c r="B99">
        <f>PTAinputs!H99</f>
        <v>823</v>
      </c>
      <c r="C99" s="26">
        <f>PTAinputs!AC99</f>
        <v>8.6</v>
      </c>
      <c r="D99" s="51">
        <f t="shared" ca="1" si="28"/>
        <v>906.25419280913434</v>
      </c>
      <c r="E99" s="52">
        <f t="shared" ca="1" si="29"/>
        <v>321.35530147651684</v>
      </c>
      <c r="F99" s="28">
        <f t="shared" ca="1" si="30"/>
        <v>3.1152220888355338</v>
      </c>
      <c r="G99" s="3">
        <f t="shared" ca="1" si="31"/>
        <v>1</v>
      </c>
      <c r="H99" s="34">
        <f>PTAinputs!AD99</f>
        <v>3.74</v>
      </c>
      <c r="I99" s="33">
        <f t="shared" si="32"/>
        <v>-1425</v>
      </c>
      <c r="J99">
        <f t="shared" ca="1" si="33"/>
        <v>1</v>
      </c>
      <c r="K99" s="33">
        <f t="shared" ca="1" si="34"/>
        <v>-1421.26</v>
      </c>
      <c r="L99" s="3">
        <f t="shared" ca="1" si="35"/>
        <v>1</v>
      </c>
      <c r="M99" s="6">
        <f t="shared" ca="1" si="36"/>
        <v>0</v>
      </c>
      <c r="N99" s="33">
        <f>PTAinputs!AF99</f>
        <v>209.60908563471807</v>
      </c>
      <c r="O99" s="31">
        <f t="shared" ca="1" si="37"/>
        <v>1.0205372813857663</v>
      </c>
      <c r="P99" s="2">
        <f t="shared" ca="1" si="38"/>
        <v>205.39091462694461</v>
      </c>
      <c r="Q99" s="3">
        <f t="shared" ca="1" si="39"/>
        <v>1</v>
      </c>
      <c r="R99">
        <f t="shared" ca="1" si="40"/>
        <v>0</v>
      </c>
      <c r="S99" s="33">
        <f>PTAinputs!AF99</f>
        <v>209.60908563471807</v>
      </c>
      <c r="T99" s="31">
        <f t="shared" ca="1" si="41"/>
        <v>1.0715641454550546</v>
      </c>
      <c r="U99" s="2">
        <f t="shared" ca="1" si="42"/>
        <v>195.61039488280437</v>
      </c>
      <c r="V99" s="76">
        <f t="shared" ca="1" si="43"/>
        <v>1</v>
      </c>
      <c r="W99" s="2">
        <f t="shared" ca="1" si="44"/>
        <v>0</v>
      </c>
      <c r="X99" s="33">
        <f>PTAinputs!AF99</f>
        <v>209.60908563471807</v>
      </c>
      <c r="Y99" s="31">
        <f t="shared" ca="1" si="45"/>
        <v>1.1251423527278075</v>
      </c>
      <c r="Z99" s="2">
        <f t="shared" ca="1" si="46"/>
        <v>186.2956141740994</v>
      </c>
      <c r="AA99" s="76">
        <f t="shared" ca="1" si="47"/>
        <v>0.11522208883553375</v>
      </c>
      <c r="AB99" s="2">
        <f t="shared" ca="1" si="48"/>
        <v>835.28672179382113</v>
      </c>
      <c r="AC99" s="33">
        <f>PTAinputs!AF99</f>
        <v>209.60908563471807</v>
      </c>
      <c r="AD99" s="31">
        <f t="shared" ca="1" si="49"/>
        <v>1.1603397723615434</v>
      </c>
      <c r="AE99" s="2">
        <f t="shared" ca="1" si="50"/>
        <v>856.10096712179495</v>
      </c>
      <c r="AF99" s="2">
        <f>PTAinputs!AE99</f>
        <v>75.599999999999994</v>
      </c>
      <c r="AG99" s="27">
        <f t="shared" ca="1" si="51"/>
        <v>3.2152220888355334</v>
      </c>
      <c r="AH99" s="28">
        <f ca="1">($AH$7+AG99*$AI$7)/(1+$P$6)^AG99</f>
        <v>390.23993180284003</v>
      </c>
      <c r="AI99" s="28">
        <f t="shared" ca="1" si="52"/>
        <v>78.047986360567904</v>
      </c>
      <c r="AJ99" s="28">
        <f t="shared" ca="1" si="53"/>
        <v>290.9115841393803</v>
      </c>
      <c r="AK99" s="35">
        <f t="shared" ca="1" si="54"/>
        <v>1349</v>
      </c>
      <c r="AL99" s="33">
        <f t="shared" ca="1" si="55"/>
        <v>296.9038431797602</v>
      </c>
      <c r="AM99">
        <f t="shared" ca="1" si="56"/>
        <v>1540</v>
      </c>
    </row>
    <row r="100" spans="1:39" ht="15" customHeight="1" x14ac:dyDescent="0.25">
      <c r="A100" t="str">
        <f>PTAinputs!B100</f>
        <v>011HO11508</v>
      </c>
      <c r="B100">
        <f>PTAinputs!H100</f>
        <v>683</v>
      </c>
      <c r="C100" s="26">
        <f>PTAinputs!AC100</f>
        <v>6.3</v>
      </c>
      <c r="D100" s="51">
        <f t="shared" ca="1" si="28"/>
        <v>720.75678690093787</v>
      </c>
      <c r="E100" s="52">
        <f t="shared" ca="1" si="29"/>
        <v>274.44581002675608</v>
      </c>
      <c r="F100" s="28">
        <f t="shared" ca="1" si="30"/>
        <v>2.8852220888355333</v>
      </c>
      <c r="G100" s="3">
        <f t="shared" ca="1" si="31"/>
        <v>1</v>
      </c>
      <c r="H100" s="34">
        <f>PTAinputs!AD100</f>
        <v>3.9600000000000004</v>
      </c>
      <c r="I100" s="33">
        <f t="shared" si="32"/>
        <v>-1425</v>
      </c>
      <c r="J100">
        <f t="shared" ca="1" si="33"/>
        <v>1</v>
      </c>
      <c r="K100" s="33">
        <f t="shared" ca="1" si="34"/>
        <v>-1421.04</v>
      </c>
      <c r="L100" s="3">
        <f t="shared" ca="1" si="35"/>
        <v>1</v>
      </c>
      <c r="M100" s="6">
        <f t="shared" ca="1" si="36"/>
        <v>0</v>
      </c>
      <c r="N100" s="33">
        <f>PTAinputs!AF100</f>
        <v>182.68631933163149</v>
      </c>
      <c r="O100" s="31">
        <f t="shared" ca="1" si="37"/>
        <v>1.0205372813857663</v>
      </c>
      <c r="P100" s="2">
        <f t="shared" ca="1" si="38"/>
        <v>179.00994178631629</v>
      </c>
      <c r="Q100" s="3">
        <f t="shared" ca="1" si="39"/>
        <v>1</v>
      </c>
      <c r="R100">
        <f t="shared" ca="1" si="40"/>
        <v>0</v>
      </c>
      <c r="S100" s="33">
        <f>PTAinputs!AF100</f>
        <v>182.68631933163149</v>
      </c>
      <c r="T100" s="31">
        <f t="shared" ca="1" si="41"/>
        <v>1.0715641454550546</v>
      </c>
      <c r="U100" s="2">
        <f t="shared" ca="1" si="42"/>
        <v>170.48565884411073</v>
      </c>
      <c r="V100" s="76">
        <f t="shared" ca="1" si="43"/>
        <v>0.88522208883553333</v>
      </c>
      <c r="W100" s="2">
        <f t="shared" ca="1" si="44"/>
        <v>824.90677827174602</v>
      </c>
      <c r="X100" s="33">
        <f>PTAinputs!AF100</f>
        <v>182.68631933163149</v>
      </c>
      <c r="Y100" s="31">
        <f t="shared" ca="1" si="45"/>
        <v>1.1225200655832372</v>
      </c>
      <c r="Z100" s="2">
        <f t="shared" ca="1" si="46"/>
        <v>968.97365970998294</v>
      </c>
      <c r="AA100" s="76">
        <f t="shared" ca="1" si="47"/>
        <v>0</v>
      </c>
      <c r="AB100" s="2">
        <f t="shared" ca="1" si="48"/>
        <v>0</v>
      </c>
      <c r="AC100" s="33">
        <f>PTAinputs!AF100</f>
        <v>182.68631933163149</v>
      </c>
      <c r="AD100" s="31">
        <f t="shared" ca="1" si="49"/>
        <v>1.1549270079207103</v>
      </c>
      <c r="AE100" s="2">
        <f t="shared" ca="1" si="50"/>
        <v>0</v>
      </c>
      <c r="AF100" s="2">
        <f>PTAinputs!AE100</f>
        <v>52.800000000000004</v>
      </c>
      <c r="AG100" s="27">
        <f t="shared" ca="1" si="51"/>
        <v>3.1002220888355332</v>
      </c>
      <c r="AH100" s="28">
        <f ca="1">($AH$7+AG100*$AI$7)/(1+$P$6)^AG100</f>
        <v>389.65289715844983</v>
      </c>
      <c r="AI100" s="28">
        <f t="shared" ca="1" si="52"/>
        <v>167.55074577813349</v>
      </c>
      <c r="AJ100" s="28">
        <f t="shared" ca="1" si="53"/>
        <v>249.80981176108807</v>
      </c>
      <c r="AK100" s="35">
        <f t="shared" ca="1" si="54"/>
        <v>2090</v>
      </c>
      <c r="AL100" s="33">
        <f t="shared" ca="1" si="55"/>
        <v>267.9481219887407</v>
      </c>
      <c r="AM100">
        <f t="shared" ca="1" si="56"/>
        <v>2214</v>
      </c>
    </row>
    <row r="101" spans="1:39" ht="15" customHeight="1" x14ac:dyDescent="0.25">
      <c r="A101" t="str">
        <f>PTAinputs!B101</f>
        <v>094HO00898</v>
      </c>
      <c r="B101">
        <f>PTAinputs!H101</f>
        <v>330</v>
      </c>
      <c r="C101" s="26">
        <f>PTAinputs!AC101</f>
        <v>0.9</v>
      </c>
      <c r="D101" s="51">
        <f t="shared" ca="1" si="28"/>
        <v>304.82242069639176</v>
      </c>
      <c r="E101" s="52">
        <f t="shared" ca="1" si="29"/>
        <v>140.96476328598874</v>
      </c>
      <c r="F101" s="28">
        <f t="shared" ca="1" si="30"/>
        <v>2.3452220888355333</v>
      </c>
      <c r="G101" s="3">
        <f t="shared" ca="1" si="31"/>
        <v>1</v>
      </c>
      <c r="H101" s="34">
        <f>PTAinputs!AD101</f>
        <v>0.44000000000000006</v>
      </c>
      <c r="I101" s="33">
        <f t="shared" si="32"/>
        <v>-1425</v>
      </c>
      <c r="J101">
        <f t="shared" ca="1" si="33"/>
        <v>1</v>
      </c>
      <c r="K101" s="33">
        <f t="shared" ca="1" si="34"/>
        <v>-1424.56</v>
      </c>
      <c r="L101" s="3">
        <f t="shared" ca="1" si="35"/>
        <v>1</v>
      </c>
      <c r="M101" s="6">
        <f t="shared" ca="1" si="36"/>
        <v>0</v>
      </c>
      <c r="N101" s="33">
        <f>PTAinputs!AF101</f>
        <v>121.87247621257831</v>
      </c>
      <c r="O101" s="31">
        <f t="shared" ca="1" si="37"/>
        <v>1.0205372813857663</v>
      </c>
      <c r="P101" s="2">
        <f t="shared" ca="1" si="38"/>
        <v>119.41991579875476</v>
      </c>
      <c r="Q101" s="3">
        <f t="shared" ca="1" si="39"/>
        <v>1</v>
      </c>
      <c r="R101">
        <f t="shared" ca="1" si="40"/>
        <v>0</v>
      </c>
      <c r="S101" s="33">
        <f>PTAinputs!AF101</f>
        <v>121.87247621257831</v>
      </c>
      <c r="T101" s="31">
        <f t="shared" ca="1" si="41"/>
        <v>1.0715641454550546</v>
      </c>
      <c r="U101" s="2">
        <f t="shared" ca="1" si="42"/>
        <v>113.7332531416712</v>
      </c>
      <c r="V101" s="76">
        <f t="shared" ca="1" si="43"/>
        <v>0.34522208883553329</v>
      </c>
      <c r="W101" s="2">
        <f t="shared" ca="1" si="44"/>
        <v>780.57330877070365</v>
      </c>
      <c r="X101" s="33">
        <f>PTAinputs!AF101</f>
        <v>121.87247621257831</v>
      </c>
      <c r="Y101" s="31">
        <f t="shared" ca="1" si="45"/>
        <v>1.1102646711006301</v>
      </c>
      <c r="Z101" s="2">
        <f t="shared" ca="1" si="46"/>
        <v>818.46794047861624</v>
      </c>
      <c r="AA101" s="76">
        <f t="shared" ca="1" si="47"/>
        <v>0</v>
      </c>
      <c r="AB101" s="2">
        <f t="shared" ca="1" si="48"/>
        <v>0</v>
      </c>
      <c r="AC101" s="33">
        <f>PTAinputs!AF101</f>
        <v>121.87247621257831</v>
      </c>
      <c r="AD101" s="31">
        <f t="shared" ca="1" si="49"/>
        <v>1.1423178025134724</v>
      </c>
      <c r="AE101" s="2">
        <f t="shared" ca="1" si="50"/>
        <v>0</v>
      </c>
      <c r="AF101" s="2">
        <f>PTAinputs!AE101</f>
        <v>-21.6</v>
      </c>
      <c r="AG101" s="27">
        <f t="shared" ca="1" si="51"/>
        <v>2.8302220888355336</v>
      </c>
      <c r="AH101" s="28">
        <f ca="1">($AH$7+AG101*$AI$7)/(1+$P$6)^AG101</f>
        <v>388.19978111794956</v>
      </c>
      <c r="AI101" s="28">
        <f t="shared" ca="1" si="52"/>
        <v>376.55378768441113</v>
      </c>
      <c r="AJ101" s="28">
        <f t="shared" ca="1" si="53"/>
        <v>129.97592942156894</v>
      </c>
      <c r="AK101" s="35">
        <f t="shared" ca="1" si="54"/>
        <v>3120</v>
      </c>
      <c r="AL101" s="33">
        <f t="shared" ca="1" si="55"/>
        <v>205.52958146467199</v>
      </c>
      <c r="AM101">
        <f t="shared" ca="1" si="56"/>
        <v>3067</v>
      </c>
    </row>
    <row r="102" spans="1:39" ht="15" customHeight="1" x14ac:dyDescent="0.25">
      <c r="A102" t="str">
        <f>PTAinputs!B102</f>
        <v>522HO05004</v>
      </c>
      <c r="B102">
        <f>PTAinputs!H102</f>
        <v>118</v>
      </c>
      <c r="C102" s="26">
        <f>PTAinputs!AC102</f>
        <v>-0.5</v>
      </c>
      <c r="D102" s="51">
        <f t="shared" ca="1" si="28"/>
        <v>111.79368149218976</v>
      </c>
      <c r="E102" s="52">
        <f t="shared" ca="1" si="29"/>
        <v>54.796995210409762</v>
      </c>
      <c r="F102" s="28">
        <f t="shared" ca="1" si="30"/>
        <v>2.2052220888355336</v>
      </c>
      <c r="G102" s="3">
        <f t="shared" ca="1" si="31"/>
        <v>1</v>
      </c>
      <c r="H102" s="34">
        <f>PTAinputs!AD102</f>
        <v>1.54</v>
      </c>
      <c r="I102" s="33">
        <f t="shared" si="32"/>
        <v>-1425</v>
      </c>
      <c r="J102">
        <f t="shared" ca="1" si="33"/>
        <v>1</v>
      </c>
      <c r="K102" s="33">
        <f t="shared" ca="1" si="34"/>
        <v>-1423.46</v>
      </c>
      <c r="L102" s="3">
        <f t="shared" ca="1" si="35"/>
        <v>1</v>
      </c>
      <c r="M102" s="6">
        <f t="shared" ca="1" si="36"/>
        <v>0</v>
      </c>
      <c r="N102" s="33">
        <f>PTAinputs!AF102</f>
        <v>60.043815270364341</v>
      </c>
      <c r="O102" s="31">
        <f t="shared" ca="1" si="37"/>
        <v>1.0205372813857663</v>
      </c>
      <c r="P102" s="2">
        <f t="shared" ca="1" si="38"/>
        <v>58.835494171101814</v>
      </c>
      <c r="Q102" s="3">
        <f t="shared" ca="1" si="39"/>
        <v>1</v>
      </c>
      <c r="R102">
        <f t="shared" ca="1" si="40"/>
        <v>0</v>
      </c>
      <c r="S102" s="33">
        <f>PTAinputs!AF102</f>
        <v>60.043815270364341</v>
      </c>
      <c r="T102" s="31">
        <f t="shared" ca="1" si="41"/>
        <v>1.0715641454550546</v>
      </c>
      <c r="U102" s="2">
        <f t="shared" ca="1" si="42"/>
        <v>56.033803972477912</v>
      </c>
      <c r="V102" s="76">
        <f t="shared" ca="1" si="43"/>
        <v>0.20522208883553361</v>
      </c>
      <c r="W102" s="2">
        <f t="shared" ca="1" si="44"/>
        <v>769.75949034510165</v>
      </c>
      <c r="X102" s="33">
        <f>PTAinputs!AF102</f>
        <v>60.043815270364341</v>
      </c>
      <c r="Y102" s="31">
        <f t="shared" ca="1" si="45"/>
        <v>1.107109247136977</v>
      </c>
      <c r="Z102" s="2">
        <f t="shared" ca="1" si="46"/>
        <v>780.88966311107311</v>
      </c>
      <c r="AA102" s="76">
        <f t="shared" ca="1" si="47"/>
        <v>0</v>
      </c>
      <c r="AB102" s="2">
        <f t="shared" ca="1" si="48"/>
        <v>0</v>
      </c>
      <c r="AC102" s="33">
        <f>PTAinputs!AF102</f>
        <v>60.043815270364341</v>
      </c>
      <c r="AD102" s="31">
        <f t="shared" ca="1" si="49"/>
        <v>1.1390712820558004</v>
      </c>
      <c r="AE102" s="2">
        <f t="shared" ca="1" si="50"/>
        <v>0</v>
      </c>
      <c r="AF102" s="2">
        <f>PTAinputs!AE102</f>
        <v>-39.599999999999994</v>
      </c>
      <c r="AG102" s="27">
        <f t="shared" ca="1" si="51"/>
        <v>2.7602220888355333</v>
      </c>
      <c r="AH102" s="28">
        <f ca="1">($AH$7+AG102*$AI$7)/(1+$P$6)^AG102</f>
        <v>387.80567524462617</v>
      </c>
      <c r="AI102" s="28">
        <f t="shared" ca="1" si="52"/>
        <v>430.464299521535</v>
      </c>
      <c r="AJ102" s="28">
        <f t="shared" ca="1" si="53"/>
        <v>50.69497628296584</v>
      </c>
      <c r="AK102" s="35">
        <f t="shared" ca="1" si="54"/>
        <v>3283</v>
      </c>
      <c r="AL102" s="33">
        <f t="shared" ca="1" si="55"/>
        <v>163.56611004730362</v>
      </c>
      <c r="AM102">
        <f t="shared" ca="1" si="56"/>
        <v>3248</v>
      </c>
    </row>
    <row r="103" spans="1:39" ht="15" customHeight="1" x14ac:dyDescent="0.25">
      <c r="A103" t="str">
        <f>PTAinputs!B103</f>
        <v>044HO00527</v>
      </c>
      <c r="B103">
        <f>PTAinputs!H103</f>
        <v>579</v>
      </c>
      <c r="C103" s="26">
        <f>PTAinputs!AC103</f>
        <v>4.7</v>
      </c>
      <c r="D103" s="51">
        <f t="shared" ca="1" si="28"/>
        <v>590.56524855673672</v>
      </c>
      <c r="E103" s="52">
        <f t="shared" ca="1" si="29"/>
        <v>237.16828445126063</v>
      </c>
      <c r="F103" s="28">
        <f t="shared" ca="1" si="30"/>
        <v>2.7252220888355336</v>
      </c>
      <c r="G103" s="3">
        <f t="shared" ca="1" si="31"/>
        <v>1</v>
      </c>
      <c r="H103" s="34">
        <f>PTAinputs!AD103</f>
        <v>1.1000000000000001</v>
      </c>
      <c r="I103" s="33">
        <f t="shared" si="32"/>
        <v>-1425</v>
      </c>
      <c r="J103">
        <f t="shared" ca="1" si="33"/>
        <v>1</v>
      </c>
      <c r="K103" s="33">
        <f t="shared" ca="1" si="34"/>
        <v>-1423.9</v>
      </c>
      <c r="L103" s="3">
        <f t="shared" ca="1" si="35"/>
        <v>1</v>
      </c>
      <c r="M103" s="6">
        <f t="shared" ca="1" si="36"/>
        <v>0</v>
      </c>
      <c r="N103" s="33">
        <f>PTAinputs!AF103</f>
        <v>158.81402877697843</v>
      </c>
      <c r="O103" s="31">
        <f t="shared" ca="1" si="37"/>
        <v>1.0205372813857663</v>
      </c>
      <c r="P103" s="2">
        <f t="shared" ca="1" si="38"/>
        <v>155.61805695263595</v>
      </c>
      <c r="Q103" s="3">
        <f t="shared" ca="1" si="39"/>
        <v>1</v>
      </c>
      <c r="R103">
        <f t="shared" ca="1" si="40"/>
        <v>0</v>
      </c>
      <c r="S103" s="33">
        <f>PTAinputs!AF103</f>
        <v>158.81402877697843</v>
      </c>
      <c r="T103" s="31">
        <f t="shared" ca="1" si="41"/>
        <v>1.0715641454550546</v>
      </c>
      <c r="U103" s="2">
        <f t="shared" ca="1" si="42"/>
        <v>148.2076732882247</v>
      </c>
      <c r="V103" s="76">
        <f t="shared" ca="1" si="43"/>
        <v>0.72522208883553363</v>
      </c>
      <c r="W103" s="2">
        <f t="shared" ca="1" si="44"/>
        <v>827.16916918984793</v>
      </c>
      <c r="X103" s="33">
        <f>PTAinputs!AF103</f>
        <v>158.81402877697843</v>
      </c>
      <c r="Y103" s="31">
        <f t="shared" ca="1" si="45"/>
        <v>1.1188748013462506</v>
      </c>
      <c r="Z103" s="2">
        <f t="shared" ca="1" si="46"/>
        <v>930.10780141880298</v>
      </c>
      <c r="AA103" s="76">
        <f t="shared" ca="1" si="47"/>
        <v>0</v>
      </c>
      <c r="AB103" s="2">
        <f t="shared" ca="1" si="48"/>
        <v>0</v>
      </c>
      <c r="AC103" s="33">
        <f>PTAinputs!AF103</f>
        <v>158.81402877697843</v>
      </c>
      <c r="AD103" s="31">
        <f t="shared" ca="1" si="49"/>
        <v>1.1511765055935061</v>
      </c>
      <c r="AE103" s="2">
        <f t="shared" ca="1" si="50"/>
        <v>0</v>
      </c>
      <c r="AF103" s="2">
        <f>PTAinputs!AE103</f>
        <v>48</v>
      </c>
      <c r="AG103" s="27">
        <f t="shared" ca="1" si="51"/>
        <v>3.0202220888355336</v>
      </c>
      <c r="AH103" s="28">
        <f ca="1">($AH$7+AG103*$AI$7)/(1+$P$6)^AG103</f>
        <v>389.23335398684486</v>
      </c>
      <c r="AI103" s="28">
        <f t="shared" ca="1" si="52"/>
        <v>229.64767885223841</v>
      </c>
      <c r="AJ103" s="28">
        <f t="shared" ca="1" si="53"/>
        <v>216.70353068695428</v>
      </c>
      <c r="AK103" s="35">
        <f t="shared" ca="1" si="54"/>
        <v>2590</v>
      </c>
      <c r="AL103" s="33">
        <f t="shared" ca="1" si="55"/>
        <v>247.408139011608</v>
      </c>
      <c r="AM103">
        <f t="shared" ca="1" si="56"/>
        <v>2651</v>
      </c>
    </row>
    <row r="104" spans="1:39" ht="15" customHeight="1" x14ac:dyDescent="0.25">
      <c r="A104" t="str">
        <f>PTAinputs!B104</f>
        <v>250HO12589</v>
      </c>
      <c r="B104">
        <f>PTAinputs!H104</f>
        <v>63</v>
      </c>
      <c r="C104" s="26">
        <f>PTAinputs!AC104</f>
        <v>0.7</v>
      </c>
      <c r="D104" s="51">
        <f t="shared" ca="1" si="28"/>
        <v>86.367668680284964</v>
      </c>
      <c r="E104" s="52">
        <f t="shared" ca="1" si="29"/>
        <v>40.264890419426941</v>
      </c>
      <c r="F104" s="28">
        <f t="shared" ca="1" si="30"/>
        <v>2.3252220888355337</v>
      </c>
      <c r="G104" s="3">
        <f t="shared" ca="1" si="31"/>
        <v>1</v>
      </c>
      <c r="H104" s="34">
        <f>PTAinputs!AD104</f>
        <v>-1.32</v>
      </c>
      <c r="I104" s="33">
        <f t="shared" si="32"/>
        <v>-1425</v>
      </c>
      <c r="J104">
        <f t="shared" ca="1" si="33"/>
        <v>1</v>
      </c>
      <c r="K104" s="33">
        <f t="shared" ca="1" si="34"/>
        <v>-1426.32</v>
      </c>
      <c r="L104" s="3">
        <f t="shared" ca="1" si="35"/>
        <v>1</v>
      </c>
      <c r="M104" s="6">
        <f t="shared" ca="1" si="36"/>
        <v>0</v>
      </c>
      <c r="N104" s="33">
        <f>PTAinputs!AF104</f>
        <v>35.504513808308189</v>
      </c>
      <c r="O104" s="31">
        <f t="shared" ca="1" si="37"/>
        <v>1.0205372813857663</v>
      </c>
      <c r="P104" s="2">
        <f t="shared" ca="1" si="38"/>
        <v>34.790021350417845</v>
      </c>
      <c r="Q104" s="3">
        <f t="shared" ca="1" si="39"/>
        <v>1</v>
      </c>
      <c r="R104">
        <f t="shared" ca="1" si="40"/>
        <v>0</v>
      </c>
      <c r="S104" s="33">
        <f>PTAinputs!AF104</f>
        <v>35.504513808308189</v>
      </c>
      <c r="T104" s="31">
        <f t="shared" ca="1" si="41"/>
        <v>1.0715641454550546</v>
      </c>
      <c r="U104" s="2">
        <f t="shared" ca="1" si="42"/>
        <v>33.133353667064611</v>
      </c>
      <c r="V104" s="76">
        <f t="shared" ca="1" si="43"/>
        <v>0.32522208883553372</v>
      </c>
      <c r="W104" s="2">
        <f t="shared" ca="1" si="44"/>
        <v>762.05195253540137</v>
      </c>
      <c r="X104" s="33">
        <f>PTAinputs!AF104</f>
        <v>35.504513808308189</v>
      </c>
      <c r="Y104" s="31">
        <f t="shared" ca="1" si="45"/>
        <v>1.1098133462279542</v>
      </c>
      <c r="Z104" s="2">
        <f t="shared" ca="1" si="46"/>
        <v>772.4562715887572</v>
      </c>
      <c r="AA104" s="76">
        <f t="shared" ca="1" si="47"/>
        <v>0</v>
      </c>
      <c r="AB104" s="2">
        <f t="shared" ca="1" si="48"/>
        <v>0</v>
      </c>
      <c r="AC104" s="33">
        <f>PTAinputs!AF104</f>
        <v>35.504513808308189</v>
      </c>
      <c r="AD104" s="31">
        <f t="shared" ca="1" si="49"/>
        <v>1.141853447976942</v>
      </c>
      <c r="AE104" s="2">
        <f t="shared" ca="1" si="50"/>
        <v>0</v>
      </c>
      <c r="AF104" s="2">
        <f>PTAinputs!AE104</f>
        <v>-43.2</v>
      </c>
      <c r="AG104" s="27">
        <f t="shared" ca="1" si="51"/>
        <v>2.8202220888355338</v>
      </c>
      <c r="AH104" s="28">
        <f ca="1">($AH$7+AG104*$AI$7)/(1+$P$6)^AG104</f>
        <v>388.14392185882139</v>
      </c>
      <c r="AI104" s="28">
        <f t="shared" ca="1" si="52"/>
        <v>384.26248264023309</v>
      </c>
      <c r="AJ104" s="28">
        <f t="shared" ca="1" si="53"/>
        <v>37.143836322119967</v>
      </c>
      <c r="AK104" s="35">
        <f t="shared" ca="1" si="54"/>
        <v>3294</v>
      </c>
      <c r="AL104" s="33">
        <f t="shared" ca="1" si="55"/>
        <v>141.96036908218903</v>
      </c>
      <c r="AM104">
        <f t="shared" ca="1" si="56"/>
        <v>3299</v>
      </c>
    </row>
    <row r="105" spans="1:39" ht="15" customHeight="1" x14ac:dyDescent="0.25">
      <c r="A105" t="str">
        <f>PTAinputs!B105</f>
        <v>029HO17747</v>
      </c>
      <c r="B105">
        <f>PTAinputs!H105</f>
        <v>727</v>
      </c>
      <c r="C105" s="26">
        <f>PTAinputs!AC105</f>
        <v>4.5</v>
      </c>
      <c r="D105" s="51">
        <f t="shared" ca="1" si="28"/>
        <v>723.65009328930432</v>
      </c>
      <c r="E105" s="52">
        <f t="shared" ca="1" si="29"/>
        <v>292.62343671239194</v>
      </c>
      <c r="F105" s="28">
        <f t="shared" ca="1" si="30"/>
        <v>2.7052220888355336</v>
      </c>
      <c r="G105" s="3">
        <f t="shared" ca="1" si="31"/>
        <v>1</v>
      </c>
      <c r="H105" s="34">
        <f>PTAinputs!AD105</f>
        <v>4.8400000000000007</v>
      </c>
      <c r="I105" s="33">
        <f t="shared" si="32"/>
        <v>-1425</v>
      </c>
      <c r="J105">
        <f t="shared" ca="1" si="33"/>
        <v>1</v>
      </c>
      <c r="K105" s="33">
        <f t="shared" ca="1" si="34"/>
        <v>-1420.16</v>
      </c>
      <c r="L105" s="3">
        <f t="shared" ca="1" si="35"/>
        <v>1</v>
      </c>
      <c r="M105" s="6">
        <f t="shared" ca="1" si="36"/>
        <v>0</v>
      </c>
      <c r="N105" s="33">
        <f>PTAinputs!AF105</f>
        <v>227.85461824089123</v>
      </c>
      <c r="O105" s="31">
        <f t="shared" ca="1" si="37"/>
        <v>1.0205372813857663</v>
      </c>
      <c r="P105" s="2">
        <f t="shared" ca="1" si="38"/>
        <v>223.26927432919666</v>
      </c>
      <c r="Q105" s="3">
        <f t="shared" ca="1" si="39"/>
        <v>1</v>
      </c>
      <c r="R105">
        <f t="shared" ca="1" si="40"/>
        <v>0</v>
      </c>
      <c r="S105" s="33">
        <f>PTAinputs!AF105</f>
        <v>227.85461824089123</v>
      </c>
      <c r="T105" s="31">
        <f t="shared" ca="1" si="41"/>
        <v>1.0715641454550546</v>
      </c>
      <c r="U105" s="2">
        <f t="shared" ca="1" si="42"/>
        <v>212.63740412304443</v>
      </c>
      <c r="V105" s="76">
        <f t="shared" ca="1" si="43"/>
        <v>0.70522208883553361</v>
      </c>
      <c r="W105" s="2">
        <f t="shared" ca="1" si="44"/>
        <v>789.06671936498083</v>
      </c>
      <c r="X105" s="33">
        <f>PTAinputs!AF105</f>
        <v>227.85461824089123</v>
      </c>
      <c r="Y105" s="31">
        <f t="shared" ca="1" si="45"/>
        <v>1.1184199764379184</v>
      </c>
      <c r="Z105" s="2">
        <f t="shared" ca="1" si="46"/>
        <v>932.7409322831403</v>
      </c>
      <c r="AA105" s="76">
        <f t="shared" ca="1" si="47"/>
        <v>0</v>
      </c>
      <c r="AB105" s="2">
        <f t="shared" ca="1" si="48"/>
        <v>0</v>
      </c>
      <c r="AC105" s="33">
        <f>PTAinputs!AF105</f>
        <v>227.85461824089123</v>
      </c>
      <c r="AD105" s="31">
        <f t="shared" ca="1" si="49"/>
        <v>1.1507085499759511</v>
      </c>
      <c r="AE105" s="2">
        <f t="shared" ca="1" si="50"/>
        <v>0</v>
      </c>
      <c r="AF105" s="2">
        <f>PTAinputs!AE105</f>
        <v>3.5999999999999996</v>
      </c>
      <c r="AG105" s="27">
        <f t="shared" ca="1" si="51"/>
        <v>3.0102220888355333</v>
      </c>
      <c r="AH105" s="28">
        <f ca="1">($AH$7+AG105*$AI$7)/(1+$P$6)^AG105</f>
        <v>389.18026266939921</v>
      </c>
      <c r="AI105" s="28">
        <f t="shared" ca="1" si="52"/>
        <v>237.39996022833347</v>
      </c>
      <c r="AJ105" s="28">
        <f t="shared" ca="1" si="53"/>
        <v>267.50117717721298</v>
      </c>
      <c r="AK105" s="35">
        <f t="shared" ca="1" si="54"/>
        <v>1787</v>
      </c>
      <c r="AL105" s="33">
        <f t="shared" ca="1" si="55"/>
        <v>289.89009718356613</v>
      </c>
      <c r="AM105">
        <f t="shared" ca="1" si="56"/>
        <v>1713</v>
      </c>
    </row>
    <row r="106" spans="1:39" ht="15" customHeight="1" x14ac:dyDescent="0.25">
      <c r="A106" t="str">
        <f>PTAinputs!B106</f>
        <v>014HO12635</v>
      </c>
      <c r="B106">
        <f>PTAinputs!H106</f>
        <v>591</v>
      </c>
      <c r="C106" s="26">
        <f>PTAinputs!AC106</f>
        <v>2.2999999999999998</v>
      </c>
      <c r="D106" s="51">
        <f t="shared" ca="1" si="28"/>
        <v>547.92476655217831</v>
      </c>
      <c r="E106" s="52">
        <f t="shared" ca="1" si="29"/>
        <v>239.91504753478813</v>
      </c>
      <c r="F106" s="28">
        <f t="shared" ca="1" si="30"/>
        <v>2.4852220888355334</v>
      </c>
      <c r="G106" s="3">
        <f t="shared" ca="1" si="31"/>
        <v>1</v>
      </c>
      <c r="H106" s="34">
        <f>PTAinputs!AD106</f>
        <v>-1.9800000000000002</v>
      </c>
      <c r="I106" s="33">
        <f t="shared" si="32"/>
        <v>-1425</v>
      </c>
      <c r="J106">
        <f t="shared" ca="1" si="33"/>
        <v>1</v>
      </c>
      <c r="K106" s="33">
        <f t="shared" ca="1" si="34"/>
        <v>-1426.98</v>
      </c>
      <c r="L106" s="3">
        <f t="shared" ca="1" si="35"/>
        <v>1</v>
      </c>
      <c r="M106" s="6">
        <f t="shared" ca="1" si="36"/>
        <v>0</v>
      </c>
      <c r="N106" s="33">
        <f>PTAinputs!AF106</f>
        <v>211.86835692736133</v>
      </c>
      <c r="O106" s="31">
        <f t="shared" ca="1" si="37"/>
        <v>1.0205372813857663</v>
      </c>
      <c r="P106" s="2">
        <f t="shared" ca="1" si="38"/>
        <v>207.60472036814735</v>
      </c>
      <c r="Q106" s="3">
        <f t="shared" ca="1" si="39"/>
        <v>1</v>
      </c>
      <c r="R106">
        <f t="shared" ca="1" si="40"/>
        <v>0</v>
      </c>
      <c r="S106" s="33">
        <f>PTAinputs!AF106</f>
        <v>211.86835692736133</v>
      </c>
      <c r="T106" s="31">
        <f t="shared" ca="1" si="41"/>
        <v>1.0715641454550546</v>
      </c>
      <c r="U106" s="2">
        <f t="shared" ca="1" si="42"/>
        <v>197.71878130299748</v>
      </c>
      <c r="V106" s="76">
        <f t="shared" ca="1" si="43"/>
        <v>0.48522208883553342</v>
      </c>
      <c r="W106" s="2">
        <f t="shared" ca="1" si="44"/>
        <v>761.44106120730976</v>
      </c>
      <c r="X106" s="33">
        <f>PTAinputs!AF106</f>
        <v>211.86835692736133</v>
      </c>
      <c r="Y106" s="31">
        <f t="shared" ca="1" si="45"/>
        <v>1.1134290884860401</v>
      </c>
      <c r="Z106" s="2">
        <f t="shared" ca="1" si="46"/>
        <v>853.7713297170277</v>
      </c>
      <c r="AA106" s="76">
        <f t="shared" ca="1" si="47"/>
        <v>0</v>
      </c>
      <c r="AB106" s="2">
        <f t="shared" ca="1" si="48"/>
        <v>0</v>
      </c>
      <c r="AC106" s="33">
        <f>PTAinputs!AF106</f>
        <v>211.86835692736133</v>
      </c>
      <c r="AD106" s="31">
        <f t="shared" ca="1" si="49"/>
        <v>1.1455735760312891</v>
      </c>
      <c r="AE106" s="2">
        <f t="shared" ca="1" si="50"/>
        <v>0</v>
      </c>
      <c r="AF106" s="2">
        <f>PTAinputs!AE106</f>
        <v>-37.200000000000003</v>
      </c>
      <c r="AG106" s="27">
        <f t="shared" ca="1" si="51"/>
        <v>2.9002220888355335</v>
      </c>
      <c r="AH106" s="28">
        <f ca="1">($AH$7+AG106*$AI$7)/(1+$P$6)^AG106</f>
        <v>388.58669151070137</v>
      </c>
      <c r="AI106" s="28">
        <f t="shared" ca="1" si="52"/>
        <v>322.52695395388218</v>
      </c>
      <c r="AJ106" s="28">
        <f t="shared" ca="1" si="53"/>
        <v>220.47315972831706</v>
      </c>
      <c r="AK106" s="35">
        <f t="shared" ca="1" si="54"/>
        <v>2543</v>
      </c>
      <c r="AL106" s="33">
        <f t="shared" ca="1" si="55"/>
        <v>262.56211414536193</v>
      </c>
      <c r="AM106">
        <f t="shared" ca="1" si="56"/>
        <v>2342</v>
      </c>
    </row>
    <row r="107" spans="1:39" ht="15" customHeight="1" x14ac:dyDescent="0.25">
      <c r="A107" t="str">
        <f>PTAinputs!B107</f>
        <v>007HO12639</v>
      </c>
      <c r="B107">
        <f>PTAinputs!H107</f>
        <v>598</v>
      </c>
      <c r="C107" s="26">
        <f>PTAinputs!AC107</f>
        <v>5.4</v>
      </c>
      <c r="D107" s="51">
        <f t="shared" ca="1" si="28"/>
        <v>627.50346871716965</v>
      </c>
      <c r="E107" s="52">
        <f t="shared" ca="1" si="29"/>
        <v>246.10215730160576</v>
      </c>
      <c r="F107" s="28">
        <f t="shared" ca="1" si="30"/>
        <v>2.7952220888355335</v>
      </c>
      <c r="G107" s="3">
        <f t="shared" ca="1" si="31"/>
        <v>1</v>
      </c>
      <c r="H107" s="34">
        <f>PTAinputs!AD107</f>
        <v>1.1000000000000001</v>
      </c>
      <c r="I107" s="33">
        <f t="shared" si="32"/>
        <v>-1425</v>
      </c>
      <c r="J107">
        <f t="shared" ca="1" si="33"/>
        <v>1</v>
      </c>
      <c r="K107" s="33">
        <f t="shared" ca="1" si="34"/>
        <v>-1423.9</v>
      </c>
      <c r="L107" s="3">
        <f t="shared" ca="1" si="35"/>
        <v>1</v>
      </c>
      <c r="M107" s="6">
        <f t="shared" ca="1" si="36"/>
        <v>0</v>
      </c>
      <c r="N107" s="33">
        <f>PTAinputs!AF107</f>
        <v>180.25930610350431</v>
      </c>
      <c r="O107" s="31">
        <f t="shared" ca="1" si="37"/>
        <v>1.0205372813857663</v>
      </c>
      <c r="P107" s="2">
        <f t="shared" ca="1" si="38"/>
        <v>176.63176974655346</v>
      </c>
      <c r="Q107" s="3">
        <f t="shared" ca="1" si="39"/>
        <v>1</v>
      </c>
      <c r="R107">
        <f t="shared" ca="1" si="40"/>
        <v>0</v>
      </c>
      <c r="S107" s="33">
        <f>PTAinputs!AF107</f>
        <v>180.25930610350431</v>
      </c>
      <c r="T107" s="31">
        <f t="shared" ca="1" si="41"/>
        <v>1.0715641454550546</v>
      </c>
      <c r="U107" s="2">
        <f t="shared" ca="1" si="42"/>
        <v>168.22073309195568</v>
      </c>
      <c r="V107" s="76">
        <f t="shared" ca="1" si="43"/>
        <v>0.79522208883553347</v>
      </c>
      <c r="W107" s="2">
        <f t="shared" ca="1" si="44"/>
        <v>779.32734963324947</v>
      </c>
      <c r="X107" s="33">
        <f>PTAinputs!AF107</f>
        <v>180.25930610350431</v>
      </c>
      <c r="Y107" s="31">
        <f t="shared" ca="1" si="45"/>
        <v>1.12046814559839</v>
      </c>
      <c r="Z107" s="2">
        <f t="shared" ca="1" si="46"/>
        <v>907.26153722688071</v>
      </c>
      <c r="AA107" s="76">
        <f t="shared" ca="1" si="47"/>
        <v>0</v>
      </c>
      <c r="AB107" s="2">
        <f t="shared" ca="1" si="48"/>
        <v>0</v>
      </c>
      <c r="AC107" s="33">
        <f>PTAinputs!AF107</f>
        <v>180.25930610350431</v>
      </c>
      <c r="AD107" s="31">
        <f t="shared" ca="1" si="49"/>
        <v>1.1528158493933471</v>
      </c>
      <c r="AE107" s="2">
        <f t="shared" ca="1" si="50"/>
        <v>0</v>
      </c>
      <c r="AF107" s="2">
        <f>PTAinputs!AE107</f>
        <v>-3.5999999999999996</v>
      </c>
      <c r="AG107" s="27">
        <f t="shared" ca="1" si="51"/>
        <v>3.0552220888355333</v>
      </c>
      <c r="AH107" s="28">
        <f ca="1">($AH$7+AG107*$AI$7)/(1+$P$6)^AG107</f>
        <v>389.41803734869762</v>
      </c>
      <c r="AI107" s="28">
        <f t="shared" ca="1" si="52"/>
        <v>202.49737942132276</v>
      </c>
      <c r="AJ107" s="28">
        <f t="shared" ca="1" si="53"/>
        <v>224.49145319203686</v>
      </c>
      <c r="AK107" s="35">
        <f t="shared" ca="1" si="54"/>
        <v>2490</v>
      </c>
      <c r="AL107" s="33">
        <f t="shared" ca="1" si="55"/>
        <v>250.36055681869232</v>
      </c>
      <c r="AM107">
        <f t="shared" ca="1" si="56"/>
        <v>2593</v>
      </c>
    </row>
    <row r="108" spans="1:39" ht="15" customHeight="1" x14ac:dyDescent="0.25">
      <c r="A108" t="str">
        <f>PTAinputs!B108</f>
        <v>014HO12604</v>
      </c>
      <c r="B108">
        <f>PTAinputs!H108</f>
        <v>662</v>
      </c>
      <c r="C108" s="26">
        <f>PTAinputs!AC108</f>
        <v>4</v>
      </c>
      <c r="D108" s="51">
        <f t="shared" ca="1" si="28"/>
        <v>653.08680454724913</v>
      </c>
      <c r="E108" s="52">
        <f t="shared" ca="1" si="29"/>
        <v>268.74183322038851</v>
      </c>
      <c r="F108" s="28">
        <f t="shared" ca="1" si="30"/>
        <v>2.6552220888355333</v>
      </c>
      <c r="G108" s="3">
        <f t="shared" ca="1" si="31"/>
        <v>1</v>
      </c>
      <c r="H108" s="34">
        <f>PTAinputs!AD108</f>
        <v>-1.7600000000000002</v>
      </c>
      <c r="I108" s="33">
        <f t="shared" si="32"/>
        <v>-1425</v>
      </c>
      <c r="J108">
        <f t="shared" ca="1" si="33"/>
        <v>1</v>
      </c>
      <c r="K108" s="33">
        <f t="shared" ca="1" si="34"/>
        <v>-1426.76</v>
      </c>
      <c r="L108" s="3">
        <f t="shared" ca="1" si="35"/>
        <v>1</v>
      </c>
      <c r="M108" s="6">
        <f t="shared" ca="1" si="36"/>
        <v>0</v>
      </c>
      <c r="N108" s="33">
        <f>PTAinputs!AF108</f>
        <v>216.37524947783714</v>
      </c>
      <c r="O108" s="31">
        <f t="shared" ca="1" si="37"/>
        <v>1.0205372813857663</v>
      </c>
      <c r="P108" s="2">
        <f t="shared" ca="1" si="38"/>
        <v>212.02091626091868</v>
      </c>
      <c r="Q108" s="3">
        <f t="shared" ca="1" si="39"/>
        <v>1</v>
      </c>
      <c r="R108">
        <f t="shared" ca="1" si="40"/>
        <v>0</v>
      </c>
      <c r="S108" s="33">
        <f>PTAinputs!AF108</f>
        <v>216.37524947783714</v>
      </c>
      <c r="T108" s="31">
        <f t="shared" ca="1" si="41"/>
        <v>1.0715641454550546</v>
      </c>
      <c r="U108" s="2">
        <f t="shared" ca="1" si="42"/>
        <v>201.92468215325587</v>
      </c>
      <c r="V108" s="76">
        <f t="shared" ca="1" si="43"/>
        <v>0.65522208883553335</v>
      </c>
      <c r="W108" s="2">
        <f t="shared" ca="1" si="44"/>
        <v>777.28953210244629</v>
      </c>
      <c r="X108" s="33">
        <f>PTAinputs!AF108</f>
        <v>216.37524947783714</v>
      </c>
      <c r="Y108" s="31">
        <f t="shared" ca="1" si="45"/>
        <v>1.1172837228844561</v>
      </c>
      <c r="Z108" s="2">
        <f t="shared" ca="1" si="46"/>
        <v>904.18106379787366</v>
      </c>
      <c r="AA108" s="76">
        <f t="shared" ca="1" si="47"/>
        <v>0</v>
      </c>
      <c r="AB108" s="2">
        <f t="shared" ca="1" si="48"/>
        <v>0</v>
      </c>
      <c r="AC108" s="33">
        <f>PTAinputs!AF108</f>
        <v>216.37524947783714</v>
      </c>
      <c r="AD108" s="31">
        <f t="shared" ca="1" si="49"/>
        <v>1.1495394929969496</v>
      </c>
      <c r="AE108" s="2">
        <f t="shared" ca="1" si="50"/>
        <v>0</v>
      </c>
      <c r="AF108" s="2">
        <f>PTAinputs!AE108</f>
        <v>-12</v>
      </c>
      <c r="AG108" s="27">
        <f t="shared" ca="1" si="51"/>
        <v>2.9852220888355334</v>
      </c>
      <c r="AH108" s="28">
        <f ca="1">($AH$7+AG108*$AI$7)/(1+$P$6)^AG108</f>
        <v>389.04690181649357</v>
      </c>
      <c r="AI108" s="28">
        <f t="shared" ca="1" si="52"/>
        <v>256.77095519888582</v>
      </c>
      <c r="AJ108" s="28">
        <f t="shared" ca="1" si="53"/>
        <v>245.96315588564008</v>
      </c>
      <c r="AK108" s="35">
        <f t="shared" ca="1" si="54"/>
        <v>2155</v>
      </c>
      <c r="AL108" s="33">
        <f t="shared" ca="1" si="55"/>
        <v>274.44850913916326</v>
      </c>
      <c r="AM108">
        <f t="shared" ca="1" si="56"/>
        <v>2078</v>
      </c>
    </row>
    <row r="109" spans="1:39" ht="15" customHeight="1" x14ac:dyDescent="0.25">
      <c r="A109" t="str">
        <f>PTAinputs!B109</f>
        <v>007HO12587</v>
      </c>
      <c r="B109">
        <f>PTAinputs!H109</f>
        <v>137</v>
      </c>
      <c r="C109" s="26">
        <f>PTAinputs!AC109</f>
        <v>1.9</v>
      </c>
      <c r="D109" s="51">
        <f t="shared" ca="1" si="28"/>
        <v>159.39976650612914</v>
      </c>
      <c r="E109" s="52">
        <f t="shared" ca="1" si="29"/>
        <v>70.868924101118552</v>
      </c>
      <c r="F109" s="28">
        <f t="shared" ca="1" si="30"/>
        <v>2.4452220888355334</v>
      </c>
      <c r="G109" s="3">
        <f t="shared" ca="1" si="31"/>
        <v>1</v>
      </c>
      <c r="H109" s="34">
        <f>PTAinputs!AD109</f>
        <v>-1.32</v>
      </c>
      <c r="I109" s="33">
        <f t="shared" si="32"/>
        <v>-1425</v>
      </c>
      <c r="J109">
        <f t="shared" ca="1" si="33"/>
        <v>1</v>
      </c>
      <c r="K109" s="33">
        <f t="shared" ca="1" si="34"/>
        <v>-1426.32</v>
      </c>
      <c r="L109" s="3">
        <f t="shared" ca="1" si="35"/>
        <v>1</v>
      </c>
      <c r="M109" s="6">
        <f t="shared" ca="1" si="36"/>
        <v>0</v>
      </c>
      <c r="N109" s="33">
        <f>PTAinputs!AF109</f>
        <v>44.490670689255055</v>
      </c>
      <c r="O109" s="31">
        <f t="shared" ca="1" si="37"/>
        <v>1.0205372813857663</v>
      </c>
      <c r="P109" s="2">
        <f t="shared" ca="1" si="38"/>
        <v>43.595340905960931</v>
      </c>
      <c r="Q109" s="3">
        <f t="shared" ca="1" si="39"/>
        <v>1</v>
      </c>
      <c r="R109">
        <f t="shared" ca="1" si="40"/>
        <v>0</v>
      </c>
      <c r="S109" s="33">
        <f>PTAinputs!AF109</f>
        <v>44.490670689255055</v>
      </c>
      <c r="T109" s="31">
        <f t="shared" ca="1" si="41"/>
        <v>1.0715641454550546</v>
      </c>
      <c r="U109" s="2">
        <f t="shared" ca="1" si="42"/>
        <v>41.519372291391356</v>
      </c>
      <c r="V109" s="76">
        <f t="shared" ca="1" si="43"/>
        <v>0.44522208883553338</v>
      </c>
      <c r="W109" s="2">
        <f t="shared" ca="1" si="44"/>
        <v>777.83920121699248</v>
      </c>
      <c r="X109" s="33">
        <f>PTAinputs!AF109</f>
        <v>44.490670689255055</v>
      </c>
      <c r="Y109" s="31">
        <f t="shared" ca="1" si="45"/>
        <v>1.112524050043725</v>
      </c>
      <c r="Z109" s="2">
        <f t="shared" ca="1" si="46"/>
        <v>795.64396627999088</v>
      </c>
      <c r="AA109" s="76">
        <f t="shared" ca="1" si="47"/>
        <v>0</v>
      </c>
      <c r="AB109" s="2">
        <f t="shared" ca="1" si="48"/>
        <v>0</v>
      </c>
      <c r="AC109" s="33">
        <f>PTAinputs!AF109</f>
        <v>44.490670689255055</v>
      </c>
      <c r="AD109" s="31">
        <f t="shared" ca="1" si="49"/>
        <v>1.1446424093000349</v>
      </c>
      <c r="AE109" s="2">
        <f t="shared" ca="1" si="50"/>
        <v>0</v>
      </c>
      <c r="AF109" s="2">
        <f>PTAinputs!AE109</f>
        <v>-20.399999999999999</v>
      </c>
      <c r="AG109" s="27">
        <f t="shared" ca="1" si="51"/>
        <v>2.8802220888355334</v>
      </c>
      <c r="AH109" s="28">
        <f ca="1">($AH$7+AG109*$AI$7)/(1+$P$6)^AG109</f>
        <v>388.47687731894024</v>
      </c>
      <c r="AI109" s="28">
        <f t="shared" ca="1" si="52"/>
        <v>337.97488326747805</v>
      </c>
      <c r="AJ109" s="28">
        <f t="shared" ca="1" si="53"/>
        <v>65.188257227808165</v>
      </c>
      <c r="AK109" s="35">
        <f t="shared" ca="1" si="54"/>
        <v>3264</v>
      </c>
      <c r="AL109" s="33">
        <f t="shared" ca="1" si="55"/>
        <v>150.02755062732743</v>
      </c>
      <c r="AM109">
        <f t="shared" ca="1" si="56"/>
        <v>3285</v>
      </c>
    </row>
    <row r="110" spans="1:39" ht="15" customHeight="1" x14ac:dyDescent="0.25">
      <c r="A110" t="str">
        <f>PTAinputs!B110</f>
        <v>534HO00035</v>
      </c>
      <c r="B110">
        <f>PTAinputs!H110</f>
        <v>447</v>
      </c>
      <c r="C110" s="26">
        <f>PTAinputs!AC110</f>
        <v>4.0999999999999996</v>
      </c>
      <c r="D110" s="51">
        <f t="shared" ca="1" si="28"/>
        <v>460.15573206170552</v>
      </c>
      <c r="E110" s="52">
        <f t="shared" ca="1" si="29"/>
        <v>188.68627303315145</v>
      </c>
      <c r="F110" s="28">
        <f t="shared" ca="1" si="30"/>
        <v>2.6652220888355336</v>
      </c>
      <c r="G110" s="3">
        <f t="shared" ca="1" si="31"/>
        <v>1</v>
      </c>
      <c r="H110" s="34">
        <f>PTAinputs!AD110</f>
        <v>-1.7600000000000002</v>
      </c>
      <c r="I110" s="33">
        <f t="shared" si="32"/>
        <v>-1425</v>
      </c>
      <c r="J110">
        <f t="shared" ca="1" si="33"/>
        <v>1</v>
      </c>
      <c r="K110" s="33">
        <f t="shared" ca="1" si="34"/>
        <v>-1426.76</v>
      </c>
      <c r="L110" s="3">
        <f t="shared" ca="1" si="35"/>
        <v>1</v>
      </c>
      <c r="M110" s="6">
        <f t="shared" ca="1" si="36"/>
        <v>0</v>
      </c>
      <c r="N110" s="33">
        <f>PTAinputs!AF110</f>
        <v>123.4947319563704</v>
      </c>
      <c r="O110" s="31">
        <f t="shared" ca="1" si="37"/>
        <v>1.0205372813857663</v>
      </c>
      <c r="P110" s="2">
        <f t="shared" ca="1" si="38"/>
        <v>121.00952528522964</v>
      </c>
      <c r="Q110" s="3">
        <f t="shared" ca="1" si="39"/>
        <v>1</v>
      </c>
      <c r="R110">
        <f t="shared" ca="1" si="40"/>
        <v>0</v>
      </c>
      <c r="S110" s="33">
        <f>PTAinputs!AF110</f>
        <v>123.4947319563704</v>
      </c>
      <c r="T110" s="31">
        <f t="shared" ca="1" si="41"/>
        <v>1.0715641454550546</v>
      </c>
      <c r="U110" s="2">
        <f t="shared" ca="1" si="42"/>
        <v>115.24716693831394</v>
      </c>
      <c r="V110" s="76">
        <f t="shared" ca="1" si="43"/>
        <v>0.66522208883553358</v>
      </c>
      <c r="W110" s="2">
        <f t="shared" ca="1" si="44"/>
        <v>812.73536529456965</v>
      </c>
      <c r="X110" s="33">
        <f>PTAinputs!AF110</f>
        <v>123.4947319563704</v>
      </c>
      <c r="Y110" s="31">
        <f t="shared" ca="1" si="45"/>
        <v>1.1175108812078793</v>
      </c>
      <c r="Z110" s="2">
        <f t="shared" ca="1" si="46"/>
        <v>886.24822761534313</v>
      </c>
      <c r="AA110" s="76">
        <f t="shared" ca="1" si="47"/>
        <v>0</v>
      </c>
      <c r="AB110" s="2">
        <f t="shared" ca="1" si="48"/>
        <v>0</v>
      </c>
      <c r="AC110" s="33">
        <f>PTAinputs!AF110</f>
        <v>123.4947319563704</v>
      </c>
      <c r="AD110" s="31">
        <f t="shared" ca="1" si="49"/>
        <v>1.1497732093382775</v>
      </c>
      <c r="AE110" s="2">
        <f t="shared" ca="1" si="50"/>
        <v>0</v>
      </c>
      <c r="AF110" s="2">
        <f>PTAinputs!AE110</f>
        <v>28.799999999999997</v>
      </c>
      <c r="AG110" s="27">
        <f t="shared" ca="1" si="51"/>
        <v>2.9902220888355338</v>
      </c>
      <c r="AH110" s="28">
        <f ca="1">($AH$7+AG110*$AI$7)/(1+$P$6)^AG110</f>
        <v>389.07364634378905</v>
      </c>
      <c r="AI110" s="28">
        <f t="shared" ca="1" si="52"/>
        <v>252.89787012346284</v>
      </c>
      <c r="AJ110" s="28">
        <f t="shared" ca="1" si="53"/>
        <v>172.65192795349859</v>
      </c>
      <c r="AK110" s="35">
        <f t="shared" ca="1" si="54"/>
        <v>2955</v>
      </c>
      <c r="AL110" s="33">
        <f t="shared" ca="1" si="55"/>
        <v>215.08471622051337</v>
      </c>
      <c r="AM110">
        <f t="shared" ca="1" si="56"/>
        <v>3007</v>
      </c>
    </row>
    <row r="111" spans="1:39" ht="15" customHeight="1" x14ac:dyDescent="0.25">
      <c r="A111" t="str">
        <f>PTAinputs!B111</f>
        <v>007HO13195</v>
      </c>
      <c r="B111">
        <f>PTAinputs!H111</f>
        <v>681</v>
      </c>
      <c r="C111" s="26">
        <f>PTAinputs!AC111</f>
        <v>6.9</v>
      </c>
      <c r="D111" s="51">
        <f t="shared" ca="1" si="28"/>
        <v>732.07563455550076</v>
      </c>
      <c r="E111" s="52">
        <f t="shared" ca="1" si="29"/>
        <v>273.46744378663993</v>
      </c>
      <c r="F111" s="28">
        <f t="shared" ca="1" si="30"/>
        <v>2.9452220888355334</v>
      </c>
      <c r="G111" s="3">
        <f t="shared" ca="1" si="31"/>
        <v>1</v>
      </c>
      <c r="H111" s="34">
        <f>PTAinputs!AD111</f>
        <v>0.88000000000000012</v>
      </c>
      <c r="I111" s="33">
        <f t="shared" si="32"/>
        <v>-1425</v>
      </c>
      <c r="J111">
        <f t="shared" ca="1" si="33"/>
        <v>1</v>
      </c>
      <c r="K111" s="33">
        <f t="shared" ca="1" si="34"/>
        <v>-1424.12</v>
      </c>
      <c r="L111" s="3">
        <f t="shared" ca="1" si="35"/>
        <v>1</v>
      </c>
      <c r="M111" s="6">
        <f t="shared" ca="1" si="36"/>
        <v>0</v>
      </c>
      <c r="N111" s="33">
        <f>PTAinputs!AF111</f>
        <v>188.19169180784411</v>
      </c>
      <c r="O111" s="31">
        <f t="shared" ca="1" si="37"/>
        <v>1.0205372813857663</v>
      </c>
      <c r="P111" s="2">
        <f t="shared" ca="1" si="38"/>
        <v>184.40452420542886</v>
      </c>
      <c r="Q111" s="3">
        <f t="shared" ca="1" si="39"/>
        <v>1</v>
      </c>
      <c r="R111">
        <f t="shared" ca="1" si="40"/>
        <v>0</v>
      </c>
      <c r="S111" s="33">
        <f>PTAinputs!AF111</f>
        <v>188.19169180784411</v>
      </c>
      <c r="T111" s="31">
        <f t="shared" ca="1" si="41"/>
        <v>1.0715641454550546</v>
      </c>
      <c r="U111" s="2">
        <f t="shared" ca="1" si="42"/>
        <v>175.62335638612274</v>
      </c>
      <c r="V111" s="76">
        <f t="shared" ca="1" si="43"/>
        <v>0.94522208883553338</v>
      </c>
      <c r="W111" s="2">
        <f t="shared" ca="1" si="44"/>
        <v>798.58974580045663</v>
      </c>
      <c r="X111" s="33">
        <f>PTAinputs!AF111</f>
        <v>188.19169180784411</v>
      </c>
      <c r="Y111" s="31">
        <f t="shared" ca="1" si="45"/>
        <v>1.1238900994226573</v>
      </c>
      <c r="Z111" s="2">
        <f t="shared" ca="1" si="46"/>
        <v>956.86406828401789</v>
      </c>
      <c r="AA111" s="76">
        <f t="shared" ca="1" si="47"/>
        <v>0</v>
      </c>
      <c r="AB111" s="2">
        <f t="shared" ca="1" si="48"/>
        <v>0</v>
      </c>
      <c r="AC111" s="33">
        <f>PTAinputs!AF111</f>
        <v>188.19169180784411</v>
      </c>
      <c r="AD111" s="31">
        <f t="shared" ca="1" si="49"/>
        <v>1.1563365943783828</v>
      </c>
      <c r="AE111" s="2">
        <f t="shared" ca="1" si="50"/>
        <v>0</v>
      </c>
      <c r="AF111" s="2">
        <f>PTAinputs!AE111</f>
        <v>25.200000000000003</v>
      </c>
      <c r="AG111" s="27">
        <f t="shared" ca="1" si="51"/>
        <v>3.1302220888355334</v>
      </c>
      <c r="AH111" s="28">
        <f ca="1">($AH$7+AG111*$AI$7)/(1+$P$6)^AG111</f>
        <v>389.80785674355042</v>
      </c>
      <c r="AI111" s="28">
        <f t="shared" ca="1" si="52"/>
        <v>144.2289069951137</v>
      </c>
      <c r="AJ111" s="28">
        <f t="shared" ca="1" si="53"/>
        <v>248.56381368677873</v>
      </c>
      <c r="AK111" s="35">
        <f t="shared" ca="1" si="54"/>
        <v>2113</v>
      </c>
      <c r="AL111" s="33">
        <f t="shared" ca="1" si="55"/>
        <v>264.32755274576942</v>
      </c>
      <c r="AM111">
        <f t="shared" ca="1" si="56"/>
        <v>2301</v>
      </c>
    </row>
    <row r="112" spans="1:39" ht="15" customHeight="1" x14ac:dyDescent="0.25">
      <c r="A112" t="str">
        <f>PTAinputs!B112</f>
        <v>007HO12569</v>
      </c>
      <c r="B112">
        <f>PTAinputs!H112</f>
        <v>598</v>
      </c>
      <c r="C112" s="26">
        <f>PTAinputs!AC112</f>
        <v>3.6</v>
      </c>
      <c r="D112" s="51">
        <f t="shared" ca="1" si="28"/>
        <v>588.03481192453899</v>
      </c>
      <c r="E112" s="52">
        <f t="shared" ca="1" si="29"/>
        <v>245.43979126349538</v>
      </c>
      <c r="F112" s="28">
        <f t="shared" ca="1" si="30"/>
        <v>2.6152220888355338</v>
      </c>
      <c r="G112" s="3">
        <f t="shared" ca="1" si="31"/>
        <v>1</v>
      </c>
      <c r="H112" s="34">
        <f>PTAinputs!AD112</f>
        <v>2.2000000000000002</v>
      </c>
      <c r="I112" s="33">
        <f t="shared" si="32"/>
        <v>-1425</v>
      </c>
      <c r="J112">
        <f t="shared" ca="1" si="33"/>
        <v>1</v>
      </c>
      <c r="K112" s="33">
        <f t="shared" ca="1" si="34"/>
        <v>-1422.8</v>
      </c>
      <c r="L112" s="3">
        <f t="shared" ca="1" si="35"/>
        <v>1</v>
      </c>
      <c r="M112" s="6">
        <f t="shared" ca="1" si="36"/>
        <v>0</v>
      </c>
      <c r="N112" s="33">
        <f>PTAinputs!AF112</f>
        <v>190.51434207472735</v>
      </c>
      <c r="O112" s="31">
        <f t="shared" ca="1" si="37"/>
        <v>1.0205372813857663</v>
      </c>
      <c r="P112" s="2">
        <f t="shared" ca="1" si="38"/>
        <v>186.68043348306875</v>
      </c>
      <c r="Q112" s="3">
        <f t="shared" ca="1" si="39"/>
        <v>1</v>
      </c>
      <c r="R112">
        <f t="shared" ca="1" si="40"/>
        <v>0</v>
      </c>
      <c r="S112" s="33">
        <f>PTAinputs!AF112</f>
        <v>190.51434207472735</v>
      </c>
      <c r="T112" s="31">
        <f t="shared" ca="1" si="41"/>
        <v>1.0715641454550546</v>
      </c>
      <c r="U112" s="2">
        <f t="shared" ca="1" si="42"/>
        <v>177.79088903149403</v>
      </c>
      <c r="V112" s="76">
        <f t="shared" ca="1" si="43"/>
        <v>0.61522208883553375</v>
      </c>
      <c r="W112" s="2">
        <f t="shared" ca="1" si="44"/>
        <v>790.42672135804287</v>
      </c>
      <c r="X112" s="33">
        <f>PTAinputs!AF112</f>
        <v>190.51434207472735</v>
      </c>
      <c r="Y112" s="31">
        <f t="shared" ca="1" si="45"/>
        <v>1.1163755512454716</v>
      </c>
      <c r="Z112" s="2">
        <f t="shared" ca="1" si="46"/>
        <v>895.41704594333021</v>
      </c>
      <c r="AA112" s="76">
        <f t="shared" ca="1" si="47"/>
        <v>0</v>
      </c>
      <c r="AB112" s="2">
        <f t="shared" ca="1" si="48"/>
        <v>0</v>
      </c>
      <c r="AC112" s="33">
        <f>PTAinputs!AF112</f>
        <v>190.51434207472735</v>
      </c>
      <c r="AD112" s="31">
        <f t="shared" ca="1" si="49"/>
        <v>1.1486051026142299</v>
      </c>
      <c r="AE112" s="2">
        <f t="shared" ca="1" si="50"/>
        <v>0</v>
      </c>
      <c r="AF112" s="2">
        <f>PTAinputs!AE112</f>
        <v>1.2000000000000002</v>
      </c>
      <c r="AG112" s="27">
        <f t="shared" ca="1" si="51"/>
        <v>2.9652220888355334</v>
      </c>
      <c r="AH112" s="28">
        <f ca="1">($AH$7+AG112*$AI$7)/(1+$P$6)^AG112</f>
        <v>388.93956144159085</v>
      </c>
      <c r="AI112" s="28">
        <f t="shared" ca="1" si="52"/>
        <v>272.2576930091135</v>
      </c>
      <c r="AJ112" s="28">
        <f t="shared" ca="1" si="53"/>
        <v>224.85081264603809</v>
      </c>
      <c r="AK112" s="35">
        <f t="shared" ca="1" si="54"/>
        <v>2485</v>
      </c>
      <c r="AL112" s="33">
        <f t="shared" ca="1" si="55"/>
        <v>259.49769936403533</v>
      </c>
      <c r="AM112">
        <f t="shared" ca="1" si="56"/>
        <v>2410</v>
      </c>
    </row>
    <row r="113" spans="1:39" ht="15" customHeight="1" x14ac:dyDescent="0.25">
      <c r="A113" t="str">
        <f>PTAinputs!B113</f>
        <v>007HO12601</v>
      </c>
      <c r="B113">
        <f>PTAinputs!H113</f>
        <v>649</v>
      </c>
      <c r="C113" s="26">
        <f>PTAinputs!AC113</f>
        <v>5.2</v>
      </c>
      <c r="D113" s="51">
        <f t="shared" ca="1" si="28"/>
        <v>665.7697347457563</v>
      </c>
      <c r="E113" s="52">
        <f t="shared" ca="1" si="29"/>
        <v>262.86624367604821</v>
      </c>
      <c r="F113" s="28">
        <f t="shared" ca="1" si="30"/>
        <v>2.7752220888355335</v>
      </c>
      <c r="G113" s="3">
        <f t="shared" ca="1" si="31"/>
        <v>1</v>
      </c>
      <c r="H113" s="34">
        <f>PTAinputs!AD113</f>
        <v>3.08</v>
      </c>
      <c r="I113" s="33">
        <f t="shared" si="32"/>
        <v>-1425</v>
      </c>
      <c r="J113">
        <f t="shared" ca="1" si="33"/>
        <v>1</v>
      </c>
      <c r="K113" s="33">
        <f t="shared" ca="1" si="34"/>
        <v>-1421.92</v>
      </c>
      <c r="L113" s="3">
        <f t="shared" ca="1" si="35"/>
        <v>1</v>
      </c>
      <c r="M113" s="6">
        <f t="shared" ca="1" si="36"/>
        <v>0</v>
      </c>
      <c r="N113" s="33">
        <f>PTAinputs!AF113</f>
        <v>188.31587375261086</v>
      </c>
      <c r="O113" s="31">
        <f t="shared" ca="1" si="37"/>
        <v>1.0205372813857663</v>
      </c>
      <c r="P113" s="2">
        <f t="shared" ca="1" si="38"/>
        <v>184.52620711406121</v>
      </c>
      <c r="Q113" s="3">
        <f t="shared" ca="1" si="39"/>
        <v>1</v>
      </c>
      <c r="R113">
        <f t="shared" ca="1" si="40"/>
        <v>0</v>
      </c>
      <c r="S113" s="33">
        <f>PTAinputs!AF113</f>
        <v>188.31587375261086</v>
      </c>
      <c r="T113" s="31">
        <f t="shared" ca="1" si="41"/>
        <v>1.0715641454550546</v>
      </c>
      <c r="U113" s="2">
        <f t="shared" ca="1" si="42"/>
        <v>175.73924487053446</v>
      </c>
      <c r="V113" s="76">
        <f t="shared" ca="1" si="43"/>
        <v>0.77522208883553345</v>
      </c>
      <c r="W113" s="2">
        <f t="shared" ca="1" si="44"/>
        <v>803.14498479715155</v>
      </c>
      <c r="X113" s="33">
        <f>PTAinputs!AF113</f>
        <v>188.31587375261086</v>
      </c>
      <c r="Y113" s="31">
        <f t="shared" ca="1" si="45"/>
        <v>1.1200126729923416</v>
      </c>
      <c r="Z113" s="2">
        <f t="shared" ca="1" si="46"/>
        <v>933.48871083853169</v>
      </c>
      <c r="AA113" s="76">
        <f t="shared" ca="1" si="47"/>
        <v>0</v>
      </c>
      <c r="AB113" s="2">
        <f t="shared" ca="1" si="48"/>
        <v>0</v>
      </c>
      <c r="AC113" s="33">
        <f>PTAinputs!AF113</f>
        <v>188.31587375261086</v>
      </c>
      <c r="AD113" s="31">
        <f t="shared" ca="1" si="49"/>
        <v>1.1523472273791651</v>
      </c>
      <c r="AE113" s="2">
        <f t="shared" ca="1" si="50"/>
        <v>0</v>
      </c>
      <c r="AF113" s="2">
        <f>PTAinputs!AE113</f>
        <v>22.799999999999997</v>
      </c>
      <c r="AG113" s="27">
        <f t="shared" ca="1" si="51"/>
        <v>3.0452220888355335</v>
      </c>
      <c r="AH113" s="28">
        <f ca="1">($AH$7+AG113*$AI$7)/(1+$P$6)^AG113</f>
        <v>389.36545084399353</v>
      </c>
      <c r="AI113" s="28">
        <f t="shared" ca="1" si="52"/>
        <v>210.25734345575651</v>
      </c>
      <c r="AJ113" s="28">
        <f t="shared" ca="1" si="53"/>
        <v>239.89782202443814</v>
      </c>
      <c r="AK113" s="35">
        <f t="shared" ca="1" si="54"/>
        <v>2246</v>
      </c>
      <c r="AL113" s="33">
        <f t="shared" ca="1" si="55"/>
        <v>264.24385900168033</v>
      </c>
      <c r="AM113">
        <f t="shared" ca="1" si="56"/>
        <v>2304</v>
      </c>
    </row>
    <row r="114" spans="1:39" ht="15" customHeight="1" x14ac:dyDescent="0.25">
      <c r="A114" t="str">
        <f>PTAinputs!B114</f>
        <v>097HO41444</v>
      </c>
      <c r="B114">
        <f>PTAinputs!H114</f>
        <v>526</v>
      </c>
      <c r="C114" s="26">
        <f>PTAinputs!AC114</f>
        <v>3.7</v>
      </c>
      <c r="D114" s="51">
        <f t="shared" ca="1" si="28"/>
        <v>526.07168891459764</v>
      </c>
      <c r="E114" s="52">
        <f t="shared" ca="1" si="29"/>
        <v>218.79282799230825</v>
      </c>
      <c r="F114" s="28">
        <f t="shared" ca="1" si="30"/>
        <v>2.6252220888355335</v>
      </c>
      <c r="G114" s="3">
        <f t="shared" ca="1" si="31"/>
        <v>1</v>
      </c>
      <c r="H114" s="34">
        <f>PTAinputs!AD114</f>
        <v>5.28</v>
      </c>
      <c r="I114" s="33">
        <f t="shared" si="32"/>
        <v>-1425</v>
      </c>
      <c r="J114">
        <f t="shared" ca="1" si="33"/>
        <v>1</v>
      </c>
      <c r="K114" s="33">
        <f t="shared" ca="1" si="34"/>
        <v>-1419.72</v>
      </c>
      <c r="L114" s="3">
        <f t="shared" ca="1" si="35"/>
        <v>1</v>
      </c>
      <c r="M114" s="6">
        <f t="shared" ca="1" si="36"/>
        <v>0</v>
      </c>
      <c r="N114" s="33">
        <f>PTAinputs!AF114</f>
        <v>157.04841030401488</v>
      </c>
      <c r="O114" s="31">
        <f t="shared" ca="1" si="37"/>
        <v>1.0205372813857663</v>
      </c>
      <c r="P114" s="2">
        <f t="shared" ca="1" si="38"/>
        <v>153.8879697670252</v>
      </c>
      <c r="Q114" s="3">
        <f t="shared" ca="1" si="39"/>
        <v>1</v>
      </c>
      <c r="R114">
        <f t="shared" ca="1" si="40"/>
        <v>0</v>
      </c>
      <c r="S114" s="33">
        <f>PTAinputs!AF114</f>
        <v>157.04841030401488</v>
      </c>
      <c r="T114" s="31">
        <f t="shared" ca="1" si="41"/>
        <v>1.0715641454550546</v>
      </c>
      <c r="U114" s="2">
        <f t="shared" ca="1" si="42"/>
        <v>146.55997120669065</v>
      </c>
      <c r="V114" s="76">
        <f t="shared" ca="1" si="43"/>
        <v>0.62522208883553354</v>
      </c>
      <c r="W114" s="2">
        <f t="shared" ca="1" si="44"/>
        <v>803.76571077702931</v>
      </c>
      <c r="X114" s="33">
        <f>PTAinputs!AF114</f>
        <v>157.04841030401488</v>
      </c>
      <c r="Y114" s="31">
        <f t="shared" ca="1" si="45"/>
        <v>1.1166025249257798</v>
      </c>
      <c r="Z114" s="2">
        <f t="shared" ca="1" si="46"/>
        <v>891.70222618577134</v>
      </c>
      <c r="AA114" s="76">
        <f t="shared" ca="1" si="47"/>
        <v>0</v>
      </c>
      <c r="AB114" s="2">
        <f t="shared" ca="1" si="48"/>
        <v>0</v>
      </c>
      <c r="AC114" s="33">
        <f>PTAinputs!AF114</f>
        <v>157.04841030401488</v>
      </c>
      <c r="AD114" s="31">
        <f t="shared" ca="1" si="49"/>
        <v>1.1488386289818311</v>
      </c>
      <c r="AE114" s="2">
        <f t="shared" ca="1" si="50"/>
        <v>0</v>
      </c>
      <c r="AF114" s="2">
        <f>PTAinputs!AE114</f>
        <v>16.799999999999997</v>
      </c>
      <c r="AG114" s="27">
        <f t="shared" ca="1" si="51"/>
        <v>2.9702220888355333</v>
      </c>
      <c r="AH114" s="28">
        <f ca="1">($AH$7+AG114*$AI$7)/(1+$P$6)^AG114</f>
        <v>388.96645090734057</v>
      </c>
      <c r="AI114" s="28">
        <f t="shared" ca="1" si="52"/>
        <v>268.38685112606498</v>
      </c>
      <c r="AJ114" s="28">
        <f t="shared" ca="1" si="53"/>
        <v>200.39130828277717</v>
      </c>
      <c r="AK114" s="35">
        <f t="shared" ca="1" si="54"/>
        <v>2761</v>
      </c>
      <c r="AL114" s="33">
        <f t="shared" ca="1" si="55"/>
        <v>239.63961350164476</v>
      </c>
      <c r="AM114">
        <f t="shared" ca="1" si="56"/>
        <v>2753</v>
      </c>
    </row>
    <row r="115" spans="1:39" ht="15" customHeight="1" x14ac:dyDescent="0.25">
      <c r="A115" t="str">
        <f>PTAinputs!B115</f>
        <v>029HO17913</v>
      </c>
      <c r="B115">
        <f>PTAinputs!H115</f>
        <v>785</v>
      </c>
      <c r="C115" s="26">
        <f>PTAinputs!AC115</f>
        <v>5.2</v>
      </c>
      <c r="D115" s="51">
        <f t="shared" ca="1" si="28"/>
        <v>796.54543522962467</v>
      </c>
      <c r="E115" s="52">
        <f t="shared" ca="1" si="29"/>
        <v>314.50048800442119</v>
      </c>
      <c r="F115" s="28">
        <f t="shared" ca="1" si="30"/>
        <v>2.7752220888355335</v>
      </c>
      <c r="G115" s="3">
        <f t="shared" ca="1" si="31"/>
        <v>1</v>
      </c>
      <c r="H115" s="34">
        <f>PTAinputs!AD115</f>
        <v>1.54</v>
      </c>
      <c r="I115" s="33">
        <f t="shared" si="32"/>
        <v>-1425</v>
      </c>
      <c r="J115">
        <f t="shared" ca="1" si="33"/>
        <v>1</v>
      </c>
      <c r="K115" s="33">
        <f t="shared" ca="1" si="34"/>
        <v>-1423.46</v>
      </c>
      <c r="L115" s="3">
        <f t="shared" ca="1" si="35"/>
        <v>1</v>
      </c>
      <c r="M115" s="6">
        <f t="shared" ca="1" si="36"/>
        <v>0</v>
      </c>
      <c r="N115" s="33">
        <f>PTAinputs!AF115</f>
        <v>242.72456486423766</v>
      </c>
      <c r="O115" s="31">
        <f t="shared" ca="1" si="37"/>
        <v>1.0205372813857663</v>
      </c>
      <c r="P115" s="2">
        <f t="shared" ca="1" si="38"/>
        <v>237.83997830500326</v>
      </c>
      <c r="Q115" s="3">
        <f t="shared" ca="1" si="39"/>
        <v>1</v>
      </c>
      <c r="R115">
        <f t="shared" ca="1" si="40"/>
        <v>0</v>
      </c>
      <c r="S115" s="33">
        <f>PTAinputs!AF115</f>
        <v>242.72456486423766</v>
      </c>
      <c r="T115" s="31">
        <f t="shared" ca="1" si="41"/>
        <v>1.0715641454550546</v>
      </c>
      <c r="U115" s="2">
        <f t="shared" ca="1" si="42"/>
        <v>226.51426505238405</v>
      </c>
      <c r="V115" s="76">
        <f t="shared" ca="1" si="43"/>
        <v>0.77522208883553345</v>
      </c>
      <c r="W115" s="2">
        <f t="shared" ca="1" si="44"/>
        <v>793.71266005181747</v>
      </c>
      <c r="X115" s="33">
        <f>PTAinputs!AF115</f>
        <v>242.72456486423766</v>
      </c>
      <c r="Y115" s="31">
        <f t="shared" ca="1" si="45"/>
        <v>1.1200126729923416</v>
      </c>
      <c r="Z115" s="2">
        <f t="shared" ca="1" si="46"/>
        <v>961.71561994960859</v>
      </c>
      <c r="AA115" s="76">
        <f t="shared" ca="1" si="47"/>
        <v>0</v>
      </c>
      <c r="AB115" s="2">
        <f t="shared" ca="1" si="48"/>
        <v>0</v>
      </c>
      <c r="AC115" s="33">
        <f>PTAinputs!AF115</f>
        <v>242.72456486423766</v>
      </c>
      <c r="AD115" s="31">
        <f t="shared" ca="1" si="49"/>
        <v>1.1523472273791651</v>
      </c>
      <c r="AE115" s="2">
        <f t="shared" ca="1" si="50"/>
        <v>0</v>
      </c>
      <c r="AF115" s="2">
        <f>PTAinputs!AE115</f>
        <v>12</v>
      </c>
      <c r="AG115" s="27">
        <f t="shared" ca="1" si="51"/>
        <v>3.0452220888355335</v>
      </c>
      <c r="AH115" s="28">
        <f ca="1">($AH$7+AG115*$AI$7)/(1+$P$6)^AG115</f>
        <v>389.36545084399353</v>
      </c>
      <c r="AI115" s="28">
        <f t="shared" ca="1" si="52"/>
        <v>210.25734345575651</v>
      </c>
      <c r="AJ115" s="28">
        <f t="shared" ca="1" si="53"/>
        <v>287.02042926007783</v>
      </c>
      <c r="AK115" s="35">
        <f t="shared" ca="1" si="54"/>
        <v>1438</v>
      </c>
      <c r="AL115" s="33">
        <f t="shared" ca="1" si="55"/>
        <v>303.69089964618905</v>
      </c>
      <c r="AM115">
        <f t="shared" ca="1" si="56"/>
        <v>1374</v>
      </c>
    </row>
    <row r="116" spans="1:39" ht="15" customHeight="1" x14ac:dyDescent="0.25">
      <c r="A116" t="str">
        <f>PTAinputs!B116</f>
        <v>029HO17912</v>
      </c>
      <c r="B116">
        <f>PTAinputs!H116</f>
        <v>721</v>
      </c>
      <c r="C116" s="26">
        <f>PTAinputs!AC116</f>
        <v>3.8</v>
      </c>
      <c r="D116" s="51">
        <f t="shared" ca="1" si="28"/>
        <v>703.18206707115337</v>
      </c>
      <c r="E116" s="52">
        <f t="shared" ca="1" si="29"/>
        <v>291.41268116250967</v>
      </c>
      <c r="F116" s="28">
        <f t="shared" ca="1" si="30"/>
        <v>2.6352220888355333</v>
      </c>
      <c r="G116" s="3">
        <f t="shared" ca="1" si="31"/>
        <v>1</v>
      </c>
      <c r="H116" s="34">
        <f>PTAinputs!AD116</f>
        <v>1.1000000000000001</v>
      </c>
      <c r="I116" s="33">
        <f t="shared" si="32"/>
        <v>-1425</v>
      </c>
      <c r="J116">
        <f t="shared" ca="1" si="33"/>
        <v>1</v>
      </c>
      <c r="K116" s="33">
        <f t="shared" ca="1" si="34"/>
        <v>-1423.9</v>
      </c>
      <c r="L116" s="3">
        <f t="shared" ca="1" si="35"/>
        <v>1</v>
      </c>
      <c r="M116" s="6">
        <f t="shared" ca="1" si="36"/>
        <v>0</v>
      </c>
      <c r="N116" s="33">
        <f>PTAinputs!AF116</f>
        <v>237.53620329542818</v>
      </c>
      <c r="O116" s="31">
        <f t="shared" ca="1" si="37"/>
        <v>1.0205372813857663</v>
      </c>
      <c r="P116" s="2">
        <f t="shared" ca="1" si="38"/>
        <v>232.75602726916819</v>
      </c>
      <c r="Q116" s="3">
        <f t="shared" ca="1" si="39"/>
        <v>1</v>
      </c>
      <c r="R116">
        <f t="shared" ca="1" si="40"/>
        <v>0</v>
      </c>
      <c r="S116" s="33">
        <f>PTAinputs!AF116</f>
        <v>237.53620329542818</v>
      </c>
      <c r="T116" s="31">
        <f t="shared" ca="1" si="41"/>
        <v>1.0715641454550546</v>
      </c>
      <c r="U116" s="2">
        <f t="shared" ca="1" si="42"/>
        <v>221.67240692301732</v>
      </c>
      <c r="V116" s="76">
        <f t="shared" ca="1" si="43"/>
        <v>0.63522208883553333</v>
      </c>
      <c r="W116" s="2">
        <f t="shared" ca="1" si="44"/>
        <v>781.21404194664456</v>
      </c>
      <c r="X116" s="33">
        <f>PTAinputs!AF116</f>
        <v>237.53620329542818</v>
      </c>
      <c r="Y116" s="31">
        <f t="shared" ca="1" si="45"/>
        <v>1.1168295447527914</v>
      </c>
      <c r="Z116" s="2">
        <f t="shared" ca="1" si="46"/>
        <v>916.31813544086049</v>
      </c>
      <c r="AA116" s="76">
        <f t="shared" ca="1" si="47"/>
        <v>0</v>
      </c>
      <c r="AB116" s="2">
        <f t="shared" ca="1" si="48"/>
        <v>0</v>
      </c>
      <c r="AC116" s="33">
        <f>PTAinputs!AF116</f>
        <v>237.53620329542818</v>
      </c>
      <c r="AD116" s="31">
        <f t="shared" ca="1" si="49"/>
        <v>1.1490722028283822</v>
      </c>
      <c r="AE116" s="2">
        <f t="shared" ca="1" si="50"/>
        <v>0</v>
      </c>
      <c r="AF116" s="2">
        <f>PTAinputs!AE116</f>
        <v>-8.3999999999999986</v>
      </c>
      <c r="AG116" s="27">
        <f t="shared" ca="1" si="51"/>
        <v>2.9752220888355332</v>
      </c>
      <c r="AH116" s="28">
        <f ca="1">($AH$7+AG116*$AI$7)/(1+$P$6)^AG116</f>
        <v>388.99330411434943</v>
      </c>
      <c r="AI116" s="28">
        <f t="shared" ca="1" si="52"/>
        <v>264.51544679775765</v>
      </c>
      <c r="AJ116" s="28">
        <f t="shared" ca="1" si="53"/>
        <v>266.83977416942469</v>
      </c>
      <c r="AK116" s="35">
        <f t="shared" ca="1" si="54"/>
        <v>1803</v>
      </c>
      <c r="AL116" s="33">
        <f t="shared" ca="1" si="55"/>
        <v>291.89522992374043</v>
      </c>
      <c r="AM116">
        <f t="shared" ca="1" si="56"/>
        <v>1665</v>
      </c>
    </row>
    <row r="117" spans="1:39" ht="15" customHeight="1" x14ac:dyDescent="0.25">
      <c r="A117" t="str">
        <f>PTAinputs!B117</f>
        <v>029HO17947</v>
      </c>
      <c r="B117">
        <f>PTAinputs!H117</f>
        <v>972</v>
      </c>
      <c r="C117" s="26">
        <f>PTAinputs!AC117</f>
        <v>6.9</v>
      </c>
      <c r="D117" s="51">
        <f t="shared" ca="1" si="28"/>
        <v>1020.9774383318635</v>
      </c>
      <c r="E117" s="52">
        <f t="shared" ca="1" si="29"/>
        <v>381.38694561795211</v>
      </c>
      <c r="F117" s="28">
        <f t="shared" ca="1" si="30"/>
        <v>2.9452220888355334</v>
      </c>
      <c r="G117" s="3">
        <f t="shared" ca="1" si="31"/>
        <v>1</v>
      </c>
      <c r="H117" s="34">
        <f>PTAinputs!AD117</f>
        <v>1.1000000000000001</v>
      </c>
      <c r="I117" s="33">
        <f t="shared" si="32"/>
        <v>-1425</v>
      </c>
      <c r="J117">
        <f t="shared" ca="1" si="33"/>
        <v>1</v>
      </c>
      <c r="K117" s="33">
        <f t="shared" ca="1" si="34"/>
        <v>-1423.9</v>
      </c>
      <c r="L117" s="3">
        <f t="shared" ca="1" si="35"/>
        <v>1</v>
      </c>
      <c r="M117" s="6">
        <f t="shared" ca="1" si="36"/>
        <v>0</v>
      </c>
      <c r="N117" s="33">
        <f>PTAinputs!AF117</f>
        <v>291.8777442562079</v>
      </c>
      <c r="O117" s="31">
        <f t="shared" ca="1" si="37"/>
        <v>1.0205372813857663</v>
      </c>
      <c r="P117" s="2">
        <f t="shared" ca="1" si="38"/>
        <v>286.00399963818393</v>
      </c>
      <c r="Q117" s="3">
        <f t="shared" ca="1" si="39"/>
        <v>1</v>
      </c>
      <c r="R117">
        <f t="shared" ca="1" si="40"/>
        <v>0</v>
      </c>
      <c r="S117" s="33">
        <f>PTAinputs!AF117</f>
        <v>291.8777442562079</v>
      </c>
      <c r="T117" s="31">
        <f t="shared" ca="1" si="41"/>
        <v>1.0715641454550546</v>
      </c>
      <c r="U117" s="2">
        <f t="shared" ca="1" si="42"/>
        <v>272.38476156017515</v>
      </c>
      <c r="V117" s="76">
        <f t="shared" ca="1" si="43"/>
        <v>0.94522208883553338</v>
      </c>
      <c r="W117" s="2">
        <f t="shared" ca="1" si="44"/>
        <v>801.70788363655379</v>
      </c>
      <c r="X117" s="33">
        <f>PTAinputs!AF117</f>
        <v>291.8777442562079</v>
      </c>
      <c r="Y117" s="31">
        <f t="shared" ca="1" si="45"/>
        <v>1.1238900994226573</v>
      </c>
      <c r="Z117" s="2">
        <f t="shared" ca="1" si="46"/>
        <v>1047.1849914535733</v>
      </c>
      <c r="AA117" s="76">
        <f t="shared" ca="1" si="47"/>
        <v>0</v>
      </c>
      <c r="AB117" s="2">
        <f t="shared" ca="1" si="48"/>
        <v>0</v>
      </c>
      <c r="AC117" s="33">
        <f>PTAinputs!AF117</f>
        <v>291.8777442562079</v>
      </c>
      <c r="AD117" s="31">
        <f t="shared" ca="1" si="49"/>
        <v>1.1563365943783828</v>
      </c>
      <c r="AE117" s="2">
        <f t="shared" ca="1" si="50"/>
        <v>0</v>
      </c>
      <c r="AF117" s="2">
        <f>PTAinputs!AE117</f>
        <v>28.799999999999997</v>
      </c>
      <c r="AG117" s="27">
        <f t="shared" ca="1" si="51"/>
        <v>3.1302220888355334</v>
      </c>
      <c r="AH117" s="28">
        <f ca="1">($AH$7+AG117*$AI$7)/(1+$P$6)^AG117</f>
        <v>389.80785674355042</v>
      </c>
      <c r="AI117" s="28">
        <f t="shared" ca="1" si="52"/>
        <v>144.2289069951137</v>
      </c>
      <c r="AJ117" s="28">
        <f t="shared" ca="1" si="53"/>
        <v>346.6555008541078</v>
      </c>
      <c r="AK117" s="35">
        <f t="shared" ca="1" si="54"/>
        <v>185</v>
      </c>
      <c r="AL117" s="33">
        <f t="shared" ca="1" si="55"/>
        <v>351.47157991344528</v>
      </c>
      <c r="AM117">
        <f t="shared" ca="1" si="56"/>
        <v>184</v>
      </c>
    </row>
    <row r="118" spans="1:39" ht="15" customHeight="1" x14ac:dyDescent="0.25">
      <c r="A118" t="str">
        <f>PTAinputs!B118</f>
        <v>029HO17941</v>
      </c>
      <c r="B118">
        <f>PTAinputs!H118</f>
        <v>963</v>
      </c>
      <c r="C118" s="26">
        <f>PTAinputs!AC118</f>
        <v>6.8</v>
      </c>
      <c r="D118" s="51">
        <f t="shared" ca="1" si="28"/>
        <v>1006.8427651267475</v>
      </c>
      <c r="E118" s="52">
        <f t="shared" ca="1" si="29"/>
        <v>377.2984316116445</v>
      </c>
      <c r="F118" s="28">
        <f t="shared" ca="1" si="30"/>
        <v>2.9352220888355336</v>
      </c>
      <c r="G118" s="3">
        <f t="shared" ca="1" si="31"/>
        <v>1</v>
      </c>
      <c r="H118" s="34">
        <f>PTAinputs!AD118</f>
        <v>-0.88000000000000012</v>
      </c>
      <c r="I118" s="33">
        <f t="shared" si="32"/>
        <v>-1425</v>
      </c>
      <c r="J118">
        <f t="shared" ca="1" si="33"/>
        <v>1</v>
      </c>
      <c r="K118" s="33">
        <f t="shared" ca="1" si="34"/>
        <v>-1425.88</v>
      </c>
      <c r="L118" s="3">
        <f t="shared" ca="1" si="35"/>
        <v>1</v>
      </c>
      <c r="M118" s="6">
        <f t="shared" ca="1" si="36"/>
        <v>0</v>
      </c>
      <c r="N118" s="33">
        <f>PTAinputs!AF118</f>
        <v>281.62927593409148</v>
      </c>
      <c r="O118" s="31">
        <f t="shared" ca="1" si="37"/>
        <v>1.0205372813857663</v>
      </c>
      <c r="P118" s="2">
        <f t="shared" ca="1" si="38"/>
        <v>275.96177138347457</v>
      </c>
      <c r="Q118" s="3">
        <f t="shared" ca="1" si="39"/>
        <v>1</v>
      </c>
      <c r="R118">
        <f t="shared" ca="1" si="40"/>
        <v>0</v>
      </c>
      <c r="S118" s="33">
        <f>PTAinputs!AF118</f>
        <v>281.62927593409148</v>
      </c>
      <c r="T118" s="31">
        <f t="shared" ca="1" si="41"/>
        <v>1.0715641454550546</v>
      </c>
      <c r="U118" s="2">
        <f t="shared" ca="1" si="42"/>
        <v>262.82073465092816</v>
      </c>
      <c r="V118" s="76">
        <f t="shared" ca="1" si="43"/>
        <v>0.93522208883553359</v>
      </c>
      <c r="W118" s="2">
        <f t="shared" ca="1" si="44"/>
        <v>822.89686401287804</v>
      </c>
      <c r="X118" s="33">
        <f>PTAinputs!AF118</f>
        <v>281.62927593409148</v>
      </c>
      <c r="Y118" s="31">
        <f t="shared" ca="1" si="45"/>
        <v>1.1236616443847782</v>
      </c>
      <c r="Z118" s="2">
        <f t="shared" ca="1" si="46"/>
        <v>1057.2965349747963</v>
      </c>
      <c r="AA118" s="76">
        <f t="shared" ca="1" si="47"/>
        <v>0</v>
      </c>
      <c r="AB118" s="2">
        <f t="shared" ca="1" si="48"/>
        <v>0</v>
      </c>
      <c r="AC118" s="33">
        <f>PTAinputs!AF118</f>
        <v>281.62927593409148</v>
      </c>
      <c r="AD118" s="31">
        <f t="shared" ca="1" si="49"/>
        <v>1.1561015438866971</v>
      </c>
      <c r="AE118" s="2">
        <f t="shared" ca="1" si="50"/>
        <v>0</v>
      </c>
      <c r="AF118" s="2">
        <f>PTAinputs!AE118</f>
        <v>52.800000000000004</v>
      </c>
      <c r="AG118" s="27">
        <f t="shared" ca="1" si="51"/>
        <v>3.1252220888355335</v>
      </c>
      <c r="AH118" s="28">
        <f ca="1">($AH$7+AG118*$AI$7)/(1+$P$6)^AG118</f>
        <v>389.78211960568518</v>
      </c>
      <c r="AI118" s="28">
        <f t="shared" ca="1" si="52"/>
        <v>148.11720545016033</v>
      </c>
      <c r="AJ118" s="28">
        <f t="shared" ca="1" si="53"/>
        <v>343.02098262219874</v>
      </c>
      <c r="AK118" s="35">
        <f t="shared" ca="1" si="54"/>
        <v>241</v>
      </c>
      <c r="AL118" s="33">
        <f t="shared" ca="1" si="55"/>
        <v>348.3808745321752</v>
      </c>
      <c r="AM118">
        <f t="shared" ca="1" si="56"/>
        <v>237</v>
      </c>
    </row>
    <row r="119" spans="1:39" ht="15" customHeight="1" x14ac:dyDescent="0.25">
      <c r="A119" t="str">
        <f>PTAinputs!B119</f>
        <v>029HO17944</v>
      </c>
      <c r="B119">
        <f>PTAinputs!H119</f>
        <v>628</v>
      </c>
      <c r="C119" s="26">
        <f>PTAinputs!AC119</f>
        <v>4</v>
      </c>
      <c r="D119" s="51">
        <f t="shared" ca="1" si="28"/>
        <v>621.21584774503378</v>
      </c>
      <c r="E119" s="52">
        <f t="shared" ca="1" si="29"/>
        <v>255.62709977625946</v>
      </c>
      <c r="F119" s="28">
        <f t="shared" ca="1" si="30"/>
        <v>2.6552220888355333</v>
      </c>
      <c r="G119" s="3">
        <f t="shared" ca="1" si="31"/>
        <v>1</v>
      </c>
      <c r="H119" s="34">
        <f>PTAinputs!AD119</f>
        <v>0.44000000000000006</v>
      </c>
      <c r="I119" s="33">
        <f t="shared" si="32"/>
        <v>-1425</v>
      </c>
      <c r="J119">
        <f t="shared" ca="1" si="33"/>
        <v>1</v>
      </c>
      <c r="K119" s="33">
        <f t="shared" ca="1" si="34"/>
        <v>-1424.56</v>
      </c>
      <c r="L119" s="3">
        <f t="shared" ca="1" si="35"/>
        <v>1</v>
      </c>
      <c r="M119" s="6">
        <f t="shared" ca="1" si="36"/>
        <v>0</v>
      </c>
      <c r="N119" s="33">
        <f>PTAinputs!AF119</f>
        <v>201.90081225342306</v>
      </c>
      <c r="O119" s="31">
        <f t="shared" ca="1" si="37"/>
        <v>1.0205372813857663</v>
      </c>
      <c r="P119" s="2">
        <f t="shared" ca="1" si="38"/>
        <v>197.83776245711098</v>
      </c>
      <c r="Q119" s="3">
        <f t="shared" ca="1" si="39"/>
        <v>1</v>
      </c>
      <c r="R119">
        <f t="shared" ca="1" si="40"/>
        <v>0</v>
      </c>
      <c r="S119" s="33">
        <f>PTAinputs!AF119</f>
        <v>201.90081225342306</v>
      </c>
      <c r="T119" s="31">
        <f t="shared" ca="1" si="41"/>
        <v>1.0715641454550546</v>
      </c>
      <c r="U119" s="2">
        <f t="shared" ca="1" si="42"/>
        <v>188.41691662581997</v>
      </c>
      <c r="V119" s="76">
        <f t="shared" ca="1" si="43"/>
        <v>0.65522208883553335</v>
      </c>
      <c r="W119" s="2">
        <f t="shared" ca="1" si="44"/>
        <v>779.3979123884385</v>
      </c>
      <c r="X119" s="33">
        <f>PTAinputs!AF119</f>
        <v>201.90081225342306</v>
      </c>
      <c r="Y119" s="31">
        <f t="shared" ca="1" si="45"/>
        <v>1.1172837228844561</v>
      </c>
      <c r="Z119" s="2">
        <f t="shared" ca="1" si="46"/>
        <v>897.80102632690182</v>
      </c>
      <c r="AA119" s="76">
        <f t="shared" ca="1" si="47"/>
        <v>0</v>
      </c>
      <c r="AB119" s="2">
        <f t="shared" ca="1" si="48"/>
        <v>0</v>
      </c>
      <c r="AC119" s="33">
        <f>PTAinputs!AF119</f>
        <v>201.90081225342306</v>
      </c>
      <c r="AD119" s="31">
        <f t="shared" ca="1" si="49"/>
        <v>1.1495394929969496</v>
      </c>
      <c r="AE119" s="2">
        <f t="shared" ca="1" si="50"/>
        <v>0</v>
      </c>
      <c r="AF119" s="2">
        <f>PTAinputs!AE119</f>
        <v>-9.6000000000000014</v>
      </c>
      <c r="AG119" s="27">
        <f t="shared" ca="1" si="51"/>
        <v>2.9852220888355334</v>
      </c>
      <c r="AH119" s="28">
        <f ca="1">($AH$7+AG119*$AI$7)/(1+$P$6)^AG119</f>
        <v>389.04690181649357</v>
      </c>
      <c r="AI119" s="28">
        <f t="shared" ca="1" si="52"/>
        <v>256.77095519888582</v>
      </c>
      <c r="AJ119" s="28">
        <f t="shared" ca="1" si="53"/>
        <v>233.96003308238235</v>
      </c>
      <c r="AK119" s="35">
        <f t="shared" ca="1" si="54"/>
        <v>2338</v>
      </c>
      <c r="AL119" s="33">
        <f t="shared" ca="1" si="55"/>
        <v>264.8349882503079</v>
      </c>
      <c r="AM119">
        <f t="shared" ca="1" si="56"/>
        <v>2288</v>
      </c>
    </row>
    <row r="120" spans="1:39" ht="15" customHeight="1" x14ac:dyDescent="0.25">
      <c r="A120" t="str">
        <f>PTAinputs!B120</f>
        <v>777HO10573</v>
      </c>
      <c r="B120">
        <f>PTAinputs!H120</f>
        <v>726</v>
      </c>
      <c r="C120" s="26">
        <f>PTAinputs!AC120</f>
        <v>5.3</v>
      </c>
      <c r="D120" s="51">
        <f t="shared" ca="1" si="28"/>
        <v>741.0768498554927</v>
      </c>
      <c r="E120" s="52">
        <f t="shared" ca="1" si="29"/>
        <v>291.6187754870802</v>
      </c>
      <c r="F120" s="28">
        <f t="shared" ca="1" si="30"/>
        <v>2.7852220888355337</v>
      </c>
      <c r="G120" s="3">
        <f t="shared" ca="1" si="31"/>
        <v>1</v>
      </c>
      <c r="H120" s="34">
        <f>PTAinputs!AD120</f>
        <v>0.22000000000000003</v>
      </c>
      <c r="I120" s="33">
        <f t="shared" si="32"/>
        <v>-1425</v>
      </c>
      <c r="J120">
        <f t="shared" ca="1" si="33"/>
        <v>1</v>
      </c>
      <c r="K120" s="33">
        <f t="shared" ca="1" si="34"/>
        <v>-1424.78</v>
      </c>
      <c r="L120" s="3">
        <f t="shared" ca="1" si="35"/>
        <v>1</v>
      </c>
      <c r="M120" s="6">
        <f t="shared" ca="1" si="36"/>
        <v>0</v>
      </c>
      <c r="N120" s="33">
        <f>PTAinputs!AF120</f>
        <v>215.90995590624271</v>
      </c>
      <c r="O120" s="31">
        <f t="shared" ca="1" si="37"/>
        <v>1.0205372813857663</v>
      </c>
      <c r="P120" s="2">
        <f t="shared" ca="1" si="38"/>
        <v>211.56498625220539</v>
      </c>
      <c r="Q120" s="3">
        <f t="shared" ca="1" si="39"/>
        <v>1</v>
      </c>
      <c r="R120">
        <f t="shared" ca="1" si="40"/>
        <v>0</v>
      </c>
      <c r="S120" s="33">
        <f>PTAinputs!AF120</f>
        <v>215.90995590624271</v>
      </c>
      <c r="T120" s="31">
        <f t="shared" ca="1" si="41"/>
        <v>1.0715641454550546</v>
      </c>
      <c r="U120" s="2">
        <f t="shared" ca="1" si="42"/>
        <v>201.49046309733848</v>
      </c>
      <c r="V120" s="76">
        <f t="shared" ca="1" si="43"/>
        <v>0.78522208883553368</v>
      </c>
      <c r="W120" s="2">
        <f t="shared" ca="1" si="44"/>
        <v>804.84827435656041</v>
      </c>
      <c r="X120" s="33">
        <f>PTAinputs!AF120</f>
        <v>215.90995590624271</v>
      </c>
      <c r="Y120" s="31">
        <f t="shared" ca="1" si="45"/>
        <v>1.1202403861468417</v>
      </c>
      <c r="Z120" s="2">
        <f t="shared" ca="1" si="46"/>
        <v>956.18835160571689</v>
      </c>
      <c r="AA120" s="76">
        <f t="shared" ca="1" si="47"/>
        <v>0</v>
      </c>
      <c r="AB120" s="2">
        <f t="shared" ca="1" si="48"/>
        <v>0</v>
      </c>
      <c r="AC120" s="33">
        <f>PTAinputs!AF120</f>
        <v>215.90995590624271</v>
      </c>
      <c r="AD120" s="31">
        <f t="shared" ca="1" si="49"/>
        <v>1.1525815145694385</v>
      </c>
      <c r="AE120" s="2">
        <f t="shared" ca="1" si="50"/>
        <v>0</v>
      </c>
      <c r="AF120" s="2">
        <f>PTAinputs!AE120</f>
        <v>25.200000000000003</v>
      </c>
      <c r="AG120" s="27">
        <f t="shared" ca="1" si="51"/>
        <v>3.0502220888355334</v>
      </c>
      <c r="AH120" s="28">
        <f ca="1">($AH$7+AG120*$AI$7)/(1+$P$6)^AG120</f>
        <v>389.39176209734745</v>
      </c>
      <c r="AI120" s="28">
        <f t="shared" ca="1" si="52"/>
        <v>206.37763391159407</v>
      </c>
      <c r="AJ120" s="28">
        <f t="shared" ca="1" si="53"/>
        <v>266.07459879988517</v>
      </c>
      <c r="AK120" s="35">
        <f t="shared" ca="1" si="54"/>
        <v>1815</v>
      </c>
      <c r="AL120" s="33">
        <f t="shared" ca="1" si="55"/>
        <v>285.78914425002478</v>
      </c>
      <c r="AM120">
        <f t="shared" ca="1" si="56"/>
        <v>1801</v>
      </c>
    </row>
    <row r="121" spans="1:39" ht="15" customHeight="1" x14ac:dyDescent="0.25">
      <c r="A121" t="str">
        <f>PTAinputs!B121</f>
        <v>777HO10574</v>
      </c>
      <c r="B121">
        <f>PTAinputs!H121</f>
        <v>808</v>
      </c>
      <c r="C121" s="26">
        <f>PTAinputs!AC121</f>
        <v>6.4</v>
      </c>
      <c r="D121" s="51">
        <f t="shared" ca="1" si="28"/>
        <v>847.28200442642242</v>
      </c>
      <c r="E121" s="52">
        <f t="shared" ca="1" si="29"/>
        <v>321.58565574514051</v>
      </c>
      <c r="F121" s="28">
        <f t="shared" ca="1" si="30"/>
        <v>2.8952220888355336</v>
      </c>
      <c r="G121" s="3">
        <f t="shared" ca="1" si="31"/>
        <v>1</v>
      </c>
      <c r="H121" s="34">
        <f>PTAinputs!AD121</f>
        <v>1.9800000000000002</v>
      </c>
      <c r="I121" s="33">
        <f t="shared" si="32"/>
        <v>-1425</v>
      </c>
      <c r="J121">
        <f t="shared" ca="1" si="33"/>
        <v>1</v>
      </c>
      <c r="K121" s="33">
        <f t="shared" ca="1" si="34"/>
        <v>-1423.02</v>
      </c>
      <c r="L121" s="3">
        <f t="shared" ca="1" si="35"/>
        <v>1</v>
      </c>
      <c r="M121" s="6">
        <f t="shared" ca="1" si="36"/>
        <v>0</v>
      </c>
      <c r="N121" s="33">
        <f>PTAinputs!AF121</f>
        <v>232.13274541657</v>
      </c>
      <c r="O121" s="31">
        <f t="shared" ca="1" si="37"/>
        <v>1.0205372813857663</v>
      </c>
      <c r="P121" s="2">
        <f t="shared" ca="1" si="38"/>
        <v>227.46130851913787</v>
      </c>
      <c r="Q121" s="3">
        <f t="shared" ca="1" si="39"/>
        <v>1</v>
      </c>
      <c r="R121">
        <f t="shared" ca="1" si="40"/>
        <v>0</v>
      </c>
      <c r="S121" s="33">
        <f>PTAinputs!AF121</f>
        <v>232.13274541657</v>
      </c>
      <c r="T121" s="31">
        <f t="shared" ca="1" si="41"/>
        <v>1.0715641454550546</v>
      </c>
      <c r="U121" s="2">
        <f t="shared" ca="1" si="42"/>
        <v>216.62981763727416</v>
      </c>
      <c r="V121" s="76">
        <f t="shared" ca="1" si="43"/>
        <v>0.89522208883553356</v>
      </c>
      <c r="W121" s="2">
        <f t="shared" ca="1" si="44"/>
        <v>815.12714153365255</v>
      </c>
      <c r="X121" s="33">
        <f>PTAinputs!AF121</f>
        <v>232.13274541657</v>
      </c>
      <c r="Y121" s="31">
        <f t="shared" ca="1" si="45"/>
        <v>1.1227482885232871</v>
      </c>
      <c r="Z121" s="2">
        <f t="shared" ca="1" si="46"/>
        <v>1000.2179257843904</v>
      </c>
      <c r="AA121" s="76">
        <f t="shared" ca="1" si="47"/>
        <v>0</v>
      </c>
      <c r="AB121" s="2">
        <f t="shared" ca="1" si="48"/>
        <v>0</v>
      </c>
      <c r="AC121" s="33">
        <f>PTAinputs!AF121</f>
        <v>232.13274541657</v>
      </c>
      <c r="AD121" s="31">
        <f t="shared" ca="1" si="49"/>
        <v>1.1551618196139462</v>
      </c>
      <c r="AE121" s="2">
        <f t="shared" ca="1" si="50"/>
        <v>0</v>
      </c>
      <c r="AF121" s="2">
        <f>PTAinputs!AE121</f>
        <v>42</v>
      </c>
      <c r="AG121" s="27">
        <f t="shared" ca="1" si="51"/>
        <v>3.1052220888355335</v>
      </c>
      <c r="AH121" s="28">
        <f ca="1">($AH$7+AG121*$AI$7)/(1+$P$6)^AG121</f>
        <v>389.67881326870878</v>
      </c>
      <c r="AI121" s="28">
        <f t="shared" ca="1" si="52"/>
        <v>163.66510157285765</v>
      </c>
      <c r="AJ121" s="28">
        <f t="shared" ca="1" si="53"/>
        <v>292.64836286434996</v>
      </c>
      <c r="AK121" s="35">
        <f t="shared" ca="1" si="54"/>
        <v>1317</v>
      </c>
      <c r="AL121" s="33">
        <f t="shared" ca="1" si="55"/>
        <v>304.94099004823346</v>
      </c>
      <c r="AM121">
        <f t="shared" ca="1" si="56"/>
        <v>1348</v>
      </c>
    </row>
    <row r="122" spans="1:39" ht="15" customHeight="1" x14ac:dyDescent="0.25">
      <c r="A122" t="str">
        <f>PTAinputs!B122</f>
        <v>777HO10589</v>
      </c>
      <c r="B122">
        <f>PTAinputs!H122</f>
        <v>856</v>
      </c>
      <c r="C122" s="26">
        <f>PTAinputs!AC122</f>
        <v>4.5</v>
      </c>
      <c r="D122" s="51">
        <f t="shared" ca="1" si="28"/>
        <v>840.18103340290372</v>
      </c>
      <c r="E122" s="52">
        <f t="shared" ca="1" si="29"/>
        <v>339.74522180657954</v>
      </c>
      <c r="F122" s="28">
        <f t="shared" ca="1" si="30"/>
        <v>2.7052220888355336</v>
      </c>
      <c r="G122" s="3">
        <f t="shared" ca="1" si="31"/>
        <v>1</v>
      </c>
      <c r="H122" s="34">
        <f>PTAinputs!AD122</f>
        <v>-4.620000000000001</v>
      </c>
      <c r="I122" s="33">
        <f t="shared" si="32"/>
        <v>-1425</v>
      </c>
      <c r="J122">
        <f t="shared" ca="1" si="33"/>
        <v>1</v>
      </c>
      <c r="K122" s="33">
        <f t="shared" ca="1" si="34"/>
        <v>-1429.62</v>
      </c>
      <c r="L122" s="3">
        <f t="shared" ca="1" si="35"/>
        <v>1</v>
      </c>
      <c r="M122" s="6">
        <f t="shared" ca="1" si="36"/>
        <v>0</v>
      </c>
      <c r="N122" s="33">
        <f>PTAinputs!AF122</f>
        <v>272.01169644929223</v>
      </c>
      <c r="O122" s="31">
        <f t="shared" ca="1" si="37"/>
        <v>1.0205372813857663</v>
      </c>
      <c r="P122" s="2">
        <f t="shared" ca="1" si="38"/>
        <v>266.53773596583676</v>
      </c>
      <c r="Q122" s="3">
        <f t="shared" ca="1" si="39"/>
        <v>1</v>
      </c>
      <c r="R122">
        <f t="shared" ca="1" si="40"/>
        <v>0</v>
      </c>
      <c r="S122" s="33">
        <f>PTAinputs!AF122</f>
        <v>272.01169644929223</v>
      </c>
      <c r="T122" s="31">
        <f t="shared" ca="1" si="41"/>
        <v>1.0715641454550546</v>
      </c>
      <c r="U122" s="2">
        <f t="shared" ca="1" si="42"/>
        <v>253.84546282460644</v>
      </c>
      <c r="V122" s="76">
        <f t="shared" ca="1" si="43"/>
        <v>0.70522208883553361</v>
      </c>
      <c r="W122" s="2">
        <f t="shared" ca="1" si="44"/>
        <v>802.73779979822575</v>
      </c>
      <c r="X122" s="33">
        <f>PTAinputs!AF122</f>
        <v>272.01169644929223</v>
      </c>
      <c r="Y122" s="31">
        <f t="shared" ca="1" si="45"/>
        <v>1.1184199764379184</v>
      </c>
      <c r="Z122" s="2">
        <f t="shared" ca="1" si="46"/>
        <v>974.25535205853726</v>
      </c>
      <c r="AA122" s="76">
        <f t="shared" ca="1" si="47"/>
        <v>0</v>
      </c>
      <c r="AB122" s="2">
        <f t="shared" ca="1" si="48"/>
        <v>0</v>
      </c>
      <c r="AC122" s="33">
        <f>PTAinputs!AF122</f>
        <v>272.01169644929223</v>
      </c>
      <c r="AD122" s="31">
        <f t="shared" ca="1" si="49"/>
        <v>1.1507085499759511</v>
      </c>
      <c r="AE122" s="2">
        <f t="shared" ca="1" si="50"/>
        <v>0</v>
      </c>
      <c r="AF122" s="2">
        <f>PTAinputs!AE122</f>
        <v>19.200000000000003</v>
      </c>
      <c r="AG122" s="27">
        <f t="shared" ca="1" si="51"/>
        <v>3.0102220888355333</v>
      </c>
      <c r="AH122" s="28">
        <f ca="1">($AH$7+AG122*$AI$7)/(1+$P$6)^AG122</f>
        <v>389.18026266939921</v>
      </c>
      <c r="AI122" s="28">
        <f t="shared" ca="1" si="52"/>
        <v>237.39996022833347</v>
      </c>
      <c r="AJ122" s="28">
        <f t="shared" ca="1" si="53"/>
        <v>310.5774704673363</v>
      </c>
      <c r="AK122" s="35">
        <f t="shared" ca="1" si="54"/>
        <v>955</v>
      </c>
      <c r="AL122" s="33">
        <f t="shared" ca="1" si="55"/>
        <v>325.04036373917131</v>
      </c>
      <c r="AM122">
        <f t="shared" ca="1" si="56"/>
        <v>815</v>
      </c>
    </row>
    <row r="123" spans="1:39" ht="15" customHeight="1" x14ac:dyDescent="0.25">
      <c r="A123" t="str">
        <f>PTAinputs!B123</f>
        <v>200HO10522</v>
      </c>
      <c r="B123">
        <f>PTAinputs!H123</f>
        <v>820</v>
      </c>
      <c r="C123" s="26">
        <f>PTAinputs!AC123</f>
        <v>5</v>
      </c>
      <c r="D123" s="51">
        <f t="shared" ca="1" si="28"/>
        <v>820.2970258304249</v>
      </c>
      <c r="E123" s="52">
        <f t="shared" ca="1" si="29"/>
        <v>326.07380367765552</v>
      </c>
      <c r="F123" s="28">
        <f t="shared" ca="1" si="30"/>
        <v>2.7552220888355334</v>
      </c>
      <c r="G123" s="3">
        <f t="shared" ca="1" si="31"/>
        <v>1</v>
      </c>
      <c r="H123" s="34">
        <f>PTAinputs!AD123</f>
        <v>2.4200000000000004</v>
      </c>
      <c r="I123" s="33">
        <f t="shared" si="32"/>
        <v>-1425</v>
      </c>
      <c r="J123">
        <f t="shared" ca="1" si="33"/>
        <v>1</v>
      </c>
      <c r="K123" s="33">
        <f t="shared" ca="1" si="34"/>
        <v>-1422.58</v>
      </c>
      <c r="L123" s="3">
        <f t="shared" ca="1" si="35"/>
        <v>1</v>
      </c>
      <c r="M123" s="6">
        <f t="shared" ca="1" si="36"/>
        <v>0</v>
      </c>
      <c r="N123" s="33">
        <f>PTAinputs!AF123</f>
        <v>248.90265722905554</v>
      </c>
      <c r="O123" s="31">
        <f t="shared" ca="1" si="37"/>
        <v>1.0205372813857663</v>
      </c>
      <c r="P123" s="2">
        <f t="shared" ca="1" si="38"/>
        <v>243.89374280484472</v>
      </c>
      <c r="Q123" s="3">
        <f t="shared" ca="1" si="39"/>
        <v>1</v>
      </c>
      <c r="R123">
        <f t="shared" ca="1" si="40"/>
        <v>0</v>
      </c>
      <c r="S123" s="33">
        <f>PTAinputs!AF123</f>
        <v>248.90265722905554</v>
      </c>
      <c r="T123" s="31">
        <f t="shared" ca="1" si="41"/>
        <v>1.0715641454550546</v>
      </c>
      <c r="U123" s="2">
        <f t="shared" ca="1" si="42"/>
        <v>232.27975505223307</v>
      </c>
      <c r="V123" s="76">
        <f t="shared" ca="1" si="43"/>
        <v>0.75522208883553343</v>
      </c>
      <c r="W123" s="2">
        <f t="shared" ca="1" si="44"/>
        <v>810.22343436285462</v>
      </c>
      <c r="X123" s="33">
        <f>PTAinputs!AF123</f>
        <v>248.90265722905554</v>
      </c>
      <c r="Y123" s="31">
        <f t="shared" ca="1" si="45"/>
        <v>1.1195573855368444</v>
      </c>
      <c r="Z123" s="2">
        <f t="shared" ca="1" si="46"/>
        <v>978.12620302629784</v>
      </c>
      <c r="AA123" s="76">
        <f t="shared" ca="1" si="47"/>
        <v>0</v>
      </c>
      <c r="AB123" s="2">
        <f t="shared" ca="1" si="48"/>
        <v>0</v>
      </c>
      <c r="AC123" s="33">
        <f>PTAinputs!AF123</f>
        <v>248.90265722905554</v>
      </c>
      <c r="AD123" s="31">
        <f t="shared" ca="1" si="49"/>
        <v>1.1518787958607959</v>
      </c>
      <c r="AE123" s="2">
        <f t="shared" ca="1" si="50"/>
        <v>0</v>
      </c>
      <c r="AF123" s="2">
        <f>PTAinputs!AE123</f>
        <v>30</v>
      </c>
      <c r="AG123" s="27">
        <f t="shared" ca="1" si="51"/>
        <v>3.0352220888355337</v>
      </c>
      <c r="AH123" s="28">
        <f ca="1">($AH$7+AG123*$AI$7)/(1+$P$6)^AG123</f>
        <v>389.31272026725446</v>
      </c>
      <c r="AI123" s="28">
        <f t="shared" ca="1" si="52"/>
        <v>218.01512334966253</v>
      </c>
      <c r="AJ123" s="28">
        <f t="shared" ca="1" si="53"/>
        <v>297.72446626148934</v>
      </c>
      <c r="AK123" s="35">
        <f t="shared" ca="1" si="54"/>
        <v>1222</v>
      </c>
      <c r="AL123" s="33">
        <f t="shared" ca="1" si="55"/>
        <v>313.19535203289894</v>
      </c>
      <c r="AM123">
        <f t="shared" ca="1" si="56"/>
        <v>1142</v>
      </c>
    </row>
    <row r="124" spans="1:39" ht="15" customHeight="1" x14ac:dyDescent="0.25">
      <c r="A124" t="str">
        <f>PTAinputs!B124</f>
        <v>007HO12821</v>
      </c>
      <c r="B124">
        <f>PTAinputs!H124</f>
        <v>963</v>
      </c>
      <c r="C124" s="26">
        <f>PTAinputs!AC124</f>
        <v>6.1</v>
      </c>
      <c r="D124" s="51">
        <f t="shared" ca="1" si="28"/>
        <v>988.55879407133671</v>
      </c>
      <c r="E124" s="52">
        <f t="shared" ca="1" si="29"/>
        <v>378.86491187200323</v>
      </c>
      <c r="F124" s="28">
        <f t="shared" ca="1" si="30"/>
        <v>2.8652220888355333</v>
      </c>
      <c r="G124" s="3">
        <f t="shared" ca="1" si="31"/>
        <v>1</v>
      </c>
      <c r="H124" s="34">
        <f>PTAinputs!AD124</f>
        <v>1.7600000000000002</v>
      </c>
      <c r="I124" s="33">
        <f t="shared" si="32"/>
        <v>-1425</v>
      </c>
      <c r="J124">
        <f t="shared" ca="1" si="33"/>
        <v>1</v>
      </c>
      <c r="K124" s="33">
        <f t="shared" ca="1" si="34"/>
        <v>-1423.24</v>
      </c>
      <c r="L124" s="3">
        <f t="shared" ca="1" si="35"/>
        <v>1</v>
      </c>
      <c r="M124" s="6">
        <f t="shared" ca="1" si="36"/>
        <v>0</v>
      </c>
      <c r="N124" s="33">
        <f>PTAinputs!AF124</f>
        <v>292.37436760269208</v>
      </c>
      <c r="O124" s="31">
        <f t="shared" ca="1" si="37"/>
        <v>1.0205372813857663</v>
      </c>
      <c r="P124" s="2">
        <f t="shared" ca="1" si="38"/>
        <v>286.49062894173062</v>
      </c>
      <c r="Q124" s="3">
        <f t="shared" ca="1" si="39"/>
        <v>1</v>
      </c>
      <c r="R124">
        <f t="shared" ca="1" si="40"/>
        <v>0</v>
      </c>
      <c r="S124" s="33">
        <f>PTAinputs!AF124</f>
        <v>292.37436760269208</v>
      </c>
      <c r="T124" s="31">
        <f t="shared" ca="1" si="41"/>
        <v>1.0715641454550546</v>
      </c>
      <c r="U124" s="2">
        <f t="shared" ca="1" si="42"/>
        <v>272.84821803974341</v>
      </c>
      <c r="V124" s="76">
        <f t="shared" ca="1" si="43"/>
        <v>0.86522208883553331</v>
      </c>
      <c r="W124" s="2">
        <f t="shared" ca="1" si="44"/>
        <v>809.01701187114622</v>
      </c>
      <c r="X124" s="33">
        <f>PTAinputs!AF124</f>
        <v>292.37436760269208</v>
      </c>
      <c r="Y124" s="31">
        <f t="shared" ca="1" si="45"/>
        <v>1.122063758867494</v>
      </c>
      <c r="Z124" s="2">
        <f t="shared" ca="1" si="46"/>
        <v>1034.4665543414353</v>
      </c>
      <c r="AA124" s="76">
        <f t="shared" ca="1" si="47"/>
        <v>0</v>
      </c>
      <c r="AB124" s="2">
        <f t="shared" ca="1" si="48"/>
        <v>0</v>
      </c>
      <c r="AC124" s="33">
        <f>PTAinputs!AF124</f>
        <v>292.37436760269208</v>
      </c>
      <c r="AD124" s="31">
        <f t="shared" ca="1" si="49"/>
        <v>1.1544575277162441</v>
      </c>
      <c r="AE124" s="2">
        <f t="shared" ca="1" si="50"/>
        <v>0</v>
      </c>
      <c r="AF124" s="2">
        <f>PTAinputs!AE124</f>
        <v>33.599999999999994</v>
      </c>
      <c r="AG124" s="27">
        <f t="shared" ca="1" si="51"/>
        <v>3.0902220888355334</v>
      </c>
      <c r="AH124" s="28">
        <f ca="1">($AH$7+AG124*$AI$7)/(1+$P$6)^AG124</f>
        <v>389.60095739514492</v>
      </c>
      <c r="AI124" s="28">
        <f t="shared" ca="1" si="52"/>
        <v>175.32043082781527</v>
      </c>
      <c r="AJ124" s="28">
        <f t="shared" ca="1" si="53"/>
        <v>345.01995427275966</v>
      </c>
      <c r="AK124" s="35">
        <f t="shared" ca="1" si="54"/>
        <v>209</v>
      </c>
      <c r="AL124" s="33">
        <f t="shared" ca="1" si="55"/>
        <v>351.071268745064</v>
      </c>
      <c r="AM124">
        <f t="shared" ca="1" si="56"/>
        <v>188</v>
      </c>
    </row>
    <row r="125" spans="1:39" ht="15" customHeight="1" x14ac:dyDescent="0.25">
      <c r="A125" t="str">
        <f>PTAinputs!B125</f>
        <v>777HO10613</v>
      </c>
      <c r="B125">
        <f>PTAinputs!H125</f>
        <v>686</v>
      </c>
      <c r="C125" s="26">
        <f>PTAinputs!AC125</f>
        <v>5.4</v>
      </c>
      <c r="D125" s="51">
        <f t="shared" ca="1" si="28"/>
        <v>706.31852109527017</v>
      </c>
      <c r="E125" s="52">
        <f t="shared" ca="1" si="29"/>
        <v>277.01283012663851</v>
      </c>
      <c r="F125" s="28">
        <f t="shared" ca="1" si="30"/>
        <v>2.7952220888355335</v>
      </c>
      <c r="G125" s="3">
        <f t="shared" ca="1" si="31"/>
        <v>1</v>
      </c>
      <c r="H125" s="34">
        <f>PTAinputs!AD125</f>
        <v>-1.54</v>
      </c>
      <c r="I125" s="33">
        <f t="shared" si="32"/>
        <v>-1425</v>
      </c>
      <c r="J125">
        <f t="shared" ca="1" si="33"/>
        <v>1</v>
      </c>
      <c r="K125" s="33">
        <f t="shared" ca="1" si="34"/>
        <v>-1426.54</v>
      </c>
      <c r="L125" s="3">
        <f t="shared" ca="1" si="35"/>
        <v>1</v>
      </c>
      <c r="M125" s="6">
        <f t="shared" ca="1" si="36"/>
        <v>0</v>
      </c>
      <c r="N125" s="33">
        <f>PTAinputs!AF125</f>
        <v>208.92049199350197</v>
      </c>
      <c r="O125" s="31">
        <f t="shared" ca="1" si="37"/>
        <v>1.0205372813857663</v>
      </c>
      <c r="P125" s="2">
        <f t="shared" ca="1" si="38"/>
        <v>204.71617823683343</v>
      </c>
      <c r="Q125" s="3">
        <f t="shared" ca="1" si="39"/>
        <v>1</v>
      </c>
      <c r="R125">
        <f t="shared" ca="1" si="40"/>
        <v>0</v>
      </c>
      <c r="S125" s="33">
        <f>PTAinputs!AF125</f>
        <v>208.92049199350197</v>
      </c>
      <c r="T125" s="31">
        <f t="shared" ca="1" si="41"/>
        <v>1.0715641454550546</v>
      </c>
      <c r="U125" s="2">
        <f t="shared" ca="1" si="42"/>
        <v>194.96778879698422</v>
      </c>
      <c r="V125" s="76">
        <f t="shared" ca="1" si="43"/>
        <v>0.79522208883553347</v>
      </c>
      <c r="W125" s="2">
        <f t="shared" ca="1" si="44"/>
        <v>785.60943306065587</v>
      </c>
      <c r="X125" s="33">
        <f>PTAinputs!AF125</f>
        <v>208.92049199350197</v>
      </c>
      <c r="Y125" s="31">
        <f t="shared" ca="1" si="45"/>
        <v>1.12046814559839</v>
      </c>
      <c r="Z125" s="2">
        <f t="shared" ca="1" si="46"/>
        <v>933.88512540967247</v>
      </c>
      <c r="AA125" s="76">
        <f t="shared" ca="1" si="47"/>
        <v>0</v>
      </c>
      <c r="AB125" s="2">
        <f t="shared" ca="1" si="48"/>
        <v>0</v>
      </c>
      <c r="AC125" s="33">
        <f>PTAinputs!AF125</f>
        <v>208.92049199350197</v>
      </c>
      <c r="AD125" s="31">
        <f t="shared" ca="1" si="49"/>
        <v>1.1528158493933471</v>
      </c>
      <c r="AE125" s="2">
        <f t="shared" ca="1" si="50"/>
        <v>0</v>
      </c>
      <c r="AF125" s="2">
        <f>PTAinputs!AE125</f>
        <v>3.5999999999999996</v>
      </c>
      <c r="AG125" s="27">
        <f t="shared" ca="1" si="51"/>
        <v>3.0552220888355333</v>
      </c>
      <c r="AH125" s="28">
        <f ca="1">($AH$7+AG125*$AI$7)/(1+$P$6)^AG125</f>
        <v>389.41803734869762</v>
      </c>
      <c r="AI125" s="28">
        <f t="shared" ca="1" si="52"/>
        <v>202.49737942132276</v>
      </c>
      <c r="AJ125" s="28">
        <f t="shared" ca="1" si="53"/>
        <v>252.68780034201743</v>
      </c>
      <c r="AK125" s="35">
        <f t="shared" ca="1" si="54"/>
        <v>2040</v>
      </c>
      <c r="AL125" s="33">
        <f t="shared" ca="1" si="55"/>
        <v>274.13424384965202</v>
      </c>
      <c r="AM125">
        <f t="shared" ca="1" si="56"/>
        <v>2082</v>
      </c>
    </row>
    <row r="126" spans="1:39" ht="15" customHeight="1" x14ac:dyDescent="0.25">
      <c r="A126" t="str">
        <f>PTAinputs!B126</f>
        <v>777HO10692</v>
      </c>
      <c r="B126">
        <f>PTAinputs!H126</f>
        <v>798</v>
      </c>
      <c r="C126" s="26">
        <f>PTAinputs!AC126</f>
        <v>6.6</v>
      </c>
      <c r="D126" s="51">
        <f t="shared" ca="1" si="28"/>
        <v>843.67466663077471</v>
      </c>
      <c r="E126" s="52">
        <f t="shared" ca="1" si="29"/>
        <v>318.17116736938044</v>
      </c>
      <c r="F126" s="28">
        <f t="shared" ca="1" si="30"/>
        <v>2.9152220888355336</v>
      </c>
      <c r="G126" s="3">
        <f t="shared" ca="1" si="31"/>
        <v>1</v>
      </c>
      <c r="H126" s="34">
        <f>PTAinputs!AD126</f>
        <v>-1.1000000000000001</v>
      </c>
      <c r="I126" s="33">
        <f t="shared" si="32"/>
        <v>-1425</v>
      </c>
      <c r="J126">
        <f t="shared" ca="1" si="33"/>
        <v>1</v>
      </c>
      <c r="K126" s="33">
        <f t="shared" ca="1" si="34"/>
        <v>-1426.1</v>
      </c>
      <c r="L126" s="3">
        <f t="shared" ca="1" si="35"/>
        <v>1</v>
      </c>
      <c r="M126" s="6">
        <f t="shared" ca="1" si="36"/>
        <v>0</v>
      </c>
      <c r="N126" s="33">
        <f>PTAinputs!AF126</f>
        <v>231.07969366442333</v>
      </c>
      <c r="O126" s="31">
        <f t="shared" ca="1" si="37"/>
        <v>1.0205372813857663</v>
      </c>
      <c r="P126" s="2">
        <f t="shared" ca="1" si="38"/>
        <v>226.42944836924042</v>
      </c>
      <c r="Q126" s="3">
        <f t="shared" ca="1" si="39"/>
        <v>1</v>
      </c>
      <c r="R126">
        <f t="shared" ca="1" si="40"/>
        <v>0</v>
      </c>
      <c r="S126" s="33">
        <f>PTAinputs!AF126</f>
        <v>231.07969366442333</v>
      </c>
      <c r="T126" s="31">
        <f t="shared" ca="1" si="41"/>
        <v>1.0715641454550546</v>
      </c>
      <c r="U126" s="2">
        <f t="shared" ca="1" si="42"/>
        <v>215.64709368499086</v>
      </c>
      <c r="V126" s="76">
        <f t="shared" ca="1" si="43"/>
        <v>0.91522208883553358</v>
      </c>
      <c r="W126" s="2">
        <f t="shared" ca="1" si="44"/>
        <v>808.08671532188794</v>
      </c>
      <c r="X126" s="33">
        <f>PTAinputs!AF126</f>
        <v>231.07969366442333</v>
      </c>
      <c r="Y126" s="31">
        <f t="shared" ca="1" si="45"/>
        <v>1.1232048736149038</v>
      </c>
      <c r="Z126" s="2">
        <f t="shared" ca="1" si="46"/>
        <v>996.37760053001148</v>
      </c>
      <c r="AA126" s="76">
        <f t="shared" ca="1" si="47"/>
        <v>0</v>
      </c>
      <c r="AB126" s="2">
        <f t="shared" ca="1" si="48"/>
        <v>0</v>
      </c>
      <c r="AC126" s="33">
        <f>PTAinputs!AF126</f>
        <v>231.07969366442333</v>
      </c>
      <c r="AD126" s="31">
        <f t="shared" ca="1" si="49"/>
        <v>1.1556315862309448</v>
      </c>
      <c r="AE126" s="2">
        <f t="shared" ca="1" si="50"/>
        <v>0</v>
      </c>
      <c r="AF126" s="2">
        <f>PTAinputs!AE126</f>
        <v>34.799999999999997</v>
      </c>
      <c r="AG126" s="27">
        <f t="shared" ca="1" si="51"/>
        <v>3.1152220888355338</v>
      </c>
      <c r="AH126" s="28">
        <f ca="1">($AH$7+AG126*$AI$7)/(1+$P$6)^AG126</f>
        <v>389.73053802614589</v>
      </c>
      <c r="AI126" s="28">
        <f t="shared" ca="1" si="52"/>
        <v>155.89221521045832</v>
      </c>
      <c r="AJ126" s="28">
        <f t="shared" ca="1" si="53"/>
        <v>289.40322243777149</v>
      </c>
      <c r="AK126" s="35">
        <f t="shared" ca="1" si="54"/>
        <v>1382</v>
      </c>
      <c r="AL126" s="33">
        <f t="shared" ca="1" si="55"/>
        <v>301.50827155966778</v>
      </c>
      <c r="AM126">
        <f t="shared" ca="1" si="56"/>
        <v>1432</v>
      </c>
    </row>
    <row r="127" spans="1:39" ht="15" customHeight="1" x14ac:dyDescent="0.25">
      <c r="A127" t="str">
        <f>PTAinputs!B127</f>
        <v>044HO00702</v>
      </c>
      <c r="B127">
        <f>PTAinputs!H127</f>
        <v>796</v>
      </c>
      <c r="C127" s="26">
        <f>PTAinputs!AC127</f>
        <v>5.4</v>
      </c>
      <c r="D127" s="51">
        <f t="shared" ca="1" si="28"/>
        <v>810.22484650732963</v>
      </c>
      <c r="E127" s="52">
        <f t="shared" ca="1" si="29"/>
        <v>317.76411217686763</v>
      </c>
      <c r="F127" s="28">
        <f t="shared" ca="1" si="30"/>
        <v>2.7952220888355335</v>
      </c>
      <c r="G127" s="3">
        <f t="shared" ca="1" si="31"/>
        <v>1</v>
      </c>
      <c r="H127" s="34">
        <f>PTAinputs!AD127</f>
        <v>-0.22000000000000003</v>
      </c>
      <c r="I127" s="33">
        <f t="shared" si="32"/>
        <v>-1425</v>
      </c>
      <c r="J127">
        <f t="shared" ca="1" si="33"/>
        <v>1</v>
      </c>
      <c r="K127" s="33">
        <f t="shared" ca="1" si="34"/>
        <v>-1425.22</v>
      </c>
      <c r="L127" s="3">
        <f t="shared" ca="1" si="35"/>
        <v>1</v>
      </c>
      <c r="M127" s="6">
        <f t="shared" ca="1" si="36"/>
        <v>0</v>
      </c>
      <c r="N127" s="33">
        <f>PTAinputs!AF127</f>
        <v>242.44483638895338</v>
      </c>
      <c r="O127" s="31">
        <f t="shared" ca="1" si="37"/>
        <v>1.0205372813857663</v>
      </c>
      <c r="P127" s="2">
        <f t="shared" ca="1" si="38"/>
        <v>237.56587908257757</v>
      </c>
      <c r="Q127" s="3">
        <f t="shared" ca="1" si="39"/>
        <v>1</v>
      </c>
      <c r="R127">
        <f t="shared" ca="1" si="40"/>
        <v>0</v>
      </c>
      <c r="S127" s="33">
        <f>PTAinputs!AF127</f>
        <v>242.44483638895338</v>
      </c>
      <c r="T127" s="31">
        <f t="shared" ca="1" si="41"/>
        <v>1.0715641454550546</v>
      </c>
      <c r="U127" s="2">
        <f t="shared" ca="1" si="42"/>
        <v>226.25321817388337</v>
      </c>
      <c r="V127" s="76">
        <f t="shared" ca="1" si="43"/>
        <v>0.79522208883553347</v>
      </c>
      <c r="W127" s="2">
        <f t="shared" ca="1" si="44"/>
        <v>800.26762772460415</v>
      </c>
      <c r="X127" s="33">
        <f>PTAinputs!AF127</f>
        <v>242.44483638895338</v>
      </c>
      <c r="Y127" s="31">
        <f t="shared" ca="1" si="45"/>
        <v>1.12046814559839</v>
      </c>
      <c r="Z127" s="2">
        <f t="shared" ca="1" si="46"/>
        <v>972.33632059908871</v>
      </c>
      <c r="AA127" s="76">
        <f t="shared" ca="1" si="47"/>
        <v>0</v>
      </c>
      <c r="AB127" s="2">
        <f t="shared" ca="1" si="48"/>
        <v>0</v>
      </c>
      <c r="AC127" s="33">
        <f>PTAinputs!AF127</f>
        <v>242.44483638895338</v>
      </c>
      <c r="AD127" s="31">
        <f t="shared" ca="1" si="49"/>
        <v>1.1528158493933471</v>
      </c>
      <c r="AE127" s="2">
        <f t="shared" ca="1" si="50"/>
        <v>0</v>
      </c>
      <c r="AF127" s="2">
        <f>PTAinputs!AE127</f>
        <v>20.399999999999999</v>
      </c>
      <c r="AG127" s="27">
        <f t="shared" ca="1" si="51"/>
        <v>3.0552220888355333</v>
      </c>
      <c r="AH127" s="28">
        <f ca="1">($AH$7+AG127*$AI$7)/(1+$P$6)^AG127</f>
        <v>389.41803734869762</v>
      </c>
      <c r="AI127" s="28">
        <f t="shared" ca="1" si="52"/>
        <v>202.49737942132276</v>
      </c>
      <c r="AJ127" s="28">
        <f t="shared" ca="1" si="53"/>
        <v>289.86063388074564</v>
      </c>
      <c r="AK127" s="35">
        <f t="shared" ca="1" si="54"/>
        <v>1371</v>
      </c>
      <c r="AL127" s="33">
        <f t="shared" ca="1" si="55"/>
        <v>305.47643530101158</v>
      </c>
      <c r="AM127">
        <f t="shared" ca="1" si="56"/>
        <v>1332</v>
      </c>
    </row>
    <row r="128" spans="1:39" ht="15" customHeight="1" x14ac:dyDescent="0.25">
      <c r="A128" t="str">
        <f>PTAinputs!B128</f>
        <v>250HO12975</v>
      </c>
      <c r="B128">
        <f>PTAinputs!H128</f>
        <v>620</v>
      </c>
      <c r="C128" s="26">
        <f>PTAinputs!AC128</f>
        <v>4.9000000000000004</v>
      </c>
      <c r="D128" s="51">
        <f t="shared" ca="1" si="28"/>
        <v>635.20688408202284</v>
      </c>
      <c r="E128" s="52">
        <f t="shared" ca="1" si="29"/>
        <v>253.35852257352855</v>
      </c>
      <c r="F128" s="28">
        <f t="shared" ca="1" si="30"/>
        <v>2.7452220888355336</v>
      </c>
      <c r="G128" s="3">
        <f t="shared" ca="1" si="31"/>
        <v>1</v>
      </c>
      <c r="H128" s="34">
        <f>PTAinputs!AD128</f>
        <v>0.88000000000000012</v>
      </c>
      <c r="I128" s="33">
        <f t="shared" si="32"/>
        <v>-1425</v>
      </c>
      <c r="J128">
        <f t="shared" ca="1" si="33"/>
        <v>1</v>
      </c>
      <c r="K128" s="33">
        <f t="shared" ca="1" si="34"/>
        <v>-1424.12</v>
      </c>
      <c r="L128" s="3">
        <f t="shared" ca="1" si="35"/>
        <v>1</v>
      </c>
      <c r="M128" s="6">
        <f t="shared" ca="1" si="36"/>
        <v>0</v>
      </c>
      <c r="N128" s="33">
        <f>PTAinputs!AF128</f>
        <v>194.11475980505918</v>
      </c>
      <c r="O128" s="31">
        <f t="shared" ca="1" si="37"/>
        <v>1.0205372813857663</v>
      </c>
      <c r="P128" s="2">
        <f t="shared" ca="1" si="38"/>
        <v>190.20839644532614</v>
      </c>
      <c r="Q128" s="3">
        <f t="shared" ca="1" si="39"/>
        <v>1</v>
      </c>
      <c r="R128">
        <f t="shared" ca="1" si="40"/>
        <v>0</v>
      </c>
      <c r="S128" s="33">
        <f>PTAinputs!AF128</f>
        <v>194.11475980505918</v>
      </c>
      <c r="T128" s="31">
        <f t="shared" ca="1" si="41"/>
        <v>1.0715641454550546</v>
      </c>
      <c r="U128" s="2">
        <f t="shared" ca="1" si="42"/>
        <v>181.15085375745346</v>
      </c>
      <c r="V128" s="76">
        <f t="shared" ca="1" si="43"/>
        <v>0.74522208883553365</v>
      </c>
      <c r="W128" s="2">
        <f t="shared" ca="1" si="44"/>
        <v>772.83427618031146</v>
      </c>
      <c r="X128" s="33">
        <f>PTAinputs!AF128</f>
        <v>194.11475980505918</v>
      </c>
      <c r="Y128" s="31">
        <f t="shared" ca="1" si="45"/>
        <v>1.1193298112170313</v>
      </c>
      <c r="Z128" s="2">
        <f t="shared" ca="1" si="46"/>
        <v>902.07107960150222</v>
      </c>
      <c r="AA128" s="76">
        <f t="shared" ca="1" si="47"/>
        <v>0</v>
      </c>
      <c r="AB128" s="2">
        <f t="shared" ca="1" si="48"/>
        <v>0</v>
      </c>
      <c r="AC128" s="33">
        <f>PTAinputs!AF128</f>
        <v>194.11475980505918</v>
      </c>
      <c r="AD128" s="31">
        <f t="shared" ca="1" si="49"/>
        <v>1.1516446515133407</v>
      </c>
      <c r="AE128" s="2">
        <f t="shared" ca="1" si="50"/>
        <v>0</v>
      </c>
      <c r="AF128" s="2">
        <f>PTAinputs!AE128</f>
        <v>-13.200000000000001</v>
      </c>
      <c r="AG128" s="27">
        <f t="shared" ca="1" si="51"/>
        <v>3.0302220888355338</v>
      </c>
      <c r="AH128" s="28">
        <f ca="1">($AH$7+AG128*$AI$7)/(1+$P$6)^AG128</f>
        <v>389.28630091184522</v>
      </c>
      <c r="AI128" s="28">
        <f t="shared" ca="1" si="52"/>
        <v>221.89319151975172</v>
      </c>
      <c r="AJ128" s="28">
        <f t="shared" ca="1" si="53"/>
        <v>231.38633725312346</v>
      </c>
      <c r="AK128" s="35">
        <f t="shared" ca="1" si="54"/>
        <v>2386</v>
      </c>
      <c r="AL128" s="33">
        <f t="shared" ca="1" si="55"/>
        <v>258.53473843824128</v>
      </c>
      <c r="AM128">
        <f t="shared" ca="1" si="56"/>
        <v>2432</v>
      </c>
    </row>
    <row r="129" spans="1:39" ht="15" customHeight="1" x14ac:dyDescent="0.25">
      <c r="A129" t="str">
        <f>PTAinputs!B129</f>
        <v>777HO10854</v>
      </c>
      <c r="B129">
        <f>PTAinputs!H129</f>
        <v>734</v>
      </c>
      <c r="C129" s="26">
        <f>PTAinputs!AC129</f>
        <v>5.3</v>
      </c>
      <c r="D129" s="51">
        <f t="shared" ca="1" si="28"/>
        <v>750.88976790305969</v>
      </c>
      <c r="E129" s="52">
        <f t="shared" ca="1" si="29"/>
        <v>295.48022541031634</v>
      </c>
      <c r="F129" s="28">
        <f t="shared" ca="1" si="30"/>
        <v>2.7852220888355337</v>
      </c>
      <c r="G129" s="3">
        <f t="shared" ca="1" si="31"/>
        <v>1</v>
      </c>
      <c r="H129" s="34">
        <f>PTAinputs!AD129</f>
        <v>2.8600000000000003</v>
      </c>
      <c r="I129" s="33">
        <f t="shared" si="32"/>
        <v>-1425</v>
      </c>
      <c r="J129">
        <f t="shared" ca="1" si="33"/>
        <v>1</v>
      </c>
      <c r="K129" s="33">
        <f t="shared" ca="1" si="34"/>
        <v>-1422.14</v>
      </c>
      <c r="L129" s="3">
        <f t="shared" ca="1" si="35"/>
        <v>1</v>
      </c>
      <c r="M129" s="6">
        <f t="shared" ca="1" si="36"/>
        <v>0</v>
      </c>
      <c r="N129" s="33">
        <f>PTAinputs!AF129</f>
        <v>225.06566488744488</v>
      </c>
      <c r="O129" s="31">
        <f t="shared" ca="1" si="37"/>
        <v>1.0205372813857663</v>
      </c>
      <c r="P129" s="2">
        <f t="shared" ca="1" si="38"/>
        <v>220.53644584334333</v>
      </c>
      <c r="Q129" s="3">
        <f t="shared" ca="1" si="39"/>
        <v>1</v>
      </c>
      <c r="R129">
        <f t="shared" ca="1" si="40"/>
        <v>0</v>
      </c>
      <c r="S129" s="33">
        <f>PTAinputs!AF129</f>
        <v>225.06566488744488</v>
      </c>
      <c r="T129" s="31">
        <f t="shared" ca="1" si="41"/>
        <v>1.0715641454550546</v>
      </c>
      <c r="U129" s="2">
        <f t="shared" ca="1" si="42"/>
        <v>210.03471032699363</v>
      </c>
      <c r="V129" s="76">
        <f t="shared" ca="1" si="43"/>
        <v>0.78522208883553368</v>
      </c>
      <c r="W129" s="2">
        <f t="shared" ca="1" si="44"/>
        <v>788.08787645238908</v>
      </c>
      <c r="X129" s="33">
        <f>PTAinputs!AF129</f>
        <v>225.06566488744488</v>
      </c>
      <c r="Y129" s="31">
        <f t="shared" ca="1" si="45"/>
        <v>1.1202403861468417</v>
      </c>
      <c r="Z129" s="2">
        <f t="shared" ca="1" si="46"/>
        <v>945.84556283249094</v>
      </c>
      <c r="AA129" s="76">
        <f t="shared" ca="1" si="47"/>
        <v>0</v>
      </c>
      <c r="AB129" s="2">
        <f t="shared" ca="1" si="48"/>
        <v>0</v>
      </c>
      <c r="AC129" s="33">
        <f>PTAinputs!AF129</f>
        <v>225.06566488744488</v>
      </c>
      <c r="AD129" s="31">
        <f t="shared" ca="1" si="49"/>
        <v>1.1525815145694385</v>
      </c>
      <c r="AE129" s="2">
        <f t="shared" ca="1" si="50"/>
        <v>0</v>
      </c>
      <c r="AF129" s="2">
        <f>PTAinputs!AE129</f>
        <v>6</v>
      </c>
      <c r="AG129" s="27">
        <f t="shared" ca="1" si="51"/>
        <v>3.0502220888355334</v>
      </c>
      <c r="AH129" s="28">
        <f ca="1">($AH$7+AG129*$AI$7)/(1+$P$6)^AG129</f>
        <v>389.39176209734745</v>
      </c>
      <c r="AI129" s="28">
        <f t="shared" ca="1" si="52"/>
        <v>206.37763391159407</v>
      </c>
      <c r="AJ129" s="28">
        <f t="shared" ca="1" si="53"/>
        <v>269.59780726749773</v>
      </c>
      <c r="AK129" s="35">
        <f t="shared" ca="1" si="54"/>
        <v>1751</v>
      </c>
      <c r="AL129" s="33">
        <f t="shared" ca="1" si="55"/>
        <v>288.74910222104984</v>
      </c>
      <c r="AM129">
        <f t="shared" ca="1" si="56"/>
        <v>1736</v>
      </c>
    </row>
    <row r="130" spans="1:39" ht="15" customHeight="1" x14ac:dyDescent="0.25">
      <c r="A130" t="str">
        <f>PTAinputs!B130</f>
        <v>097HO41830</v>
      </c>
      <c r="B130">
        <f>PTAinputs!H130</f>
        <v>801</v>
      </c>
      <c r="C130" s="26">
        <f>PTAinputs!AC130</f>
        <v>3.9</v>
      </c>
      <c r="D130" s="51">
        <f t="shared" ca="1" si="28"/>
        <v>774.32177582772965</v>
      </c>
      <c r="E130" s="52">
        <f t="shared" ca="1" si="29"/>
        <v>319.75760840833044</v>
      </c>
      <c r="F130" s="28">
        <f t="shared" ca="1" si="30"/>
        <v>2.6452220888355336</v>
      </c>
      <c r="G130" s="3">
        <f t="shared" ca="1" si="31"/>
        <v>1</v>
      </c>
      <c r="H130" s="34">
        <f>PTAinputs!AD130</f>
        <v>3.5200000000000005</v>
      </c>
      <c r="I130" s="33">
        <f t="shared" si="32"/>
        <v>-1425</v>
      </c>
      <c r="J130">
        <f t="shared" ca="1" si="33"/>
        <v>1</v>
      </c>
      <c r="K130" s="33">
        <f t="shared" ca="1" si="34"/>
        <v>-1421.48</v>
      </c>
      <c r="L130" s="3">
        <f t="shared" ca="1" si="35"/>
        <v>1</v>
      </c>
      <c r="M130" s="6">
        <f t="shared" ca="1" si="36"/>
        <v>0</v>
      </c>
      <c r="N130" s="33">
        <f>PTAinputs!AF130</f>
        <v>255.3101299605477</v>
      </c>
      <c r="O130" s="31">
        <f t="shared" ca="1" si="37"/>
        <v>1.0205372813857663</v>
      </c>
      <c r="P130" s="2">
        <f t="shared" ca="1" si="38"/>
        <v>250.17227162330357</v>
      </c>
      <c r="Q130" s="3">
        <f t="shared" ca="1" si="39"/>
        <v>1</v>
      </c>
      <c r="R130">
        <f t="shared" ca="1" si="40"/>
        <v>0</v>
      </c>
      <c r="S130" s="33">
        <f>PTAinputs!AF130</f>
        <v>255.3101299605477</v>
      </c>
      <c r="T130" s="31">
        <f t="shared" ca="1" si="41"/>
        <v>1.0715641454550546</v>
      </c>
      <c r="U130" s="2">
        <f t="shared" ca="1" si="42"/>
        <v>238.25930630790813</v>
      </c>
      <c r="V130" s="76">
        <f t="shared" ca="1" si="43"/>
        <v>0.64522208883553356</v>
      </c>
      <c r="W130" s="2">
        <f t="shared" ca="1" si="44"/>
        <v>800.87236688341363</v>
      </c>
      <c r="X130" s="33">
        <f>PTAinputs!AF130</f>
        <v>255.3101299605477</v>
      </c>
      <c r="Y130" s="31">
        <f t="shared" ca="1" si="45"/>
        <v>1.1170566107358888</v>
      </c>
      <c r="Z130" s="2">
        <f t="shared" ca="1" si="46"/>
        <v>948.34182704398245</v>
      </c>
      <c r="AA130" s="76">
        <f t="shared" ca="1" si="47"/>
        <v>0</v>
      </c>
      <c r="AB130" s="2">
        <f t="shared" ca="1" si="48"/>
        <v>0</v>
      </c>
      <c r="AC130" s="33">
        <f>PTAinputs!AF130</f>
        <v>255.3101299605477</v>
      </c>
      <c r="AD130" s="31">
        <f t="shared" ca="1" si="49"/>
        <v>1.1493058241635368</v>
      </c>
      <c r="AE130" s="2">
        <f t="shared" ca="1" si="50"/>
        <v>0</v>
      </c>
      <c r="AF130" s="2">
        <f>PTAinputs!AE130</f>
        <v>14.399999999999999</v>
      </c>
      <c r="AG130" s="27">
        <f t="shared" ca="1" si="51"/>
        <v>2.9802220888355335</v>
      </c>
      <c r="AH130" s="28">
        <f ca="1">($AH$7+AG130*$AI$7)/(1+$P$6)^AG130</f>
        <v>389.0201210787061</v>
      </c>
      <c r="AI130" s="28">
        <f t="shared" ca="1" si="52"/>
        <v>260.64348112273308</v>
      </c>
      <c r="AJ130" s="28">
        <f t="shared" ca="1" si="53"/>
        <v>292.724674837642</v>
      </c>
      <c r="AK130" s="35">
        <f t="shared" ca="1" si="54"/>
        <v>1313</v>
      </c>
      <c r="AL130" s="33">
        <f t="shared" ca="1" si="55"/>
        <v>312.18579908593478</v>
      </c>
      <c r="AM130">
        <f t="shared" ca="1" si="56"/>
        <v>1170</v>
      </c>
    </row>
    <row r="131" spans="1:39" ht="15" customHeight="1" x14ac:dyDescent="0.25">
      <c r="A131" t="str">
        <f>PTAinputs!B131</f>
        <v>182HO00994</v>
      </c>
      <c r="B131">
        <f>PTAinputs!H131</f>
        <v>572</v>
      </c>
      <c r="C131" s="26">
        <f>PTAinputs!AC131</f>
        <v>5.0999999999999996</v>
      </c>
      <c r="D131" s="51">
        <f t="shared" ca="1" si="28"/>
        <v>594.04962529825002</v>
      </c>
      <c r="E131" s="52">
        <f t="shared" ca="1" si="29"/>
        <v>235.34103674477552</v>
      </c>
      <c r="F131" s="28">
        <f t="shared" ca="1" si="30"/>
        <v>2.7652220888355337</v>
      </c>
      <c r="G131" s="3">
        <f t="shared" ca="1" si="31"/>
        <v>1</v>
      </c>
      <c r="H131" s="34">
        <f>PTAinputs!AD131</f>
        <v>-1.7600000000000002</v>
      </c>
      <c r="I131" s="33">
        <f t="shared" si="32"/>
        <v>-1425</v>
      </c>
      <c r="J131">
        <f t="shared" ca="1" si="33"/>
        <v>1</v>
      </c>
      <c r="K131" s="33">
        <f t="shared" ca="1" si="34"/>
        <v>-1426.76</v>
      </c>
      <c r="L131" s="3">
        <f t="shared" ca="1" si="35"/>
        <v>1</v>
      </c>
      <c r="M131" s="6">
        <f t="shared" ca="1" si="36"/>
        <v>0</v>
      </c>
      <c r="N131" s="33">
        <f>PTAinputs!AF131</f>
        <v>174.17175678811793</v>
      </c>
      <c r="O131" s="31">
        <f t="shared" ca="1" si="37"/>
        <v>1.0205372813857663</v>
      </c>
      <c r="P131" s="2">
        <f t="shared" ca="1" si="38"/>
        <v>170.66672620878066</v>
      </c>
      <c r="Q131" s="3">
        <f t="shared" ca="1" si="39"/>
        <v>1</v>
      </c>
      <c r="R131">
        <f t="shared" ca="1" si="40"/>
        <v>0</v>
      </c>
      <c r="S131" s="33">
        <f>PTAinputs!AF131</f>
        <v>174.17175678811793</v>
      </c>
      <c r="T131" s="31">
        <f t="shared" ca="1" si="41"/>
        <v>1.0715641454550546</v>
      </c>
      <c r="U131" s="2">
        <f t="shared" ca="1" si="42"/>
        <v>162.53973924645777</v>
      </c>
      <c r="V131" s="76">
        <f t="shared" ca="1" si="43"/>
        <v>0.76522208883553366</v>
      </c>
      <c r="W131" s="2">
        <f t="shared" ca="1" si="44"/>
        <v>777.32324751028455</v>
      </c>
      <c r="X131" s="33">
        <f>PTAinputs!AF131</f>
        <v>174.17175678811793</v>
      </c>
      <c r="Y131" s="31">
        <f t="shared" ca="1" si="45"/>
        <v>1.1197850061254788</v>
      </c>
      <c r="Z131" s="2">
        <f t="shared" ca="1" si="46"/>
        <v>896.34616245957011</v>
      </c>
      <c r="AA131" s="76">
        <f t="shared" ca="1" si="47"/>
        <v>0</v>
      </c>
      <c r="AB131" s="2">
        <f t="shared" ca="1" si="48"/>
        <v>0</v>
      </c>
      <c r="AC131" s="33">
        <f>PTAinputs!AF131</f>
        <v>174.17175678811793</v>
      </c>
      <c r="AD131" s="31">
        <f t="shared" ca="1" si="49"/>
        <v>1.1521129878128444</v>
      </c>
      <c r="AE131" s="2">
        <f t="shared" ca="1" si="50"/>
        <v>0</v>
      </c>
      <c r="AF131" s="2">
        <f>PTAinputs!AE131</f>
        <v>-7.1999999999999993</v>
      </c>
      <c r="AG131" s="27">
        <f t="shared" ca="1" si="51"/>
        <v>3.0402220888355336</v>
      </c>
      <c r="AH131" s="28">
        <f ca="1">($AH$7+AG131*$AI$7)/(1+$P$6)^AG131</f>
        <v>389.33910357263233</v>
      </c>
      <c r="AI131" s="28">
        <f t="shared" ca="1" si="52"/>
        <v>214.1365069649477</v>
      </c>
      <c r="AJ131" s="28">
        <f t="shared" ca="1" si="53"/>
        <v>214.82890206059761</v>
      </c>
      <c r="AK131" s="35">
        <f t="shared" ca="1" si="54"/>
        <v>2618</v>
      </c>
      <c r="AL131" s="33">
        <f t="shared" ca="1" si="55"/>
        <v>243.78038955063545</v>
      </c>
      <c r="AM131">
        <f t="shared" ca="1" si="56"/>
        <v>2696</v>
      </c>
    </row>
    <row r="132" spans="1:39" ht="15" customHeight="1" x14ac:dyDescent="0.25">
      <c r="A132" t="str">
        <f>PTAinputs!B132</f>
        <v>182HO00984</v>
      </c>
      <c r="B132">
        <f>PTAinputs!H132</f>
        <v>657</v>
      </c>
      <c r="C132" s="26">
        <f>PTAinputs!AC132</f>
        <v>4.5</v>
      </c>
      <c r="D132" s="51">
        <f t="shared" ca="1" si="28"/>
        <v>658.44457431417516</v>
      </c>
      <c r="E132" s="52">
        <f t="shared" ca="1" si="29"/>
        <v>266.25618652882952</v>
      </c>
      <c r="F132" s="28">
        <f t="shared" ca="1" si="30"/>
        <v>2.7052220888355336</v>
      </c>
      <c r="G132" s="3">
        <f t="shared" ca="1" si="31"/>
        <v>1</v>
      </c>
      <c r="H132" s="34">
        <f>PTAinputs!AD132</f>
        <v>0.88000000000000012</v>
      </c>
      <c r="I132" s="33">
        <f t="shared" si="32"/>
        <v>-1425</v>
      </c>
      <c r="J132">
        <f t="shared" ca="1" si="33"/>
        <v>1</v>
      </c>
      <c r="K132" s="33">
        <f t="shared" ca="1" si="34"/>
        <v>-1424.12</v>
      </c>
      <c r="L132" s="3">
        <f t="shared" ca="1" si="35"/>
        <v>1</v>
      </c>
      <c r="M132" s="6">
        <f t="shared" ca="1" si="36"/>
        <v>0</v>
      </c>
      <c r="N132" s="33">
        <f>PTAinputs!AF132</f>
        <v>200.46929682060804</v>
      </c>
      <c r="O132" s="31">
        <f t="shared" ca="1" si="37"/>
        <v>1.0205372813857663</v>
      </c>
      <c r="P132" s="2">
        <f t="shared" ca="1" si="38"/>
        <v>196.43505482562574</v>
      </c>
      <c r="Q132" s="3">
        <f t="shared" ca="1" si="39"/>
        <v>1</v>
      </c>
      <c r="R132">
        <f t="shared" ca="1" si="40"/>
        <v>0</v>
      </c>
      <c r="S132" s="33">
        <f>PTAinputs!AF132</f>
        <v>200.46929682060804</v>
      </c>
      <c r="T132" s="31">
        <f t="shared" ca="1" si="41"/>
        <v>1.0715641454550546</v>
      </c>
      <c r="U132" s="2">
        <f t="shared" ca="1" si="42"/>
        <v>187.08100459583403</v>
      </c>
      <c r="V132" s="76">
        <f t="shared" ca="1" si="43"/>
        <v>0.70522208883553361</v>
      </c>
      <c r="W132" s="2">
        <f t="shared" ca="1" si="44"/>
        <v>797.47969193928543</v>
      </c>
      <c r="X132" s="33">
        <f>PTAinputs!AF132</f>
        <v>200.46929682060804</v>
      </c>
      <c r="Y132" s="31">
        <f t="shared" ca="1" si="45"/>
        <v>1.1184199764379184</v>
      </c>
      <c r="Z132" s="2">
        <f t="shared" ca="1" si="46"/>
        <v>923.88603233879212</v>
      </c>
      <c r="AA132" s="76">
        <f t="shared" ca="1" si="47"/>
        <v>0</v>
      </c>
      <c r="AB132" s="2">
        <f t="shared" ca="1" si="48"/>
        <v>0</v>
      </c>
      <c r="AC132" s="33">
        <f>PTAinputs!AF132</f>
        <v>200.46929682060804</v>
      </c>
      <c r="AD132" s="31">
        <f t="shared" ca="1" si="49"/>
        <v>1.1507085499759511</v>
      </c>
      <c r="AE132" s="2">
        <f t="shared" ca="1" si="50"/>
        <v>0</v>
      </c>
      <c r="AF132" s="2">
        <f>PTAinputs!AE132</f>
        <v>13.200000000000001</v>
      </c>
      <c r="AG132" s="27">
        <f t="shared" ca="1" si="51"/>
        <v>3.0102220888355333</v>
      </c>
      <c r="AH132" s="28">
        <f ca="1">($AH$7+AG132*$AI$7)/(1+$P$6)^AG132</f>
        <v>389.18026266939921</v>
      </c>
      <c r="AI132" s="28">
        <f t="shared" ca="1" si="52"/>
        <v>237.39996022833347</v>
      </c>
      <c r="AJ132" s="28">
        <f t="shared" ca="1" si="53"/>
        <v>243.39760385351707</v>
      </c>
      <c r="AK132" s="35">
        <f t="shared" ca="1" si="54"/>
        <v>2191</v>
      </c>
      <c r="AL132" s="33">
        <f t="shared" ca="1" si="55"/>
        <v>270.22157506713904</v>
      </c>
      <c r="AM132">
        <f t="shared" ca="1" si="56"/>
        <v>2165</v>
      </c>
    </row>
    <row r="133" spans="1:39" ht="15" customHeight="1" x14ac:dyDescent="0.25">
      <c r="A133" t="str">
        <f>PTAinputs!B133</f>
        <v>007HO13979</v>
      </c>
      <c r="B133">
        <f>PTAinputs!H133</f>
        <v>773</v>
      </c>
      <c r="C133" s="26">
        <f>PTAinputs!AC133</f>
        <v>4.9000000000000004</v>
      </c>
      <c r="D133" s="51">
        <f t="shared" ca="1" si="28"/>
        <v>776.32665332616057</v>
      </c>
      <c r="E133" s="52">
        <f t="shared" ca="1" si="29"/>
        <v>309.64553258174374</v>
      </c>
      <c r="F133" s="28">
        <f t="shared" ca="1" si="30"/>
        <v>2.7452220888355336</v>
      </c>
      <c r="G133" s="3">
        <f t="shared" ca="1" si="31"/>
        <v>1</v>
      </c>
      <c r="H133" s="34">
        <f>PTAinputs!AD133</f>
        <v>0.44000000000000006</v>
      </c>
      <c r="I133" s="33">
        <f t="shared" si="32"/>
        <v>-1425</v>
      </c>
      <c r="J133">
        <f t="shared" ca="1" si="33"/>
        <v>1</v>
      </c>
      <c r="K133" s="33">
        <f t="shared" ca="1" si="34"/>
        <v>-1424.56</v>
      </c>
      <c r="L133" s="3">
        <f t="shared" ca="1" si="35"/>
        <v>1</v>
      </c>
      <c r="M133" s="6">
        <f t="shared" ca="1" si="36"/>
        <v>0</v>
      </c>
      <c r="N133" s="33">
        <f>PTAinputs!AF133</f>
        <v>238.83226966813649</v>
      </c>
      <c r="O133" s="31">
        <f t="shared" ca="1" si="37"/>
        <v>1.0205372813857663</v>
      </c>
      <c r="P133" s="2">
        <f t="shared" ca="1" si="38"/>
        <v>234.02601161599029</v>
      </c>
      <c r="Q133" s="3">
        <f t="shared" ca="1" si="39"/>
        <v>1</v>
      </c>
      <c r="R133">
        <f t="shared" ca="1" si="40"/>
        <v>0</v>
      </c>
      <c r="S133" s="33">
        <f>PTAinputs!AF133</f>
        <v>238.83226966813649</v>
      </c>
      <c r="T133" s="31">
        <f t="shared" ca="1" si="41"/>
        <v>1.0715641454550546</v>
      </c>
      <c r="U133" s="2">
        <f t="shared" ca="1" si="42"/>
        <v>222.88191582475264</v>
      </c>
      <c r="V133" s="76">
        <f t="shared" ca="1" si="43"/>
        <v>0.74522208883553365</v>
      </c>
      <c r="W133" s="2">
        <f t="shared" ca="1" si="44"/>
        <v>799.07355672061169</v>
      </c>
      <c r="X133" s="33">
        <f>PTAinputs!AF133</f>
        <v>238.83226966813649</v>
      </c>
      <c r="Y133" s="31">
        <f t="shared" ca="1" si="45"/>
        <v>1.1193298112170313</v>
      </c>
      <c r="Z133" s="2">
        <f t="shared" ca="1" si="46"/>
        <v>958.08217160767674</v>
      </c>
      <c r="AA133" s="76">
        <f t="shared" ca="1" si="47"/>
        <v>0</v>
      </c>
      <c r="AB133" s="2">
        <f t="shared" ca="1" si="48"/>
        <v>0</v>
      </c>
      <c r="AC133" s="33">
        <f>PTAinputs!AF133</f>
        <v>238.83226966813649</v>
      </c>
      <c r="AD133" s="31">
        <f t="shared" ca="1" si="49"/>
        <v>1.1516446515133407</v>
      </c>
      <c r="AE133" s="2">
        <f t="shared" ca="1" si="50"/>
        <v>0</v>
      </c>
      <c r="AF133" s="2">
        <f>PTAinputs!AE133</f>
        <v>16.799999999999997</v>
      </c>
      <c r="AG133" s="27">
        <f t="shared" ca="1" si="51"/>
        <v>3.0302220888355338</v>
      </c>
      <c r="AH133" s="28">
        <f ca="1">($AH$7+AG133*$AI$7)/(1+$P$6)^AG133</f>
        <v>389.28630091184522</v>
      </c>
      <c r="AI133" s="28">
        <f t="shared" ca="1" si="52"/>
        <v>221.89319151975172</v>
      </c>
      <c r="AJ133" s="28">
        <f t="shared" ca="1" si="53"/>
        <v>282.79193019879216</v>
      </c>
      <c r="AK133" s="35">
        <f t="shared" ca="1" si="54"/>
        <v>1503</v>
      </c>
      <c r="AL133" s="33">
        <f t="shared" ca="1" si="55"/>
        <v>301.10195277943973</v>
      </c>
      <c r="AM133">
        <f t="shared" ca="1" si="56"/>
        <v>1443</v>
      </c>
    </row>
    <row r="134" spans="1:39" ht="15" customHeight="1" x14ac:dyDescent="0.25">
      <c r="A134" t="str">
        <f>PTAinputs!B134</f>
        <v>551HO03504</v>
      </c>
      <c r="B134">
        <f>PTAinputs!H134</f>
        <v>646</v>
      </c>
      <c r="C134" s="26">
        <f>PTAinputs!AC134</f>
        <v>5.0999999999999996</v>
      </c>
      <c r="D134" s="51">
        <f t="shared" ca="1" si="28"/>
        <v>660.30602786763723</v>
      </c>
      <c r="E134" s="52">
        <f t="shared" ca="1" si="29"/>
        <v>261.5894338611447</v>
      </c>
      <c r="F134" s="28">
        <f t="shared" ca="1" si="30"/>
        <v>2.7652220888355337</v>
      </c>
      <c r="G134" s="3">
        <f t="shared" ca="1" si="31"/>
        <v>1</v>
      </c>
      <c r="H134" s="34">
        <f>PTAinputs!AD134</f>
        <v>4.18</v>
      </c>
      <c r="I134" s="33">
        <f t="shared" si="32"/>
        <v>-1425</v>
      </c>
      <c r="J134">
        <f t="shared" ca="1" si="33"/>
        <v>1</v>
      </c>
      <c r="K134" s="33">
        <f t="shared" ca="1" si="34"/>
        <v>-1420.82</v>
      </c>
      <c r="L134" s="3">
        <f t="shared" ca="1" si="35"/>
        <v>1</v>
      </c>
      <c r="M134" s="6">
        <f t="shared" ca="1" si="36"/>
        <v>0</v>
      </c>
      <c r="N134" s="33">
        <f>PTAinputs!AF134</f>
        <v>188.11376189371086</v>
      </c>
      <c r="O134" s="31">
        <f t="shared" ca="1" si="37"/>
        <v>1.0205372813857663</v>
      </c>
      <c r="P134" s="2">
        <f t="shared" ca="1" si="38"/>
        <v>184.32816255205799</v>
      </c>
      <c r="Q134" s="3">
        <f t="shared" ca="1" si="39"/>
        <v>1</v>
      </c>
      <c r="R134">
        <f t="shared" ca="1" si="40"/>
        <v>0</v>
      </c>
      <c r="S134" s="33">
        <f>PTAinputs!AF134</f>
        <v>188.11376189371086</v>
      </c>
      <c r="T134" s="31">
        <f t="shared" ca="1" si="41"/>
        <v>1.0715641454550546</v>
      </c>
      <c r="U134" s="2">
        <f t="shared" ca="1" si="42"/>
        <v>175.55063100195997</v>
      </c>
      <c r="V134" s="76">
        <f t="shared" ca="1" si="43"/>
        <v>0.76522208883553366</v>
      </c>
      <c r="W134" s="2">
        <f t="shared" ca="1" si="44"/>
        <v>801.43984107063068</v>
      </c>
      <c r="X134" s="33">
        <f>PTAinputs!AF134</f>
        <v>188.11376189371086</v>
      </c>
      <c r="Y134" s="31">
        <f t="shared" ca="1" si="45"/>
        <v>1.1197850061254788</v>
      </c>
      <c r="Z134" s="2">
        <f t="shared" ca="1" si="46"/>
        <v>929.99023693017773</v>
      </c>
      <c r="AA134" s="76">
        <f t="shared" ca="1" si="47"/>
        <v>0</v>
      </c>
      <c r="AB134" s="2">
        <f t="shared" ca="1" si="48"/>
        <v>0</v>
      </c>
      <c r="AC134" s="33">
        <f>PTAinputs!AF134</f>
        <v>188.11376189371086</v>
      </c>
      <c r="AD134" s="31">
        <f t="shared" ca="1" si="49"/>
        <v>1.1521129878128444</v>
      </c>
      <c r="AE134" s="2">
        <f t="shared" ca="1" si="50"/>
        <v>0</v>
      </c>
      <c r="AF134" s="2">
        <f>PTAinputs!AE134</f>
        <v>20.399999999999999</v>
      </c>
      <c r="AG134" s="27">
        <f t="shared" ca="1" si="51"/>
        <v>3.0402220888355336</v>
      </c>
      <c r="AH134" s="28">
        <f ca="1">($AH$7+AG134*$AI$7)/(1+$P$6)^AG134</f>
        <v>389.33910357263233</v>
      </c>
      <c r="AI134" s="28">
        <f t="shared" ca="1" si="52"/>
        <v>214.1365069649477</v>
      </c>
      <c r="AJ134" s="28">
        <f t="shared" ca="1" si="53"/>
        <v>238.78951008441408</v>
      </c>
      <c r="AK134" s="35">
        <f t="shared" ca="1" si="54"/>
        <v>2263</v>
      </c>
      <c r="AL134" s="33">
        <f t="shared" ca="1" si="55"/>
        <v>263.76589905617197</v>
      </c>
      <c r="AM134">
        <f t="shared" ca="1" si="56"/>
        <v>2314</v>
      </c>
    </row>
    <row r="135" spans="1:39" ht="15" customHeight="1" x14ac:dyDescent="0.25">
      <c r="A135" t="str">
        <f>PTAinputs!B135</f>
        <v>543HO00109</v>
      </c>
      <c r="B135">
        <f>PTAinputs!H135</f>
        <v>712</v>
      </c>
      <c r="C135" s="26">
        <f>PTAinputs!AC135</f>
        <v>2.8</v>
      </c>
      <c r="D135" s="51">
        <f t="shared" ca="1" si="28"/>
        <v>664.18871658575574</v>
      </c>
      <c r="E135" s="52">
        <f t="shared" ca="1" si="29"/>
        <v>285.42773224403606</v>
      </c>
      <c r="F135" s="28">
        <f t="shared" ca="1" si="30"/>
        <v>2.5352220888355337</v>
      </c>
      <c r="G135" s="3">
        <f t="shared" ca="1" si="31"/>
        <v>1</v>
      </c>
      <c r="H135" s="34">
        <f>PTAinputs!AD135</f>
        <v>0</v>
      </c>
      <c r="I135" s="33">
        <f t="shared" si="32"/>
        <v>-1425</v>
      </c>
      <c r="J135">
        <f t="shared" ca="1" si="33"/>
        <v>1</v>
      </c>
      <c r="K135" s="33">
        <f t="shared" ca="1" si="34"/>
        <v>-1425</v>
      </c>
      <c r="L135" s="3">
        <f t="shared" ca="1" si="35"/>
        <v>1</v>
      </c>
      <c r="M135" s="6">
        <f t="shared" ca="1" si="36"/>
        <v>0</v>
      </c>
      <c r="N135" s="33">
        <f>PTAinputs!AF135</f>
        <v>245.04738918542586</v>
      </c>
      <c r="O135" s="31">
        <f t="shared" ca="1" si="37"/>
        <v>1.0205372813857663</v>
      </c>
      <c r="P135" s="2">
        <f t="shared" ca="1" si="38"/>
        <v>240.1160581342811</v>
      </c>
      <c r="Q135" s="3">
        <f t="shared" ca="1" si="39"/>
        <v>1</v>
      </c>
      <c r="R135">
        <f t="shared" ca="1" si="40"/>
        <v>0</v>
      </c>
      <c r="S135" s="33">
        <f>PTAinputs!AF135</f>
        <v>245.04738918542586</v>
      </c>
      <c r="T135" s="31">
        <f t="shared" ca="1" si="41"/>
        <v>1.0715641454550546</v>
      </c>
      <c r="U135" s="2">
        <f t="shared" ca="1" si="42"/>
        <v>228.68196012788675</v>
      </c>
      <c r="V135" s="76">
        <f t="shared" ca="1" si="43"/>
        <v>0.53522208883553368</v>
      </c>
      <c r="W135" s="2">
        <f t="shared" ca="1" si="44"/>
        <v>773.37072780810706</v>
      </c>
      <c r="X135" s="33">
        <f>PTAinputs!AF135</f>
        <v>245.04738918542586</v>
      </c>
      <c r="Y135" s="31">
        <f t="shared" ca="1" si="45"/>
        <v>1.1145614219590942</v>
      </c>
      <c r="Z135" s="2">
        <f t="shared" ca="1" si="46"/>
        <v>891.04461541941816</v>
      </c>
      <c r="AA135" s="76">
        <f t="shared" ca="1" si="47"/>
        <v>0</v>
      </c>
      <c r="AB135" s="2">
        <f t="shared" ca="1" si="48"/>
        <v>0</v>
      </c>
      <c r="AC135" s="33">
        <f>PTAinputs!AF135</f>
        <v>245.04738918542586</v>
      </c>
      <c r="AD135" s="31">
        <f t="shared" ca="1" si="49"/>
        <v>1.1467385997579012</v>
      </c>
      <c r="AE135" s="2">
        <f t="shared" ca="1" si="50"/>
        <v>0</v>
      </c>
      <c r="AF135" s="2">
        <f>PTAinputs!AE135</f>
        <v>-21.6</v>
      </c>
      <c r="AG135" s="27">
        <f t="shared" ca="1" si="51"/>
        <v>2.9252220888355334</v>
      </c>
      <c r="AH135" s="28">
        <f ca="1">($AH$7+AG135*$AI$7)/(1+$P$6)^AG135</f>
        <v>388.72313846839893</v>
      </c>
      <c r="AI135" s="28">
        <f t="shared" ca="1" si="52"/>
        <v>303.20404800535107</v>
      </c>
      <c r="AJ135" s="28">
        <f t="shared" ca="1" si="53"/>
        <v>261.98443107239876</v>
      </c>
      <c r="AK135" s="35">
        <f t="shared" ca="1" si="54"/>
        <v>1894</v>
      </c>
      <c r="AL135" s="33">
        <f t="shared" ca="1" si="55"/>
        <v>291.80330568167216</v>
      </c>
      <c r="AM135">
        <f t="shared" ca="1" si="56"/>
        <v>1670</v>
      </c>
    </row>
    <row r="136" spans="1:39" ht="15" customHeight="1" x14ac:dyDescent="0.25">
      <c r="A136" t="str">
        <f>PTAinputs!B136</f>
        <v>029HO18636</v>
      </c>
      <c r="B136">
        <f>PTAinputs!H136</f>
        <v>873</v>
      </c>
      <c r="C136" s="26">
        <f>PTAinputs!AC136</f>
        <v>6.6</v>
      </c>
      <c r="D136" s="51">
        <f t="shared" ca="1" si="28"/>
        <v>916.18680900738661</v>
      </c>
      <c r="E136" s="52">
        <f t="shared" ca="1" si="29"/>
        <v>345.51733989410104</v>
      </c>
      <c r="F136" s="28">
        <f t="shared" ca="1" si="30"/>
        <v>2.9152220888355336</v>
      </c>
      <c r="G136" s="3">
        <f t="shared" ca="1" si="31"/>
        <v>1</v>
      </c>
      <c r="H136" s="34">
        <f>PTAinputs!AD136</f>
        <v>7.9200000000000008</v>
      </c>
      <c r="I136" s="33">
        <f t="shared" si="32"/>
        <v>-1425</v>
      </c>
      <c r="J136">
        <f t="shared" ca="1" si="33"/>
        <v>1</v>
      </c>
      <c r="K136" s="33">
        <f t="shared" ca="1" si="34"/>
        <v>-1417.08</v>
      </c>
      <c r="L136" s="3">
        <f t="shared" ca="1" si="35"/>
        <v>1</v>
      </c>
      <c r="M136" s="6">
        <f t="shared" ca="1" si="36"/>
        <v>0</v>
      </c>
      <c r="N136" s="33">
        <f>PTAinputs!AF136</f>
        <v>250.538872128104</v>
      </c>
      <c r="O136" s="31">
        <f t="shared" ca="1" si="37"/>
        <v>1.0205372813857663</v>
      </c>
      <c r="P136" s="2">
        <f t="shared" ca="1" si="38"/>
        <v>245.49703053268422</v>
      </c>
      <c r="Q136" s="3">
        <f t="shared" ca="1" si="39"/>
        <v>1</v>
      </c>
      <c r="R136">
        <f t="shared" ca="1" si="40"/>
        <v>0</v>
      </c>
      <c r="S136" s="33">
        <f>PTAinputs!AF136</f>
        <v>250.538872128104</v>
      </c>
      <c r="T136" s="31">
        <f t="shared" ca="1" si="41"/>
        <v>1.0715641454550546</v>
      </c>
      <c r="U136" s="2">
        <f t="shared" ca="1" si="42"/>
        <v>233.80669574541352</v>
      </c>
      <c r="V136" s="76">
        <f t="shared" ca="1" si="43"/>
        <v>0.91522208883553358</v>
      </c>
      <c r="W136" s="2">
        <f t="shared" ca="1" si="44"/>
        <v>818.49573269400321</v>
      </c>
      <c r="X136" s="33">
        <f>PTAinputs!AF136</f>
        <v>250.538872128104</v>
      </c>
      <c r="Y136" s="31">
        <f t="shared" ca="1" si="45"/>
        <v>1.1232048736149038</v>
      </c>
      <c r="Z136" s="2">
        <f t="shared" ca="1" si="46"/>
        <v>1022.642558682757</v>
      </c>
      <c r="AA136" s="76">
        <f t="shared" ca="1" si="47"/>
        <v>0</v>
      </c>
      <c r="AB136" s="2">
        <f t="shared" ca="1" si="48"/>
        <v>0</v>
      </c>
      <c r="AC136" s="33">
        <f>PTAinputs!AF136</f>
        <v>250.538872128104</v>
      </c>
      <c r="AD136" s="31">
        <f t="shared" ca="1" si="49"/>
        <v>1.1556315862309448</v>
      </c>
      <c r="AE136" s="2">
        <f t="shared" ca="1" si="50"/>
        <v>0</v>
      </c>
      <c r="AF136" s="2">
        <f>PTAinputs!AE136</f>
        <v>46.8</v>
      </c>
      <c r="AG136" s="27">
        <f t="shared" ca="1" si="51"/>
        <v>3.1152220888355338</v>
      </c>
      <c r="AH136" s="28">
        <f ca="1">($AH$7+AG136*$AI$7)/(1+$P$6)^AG136</f>
        <v>389.73053802614589</v>
      </c>
      <c r="AI136" s="28">
        <f t="shared" ca="1" si="52"/>
        <v>155.89221521045832</v>
      </c>
      <c r="AJ136" s="28">
        <f t="shared" ca="1" si="53"/>
        <v>314.27684789989758</v>
      </c>
      <c r="AK136" s="35">
        <f t="shared" ca="1" si="54"/>
        <v>870</v>
      </c>
      <c r="AL136" s="33">
        <f t="shared" ca="1" si="55"/>
        <v>323.38075564476316</v>
      </c>
      <c r="AM136">
        <f t="shared" ca="1" si="56"/>
        <v>868</v>
      </c>
    </row>
    <row r="137" spans="1:39" ht="15" customHeight="1" x14ac:dyDescent="0.25">
      <c r="A137" t="str">
        <f>PTAinputs!B137</f>
        <v>007HO12690</v>
      </c>
      <c r="B137">
        <f>PTAinputs!H137</f>
        <v>716</v>
      </c>
      <c r="C137" s="26">
        <f>PTAinputs!AC137</f>
        <v>4.5999999999999996</v>
      </c>
      <c r="D137" s="51">
        <f t="shared" ca="1" si="28"/>
        <v>717.66619865435905</v>
      </c>
      <c r="E137" s="52">
        <f t="shared" ca="1" si="29"/>
        <v>289.20390657216052</v>
      </c>
      <c r="F137" s="28">
        <f t="shared" ca="1" si="30"/>
        <v>2.7152220888355334</v>
      </c>
      <c r="G137" s="3">
        <f t="shared" ca="1" si="31"/>
        <v>1</v>
      </c>
      <c r="H137" s="34">
        <f>PTAinputs!AD137</f>
        <v>1.1000000000000001</v>
      </c>
      <c r="I137" s="33">
        <f t="shared" si="32"/>
        <v>-1425</v>
      </c>
      <c r="J137">
        <f t="shared" ca="1" si="33"/>
        <v>1</v>
      </c>
      <c r="K137" s="33">
        <f t="shared" ca="1" si="34"/>
        <v>-1423.9</v>
      </c>
      <c r="L137" s="3">
        <f t="shared" ca="1" si="35"/>
        <v>1</v>
      </c>
      <c r="M137" s="6">
        <f t="shared" ca="1" si="36"/>
        <v>0</v>
      </c>
      <c r="N137" s="33">
        <f>PTAinputs!AF137</f>
        <v>219.93430030169415</v>
      </c>
      <c r="O137" s="31">
        <f t="shared" ca="1" si="37"/>
        <v>1.0205372813857663</v>
      </c>
      <c r="P137" s="2">
        <f t="shared" ca="1" si="38"/>
        <v>215.50834478388674</v>
      </c>
      <c r="Q137" s="3">
        <f t="shared" ca="1" si="39"/>
        <v>1</v>
      </c>
      <c r="R137">
        <f t="shared" ca="1" si="40"/>
        <v>0</v>
      </c>
      <c r="S137" s="33">
        <f>PTAinputs!AF137</f>
        <v>219.93430030169415</v>
      </c>
      <c r="T137" s="31">
        <f t="shared" ca="1" si="41"/>
        <v>1.0715641454550546</v>
      </c>
      <c r="U137" s="2">
        <f t="shared" ca="1" si="42"/>
        <v>205.24604265132069</v>
      </c>
      <c r="V137" s="76">
        <f t="shared" ca="1" si="43"/>
        <v>0.7152220888355334</v>
      </c>
      <c r="W137" s="2">
        <f t="shared" ca="1" si="44"/>
        <v>802.34623823738593</v>
      </c>
      <c r="X137" s="33">
        <f>PTAinputs!AF137</f>
        <v>219.93430030169415</v>
      </c>
      <c r="Y137" s="31">
        <f t="shared" ca="1" si="45"/>
        <v>1.1186473657764784</v>
      </c>
      <c r="Z137" s="2">
        <f t="shared" ca="1" si="46"/>
        <v>942.96416170531666</v>
      </c>
      <c r="AA137" s="76">
        <f t="shared" ca="1" si="47"/>
        <v>0</v>
      </c>
      <c r="AB137" s="2">
        <f t="shared" ca="1" si="48"/>
        <v>0</v>
      </c>
      <c r="AC137" s="33">
        <f>PTAinputs!AF137</f>
        <v>219.93430030169415</v>
      </c>
      <c r="AD137" s="31">
        <f t="shared" ca="1" si="49"/>
        <v>1.1509425040017793</v>
      </c>
      <c r="AE137" s="2">
        <f t="shared" ca="1" si="50"/>
        <v>0</v>
      </c>
      <c r="AF137" s="2">
        <f>PTAinputs!AE137</f>
        <v>19.200000000000003</v>
      </c>
      <c r="AG137" s="27">
        <f t="shared" ca="1" si="51"/>
        <v>3.0152220888355332</v>
      </c>
      <c r="AH137" s="28">
        <f ca="1">($AH$7+AG137*$AI$7)/(1+$P$6)^AG137</f>
        <v>389.20682638519577</v>
      </c>
      <c r="AI137" s="28">
        <f t="shared" ca="1" si="52"/>
        <v>233.52409583111751</v>
      </c>
      <c r="AJ137" s="28">
        <f t="shared" ca="1" si="53"/>
        <v>264.31215391376759</v>
      </c>
      <c r="AK137" s="35">
        <f t="shared" ca="1" si="54"/>
        <v>1846</v>
      </c>
      <c r="AL137" s="33">
        <f t="shared" ca="1" si="55"/>
        <v>286.91601014868377</v>
      </c>
      <c r="AM137">
        <f t="shared" ca="1" si="56"/>
        <v>1776</v>
      </c>
    </row>
    <row r="138" spans="1:39" ht="15" customHeight="1" x14ac:dyDescent="0.25">
      <c r="A138" t="str">
        <f>PTAinputs!B138</f>
        <v>551HO03526</v>
      </c>
      <c r="B138">
        <f>PTAinputs!H138</f>
        <v>765</v>
      </c>
      <c r="C138" s="26">
        <f>PTAinputs!AC138</f>
        <v>4.3</v>
      </c>
      <c r="D138" s="51">
        <f t="shared" ca="1" si="28"/>
        <v>754.06461958830209</v>
      </c>
      <c r="E138" s="52">
        <f t="shared" ca="1" si="29"/>
        <v>307.04675503346061</v>
      </c>
      <c r="F138" s="28">
        <f t="shared" ca="1" si="30"/>
        <v>2.6852220888355336</v>
      </c>
      <c r="G138" s="3">
        <f t="shared" ca="1" si="31"/>
        <v>1</v>
      </c>
      <c r="H138" s="34">
        <f>PTAinputs!AD138</f>
        <v>1.54</v>
      </c>
      <c r="I138" s="33">
        <f t="shared" si="32"/>
        <v>-1425</v>
      </c>
      <c r="J138">
        <f t="shared" ca="1" si="33"/>
        <v>1</v>
      </c>
      <c r="K138" s="33">
        <f t="shared" ca="1" si="34"/>
        <v>-1423.46</v>
      </c>
      <c r="L138" s="3">
        <f t="shared" ca="1" si="35"/>
        <v>1</v>
      </c>
      <c r="M138" s="6">
        <f t="shared" ca="1" si="36"/>
        <v>0</v>
      </c>
      <c r="N138" s="33">
        <f>PTAinputs!AF138</f>
        <v>242.53087723369697</v>
      </c>
      <c r="O138" s="31">
        <f t="shared" ca="1" si="37"/>
        <v>1.0205372813857663</v>
      </c>
      <c r="P138" s="2">
        <f t="shared" ca="1" si="38"/>
        <v>237.65018844227754</v>
      </c>
      <c r="Q138" s="3">
        <f t="shared" ca="1" si="39"/>
        <v>1</v>
      </c>
      <c r="R138">
        <f t="shared" ca="1" si="40"/>
        <v>0</v>
      </c>
      <c r="S138" s="33">
        <f>PTAinputs!AF138</f>
        <v>242.53087723369697</v>
      </c>
      <c r="T138" s="31">
        <f t="shared" ca="1" si="41"/>
        <v>1.0715641454550546</v>
      </c>
      <c r="U138" s="2">
        <f t="shared" ca="1" si="42"/>
        <v>226.33351280216908</v>
      </c>
      <c r="V138" s="76">
        <f t="shared" ca="1" si="43"/>
        <v>0.68522208883553359</v>
      </c>
      <c r="W138" s="2">
        <f t="shared" ca="1" si="44"/>
        <v>795.10031029633342</v>
      </c>
      <c r="X138" s="33">
        <f>PTAinputs!AF138</f>
        <v>242.53087723369697</v>
      </c>
      <c r="Y138" s="31">
        <f t="shared" ca="1" si="45"/>
        <v>1.1179653364168469</v>
      </c>
      <c r="Z138" s="2">
        <f t="shared" ca="1" si="46"/>
        <v>943.75206978453923</v>
      </c>
      <c r="AA138" s="76">
        <f t="shared" ca="1" si="47"/>
        <v>0</v>
      </c>
      <c r="AB138" s="2">
        <f t="shared" ca="1" si="48"/>
        <v>0</v>
      </c>
      <c r="AC138" s="33">
        <f>PTAinputs!AF138</f>
        <v>242.53087723369697</v>
      </c>
      <c r="AD138" s="31">
        <f t="shared" ca="1" si="49"/>
        <v>1.1502407845833171</v>
      </c>
      <c r="AE138" s="2">
        <f t="shared" ca="1" si="50"/>
        <v>0</v>
      </c>
      <c r="AF138" s="2">
        <f>PTAinputs!AE138</f>
        <v>9.6000000000000014</v>
      </c>
      <c r="AG138" s="27">
        <f t="shared" ca="1" si="51"/>
        <v>3.0002220888355335</v>
      </c>
      <c r="AH138" s="28">
        <f ca="1">($AH$7+AG138*$AI$7)/(1+$P$6)^AG138</f>
        <v>389.12702683118522</v>
      </c>
      <c r="AI138" s="28">
        <f t="shared" ca="1" si="52"/>
        <v>245.15002690364665</v>
      </c>
      <c r="AJ138" s="28">
        <f t="shared" ca="1" si="53"/>
        <v>280.82020579359516</v>
      </c>
      <c r="AK138" s="35">
        <f t="shared" ca="1" si="54"/>
        <v>1534</v>
      </c>
      <c r="AL138" s="33">
        <f t="shared" ca="1" si="55"/>
        <v>301.4020236704327</v>
      </c>
      <c r="AM138">
        <f t="shared" ca="1" si="56"/>
        <v>1436</v>
      </c>
    </row>
    <row r="139" spans="1:39" ht="15" customHeight="1" x14ac:dyDescent="0.25">
      <c r="A139" t="str">
        <f>PTAinputs!B139</f>
        <v>551HO03533</v>
      </c>
      <c r="B139">
        <f>PTAinputs!H139</f>
        <v>627</v>
      </c>
      <c r="C139" s="26">
        <f>PTAinputs!AC139</f>
        <v>6</v>
      </c>
      <c r="D139" s="51">
        <f t="shared" ref="D139:D202" ca="1" si="57">SUM(K139,(P139+$N$6*L139/O139),(U139+$N$6*Q139/T139),(Z139+$N$6*V139/Y139),(AE139+$N$6*AA139/AD139))</f>
        <v>664.77709542967023</v>
      </c>
      <c r="E139" s="52">
        <f t="shared" ref="E139:E202" ca="1" si="58">-PMT(P$6,F139,D139)</f>
        <v>255.60705811269634</v>
      </c>
      <c r="F139" s="28">
        <f t="shared" ref="F139:F202" ca="1" si="59">$F$7+0.1*(C139-$C$9)</f>
        <v>2.8552220888355335</v>
      </c>
      <c r="G139" s="3">
        <f t="shared" ref="G139:G202" ca="1" si="60">IF($F139-I$9&gt;0,1,ABS(I$9-1-$F139))</f>
        <v>1</v>
      </c>
      <c r="H139" s="34">
        <f>PTAinputs!AD139</f>
        <v>-1.7600000000000002</v>
      </c>
      <c r="I139" s="33">
        <f t="shared" ref="I139:I202" si="61">$L$6</f>
        <v>-1425</v>
      </c>
      <c r="J139">
        <f t="shared" ref="J139:J202" ca="1" si="62">(1+$P$6)^IF(I$9-$F139&gt;0,$F139,I$9)</f>
        <v>1</v>
      </c>
      <c r="K139" s="33">
        <f t="shared" ref="K139:K202" ca="1" si="63">(G139*(H139+I139)/J139)</f>
        <v>-1426.76</v>
      </c>
      <c r="L139" s="3">
        <f t="shared" ref="L139:L202" ca="1" si="64">IF($F139-M$9&gt;0,1,ABS(M$9-1-$F139))</f>
        <v>1</v>
      </c>
      <c r="M139" s="6">
        <f t="shared" ref="M139:M202" ca="1" si="65">IF($F139&gt;M$9,0,IF($F139&lt;=M$9,AF139+$M$6,0))/(1+$P$6)^F139</f>
        <v>0</v>
      </c>
      <c r="N139" s="33">
        <f>PTAinputs!AF139</f>
        <v>181.11004873520542</v>
      </c>
      <c r="O139" s="31">
        <f t="shared" ref="O139:O202" ca="1" si="66">(1+$P$6)^IF(M$9-$F139&gt;0,($F139-$I$9)/2+$I$9,(M$9-$I$9)/12*10/2+$I$9)</f>
        <v>1.0205372813857663</v>
      </c>
      <c r="P139" s="2">
        <f t="shared" ref="P139:P202" ca="1" si="67">(L139*N139/O139)+M139</f>
        <v>177.46539204259139</v>
      </c>
      <c r="Q139" s="3">
        <f t="shared" ref="Q139:Q202" ca="1" si="68">IF($F139-R$9&gt;0,1,ABS(R$9-1-$F139))</f>
        <v>1</v>
      </c>
      <c r="R139">
        <f t="shared" ref="R139:R202" ca="1" si="69">IF($F139&gt;R$9,0,IF(AND($F139&lt;=R$9,M139&lt;=0),AF139+$M$6,0))/(1+$P$6)^F139</f>
        <v>0</v>
      </c>
      <c r="S139" s="33">
        <f>PTAinputs!AF139</f>
        <v>181.11004873520542</v>
      </c>
      <c r="T139" s="31">
        <f t="shared" ref="T139:T202" ca="1" si="70">(1+$P$6)^IF(R$9-$F139&gt;=0,($F139-$M$9)/12*10/2+$M$9,(R$9-$M$9)/12*10/2+$M$9)</f>
        <v>1.0715641454550546</v>
      </c>
      <c r="U139" s="2">
        <f t="shared" ref="U139:U202" ca="1" si="71">(Q139*S139/T139)+R139</f>
        <v>169.01465908818227</v>
      </c>
      <c r="V139" s="76">
        <f t="shared" ref="V139:V202" ca="1" si="72">IF($F139-W$9&gt;0,1,ABS(W$9-1-$F139))</f>
        <v>0.85522208883553352</v>
      </c>
      <c r="W139" s="2">
        <f t="shared" ref="W139:W202" ca="1" si="73">IF($F139&gt;W$9,0,IF(AND($F139&lt;=W$9,ABS(R139)&lt;=0),$M$6+AF139,0))/(1+$P$6)^F139</f>
        <v>791.66462199680723</v>
      </c>
      <c r="X139" s="33">
        <f>PTAinputs!AF139</f>
        <v>181.11004873520542</v>
      </c>
      <c r="Y139" s="31">
        <f t="shared" ref="Y139:Y202" ca="1" si="74">(1+$P$6)^IF(W$9-$F139&gt;=0,($F139-$R$9)/12*10/2+$R$9,(W$9-$R$9)/12*10/2+$R$9)</f>
        <v>1.1218356750729428</v>
      </c>
      <c r="Z139" s="2">
        <f t="shared" ref="Z139:Z202" ca="1" si="75">(V139*X139/Y139)+W139</f>
        <v>929.73236010680853</v>
      </c>
      <c r="AA139" s="76">
        <f t="shared" ref="AA139:AA202" ca="1" si="76">IF($F139-AB$9&gt;=0,1,IF($F139-W$9&lt;=0,0,ABS(AB$9-1-$F139)))</f>
        <v>0</v>
      </c>
      <c r="AB139" s="2">
        <f t="shared" ref="AB139:AB202" ca="1" si="77">IF($F139&gt;AB$9,0,IF(AND($F139&lt;=AB$9,ABS(W139)+ABS(R139)&lt;=0),$M$6+AF139,0))/(1+$P$6)^F139</f>
        <v>0</v>
      </c>
      <c r="AC139" s="33">
        <f>PTAinputs!AF139</f>
        <v>181.11004873520542</v>
      </c>
      <c r="AD139" s="31">
        <f t="shared" ref="AD139:AD202" ca="1" si="78">(1+$P$6)^IF(AB$9-$F139&gt;=0,(F139-$W$9)/12*10/2+$W$9,(AB$9-$W$9)/12*10/2+$W$9)</f>
        <v>1.1542228591856114</v>
      </c>
      <c r="AE139" s="2">
        <f t="shared" ref="AE139:AE202" ca="1" si="79">(AA139*AC139/AD139)+AB139</f>
        <v>0</v>
      </c>
      <c r="AF139" s="2">
        <f>PTAinputs!AE139</f>
        <v>13.200000000000001</v>
      </c>
      <c r="AG139" s="27">
        <f t="shared" ref="AG139:AG202" ca="1" si="80">AVERAGE($AG$7,F139)</f>
        <v>3.0852220888355335</v>
      </c>
      <c r="AH139" s="28">
        <f ca="1">($AH$7+AG139*$AI$7)/(1+$P$6)^AG139</f>
        <v>389.57493371019939</v>
      </c>
      <c r="AI139" s="28">
        <f t="shared" ref="AI139:AI202" ca="1" si="81">AH139*($AG$7-F139)</f>
        <v>179.20446950669171</v>
      </c>
      <c r="AJ139" s="28">
        <f t="shared" ref="AJ139:AJ202" ca="1" si="82">D139/F139</f>
        <v>232.82850676627794</v>
      </c>
      <c r="AK139" s="35">
        <f t="shared" ca="1" si="54"/>
        <v>2363</v>
      </c>
      <c r="AL139" s="33">
        <f t="shared" ca="1" si="55"/>
        <v>254.57768509041549</v>
      </c>
      <c r="AM139">
        <f t="shared" ca="1" si="56"/>
        <v>2512</v>
      </c>
    </row>
    <row r="140" spans="1:39" ht="15" customHeight="1" x14ac:dyDescent="0.25">
      <c r="A140" t="str">
        <f>PTAinputs!B140</f>
        <v>551HO03534</v>
      </c>
      <c r="B140">
        <f>PTAinputs!H140</f>
        <v>793</v>
      </c>
      <c r="C140" s="26">
        <f>PTAinputs!AC140</f>
        <v>6.1</v>
      </c>
      <c r="D140" s="51">
        <f t="shared" ca="1" si="57"/>
        <v>827.90084999588271</v>
      </c>
      <c r="E140" s="52">
        <f t="shared" ca="1" si="58"/>
        <v>317.29279477717341</v>
      </c>
      <c r="F140" s="28">
        <f t="shared" ca="1" si="59"/>
        <v>2.8652220888355333</v>
      </c>
      <c r="G140" s="3">
        <f t="shared" ca="1" si="60"/>
        <v>1</v>
      </c>
      <c r="H140" s="34">
        <f>PTAinputs!AD140</f>
        <v>2.4200000000000004</v>
      </c>
      <c r="I140" s="33">
        <f t="shared" si="61"/>
        <v>-1425</v>
      </c>
      <c r="J140">
        <f t="shared" ca="1" si="62"/>
        <v>1</v>
      </c>
      <c r="K140" s="33">
        <f t="shared" ca="1" si="63"/>
        <v>-1422.58</v>
      </c>
      <c r="L140" s="3">
        <f t="shared" ca="1" si="64"/>
        <v>1</v>
      </c>
      <c r="M140" s="6">
        <f t="shared" ca="1" si="65"/>
        <v>0</v>
      </c>
      <c r="N140" s="33">
        <f>PTAinputs!AF140</f>
        <v>230.72012067765147</v>
      </c>
      <c r="O140" s="31">
        <f t="shared" ca="1" si="66"/>
        <v>1.0205372813857663</v>
      </c>
      <c r="P140" s="2">
        <f t="shared" ca="1" si="67"/>
        <v>226.07711142542624</v>
      </c>
      <c r="Q140" s="3">
        <f t="shared" ca="1" si="68"/>
        <v>1</v>
      </c>
      <c r="R140">
        <f t="shared" ca="1" si="69"/>
        <v>0</v>
      </c>
      <c r="S140" s="33">
        <f>PTAinputs!AF140</f>
        <v>230.72012067765147</v>
      </c>
      <c r="T140" s="31">
        <f t="shared" ca="1" si="70"/>
        <v>1.0715641454550546</v>
      </c>
      <c r="U140" s="2">
        <f t="shared" ca="1" si="71"/>
        <v>215.31153469088213</v>
      </c>
      <c r="V140" s="76">
        <f t="shared" ca="1" si="72"/>
        <v>0.86522208883553331</v>
      </c>
      <c r="W140" s="2">
        <f t="shared" ca="1" si="73"/>
        <v>813.19078837263112</v>
      </c>
      <c r="X140" s="33">
        <f>PTAinputs!AF140</f>
        <v>230.72012067765147</v>
      </c>
      <c r="Y140" s="31">
        <f t="shared" ca="1" si="74"/>
        <v>1.122063758867494</v>
      </c>
      <c r="Z140" s="2">
        <f t="shared" ca="1" si="75"/>
        <v>991.09881113114693</v>
      </c>
      <c r="AA140" s="76">
        <f t="shared" ca="1" si="76"/>
        <v>0</v>
      </c>
      <c r="AB140" s="2">
        <f t="shared" ca="1" si="77"/>
        <v>0</v>
      </c>
      <c r="AC140" s="33">
        <f>PTAinputs!AF140</f>
        <v>230.72012067765147</v>
      </c>
      <c r="AD140" s="31">
        <f t="shared" ca="1" si="78"/>
        <v>1.1544575277162441</v>
      </c>
      <c r="AE140" s="2">
        <f t="shared" ca="1" si="79"/>
        <v>0</v>
      </c>
      <c r="AF140" s="2">
        <f>PTAinputs!AE140</f>
        <v>38.400000000000006</v>
      </c>
      <c r="AG140" s="27">
        <f t="shared" ca="1" si="80"/>
        <v>3.0902220888355334</v>
      </c>
      <c r="AH140" s="28">
        <f ca="1">($AH$7+AG140*$AI$7)/(1+$P$6)^AG140</f>
        <v>389.60095739514492</v>
      </c>
      <c r="AI140" s="28">
        <f t="shared" ca="1" si="81"/>
        <v>175.32043082781527</v>
      </c>
      <c r="AJ140" s="28">
        <f t="shared" ca="1" si="82"/>
        <v>288.94822960559867</v>
      </c>
      <c r="AK140" s="35">
        <f t="shared" ref="AK140:AK203" ca="1" si="83">RANK(AJ140,OFFSET(AJ$11,0,0,10000,1))</f>
        <v>1396</v>
      </c>
      <c r="AL140" s="33">
        <f t="shared" ref="AL140:AL203" ca="1" si="84">((AI140+D140)/$AG$7)</f>
        <v>302.61058051048332</v>
      </c>
      <c r="AM140">
        <f t="shared" ref="AM140:AM203" ca="1" si="85">RANK(AL140,OFFSET(AL$11,0,0,10000,1))</f>
        <v>1398</v>
      </c>
    </row>
    <row r="141" spans="1:39" ht="15" customHeight="1" x14ac:dyDescent="0.25">
      <c r="A141" t="str">
        <f>PTAinputs!B141</f>
        <v>551HO03579</v>
      </c>
      <c r="B141">
        <f>PTAinputs!H141</f>
        <v>659</v>
      </c>
      <c r="C141" s="26">
        <f>PTAinputs!AC141</f>
        <v>4.9000000000000004</v>
      </c>
      <c r="D141" s="51">
        <f t="shared" ca="1" si="57"/>
        <v>671.96193629866207</v>
      </c>
      <c r="E141" s="52">
        <f t="shared" ca="1" si="58"/>
        <v>268.01863719142705</v>
      </c>
      <c r="F141" s="28">
        <f t="shared" ca="1" si="59"/>
        <v>2.7452220888355336</v>
      </c>
      <c r="G141" s="3">
        <f t="shared" ca="1" si="60"/>
        <v>1</v>
      </c>
      <c r="H141" s="34">
        <f>PTAinputs!AD141</f>
        <v>3.9600000000000004</v>
      </c>
      <c r="I141" s="33">
        <f t="shared" si="61"/>
        <v>-1425</v>
      </c>
      <c r="J141">
        <f t="shared" ca="1" si="62"/>
        <v>1</v>
      </c>
      <c r="K141" s="33">
        <f t="shared" ca="1" si="63"/>
        <v>-1421.04</v>
      </c>
      <c r="L141" s="3">
        <f t="shared" ca="1" si="64"/>
        <v>1</v>
      </c>
      <c r="M141" s="6">
        <f t="shared" ca="1" si="65"/>
        <v>0</v>
      </c>
      <c r="N141" s="33">
        <f>PTAinputs!AF141</f>
        <v>196.99810860988629</v>
      </c>
      <c r="O141" s="31">
        <f t="shared" ca="1" si="66"/>
        <v>1.0205372813857663</v>
      </c>
      <c r="P141" s="2">
        <f t="shared" ca="1" si="67"/>
        <v>193.0337207695016</v>
      </c>
      <c r="Q141" s="3">
        <f t="shared" ca="1" si="68"/>
        <v>1</v>
      </c>
      <c r="R141">
        <f t="shared" ca="1" si="69"/>
        <v>0</v>
      </c>
      <c r="S141" s="33">
        <f>PTAinputs!AF141</f>
        <v>196.99810860988629</v>
      </c>
      <c r="T141" s="31">
        <f t="shared" ca="1" si="70"/>
        <v>1.0715641454550546</v>
      </c>
      <c r="U141" s="2">
        <f t="shared" ca="1" si="71"/>
        <v>183.84163882809676</v>
      </c>
      <c r="V141" s="76">
        <f t="shared" ca="1" si="72"/>
        <v>0.74522208883553365</v>
      </c>
      <c r="W141" s="2">
        <f t="shared" ca="1" si="73"/>
        <v>799.07355672061169</v>
      </c>
      <c r="X141" s="33">
        <f>PTAinputs!AF141</f>
        <v>196.99810860988629</v>
      </c>
      <c r="Y141" s="31">
        <f t="shared" ca="1" si="74"/>
        <v>1.1193298112170313</v>
      </c>
      <c r="Z141" s="2">
        <f t="shared" ca="1" si="75"/>
        <v>930.23002242332291</v>
      </c>
      <c r="AA141" s="76">
        <f t="shared" ca="1" si="76"/>
        <v>0</v>
      </c>
      <c r="AB141" s="2">
        <f t="shared" ca="1" si="77"/>
        <v>0</v>
      </c>
      <c r="AC141" s="33">
        <f>PTAinputs!AF141</f>
        <v>196.99810860988629</v>
      </c>
      <c r="AD141" s="31">
        <f t="shared" ca="1" si="78"/>
        <v>1.1516446515133407</v>
      </c>
      <c r="AE141" s="2">
        <f t="shared" ca="1" si="79"/>
        <v>0</v>
      </c>
      <c r="AF141" s="2">
        <f>PTAinputs!AE141</f>
        <v>16.799999999999997</v>
      </c>
      <c r="AG141" s="27">
        <f t="shared" ca="1" si="80"/>
        <v>3.0302220888355338</v>
      </c>
      <c r="AH141" s="28">
        <f ca="1">($AH$7+AG141*$AI$7)/(1+$P$6)^AG141</f>
        <v>389.28630091184522</v>
      </c>
      <c r="AI141" s="28">
        <f t="shared" ca="1" si="81"/>
        <v>221.89319151975172</v>
      </c>
      <c r="AJ141" s="28">
        <f t="shared" ca="1" si="82"/>
        <v>244.77507267315281</v>
      </c>
      <c r="AK141" s="35">
        <f t="shared" ca="1" si="83"/>
        <v>2168</v>
      </c>
      <c r="AL141" s="33">
        <f t="shared" ca="1" si="84"/>
        <v>269.62149257770511</v>
      </c>
      <c r="AM141">
        <f t="shared" ca="1" si="85"/>
        <v>2181</v>
      </c>
    </row>
    <row r="142" spans="1:39" ht="15" customHeight="1" x14ac:dyDescent="0.25">
      <c r="A142" t="str">
        <f>PTAinputs!B142</f>
        <v>551HO03580</v>
      </c>
      <c r="B142">
        <f>PTAinputs!H142</f>
        <v>886</v>
      </c>
      <c r="C142" s="26">
        <f>PTAinputs!AC142</f>
        <v>7.3</v>
      </c>
      <c r="D142" s="51">
        <f t="shared" ca="1" si="57"/>
        <v>946.48209442087102</v>
      </c>
      <c r="E142" s="52">
        <f t="shared" ca="1" si="58"/>
        <v>349.15402628996821</v>
      </c>
      <c r="F142" s="28">
        <f t="shared" ca="1" si="59"/>
        <v>2.9852220888355334</v>
      </c>
      <c r="G142" s="3">
        <f t="shared" ca="1" si="60"/>
        <v>1</v>
      </c>
      <c r="H142" s="34">
        <f>PTAinputs!AD142</f>
        <v>7.0400000000000009</v>
      </c>
      <c r="I142" s="33">
        <f t="shared" si="61"/>
        <v>-1425</v>
      </c>
      <c r="J142">
        <f t="shared" ca="1" si="62"/>
        <v>1</v>
      </c>
      <c r="K142" s="33">
        <f t="shared" ca="1" si="63"/>
        <v>-1417.96</v>
      </c>
      <c r="L142" s="3">
        <f t="shared" ca="1" si="64"/>
        <v>1</v>
      </c>
      <c r="M142" s="6">
        <f t="shared" ca="1" si="65"/>
        <v>0</v>
      </c>
      <c r="N142" s="33">
        <f>PTAinputs!AF142</f>
        <v>249.44180784404739</v>
      </c>
      <c r="O142" s="31">
        <f t="shared" ca="1" si="66"/>
        <v>1.0205372813857663</v>
      </c>
      <c r="P142" s="2">
        <f t="shared" ca="1" si="67"/>
        <v>244.42204355860039</v>
      </c>
      <c r="Q142" s="3">
        <f t="shared" ca="1" si="68"/>
        <v>1</v>
      </c>
      <c r="R142">
        <f t="shared" ca="1" si="69"/>
        <v>0</v>
      </c>
      <c r="S142" s="33">
        <f>PTAinputs!AF142</f>
        <v>249.44180784404739</v>
      </c>
      <c r="T142" s="31">
        <f t="shared" ca="1" si="70"/>
        <v>1.0715641454550546</v>
      </c>
      <c r="U142" s="2">
        <f t="shared" ca="1" si="71"/>
        <v>232.78289862723847</v>
      </c>
      <c r="V142" s="76">
        <f t="shared" ca="1" si="72"/>
        <v>0.98522208883553342</v>
      </c>
      <c r="W142" s="2">
        <f t="shared" ca="1" si="73"/>
        <v>818.81714138577479</v>
      </c>
      <c r="X142" s="33">
        <f>PTAinputs!AF142</f>
        <v>249.44180784404739</v>
      </c>
      <c r="Y142" s="31">
        <f t="shared" ca="1" si="74"/>
        <v>1.1248043841474458</v>
      </c>
      <c r="Z142" s="2">
        <f t="shared" ca="1" si="75"/>
        <v>1037.3045356657112</v>
      </c>
      <c r="AA142" s="76">
        <f t="shared" ca="1" si="76"/>
        <v>0</v>
      </c>
      <c r="AB142" s="2">
        <f t="shared" ca="1" si="77"/>
        <v>0</v>
      </c>
      <c r="AC142" s="33">
        <f>PTAinputs!AF142</f>
        <v>249.44180784404739</v>
      </c>
      <c r="AD142" s="31">
        <f t="shared" ca="1" si="78"/>
        <v>1.1572772743305393</v>
      </c>
      <c r="AE142" s="2">
        <f t="shared" ca="1" si="79"/>
        <v>0</v>
      </c>
      <c r="AF142" s="2">
        <f>PTAinputs!AE142</f>
        <v>50.400000000000006</v>
      </c>
      <c r="AG142" s="27">
        <f t="shared" ca="1" si="80"/>
        <v>3.1502220888355335</v>
      </c>
      <c r="AH142" s="28">
        <f ca="1">($AH$7+AG142*$AI$7)/(1+$P$6)^AG142</f>
        <v>389.91044798688904</v>
      </c>
      <c r="AI142" s="28">
        <f t="shared" ca="1" si="81"/>
        <v>128.6704478356734</v>
      </c>
      <c r="AJ142" s="28">
        <f t="shared" ca="1" si="82"/>
        <v>317.05583914866179</v>
      </c>
      <c r="AK142" s="35">
        <f t="shared" ca="1" si="83"/>
        <v>793</v>
      </c>
      <c r="AL142" s="33">
        <f t="shared" ca="1" si="84"/>
        <v>324.30784829688139</v>
      </c>
      <c r="AM142">
        <f t="shared" ca="1" si="85"/>
        <v>838</v>
      </c>
    </row>
    <row r="143" spans="1:39" ht="15" customHeight="1" x14ac:dyDescent="0.25">
      <c r="A143" t="str">
        <f>PTAinputs!B143</f>
        <v>551HO03603</v>
      </c>
      <c r="B143">
        <f>PTAinputs!H143</f>
        <v>892</v>
      </c>
      <c r="C143" s="26">
        <f>PTAinputs!AC143</f>
        <v>7.3</v>
      </c>
      <c r="D143" s="51">
        <f t="shared" ca="1" si="57"/>
        <v>950.73782221923113</v>
      </c>
      <c r="E143" s="52">
        <f t="shared" ca="1" si="58"/>
        <v>350.72394980394739</v>
      </c>
      <c r="F143" s="28">
        <f t="shared" ca="1" si="59"/>
        <v>2.9852220888355334</v>
      </c>
      <c r="G143" s="3">
        <f t="shared" ca="1" si="60"/>
        <v>1</v>
      </c>
      <c r="H143" s="34">
        <f>PTAinputs!AD143</f>
        <v>7.0400000000000009</v>
      </c>
      <c r="I143" s="33">
        <f t="shared" si="61"/>
        <v>-1425</v>
      </c>
      <c r="J143">
        <f t="shared" ca="1" si="62"/>
        <v>1</v>
      </c>
      <c r="K143" s="33">
        <f t="shared" ca="1" si="63"/>
        <v>-1417.96</v>
      </c>
      <c r="L143" s="3">
        <f t="shared" ca="1" si="64"/>
        <v>1</v>
      </c>
      <c r="M143" s="6">
        <f t="shared" ca="1" si="65"/>
        <v>0</v>
      </c>
      <c r="N143" s="33">
        <f>PTAinputs!AF143</f>
        <v>250.9677071246229</v>
      </c>
      <c r="O143" s="31">
        <f t="shared" ca="1" si="66"/>
        <v>1.0205372813857663</v>
      </c>
      <c r="P143" s="2">
        <f t="shared" ca="1" si="67"/>
        <v>245.91723565829864</v>
      </c>
      <c r="Q143" s="3">
        <f t="shared" ca="1" si="68"/>
        <v>1</v>
      </c>
      <c r="R143">
        <f t="shared" ca="1" si="69"/>
        <v>0</v>
      </c>
      <c r="S143" s="33">
        <f>PTAinputs!AF143</f>
        <v>250.9677071246229</v>
      </c>
      <c r="T143" s="31">
        <f t="shared" ca="1" si="70"/>
        <v>1.0715641454550546</v>
      </c>
      <c r="U143" s="2">
        <f t="shared" ca="1" si="71"/>
        <v>234.20689110314154</v>
      </c>
      <c r="V143" s="76">
        <f t="shared" ca="1" si="72"/>
        <v>0.98522208883553342</v>
      </c>
      <c r="W143" s="2">
        <f t="shared" ca="1" si="73"/>
        <v>818.81714138577479</v>
      </c>
      <c r="X143" s="33">
        <f>PTAinputs!AF143</f>
        <v>250.9677071246229</v>
      </c>
      <c r="Y143" s="31">
        <f t="shared" ca="1" si="74"/>
        <v>1.1248043841474458</v>
      </c>
      <c r="Z143" s="2">
        <f t="shared" ca="1" si="75"/>
        <v>1038.6410788884698</v>
      </c>
      <c r="AA143" s="76">
        <f t="shared" ca="1" si="76"/>
        <v>0</v>
      </c>
      <c r="AB143" s="2">
        <f t="shared" ca="1" si="77"/>
        <v>0</v>
      </c>
      <c r="AC143" s="33">
        <f>PTAinputs!AF143</f>
        <v>250.9677071246229</v>
      </c>
      <c r="AD143" s="31">
        <f t="shared" ca="1" si="78"/>
        <v>1.1572772743305393</v>
      </c>
      <c r="AE143" s="2">
        <f t="shared" ca="1" si="79"/>
        <v>0</v>
      </c>
      <c r="AF143" s="2">
        <f>PTAinputs!AE143</f>
        <v>50.400000000000006</v>
      </c>
      <c r="AG143" s="27">
        <f t="shared" ca="1" si="80"/>
        <v>3.1502220888355335</v>
      </c>
      <c r="AH143" s="28">
        <f ca="1">($AH$7+AG143*$AI$7)/(1+$P$6)^AG143</f>
        <v>389.91044798688904</v>
      </c>
      <c r="AI143" s="28">
        <f t="shared" ca="1" si="81"/>
        <v>128.6704478356734</v>
      </c>
      <c r="AJ143" s="28">
        <f t="shared" ca="1" si="82"/>
        <v>318.4814375368943</v>
      </c>
      <c r="AK143" s="35">
        <f t="shared" ca="1" si="83"/>
        <v>761</v>
      </c>
      <c r="AL143" s="33">
        <f t="shared" ca="1" si="84"/>
        <v>325.59154142039546</v>
      </c>
      <c r="AM143">
        <f t="shared" ca="1" si="85"/>
        <v>799</v>
      </c>
    </row>
    <row r="144" spans="1:39" ht="15" customHeight="1" x14ac:dyDescent="0.25">
      <c r="A144" t="str">
        <f>PTAinputs!B144</f>
        <v>551HO03604</v>
      </c>
      <c r="B144">
        <f>PTAinputs!H144</f>
        <v>743</v>
      </c>
      <c r="C144" s="26">
        <f>PTAinputs!AC144</f>
        <v>4.4000000000000004</v>
      </c>
      <c r="D144" s="51">
        <f t="shared" ca="1" si="57"/>
        <v>736.06437583101444</v>
      </c>
      <c r="E144" s="52">
        <f t="shared" ca="1" si="58"/>
        <v>298.67648392099937</v>
      </c>
      <c r="F144" s="28">
        <f t="shared" ca="1" si="59"/>
        <v>2.6952220888355334</v>
      </c>
      <c r="G144" s="3">
        <f t="shared" ca="1" si="60"/>
        <v>1</v>
      </c>
      <c r="H144" s="34">
        <f>PTAinputs!AD144</f>
        <v>3.9600000000000004</v>
      </c>
      <c r="I144" s="33">
        <f t="shared" si="61"/>
        <v>-1425</v>
      </c>
      <c r="J144">
        <f t="shared" ca="1" si="62"/>
        <v>1</v>
      </c>
      <c r="K144" s="33">
        <f t="shared" ca="1" si="63"/>
        <v>-1421.04</v>
      </c>
      <c r="L144" s="3">
        <f t="shared" ca="1" si="64"/>
        <v>1</v>
      </c>
      <c r="M144" s="6">
        <f t="shared" ca="1" si="65"/>
        <v>0</v>
      </c>
      <c r="N144" s="33">
        <f>PTAinputs!AF144</f>
        <v>236.87480854026461</v>
      </c>
      <c r="O144" s="31">
        <f t="shared" ca="1" si="66"/>
        <v>1.0205372813857663</v>
      </c>
      <c r="P144" s="2">
        <f t="shared" ca="1" si="67"/>
        <v>232.1079424150162</v>
      </c>
      <c r="Q144" s="3">
        <f t="shared" ca="1" si="68"/>
        <v>1</v>
      </c>
      <c r="R144">
        <f t="shared" ca="1" si="69"/>
        <v>0</v>
      </c>
      <c r="S144" s="33">
        <f>PTAinputs!AF144</f>
        <v>236.87480854026461</v>
      </c>
      <c r="T144" s="31">
        <f t="shared" ca="1" si="70"/>
        <v>1.0715641454550546</v>
      </c>
      <c r="U144" s="2">
        <f t="shared" ca="1" si="71"/>
        <v>221.05518325239635</v>
      </c>
      <c r="V144" s="76">
        <f t="shared" ca="1" si="72"/>
        <v>0.69522208883553338</v>
      </c>
      <c r="W144" s="2">
        <f t="shared" ca="1" si="73"/>
        <v>784.19112632158362</v>
      </c>
      <c r="X144" s="33">
        <f>PTAinputs!AF144</f>
        <v>236.87480854026461</v>
      </c>
      <c r="Y144" s="31">
        <f t="shared" ca="1" si="74"/>
        <v>1.1181926333211731</v>
      </c>
      <c r="Z144" s="2">
        <f t="shared" ca="1" si="75"/>
        <v>931.46503448243209</v>
      </c>
      <c r="AA144" s="76">
        <f t="shared" ca="1" si="76"/>
        <v>0</v>
      </c>
      <c r="AB144" s="2">
        <f t="shared" ca="1" si="77"/>
        <v>0</v>
      </c>
      <c r="AC144" s="33">
        <f>PTAinputs!AF144</f>
        <v>236.87480854026461</v>
      </c>
      <c r="AD144" s="31">
        <f t="shared" ca="1" si="78"/>
        <v>1.1504746435063526</v>
      </c>
      <c r="AE144" s="2">
        <f t="shared" ca="1" si="79"/>
        <v>0</v>
      </c>
      <c r="AF144" s="2">
        <f>PTAinputs!AE144</f>
        <v>-2.4000000000000004</v>
      </c>
      <c r="AG144" s="27">
        <f t="shared" ca="1" si="80"/>
        <v>3.0052220888355334</v>
      </c>
      <c r="AH144" s="28">
        <f ca="1">($AH$7+AG144*$AI$7)/(1+$P$6)^AG144</f>
        <v>389.15366282341199</v>
      </c>
      <c r="AI144" s="28">
        <f t="shared" ca="1" si="81"/>
        <v>241.27527095051548</v>
      </c>
      <c r="AJ144" s="28">
        <f t="shared" ca="1" si="82"/>
        <v>273.09971184936006</v>
      </c>
      <c r="AK144" s="35">
        <f t="shared" ca="1" si="83"/>
        <v>1690</v>
      </c>
      <c r="AL144" s="33">
        <f t="shared" ca="1" si="84"/>
        <v>294.8036724516453</v>
      </c>
      <c r="AM144">
        <f t="shared" ca="1" si="85"/>
        <v>1595</v>
      </c>
    </row>
    <row r="145" spans="1:39" ht="15" customHeight="1" x14ac:dyDescent="0.25">
      <c r="A145" t="str">
        <f>PTAinputs!B145</f>
        <v>551HO03606</v>
      </c>
      <c r="B145">
        <f>PTAinputs!H145</f>
        <v>593</v>
      </c>
      <c r="C145" s="26">
        <f>PTAinputs!AC145</f>
        <v>6.6</v>
      </c>
      <c r="D145" s="51">
        <f t="shared" ca="1" si="57"/>
        <v>637.12759132580641</v>
      </c>
      <c r="E145" s="52">
        <f t="shared" ca="1" si="58"/>
        <v>240.27701377465883</v>
      </c>
      <c r="F145" s="28">
        <f t="shared" ca="1" si="59"/>
        <v>2.9152220888355336</v>
      </c>
      <c r="G145" s="3">
        <f t="shared" ca="1" si="60"/>
        <v>1</v>
      </c>
      <c r="H145" s="34">
        <f>PTAinputs!AD145</f>
        <v>5.0599999999999996</v>
      </c>
      <c r="I145" s="33">
        <f t="shared" si="61"/>
        <v>-1425</v>
      </c>
      <c r="J145">
        <f t="shared" ca="1" si="62"/>
        <v>1</v>
      </c>
      <c r="K145" s="33">
        <f t="shared" ca="1" si="63"/>
        <v>-1419.94</v>
      </c>
      <c r="L145" s="3">
        <f t="shared" ca="1" si="64"/>
        <v>1</v>
      </c>
      <c r="M145" s="6">
        <f t="shared" ca="1" si="65"/>
        <v>0</v>
      </c>
      <c r="N145" s="33">
        <f>PTAinputs!AF145</f>
        <v>146.6189255047575</v>
      </c>
      <c r="O145" s="31">
        <f t="shared" ca="1" si="66"/>
        <v>1.0205372813857663</v>
      </c>
      <c r="P145" s="2">
        <f t="shared" ca="1" si="67"/>
        <v>143.66836780883372</v>
      </c>
      <c r="Q145" s="3">
        <f t="shared" ca="1" si="68"/>
        <v>1</v>
      </c>
      <c r="R145">
        <f t="shared" ca="1" si="69"/>
        <v>0</v>
      </c>
      <c r="S145" s="33">
        <f>PTAinputs!AF145</f>
        <v>146.6189255047575</v>
      </c>
      <c r="T145" s="31">
        <f t="shared" ca="1" si="70"/>
        <v>1.0715641454550546</v>
      </c>
      <c r="U145" s="2">
        <f t="shared" ca="1" si="71"/>
        <v>136.827016960794</v>
      </c>
      <c r="V145" s="76">
        <f t="shared" ca="1" si="72"/>
        <v>0.91522208883553358</v>
      </c>
      <c r="W145" s="2">
        <f t="shared" ca="1" si="73"/>
        <v>825.78204485448407</v>
      </c>
      <c r="X145" s="33">
        <f>PTAinputs!AF145</f>
        <v>146.6189255047575</v>
      </c>
      <c r="Y145" s="31">
        <f t="shared" ca="1" si="74"/>
        <v>1.1232048736149038</v>
      </c>
      <c r="Z145" s="2">
        <f t="shared" ca="1" si="75"/>
        <v>945.25168250964703</v>
      </c>
      <c r="AA145" s="76">
        <f t="shared" ca="1" si="76"/>
        <v>0</v>
      </c>
      <c r="AB145" s="2">
        <f t="shared" ca="1" si="77"/>
        <v>0</v>
      </c>
      <c r="AC145" s="33">
        <f>PTAinputs!AF145</f>
        <v>146.6189255047575</v>
      </c>
      <c r="AD145" s="31">
        <f t="shared" ca="1" si="78"/>
        <v>1.1556315862309448</v>
      </c>
      <c r="AE145" s="2">
        <f t="shared" ca="1" si="79"/>
        <v>0</v>
      </c>
      <c r="AF145" s="2">
        <f>PTAinputs!AE145</f>
        <v>55.199999999999996</v>
      </c>
      <c r="AG145" s="27">
        <f t="shared" ca="1" si="80"/>
        <v>3.1152220888355338</v>
      </c>
      <c r="AH145" s="28">
        <f ca="1">($AH$7+AG145*$AI$7)/(1+$P$6)^AG145</f>
        <v>389.73053802614589</v>
      </c>
      <c r="AI145" s="28">
        <f t="shared" ca="1" si="81"/>
        <v>155.89221521045832</v>
      </c>
      <c r="AJ145" s="28">
        <f t="shared" ca="1" si="82"/>
        <v>218.55199086403152</v>
      </c>
      <c r="AK145" s="35">
        <f t="shared" ca="1" si="83"/>
        <v>2564</v>
      </c>
      <c r="AL145" s="33">
        <f t="shared" ca="1" si="84"/>
        <v>239.20563548573955</v>
      </c>
      <c r="AM145">
        <f t="shared" ca="1" si="85"/>
        <v>2760</v>
      </c>
    </row>
    <row r="146" spans="1:39" ht="15" customHeight="1" x14ac:dyDescent="0.25">
      <c r="A146" t="str">
        <f>PTAinputs!B146</f>
        <v>551HO03607</v>
      </c>
      <c r="B146">
        <f>PTAinputs!H146</f>
        <v>773</v>
      </c>
      <c r="C146" s="26">
        <f>PTAinputs!AC146</f>
        <v>5.9</v>
      </c>
      <c r="D146" s="51">
        <f t="shared" ca="1" si="57"/>
        <v>797.99199007086497</v>
      </c>
      <c r="E146" s="52">
        <f t="shared" ca="1" si="58"/>
        <v>307.83327142378056</v>
      </c>
      <c r="F146" s="28">
        <f t="shared" ca="1" si="59"/>
        <v>2.8452220888355337</v>
      </c>
      <c r="G146" s="3">
        <f t="shared" ca="1" si="60"/>
        <v>1</v>
      </c>
      <c r="H146" s="34">
        <f>PTAinputs!AD146</f>
        <v>2.8600000000000003</v>
      </c>
      <c r="I146" s="33">
        <f t="shared" si="61"/>
        <v>-1425</v>
      </c>
      <c r="J146">
        <f t="shared" ca="1" si="62"/>
        <v>1</v>
      </c>
      <c r="K146" s="33">
        <f t="shared" ca="1" si="63"/>
        <v>-1422.14</v>
      </c>
      <c r="L146" s="3">
        <f t="shared" ca="1" si="64"/>
        <v>1</v>
      </c>
      <c r="M146" s="6">
        <f t="shared" ca="1" si="65"/>
        <v>0</v>
      </c>
      <c r="N146" s="33">
        <f>PTAinputs!AF146</f>
        <v>220.60083546066375</v>
      </c>
      <c r="O146" s="31">
        <f t="shared" ca="1" si="66"/>
        <v>1.0205372813857663</v>
      </c>
      <c r="P146" s="2">
        <f t="shared" ca="1" si="67"/>
        <v>216.16146659641328</v>
      </c>
      <c r="Q146" s="3">
        <f t="shared" ca="1" si="68"/>
        <v>1</v>
      </c>
      <c r="R146">
        <f t="shared" ca="1" si="69"/>
        <v>0</v>
      </c>
      <c r="S146" s="33">
        <f>PTAinputs!AF146</f>
        <v>220.60083546066375</v>
      </c>
      <c r="T146" s="31">
        <f t="shared" ca="1" si="70"/>
        <v>1.0715641454550546</v>
      </c>
      <c r="U146" s="2">
        <f t="shared" ca="1" si="71"/>
        <v>205.8680634251555</v>
      </c>
      <c r="V146" s="76">
        <f t="shared" ca="1" si="72"/>
        <v>0.84522208883553374</v>
      </c>
      <c r="W146" s="2">
        <f t="shared" ca="1" si="73"/>
        <v>819.20700398938789</v>
      </c>
      <c r="X146" s="33">
        <f>PTAinputs!AF146</f>
        <v>220.60083546066375</v>
      </c>
      <c r="Y146" s="31">
        <f t="shared" ca="1" si="74"/>
        <v>1.1216076376413695</v>
      </c>
      <c r="Z146" s="2">
        <f t="shared" ca="1" si="75"/>
        <v>985.44757929344541</v>
      </c>
      <c r="AA146" s="76">
        <f t="shared" ca="1" si="76"/>
        <v>0</v>
      </c>
      <c r="AB146" s="2">
        <f t="shared" ca="1" si="77"/>
        <v>0</v>
      </c>
      <c r="AC146" s="33">
        <f>PTAinputs!AF146</f>
        <v>220.60083546066375</v>
      </c>
      <c r="AD146" s="31">
        <f t="shared" ca="1" si="78"/>
        <v>1.153988238356447</v>
      </c>
      <c r="AE146" s="2">
        <f t="shared" ca="1" si="79"/>
        <v>0</v>
      </c>
      <c r="AF146" s="2">
        <f>PTAinputs!AE146</f>
        <v>44.400000000000006</v>
      </c>
      <c r="AG146" s="27">
        <f t="shared" ca="1" si="80"/>
        <v>3.0802220888355336</v>
      </c>
      <c r="AH146" s="28">
        <f ca="1">($AH$7+AG146*$AI$7)/(1+$P$6)^AG146</f>
        <v>389.54887413511602</v>
      </c>
      <c r="AI146" s="28">
        <f t="shared" ca="1" si="81"/>
        <v>183.08797084350442</v>
      </c>
      <c r="AJ146" s="28">
        <f t="shared" ca="1" si="82"/>
        <v>280.46738186173008</v>
      </c>
      <c r="AK146" s="35">
        <f t="shared" ca="1" si="83"/>
        <v>1544</v>
      </c>
      <c r="AL146" s="33">
        <f t="shared" ca="1" si="84"/>
        <v>295.93189675536104</v>
      </c>
      <c r="AM146">
        <f t="shared" ca="1" si="85"/>
        <v>1568</v>
      </c>
    </row>
    <row r="147" spans="1:39" ht="15" customHeight="1" x14ac:dyDescent="0.25">
      <c r="A147" t="str">
        <f>PTAinputs!B147</f>
        <v>551HO03160</v>
      </c>
      <c r="B147">
        <f>PTAinputs!H147</f>
        <v>674</v>
      </c>
      <c r="C147" s="26">
        <f>PTAinputs!AC147</f>
        <v>7.5</v>
      </c>
      <c r="D147" s="51">
        <f t="shared" ca="1" si="57"/>
        <v>736.52290620736585</v>
      </c>
      <c r="E147" s="52">
        <f t="shared" ca="1" si="58"/>
        <v>270.02111007548746</v>
      </c>
      <c r="F147" s="28">
        <f t="shared" ca="1" si="59"/>
        <v>3.0052220888355334</v>
      </c>
      <c r="G147" s="3">
        <f t="shared" ca="1" si="60"/>
        <v>1</v>
      </c>
      <c r="H147" s="34">
        <f>PTAinputs!AD147</f>
        <v>2.2000000000000002</v>
      </c>
      <c r="I147" s="33">
        <f t="shared" si="61"/>
        <v>-1425</v>
      </c>
      <c r="J147">
        <f t="shared" ca="1" si="62"/>
        <v>1</v>
      </c>
      <c r="K147" s="33">
        <f t="shared" ca="1" si="63"/>
        <v>-1422.8</v>
      </c>
      <c r="L147" s="3">
        <f t="shared" ca="1" si="64"/>
        <v>1</v>
      </c>
      <c r="M147" s="6">
        <f t="shared" ca="1" si="65"/>
        <v>0</v>
      </c>
      <c r="N147" s="33">
        <f>PTAinputs!AF147</f>
        <v>176.8963912740775</v>
      </c>
      <c r="O147" s="31">
        <f t="shared" ca="1" si="66"/>
        <v>1.0205372813857663</v>
      </c>
      <c r="P147" s="2">
        <f t="shared" ca="1" si="67"/>
        <v>173.3365301793518</v>
      </c>
      <c r="Q147" s="3">
        <f t="shared" ca="1" si="68"/>
        <v>1</v>
      </c>
      <c r="R147">
        <f t="shared" ca="1" si="69"/>
        <v>0</v>
      </c>
      <c r="S147" s="33">
        <f>PTAinputs!AF147</f>
        <v>176.8963912740775</v>
      </c>
      <c r="T147" s="31">
        <f t="shared" ca="1" si="70"/>
        <v>1.0715641454550546</v>
      </c>
      <c r="U147" s="2">
        <f t="shared" ca="1" si="71"/>
        <v>165.08240969462074</v>
      </c>
      <c r="V147" s="76">
        <f t="shared" ca="1" si="72"/>
        <v>1</v>
      </c>
      <c r="W147" s="2">
        <f t="shared" ca="1" si="73"/>
        <v>0</v>
      </c>
      <c r="X147" s="33">
        <f>PTAinputs!AF147</f>
        <v>176.8963912740775</v>
      </c>
      <c r="Y147" s="31">
        <f t="shared" ca="1" si="74"/>
        <v>1.1251423527278075</v>
      </c>
      <c r="Z147" s="2">
        <f t="shared" ca="1" si="75"/>
        <v>157.22134256630545</v>
      </c>
      <c r="AA147" s="76">
        <f t="shared" ca="1" si="76"/>
        <v>5.2220888355334338E-3</v>
      </c>
      <c r="AB147" s="2">
        <f t="shared" ca="1" si="77"/>
        <v>807.65511625136128</v>
      </c>
      <c r="AC147" s="33">
        <f>PTAinputs!AF147</f>
        <v>176.8963912740775</v>
      </c>
      <c r="AD147" s="31">
        <f t="shared" ca="1" si="78"/>
        <v>1.1577479012339398</v>
      </c>
      <c r="AE147" s="2">
        <f t="shared" ca="1" si="79"/>
        <v>808.4530176502185</v>
      </c>
      <c r="AF147" s="2">
        <f>PTAinputs!AE147</f>
        <v>38.400000000000006</v>
      </c>
      <c r="AG147" s="27">
        <f t="shared" ca="1" si="80"/>
        <v>3.1602220888355337</v>
      </c>
      <c r="AH147" s="28">
        <f ca="1">($AH$7+AG147*$AI$7)/(1+$P$6)^AG147</f>
        <v>389.96152944625129</v>
      </c>
      <c r="AI147" s="28">
        <f t="shared" ca="1" si="81"/>
        <v>120.88807412833792</v>
      </c>
      <c r="AJ147" s="28">
        <f t="shared" ca="1" si="82"/>
        <v>245.08102377643394</v>
      </c>
      <c r="AK147" s="35">
        <f t="shared" ca="1" si="83"/>
        <v>2165</v>
      </c>
      <c r="AL147" s="33">
        <f t="shared" ca="1" si="84"/>
        <v>258.62851940542782</v>
      </c>
      <c r="AM147">
        <f t="shared" ca="1" si="85"/>
        <v>2430</v>
      </c>
    </row>
    <row r="148" spans="1:39" ht="15" customHeight="1" x14ac:dyDescent="0.25">
      <c r="A148" t="str">
        <f>PTAinputs!B148</f>
        <v>551HO03163</v>
      </c>
      <c r="B148">
        <f>PTAinputs!H148</f>
        <v>654</v>
      </c>
      <c r="C148" s="26">
        <f>PTAinputs!AC148</f>
        <v>4.0999999999999996</v>
      </c>
      <c r="D148" s="51">
        <f t="shared" ca="1" si="57"/>
        <v>648.6900196725262</v>
      </c>
      <c r="E148" s="52">
        <f t="shared" ca="1" si="58"/>
        <v>265.9945180241661</v>
      </c>
      <c r="F148" s="28">
        <f t="shared" ca="1" si="59"/>
        <v>2.6652220888355336</v>
      </c>
      <c r="G148" s="3">
        <f t="shared" ca="1" si="60"/>
        <v>1</v>
      </c>
      <c r="H148" s="34">
        <f>PTAinputs!AD148</f>
        <v>1.32</v>
      </c>
      <c r="I148" s="33">
        <f t="shared" si="61"/>
        <v>-1425</v>
      </c>
      <c r="J148">
        <f t="shared" ca="1" si="62"/>
        <v>1</v>
      </c>
      <c r="K148" s="33">
        <f t="shared" ca="1" si="63"/>
        <v>-1423.68</v>
      </c>
      <c r="L148" s="3">
        <f t="shared" ca="1" si="64"/>
        <v>1</v>
      </c>
      <c r="M148" s="6">
        <f t="shared" ca="1" si="65"/>
        <v>0</v>
      </c>
      <c r="N148" s="33">
        <f>PTAinputs!AF148</f>
        <v>204.99031097702485</v>
      </c>
      <c r="O148" s="31">
        <f t="shared" ca="1" si="66"/>
        <v>1.0205372813857663</v>
      </c>
      <c r="P148" s="2">
        <f t="shared" ca="1" si="67"/>
        <v>200.86508814129041</v>
      </c>
      <c r="Q148" s="3">
        <f t="shared" ca="1" si="68"/>
        <v>1</v>
      </c>
      <c r="R148">
        <f t="shared" ca="1" si="69"/>
        <v>0</v>
      </c>
      <c r="S148" s="33">
        <f>PTAinputs!AF148</f>
        <v>204.99031097702485</v>
      </c>
      <c r="T148" s="31">
        <f t="shared" ca="1" si="70"/>
        <v>1.0715641454550546</v>
      </c>
      <c r="U148" s="2">
        <f t="shared" ca="1" si="71"/>
        <v>191.30008394408611</v>
      </c>
      <c r="V148" s="76">
        <f t="shared" ca="1" si="72"/>
        <v>0.66522208883553358</v>
      </c>
      <c r="W148" s="2">
        <f t="shared" ca="1" si="73"/>
        <v>793.76919860230225</v>
      </c>
      <c r="X148" s="33">
        <f>PTAinputs!AF148</f>
        <v>204.99031097702485</v>
      </c>
      <c r="Y148" s="31">
        <f t="shared" ca="1" si="74"/>
        <v>1.1175108812078793</v>
      </c>
      <c r="Z148" s="2">
        <f t="shared" ca="1" si="75"/>
        <v>915.79403536433074</v>
      </c>
      <c r="AA148" s="76">
        <f t="shared" ca="1" si="76"/>
        <v>0</v>
      </c>
      <c r="AB148" s="2">
        <f t="shared" ca="1" si="77"/>
        <v>0</v>
      </c>
      <c r="AC148" s="33">
        <f>PTAinputs!AF148</f>
        <v>204.99031097702485</v>
      </c>
      <c r="AD148" s="31">
        <f t="shared" ca="1" si="78"/>
        <v>1.1497732093382775</v>
      </c>
      <c r="AE148" s="2">
        <f t="shared" ca="1" si="79"/>
        <v>0</v>
      </c>
      <c r="AF148" s="2">
        <f>PTAinputs!AE148</f>
        <v>7.1999999999999993</v>
      </c>
      <c r="AG148" s="27">
        <f t="shared" ca="1" si="80"/>
        <v>2.9902220888355338</v>
      </c>
      <c r="AH148" s="28">
        <f ca="1">($AH$7+AG148*$AI$7)/(1+$P$6)^AG148</f>
        <v>389.07364634378905</v>
      </c>
      <c r="AI148" s="28">
        <f t="shared" ca="1" si="81"/>
        <v>252.89787012346284</v>
      </c>
      <c r="AJ148" s="28">
        <f t="shared" ca="1" si="82"/>
        <v>243.39060612991781</v>
      </c>
      <c r="AK148" s="35">
        <f t="shared" ca="1" si="83"/>
        <v>2193</v>
      </c>
      <c r="AL148" s="33">
        <f t="shared" ca="1" si="84"/>
        <v>271.95399452489482</v>
      </c>
      <c r="AM148">
        <f t="shared" ca="1" si="85"/>
        <v>2124</v>
      </c>
    </row>
    <row r="149" spans="1:39" ht="15" customHeight="1" x14ac:dyDescent="0.25">
      <c r="A149" t="str">
        <f>PTAinputs!B149</f>
        <v>551HO03646</v>
      </c>
      <c r="B149">
        <f>PTAinputs!H149</f>
        <v>834</v>
      </c>
      <c r="C149" s="26">
        <f>PTAinputs!AC149</f>
        <v>6.8</v>
      </c>
      <c r="D149" s="51">
        <f t="shared" ca="1" si="57"/>
        <v>883.08412078797437</v>
      </c>
      <c r="E149" s="52">
        <f t="shared" ca="1" si="58"/>
        <v>330.92183337336417</v>
      </c>
      <c r="F149" s="28">
        <f t="shared" ca="1" si="59"/>
        <v>2.9352220888355336</v>
      </c>
      <c r="G149" s="3">
        <f t="shared" ca="1" si="60"/>
        <v>1</v>
      </c>
      <c r="H149" s="34">
        <f>PTAinputs!AD149</f>
        <v>3.74</v>
      </c>
      <c r="I149" s="33">
        <f t="shared" si="61"/>
        <v>-1425</v>
      </c>
      <c r="J149">
        <f t="shared" ca="1" si="62"/>
        <v>1</v>
      </c>
      <c r="K149" s="33">
        <f t="shared" ca="1" si="63"/>
        <v>-1421.26</v>
      </c>
      <c r="L149" s="3">
        <f t="shared" ca="1" si="64"/>
        <v>1</v>
      </c>
      <c r="M149" s="6">
        <f t="shared" ca="1" si="65"/>
        <v>0</v>
      </c>
      <c r="N149" s="33">
        <f>PTAinputs!AF149</f>
        <v>240.92815038291948</v>
      </c>
      <c r="O149" s="31">
        <f t="shared" ca="1" si="66"/>
        <v>1.0205372813857663</v>
      </c>
      <c r="P149" s="2">
        <f t="shared" ca="1" si="67"/>
        <v>236.07971484958216</v>
      </c>
      <c r="Q149" s="3">
        <f t="shared" ca="1" si="68"/>
        <v>1</v>
      </c>
      <c r="R149">
        <f t="shared" ca="1" si="69"/>
        <v>0</v>
      </c>
      <c r="S149" s="33">
        <f>PTAinputs!AF149</f>
        <v>240.92815038291948</v>
      </c>
      <c r="T149" s="31">
        <f t="shared" ca="1" si="70"/>
        <v>1.0715641454550546</v>
      </c>
      <c r="U149" s="2">
        <f t="shared" ca="1" si="71"/>
        <v>224.83782366626872</v>
      </c>
      <c r="V149" s="76">
        <f t="shared" ca="1" si="72"/>
        <v>0.93522208883553359</v>
      </c>
      <c r="W149" s="2">
        <f t="shared" ca="1" si="73"/>
        <v>806.2586797362909</v>
      </c>
      <c r="X149" s="33">
        <f>PTAinputs!AF149</f>
        <v>240.92815038291948</v>
      </c>
      <c r="Y149" s="31">
        <f t="shared" ca="1" si="74"/>
        <v>1.1236616443847782</v>
      </c>
      <c r="Z149" s="2">
        <f t="shared" ca="1" si="75"/>
        <v>1006.7828581545748</v>
      </c>
      <c r="AA149" s="76">
        <f t="shared" ca="1" si="76"/>
        <v>0</v>
      </c>
      <c r="AB149" s="2">
        <f t="shared" ca="1" si="77"/>
        <v>0</v>
      </c>
      <c r="AC149" s="33">
        <f>PTAinputs!AF149</f>
        <v>240.92815038291948</v>
      </c>
      <c r="AD149" s="31">
        <f t="shared" ca="1" si="78"/>
        <v>1.1561015438866971</v>
      </c>
      <c r="AE149" s="2">
        <f t="shared" ca="1" si="79"/>
        <v>0</v>
      </c>
      <c r="AF149" s="2">
        <f>PTAinputs!AE149</f>
        <v>33.599999999999994</v>
      </c>
      <c r="AG149" s="27">
        <f t="shared" ca="1" si="80"/>
        <v>3.1252220888355335</v>
      </c>
      <c r="AH149" s="28">
        <f ca="1">($AH$7+AG149*$AI$7)/(1+$P$6)^AG149</f>
        <v>389.78211960568518</v>
      </c>
      <c r="AI149" s="28">
        <f t="shared" ca="1" si="81"/>
        <v>148.11720545016033</v>
      </c>
      <c r="AJ149" s="28">
        <f t="shared" ca="1" si="82"/>
        <v>300.85768437996222</v>
      </c>
      <c r="AK149" s="35">
        <f t="shared" ca="1" si="83"/>
        <v>1156</v>
      </c>
      <c r="AL149" s="33">
        <f t="shared" ca="1" si="84"/>
        <v>311.05045110276234</v>
      </c>
      <c r="AM149">
        <f t="shared" ca="1" si="85"/>
        <v>1202</v>
      </c>
    </row>
    <row r="150" spans="1:39" ht="15" customHeight="1" x14ac:dyDescent="0.25">
      <c r="A150" t="str">
        <f>PTAinputs!B150</f>
        <v>551HO03647</v>
      </c>
      <c r="B150">
        <f>PTAinputs!H150</f>
        <v>737</v>
      </c>
      <c r="C150" s="26">
        <f>PTAinputs!AC150</f>
        <v>6.8</v>
      </c>
      <c r="D150" s="51">
        <f t="shared" ca="1" si="57"/>
        <v>788.57354557270912</v>
      </c>
      <c r="E150" s="52">
        <f t="shared" ca="1" si="58"/>
        <v>295.505487311678</v>
      </c>
      <c r="F150" s="28">
        <f t="shared" ca="1" si="59"/>
        <v>2.9352220888355336</v>
      </c>
      <c r="G150" s="3">
        <f t="shared" ca="1" si="60"/>
        <v>1</v>
      </c>
      <c r="H150" s="34">
        <f>PTAinputs!AD150</f>
        <v>1.7600000000000002</v>
      </c>
      <c r="I150" s="33">
        <f t="shared" si="61"/>
        <v>-1425</v>
      </c>
      <c r="J150">
        <f t="shared" ca="1" si="62"/>
        <v>1</v>
      </c>
      <c r="K150" s="33">
        <f t="shared" ca="1" si="63"/>
        <v>-1423.24</v>
      </c>
      <c r="L150" s="3">
        <f t="shared" ca="1" si="64"/>
        <v>1</v>
      </c>
      <c r="M150" s="6">
        <f t="shared" ca="1" si="65"/>
        <v>0</v>
      </c>
      <c r="N150" s="33">
        <f>PTAinputs!AF150</f>
        <v>212.5270248317475</v>
      </c>
      <c r="O150" s="31">
        <f t="shared" ca="1" si="66"/>
        <v>1.0205372813857663</v>
      </c>
      <c r="P150" s="2">
        <f t="shared" ca="1" si="67"/>
        <v>208.25013324663797</v>
      </c>
      <c r="Q150" s="3">
        <f t="shared" ca="1" si="68"/>
        <v>1</v>
      </c>
      <c r="R150">
        <f t="shared" ca="1" si="69"/>
        <v>0</v>
      </c>
      <c r="S150" s="33">
        <f>PTAinputs!AF150</f>
        <v>212.5270248317475</v>
      </c>
      <c r="T150" s="31">
        <f t="shared" ca="1" si="70"/>
        <v>1.0715641454550546</v>
      </c>
      <c r="U150" s="2">
        <f t="shared" ca="1" si="71"/>
        <v>198.33346023489329</v>
      </c>
      <c r="V150" s="76">
        <f t="shared" ca="1" si="72"/>
        <v>0.93522208883553359</v>
      </c>
      <c r="W150" s="2">
        <f t="shared" ca="1" si="73"/>
        <v>791.700268494277</v>
      </c>
      <c r="X150" s="33">
        <f>PTAinputs!AF150</f>
        <v>212.5270248317475</v>
      </c>
      <c r="Y150" s="31">
        <f t="shared" ca="1" si="74"/>
        <v>1.1236616443847782</v>
      </c>
      <c r="Z150" s="2">
        <f t="shared" ca="1" si="75"/>
        <v>968.58622797362932</v>
      </c>
      <c r="AA150" s="76">
        <f t="shared" ca="1" si="76"/>
        <v>0</v>
      </c>
      <c r="AB150" s="2">
        <f t="shared" ca="1" si="77"/>
        <v>0</v>
      </c>
      <c r="AC150" s="33">
        <f>PTAinputs!AF150</f>
        <v>212.5270248317475</v>
      </c>
      <c r="AD150" s="31">
        <f t="shared" ca="1" si="78"/>
        <v>1.1561015438866971</v>
      </c>
      <c r="AE150" s="2">
        <f t="shared" ca="1" si="79"/>
        <v>0</v>
      </c>
      <c r="AF150" s="2">
        <f>PTAinputs!AE150</f>
        <v>16.799999999999997</v>
      </c>
      <c r="AG150" s="27">
        <f t="shared" ca="1" si="80"/>
        <v>3.1252220888355335</v>
      </c>
      <c r="AH150" s="28">
        <f ca="1">($AH$7+AG150*$AI$7)/(1+$P$6)^AG150</f>
        <v>389.78211960568518</v>
      </c>
      <c r="AI150" s="28">
        <f t="shared" ca="1" si="81"/>
        <v>148.11720545016033</v>
      </c>
      <c r="AJ150" s="28">
        <f t="shared" ca="1" si="82"/>
        <v>268.65890270182365</v>
      </c>
      <c r="AK150" s="35">
        <f t="shared" ca="1" si="83"/>
        <v>1768</v>
      </c>
      <c r="AL150" s="33">
        <f t="shared" ca="1" si="84"/>
        <v>282.54238356377522</v>
      </c>
      <c r="AM150">
        <f t="shared" ca="1" si="85"/>
        <v>1888</v>
      </c>
    </row>
    <row r="151" spans="1:39" ht="15" customHeight="1" x14ac:dyDescent="0.25">
      <c r="A151" t="str">
        <f>PTAinputs!B151</f>
        <v>551HO03648</v>
      </c>
      <c r="B151">
        <f>PTAinputs!H151</f>
        <v>737</v>
      </c>
      <c r="C151" s="26">
        <f>PTAinputs!AC151</f>
        <v>6.7</v>
      </c>
      <c r="D151" s="51">
        <f t="shared" ca="1" si="57"/>
        <v>784.27904211014493</v>
      </c>
      <c r="E151" s="52">
        <f t="shared" ca="1" si="58"/>
        <v>294.83066760723381</v>
      </c>
      <c r="F151" s="28">
        <f t="shared" ca="1" si="59"/>
        <v>2.9252220888355334</v>
      </c>
      <c r="G151" s="3">
        <f t="shared" ca="1" si="60"/>
        <v>1</v>
      </c>
      <c r="H151" s="34">
        <f>PTAinputs!AD151</f>
        <v>1.7600000000000002</v>
      </c>
      <c r="I151" s="33">
        <f t="shared" si="61"/>
        <v>-1425</v>
      </c>
      <c r="J151">
        <f t="shared" ca="1" si="62"/>
        <v>1</v>
      </c>
      <c r="K151" s="33">
        <f t="shared" ca="1" si="63"/>
        <v>-1423.24</v>
      </c>
      <c r="L151" s="3">
        <f t="shared" ca="1" si="64"/>
        <v>1</v>
      </c>
      <c r="M151" s="6">
        <f t="shared" ca="1" si="65"/>
        <v>0</v>
      </c>
      <c r="N151" s="33">
        <f>PTAinputs!AF151</f>
        <v>212.46709213274542</v>
      </c>
      <c r="O151" s="31">
        <f t="shared" ca="1" si="66"/>
        <v>1.0205372813857663</v>
      </c>
      <c r="P151" s="2">
        <f t="shared" ca="1" si="67"/>
        <v>208.19140663263255</v>
      </c>
      <c r="Q151" s="3">
        <f t="shared" ca="1" si="68"/>
        <v>1</v>
      </c>
      <c r="R151">
        <f t="shared" ca="1" si="69"/>
        <v>0</v>
      </c>
      <c r="S151" s="33">
        <f>PTAinputs!AF151</f>
        <v>212.46709213274542</v>
      </c>
      <c r="T151" s="31">
        <f t="shared" ca="1" si="70"/>
        <v>1.0715641454550546</v>
      </c>
      <c r="U151" s="2">
        <f t="shared" ca="1" si="71"/>
        <v>198.27753012631672</v>
      </c>
      <c r="V151" s="76">
        <f t="shared" ca="1" si="72"/>
        <v>0.92522208883553336</v>
      </c>
      <c r="W151" s="2">
        <f t="shared" ca="1" si="73"/>
        <v>792.08663460166986</v>
      </c>
      <c r="X151" s="33">
        <f>PTAinputs!AF151</f>
        <v>212.46709213274542</v>
      </c>
      <c r="Y151" s="31">
        <f t="shared" ca="1" si="74"/>
        <v>1.1234332357853403</v>
      </c>
      <c r="Z151" s="2">
        <f t="shared" ca="1" si="75"/>
        <v>967.06743500005848</v>
      </c>
      <c r="AA151" s="76">
        <f t="shared" ca="1" si="76"/>
        <v>0</v>
      </c>
      <c r="AB151" s="2">
        <f t="shared" ca="1" si="77"/>
        <v>0</v>
      </c>
      <c r="AC151" s="33">
        <f>PTAinputs!AF151</f>
        <v>212.46709213274542</v>
      </c>
      <c r="AD151" s="31">
        <f t="shared" ca="1" si="78"/>
        <v>1.1558665411741218</v>
      </c>
      <c r="AE151" s="2">
        <f t="shared" ca="1" si="79"/>
        <v>0</v>
      </c>
      <c r="AF151" s="2">
        <f>PTAinputs!AE151</f>
        <v>16.799999999999997</v>
      </c>
      <c r="AG151" s="27">
        <f t="shared" ca="1" si="80"/>
        <v>3.1202220888355336</v>
      </c>
      <c r="AH151" s="28">
        <f ca="1">($AH$7+AG151*$AI$7)/(1+$P$6)^AG151</f>
        <v>389.75634670518997</v>
      </c>
      <c r="AI151" s="28">
        <f t="shared" ca="1" si="81"/>
        <v>152.00497521502413</v>
      </c>
      <c r="AJ151" s="28">
        <f t="shared" ca="1" si="82"/>
        <v>268.10923010032008</v>
      </c>
      <c r="AK151" s="35">
        <f t="shared" ca="1" si="83"/>
        <v>1777</v>
      </c>
      <c r="AL151" s="33">
        <f t="shared" ca="1" si="84"/>
        <v>282.41969685175371</v>
      </c>
      <c r="AM151">
        <f t="shared" ca="1" si="85"/>
        <v>1893</v>
      </c>
    </row>
    <row r="152" spans="1:39" ht="15" customHeight="1" x14ac:dyDescent="0.25">
      <c r="A152" t="str">
        <f>PTAinputs!B152</f>
        <v>551HO03649</v>
      </c>
      <c r="B152">
        <f>PTAinputs!H152</f>
        <v>738</v>
      </c>
      <c r="C152" s="26">
        <f>PTAinputs!AC152</f>
        <v>6.8</v>
      </c>
      <c r="D152" s="51">
        <f t="shared" ca="1" si="57"/>
        <v>789.81725299055245</v>
      </c>
      <c r="E152" s="52">
        <f t="shared" ca="1" si="58"/>
        <v>295.97154703260861</v>
      </c>
      <c r="F152" s="28">
        <f t="shared" ca="1" si="59"/>
        <v>2.9352220888355336</v>
      </c>
      <c r="G152" s="3">
        <f t="shared" ca="1" si="60"/>
        <v>1</v>
      </c>
      <c r="H152" s="34">
        <f>PTAinputs!AD152</f>
        <v>1.9800000000000002</v>
      </c>
      <c r="I152" s="33">
        <f t="shared" si="61"/>
        <v>-1425</v>
      </c>
      <c r="J152">
        <f t="shared" ca="1" si="62"/>
        <v>1</v>
      </c>
      <c r="K152" s="33">
        <f t="shared" ca="1" si="63"/>
        <v>-1423.02</v>
      </c>
      <c r="L152" s="3">
        <f t="shared" ca="1" si="64"/>
        <v>1</v>
      </c>
      <c r="M152" s="6">
        <f t="shared" ca="1" si="65"/>
        <v>0</v>
      </c>
      <c r="N152" s="33">
        <f>PTAinputs!AF152</f>
        <v>212.89990717103737</v>
      </c>
      <c r="O152" s="31">
        <f t="shared" ca="1" si="66"/>
        <v>1.0205372813857663</v>
      </c>
      <c r="P152" s="2">
        <f t="shared" ca="1" si="67"/>
        <v>208.61551170570175</v>
      </c>
      <c r="Q152" s="3">
        <f t="shared" ca="1" si="68"/>
        <v>1</v>
      </c>
      <c r="R152">
        <f t="shared" ca="1" si="69"/>
        <v>0</v>
      </c>
      <c r="S152" s="33">
        <f>PTAinputs!AF152</f>
        <v>212.89990717103737</v>
      </c>
      <c r="T152" s="31">
        <f t="shared" ca="1" si="70"/>
        <v>1.0715641454550546</v>
      </c>
      <c r="U152" s="2">
        <f t="shared" ca="1" si="71"/>
        <v>198.68143971971594</v>
      </c>
      <c r="V152" s="76">
        <f t="shared" ca="1" si="72"/>
        <v>0.93522208883553359</v>
      </c>
      <c r="W152" s="2">
        <f t="shared" ca="1" si="73"/>
        <v>791.700268494277</v>
      </c>
      <c r="X152" s="33">
        <f>PTAinputs!AF152</f>
        <v>212.89990717103737</v>
      </c>
      <c r="Y152" s="31">
        <f t="shared" ca="1" si="74"/>
        <v>1.1236616443847782</v>
      </c>
      <c r="Z152" s="2">
        <f t="shared" ca="1" si="75"/>
        <v>968.89657744758631</v>
      </c>
      <c r="AA152" s="76">
        <f t="shared" ca="1" si="76"/>
        <v>0</v>
      </c>
      <c r="AB152" s="2">
        <f t="shared" ca="1" si="77"/>
        <v>0</v>
      </c>
      <c r="AC152" s="33">
        <f>PTAinputs!AF152</f>
        <v>212.89990717103737</v>
      </c>
      <c r="AD152" s="31">
        <f t="shared" ca="1" si="78"/>
        <v>1.1561015438866971</v>
      </c>
      <c r="AE152" s="2">
        <f t="shared" ca="1" si="79"/>
        <v>0</v>
      </c>
      <c r="AF152" s="2">
        <f>PTAinputs!AE152</f>
        <v>16.799999999999997</v>
      </c>
      <c r="AG152" s="27">
        <f t="shared" ca="1" si="80"/>
        <v>3.1252220888355335</v>
      </c>
      <c r="AH152" s="28">
        <f ca="1">($AH$7+AG152*$AI$7)/(1+$P$6)^AG152</f>
        <v>389.78211960568518</v>
      </c>
      <c r="AI152" s="28">
        <f t="shared" ca="1" si="81"/>
        <v>148.11720545016033</v>
      </c>
      <c r="AJ152" s="28">
        <f t="shared" ca="1" si="82"/>
        <v>269.08262103733693</v>
      </c>
      <c r="AK152" s="35">
        <f t="shared" ca="1" si="83"/>
        <v>1762</v>
      </c>
      <c r="AL152" s="33">
        <f t="shared" ca="1" si="84"/>
        <v>282.91753412217423</v>
      </c>
      <c r="AM152">
        <f t="shared" ca="1" si="85"/>
        <v>1874</v>
      </c>
    </row>
    <row r="153" spans="1:39" ht="15" customHeight="1" x14ac:dyDescent="0.25">
      <c r="A153" t="str">
        <f>PTAinputs!B153</f>
        <v>551HO03650</v>
      </c>
      <c r="B153">
        <f>PTAinputs!H153</f>
        <v>797</v>
      </c>
      <c r="C153" s="26">
        <f>PTAinputs!AC153</f>
        <v>6</v>
      </c>
      <c r="D153" s="51">
        <f t="shared" ca="1" si="57"/>
        <v>828.61639284056548</v>
      </c>
      <c r="E153" s="52">
        <f t="shared" ca="1" si="58"/>
        <v>318.60333325870215</v>
      </c>
      <c r="F153" s="28">
        <f t="shared" ca="1" si="59"/>
        <v>2.8552220888355335</v>
      </c>
      <c r="G153" s="3">
        <f t="shared" ca="1" si="60"/>
        <v>1</v>
      </c>
      <c r="H153" s="34">
        <f>PTAinputs!AD153</f>
        <v>3.3000000000000003</v>
      </c>
      <c r="I153" s="33">
        <f t="shared" si="61"/>
        <v>-1425</v>
      </c>
      <c r="J153">
        <f t="shared" ca="1" si="62"/>
        <v>1</v>
      </c>
      <c r="K153" s="33">
        <f t="shared" ca="1" si="63"/>
        <v>-1421.7</v>
      </c>
      <c r="L153" s="3">
        <f t="shared" ca="1" si="64"/>
        <v>1</v>
      </c>
      <c r="M153" s="6">
        <f t="shared" ca="1" si="65"/>
        <v>0</v>
      </c>
      <c r="N153" s="33">
        <f>PTAinputs!AF153</f>
        <v>238.89639127407753</v>
      </c>
      <c r="O153" s="31">
        <f t="shared" ca="1" si="66"/>
        <v>1.0205372813857663</v>
      </c>
      <c r="P153" s="2">
        <f t="shared" ca="1" si="67"/>
        <v>234.08884283941603</v>
      </c>
      <c r="Q153" s="3">
        <f t="shared" ca="1" si="68"/>
        <v>1</v>
      </c>
      <c r="R153">
        <f t="shared" ca="1" si="69"/>
        <v>0</v>
      </c>
      <c r="S153" s="33">
        <f>PTAinputs!AF153</f>
        <v>238.89639127407753</v>
      </c>
      <c r="T153" s="31">
        <f t="shared" ca="1" si="70"/>
        <v>1.0715641454550546</v>
      </c>
      <c r="U153" s="2">
        <f t="shared" ca="1" si="71"/>
        <v>222.94175508515812</v>
      </c>
      <c r="V153" s="76">
        <f t="shared" ca="1" si="72"/>
        <v>0.85522208883553352</v>
      </c>
      <c r="W153" s="2">
        <f t="shared" ca="1" si="73"/>
        <v>795.84043538755964</v>
      </c>
      <c r="X153" s="33">
        <f>PTAinputs!AF153</f>
        <v>238.89639127407753</v>
      </c>
      <c r="Y153" s="31">
        <f t="shared" ca="1" si="74"/>
        <v>1.1218356750729428</v>
      </c>
      <c r="Z153" s="2">
        <f t="shared" ca="1" si="75"/>
        <v>977.9611107239034</v>
      </c>
      <c r="AA153" s="76">
        <f t="shared" ca="1" si="76"/>
        <v>0</v>
      </c>
      <c r="AB153" s="2">
        <f t="shared" ca="1" si="77"/>
        <v>0</v>
      </c>
      <c r="AC153" s="33">
        <f>PTAinputs!AF153</f>
        <v>238.89639127407753</v>
      </c>
      <c r="AD153" s="31">
        <f t="shared" ca="1" si="78"/>
        <v>1.1542228591856114</v>
      </c>
      <c r="AE153" s="2">
        <f t="shared" ca="1" si="79"/>
        <v>0</v>
      </c>
      <c r="AF153" s="2">
        <f>PTAinputs!AE153</f>
        <v>18</v>
      </c>
      <c r="AG153" s="27">
        <f t="shared" ca="1" si="80"/>
        <v>3.0852220888355335</v>
      </c>
      <c r="AH153" s="28">
        <f ca="1">($AH$7+AG153*$AI$7)/(1+$P$6)^AG153</f>
        <v>389.57493371019939</v>
      </c>
      <c r="AI153" s="28">
        <f t="shared" ca="1" si="81"/>
        <v>179.20446950669171</v>
      </c>
      <c r="AJ153" s="28">
        <f t="shared" ca="1" si="82"/>
        <v>290.21083721669663</v>
      </c>
      <c r="AK153" s="35">
        <f t="shared" ca="1" si="83"/>
        <v>1366</v>
      </c>
      <c r="AL153" s="33">
        <f t="shared" ca="1" si="84"/>
        <v>303.99799329922195</v>
      </c>
      <c r="AM153">
        <f t="shared" ca="1" si="85"/>
        <v>1368</v>
      </c>
    </row>
    <row r="154" spans="1:39" ht="15" customHeight="1" x14ac:dyDescent="0.25">
      <c r="A154" t="str">
        <f>PTAinputs!B154</f>
        <v>551HO03689</v>
      </c>
      <c r="B154">
        <f>PTAinputs!H154</f>
        <v>862</v>
      </c>
      <c r="C154" s="26">
        <f>PTAinputs!AC154</f>
        <v>7.6</v>
      </c>
      <c r="D154" s="51">
        <f t="shared" ca="1" si="57"/>
        <v>928.16308615119578</v>
      </c>
      <c r="E154" s="52">
        <f t="shared" ca="1" si="58"/>
        <v>339.23165622306232</v>
      </c>
      <c r="F154" s="28">
        <f t="shared" ca="1" si="59"/>
        <v>3.0152220888355337</v>
      </c>
      <c r="G154" s="3">
        <f t="shared" ca="1" si="60"/>
        <v>1</v>
      </c>
      <c r="H154" s="34">
        <f>PTAinputs!AD154</f>
        <v>7.26</v>
      </c>
      <c r="I154" s="33">
        <f t="shared" si="61"/>
        <v>-1425</v>
      </c>
      <c r="J154">
        <f t="shared" ca="1" si="62"/>
        <v>1</v>
      </c>
      <c r="K154" s="33">
        <f t="shared" ca="1" si="63"/>
        <v>-1417.74</v>
      </c>
      <c r="L154" s="3">
        <f t="shared" ca="1" si="64"/>
        <v>1</v>
      </c>
      <c r="M154" s="6">
        <f t="shared" ca="1" si="65"/>
        <v>0</v>
      </c>
      <c r="N154" s="33">
        <f>PTAinputs!AF154</f>
        <v>240.36747505221629</v>
      </c>
      <c r="O154" s="31">
        <f t="shared" ca="1" si="66"/>
        <v>1.0205372813857663</v>
      </c>
      <c r="P154" s="2">
        <f t="shared" ca="1" si="67"/>
        <v>235.53032254326496</v>
      </c>
      <c r="Q154" s="3">
        <f t="shared" ca="1" si="68"/>
        <v>1</v>
      </c>
      <c r="R154">
        <f t="shared" ca="1" si="69"/>
        <v>0</v>
      </c>
      <c r="S154" s="33">
        <f>PTAinputs!AF154</f>
        <v>240.36747505221629</v>
      </c>
      <c r="T154" s="31">
        <f t="shared" ca="1" si="70"/>
        <v>1.0715641454550546</v>
      </c>
      <c r="U154" s="2">
        <f t="shared" ca="1" si="71"/>
        <v>224.31459289834757</v>
      </c>
      <c r="V154" s="76">
        <f t="shared" ca="1" si="72"/>
        <v>1</v>
      </c>
      <c r="W154" s="2">
        <f t="shared" ca="1" si="73"/>
        <v>0</v>
      </c>
      <c r="X154" s="33">
        <f>PTAinputs!AF154</f>
        <v>240.36747505221629</v>
      </c>
      <c r="Y154" s="31">
        <f t="shared" ca="1" si="74"/>
        <v>1.1251423527278075</v>
      </c>
      <c r="Z154" s="2">
        <f t="shared" ca="1" si="75"/>
        <v>213.63294561747387</v>
      </c>
      <c r="AA154" s="76">
        <f t="shared" ca="1" si="76"/>
        <v>1.5222088835533665E-2</v>
      </c>
      <c r="AB154" s="2">
        <f t="shared" ca="1" si="77"/>
        <v>811.4044982275434</v>
      </c>
      <c r="AC154" s="33">
        <f>PTAinputs!AF154</f>
        <v>240.36747505221629</v>
      </c>
      <c r="AD154" s="31">
        <f t="shared" ca="1" si="78"/>
        <v>1.1579832864515032</v>
      </c>
      <c r="AE154" s="2">
        <f t="shared" ca="1" si="79"/>
        <v>814.56421141272244</v>
      </c>
      <c r="AF154" s="2">
        <f>PTAinputs!AE154</f>
        <v>43.2</v>
      </c>
      <c r="AG154" s="27">
        <f t="shared" ca="1" si="80"/>
        <v>3.1652220888355336</v>
      </c>
      <c r="AH154" s="28">
        <f ca="1">($AH$7+AG154*$AI$7)/(1+$P$6)^AG154</f>
        <v>389.98701669095794</v>
      </c>
      <c r="AI154" s="28">
        <f t="shared" ca="1" si="81"/>
        <v>116.99610500728731</v>
      </c>
      <c r="AJ154" s="28">
        <f t="shared" ca="1" si="82"/>
        <v>307.82577826950336</v>
      </c>
      <c r="AK154" s="35">
        <f t="shared" ca="1" si="83"/>
        <v>1005</v>
      </c>
      <c r="AL154" s="33">
        <f t="shared" ca="1" si="84"/>
        <v>315.26068635890198</v>
      </c>
      <c r="AM154">
        <f t="shared" ca="1" si="85"/>
        <v>1085</v>
      </c>
    </row>
    <row r="155" spans="1:39" ht="15" customHeight="1" x14ac:dyDescent="0.25">
      <c r="A155" t="str">
        <f>PTAinputs!B155</f>
        <v>551HO03690</v>
      </c>
      <c r="B155">
        <f>PTAinputs!H155</f>
        <v>852</v>
      </c>
      <c r="C155" s="26">
        <f>PTAinputs!AC155</f>
        <v>7.7</v>
      </c>
      <c r="D155" s="51">
        <f t="shared" ca="1" si="57"/>
        <v>923.1964421178177</v>
      </c>
      <c r="E155" s="52">
        <f t="shared" ca="1" si="58"/>
        <v>336.38110380166563</v>
      </c>
      <c r="F155" s="28">
        <f t="shared" ca="1" si="59"/>
        <v>3.0252220888355335</v>
      </c>
      <c r="G155" s="3">
        <f t="shared" ca="1" si="60"/>
        <v>1</v>
      </c>
      <c r="H155" s="34">
        <f>PTAinputs!AD155</f>
        <v>6.16</v>
      </c>
      <c r="I155" s="33">
        <f t="shared" si="61"/>
        <v>-1425</v>
      </c>
      <c r="J155">
        <f t="shared" ca="1" si="62"/>
        <v>1</v>
      </c>
      <c r="K155" s="33">
        <f t="shared" ca="1" si="63"/>
        <v>-1418.84</v>
      </c>
      <c r="L155" s="3">
        <f t="shared" ca="1" si="64"/>
        <v>1</v>
      </c>
      <c r="M155" s="6">
        <f t="shared" ca="1" si="65"/>
        <v>0</v>
      </c>
      <c r="N155" s="33">
        <f>PTAinputs!AF155</f>
        <v>238.57196565328383</v>
      </c>
      <c r="O155" s="31">
        <f t="shared" ca="1" si="66"/>
        <v>1.0205372813857663</v>
      </c>
      <c r="P155" s="2">
        <f t="shared" ca="1" si="67"/>
        <v>233.77094595636129</v>
      </c>
      <c r="Q155" s="3">
        <f t="shared" ca="1" si="68"/>
        <v>1</v>
      </c>
      <c r="R155">
        <f t="shared" ca="1" si="69"/>
        <v>0</v>
      </c>
      <c r="S155" s="33">
        <f>PTAinputs!AF155</f>
        <v>238.57196565328383</v>
      </c>
      <c r="T155" s="31">
        <f t="shared" ca="1" si="70"/>
        <v>1.0715641454550546</v>
      </c>
      <c r="U155" s="2">
        <f t="shared" ca="1" si="71"/>
        <v>222.63899614891548</v>
      </c>
      <c r="V155" s="76">
        <f t="shared" ca="1" si="72"/>
        <v>1</v>
      </c>
      <c r="W155" s="2">
        <f t="shared" ca="1" si="73"/>
        <v>0</v>
      </c>
      <c r="X155" s="33">
        <f>PTAinputs!AF155</f>
        <v>238.57196565328383</v>
      </c>
      <c r="Y155" s="31">
        <f t="shared" ca="1" si="74"/>
        <v>1.1251423527278075</v>
      </c>
      <c r="Z155" s="2">
        <f t="shared" ca="1" si="75"/>
        <v>212.03713918944331</v>
      </c>
      <c r="AA155" s="76">
        <f t="shared" ca="1" si="76"/>
        <v>2.5222088835533452E-2</v>
      </c>
      <c r="AB155" s="2">
        <f t="shared" ca="1" si="77"/>
        <v>807.90271840049127</v>
      </c>
      <c r="AC155" s="33">
        <f>PTAinputs!AF155</f>
        <v>238.57196565328383</v>
      </c>
      <c r="AD155" s="31">
        <f t="shared" ca="1" si="78"/>
        <v>1.1582187195259448</v>
      </c>
      <c r="AE155" s="2">
        <f t="shared" ca="1" si="79"/>
        <v>813.09800941930484</v>
      </c>
      <c r="AF155" s="2">
        <f>PTAinputs!AE155</f>
        <v>39.599999999999994</v>
      </c>
      <c r="AG155" s="27">
        <f t="shared" ca="1" si="80"/>
        <v>3.1702220888355335</v>
      </c>
      <c r="AH155" s="28">
        <f ca="1">($AH$7+AG155*$AI$7)/(1+$P$6)^AG155</f>
        <v>390.01246830018164</v>
      </c>
      <c r="AI155" s="28">
        <f t="shared" ca="1" si="81"/>
        <v>113.10361580705269</v>
      </c>
      <c r="AJ155" s="28">
        <f t="shared" ca="1" si="82"/>
        <v>305.16650183298572</v>
      </c>
      <c r="AK155" s="35">
        <f t="shared" ca="1" si="83"/>
        <v>1062</v>
      </c>
      <c r="AL155" s="33">
        <f t="shared" ca="1" si="84"/>
        <v>312.58842700606795</v>
      </c>
      <c r="AM155">
        <f t="shared" ca="1" si="85"/>
        <v>1161</v>
      </c>
    </row>
    <row r="156" spans="1:39" ht="15" customHeight="1" x14ac:dyDescent="0.25">
      <c r="A156" t="str">
        <f>PTAinputs!B156</f>
        <v>551HO03463</v>
      </c>
      <c r="B156">
        <f>PTAinputs!H156</f>
        <v>615</v>
      </c>
      <c r="C156" s="26">
        <f>PTAinputs!AC156</f>
        <v>5.9</v>
      </c>
      <c r="D156" s="51">
        <f t="shared" ca="1" si="57"/>
        <v>645.28366156839036</v>
      </c>
      <c r="E156" s="52">
        <f t="shared" ca="1" si="58"/>
        <v>248.9245293292646</v>
      </c>
      <c r="F156" s="28">
        <f t="shared" ca="1" si="59"/>
        <v>2.8452220888355337</v>
      </c>
      <c r="G156" s="3">
        <f t="shared" ca="1" si="60"/>
        <v>1</v>
      </c>
      <c r="H156" s="34">
        <f>PTAinputs!AD156</f>
        <v>3.3000000000000003</v>
      </c>
      <c r="I156" s="33">
        <f t="shared" si="61"/>
        <v>-1425</v>
      </c>
      <c r="J156">
        <f t="shared" ca="1" si="62"/>
        <v>1</v>
      </c>
      <c r="K156" s="33">
        <f t="shared" ca="1" si="63"/>
        <v>-1421.7</v>
      </c>
      <c r="L156" s="3">
        <f t="shared" ca="1" si="64"/>
        <v>1</v>
      </c>
      <c r="M156" s="6">
        <f t="shared" ca="1" si="65"/>
        <v>0</v>
      </c>
      <c r="N156" s="33">
        <f>PTAinputs!AF156</f>
        <v>156.51189371083777</v>
      </c>
      <c r="O156" s="31">
        <f t="shared" ca="1" si="66"/>
        <v>1.0205372813857663</v>
      </c>
      <c r="P156" s="2">
        <f t="shared" ca="1" si="67"/>
        <v>153.3622500280573</v>
      </c>
      <c r="Q156" s="3">
        <f t="shared" ca="1" si="68"/>
        <v>1</v>
      </c>
      <c r="R156">
        <f t="shared" ca="1" si="69"/>
        <v>0</v>
      </c>
      <c r="S156" s="33">
        <f>PTAinputs!AF156</f>
        <v>156.51189371083777</v>
      </c>
      <c r="T156" s="31">
        <f t="shared" ca="1" si="70"/>
        <v>1.0715641454550546</v>
      </c>
      <c r="U156" s="2">
        <f t="shared" ca="1" si="71"/>
        <v>146.05928574100696</v>
      </c>
      <c r="V156" s="76">
        <f t="shared" ca="1" si="72"/>
        <v>0.84522208883553374</v>
      </c>
      <c r="W156" s="2">
        <f t="shared" ca="1" si="73"/>
        <v>836.96287190416012</v>
      </c>
      <c r="X156" s="33">
        <f>PTAinputs!AF156</f>
        <v>156.51189371083777</v>
      </c>
      <c r="Y156" s="31">
        <f t="shared" ca="1" si="74"/>
        <v>1.1216076376413695</v>
      </c>
      <c r="Z156" s="2">
        <f t="shared" ca="1" si="75"/>
        <v>954.9072450434752</v>
      </c>
      <c r="AA156" s="76">
        <f t="shared" ca="1" si="76"/>
        <v>0</v>
      </c>
      <c r="AB156" s="2">
        <f t="shared" ca="1" si="77"/>
        <v>0</v>
      </c>
      <c r="AC156" s="33">
        <f>PTAinputs!AF156</f>
        <v>156.51189371083777</v>
      </c>
      <c r="AD156" s="31">
        <f t="shared" ca="1" si="78"/>
        <v>1.153988238356447</v>
      </c>
      <c r="AE156" s="2">
        <f t="shared" ca="1" si="79"/>
        <v>0</v>
      </c>
      <c r="AF156" s="2">
        <f>PTAinputs!AE156</f>
        <v>64.800000000000011</v>
      </c>
      <c r="AG156" s="27">
        <f t="shared" ca="1" si="80"/>
        <v>3.0802220888355336</v>
      </c>
      <c r="AH156" s="28">
        <f ca="1">($AH$7+AG156*$AI$7)/(1+$P$6)^AG156</f>
        <v>389.54887413511602</v>
      </c>
      <c r="AI156" s="28">
        <f t="shared" ca="1" si="81"/>
        <v>183.08797084350442</v>
      </c>
      <c r="AJ156" s="28">
        <f t="shared" ca="1" si="82"/>
        <v>226.79553350174015</v>
      </c>
      <c r="AK156" s="35">
        <f t="shared" ca="1" si="83"/>
        <v>2459</v>
      </c>
      <c r="AL156" s="33">
        <f t="shared" ca="1" si="84"/>
        <v>249.86912195160326</v>
      </c>
      <c r="AM156">
        <f t="shared" ca="1" si="85"/>
        <v>2607</v>
      </c>
    </row>
    <row r="157" spans="1:39" ht="15" customHeight="1" x14ac:dyDescent="0.25">
      <c r="A157" t="str">
        <f>PTAinputs!B157</f>
        <v>551HO03488</v>
      </c>
      <c r="B157">
        <f>PTAinputs!H157</f>
        <v>753</v>
      </c>
      <c r="C157" s="26">
        <f>PTAinputs!AC157</f>
        <v>3.9</v>
      </c>
      <c r="D157" s="51">
        <f t="shared" ca="1" si="57"/>
        <v>728.08096380525865</v>
      </c>
      <c r="E157" s="52">
        <f t="shared" ca="1" si="58"/>
        <v>300.66237962265041</v>
      </c>
      <c r="F157" s="28">
        <f t="shared" ca="1" si="59"/>
        <v>2.6452220888355336</v>
      </c>
      <c r="G157" s="3">
        <f t="shared" ca="1" si="60"/>
        <v>1</v>
      </c>
      <c r="H157" s="34">
        <f>PTAinputs!AD157</f>
        <v>-2.64</v>
      </c>
      <c r="I157" s="33">
        <f t="shared" si="61"/>
        <v>-1425</v>
      </c>
      <c r="J157">
        <f t="shared" ca="1" si="62"/>
        <v>1</v>
      </c>
      <c r="K157" s="33">
        <f t="shared" ca="1" si="63"/>
        <v>-1427.64</v>
      </c>
      <c r="L157" s="3">
        <f t="shared" ca="1" si="64"/>
        <v>1</v>
      </c>
      <c r="M157" s="6">
        <f t="shared" ca="1" si="65"/>
        <v>0</v>
      </c>
      <c r="N157" s="33">
        <f>PTAinputs!AF157</f>
        <v>239.64140171733581</v>
      </c>
      <c r="O157" s="31">
        <f t="shared" ca="1" si="66"/>
        <v>1.0205372813857663</v>
      </c>
      <c r="P157" s="2">
        <f t="shared" ca="1" si="67"/>
        <v>234.8188607004457</v>
      </c>
      <c r="Q157" s="3">
        <f t="shared" ca="1" si="68"/>
        <v>1</v>
      </c>
      <c r="R157">
        <f t="shared" ca="1" si="69"/>
        <v>0</v>
      </c>
      <c r="S157" s="33">
        <f>PTAinputs!AF157</f>
        <v>239.64140171733581</v>
      </c>
      <c r="T157" s="31">
        <f t="shared" ca="1" si="70"/>
        <v>1.0715641454550546</v>
      </c>
      <c r="U157" s="2">
        <f t="shared" ca="1" si="71"/>
        <v>223.63701019090067</v>
      </c>
      <c r="V157" s="76">
        <f t="shared" ca="1" si="72"/>
        <v>0.64522208883553356</v>
      </c>
      <c r="W157" s="2">
        <f t="shared" ca="1" si="73"/>
        <v>799.81766227382184</v>
      </c>
      <c r="X157" s="33">
        <f>PTAinputs!AF157</f>
        <v>239.64140171733581</v>
      </c>
      <c r="Y157" s="31">
        <f t="shared" ca="1" si="74"/>
        <v>1.1170566107358888</v>
      </c>
      <c r="Z157" s="2">
        <f t="shared" ca="1" si="75"/>
        <v>938.23672206137689</v>
      </c>
      <c r="AA157" s="76">
        <f t="shared" ca="1" si="76"/>
        <v>0</v>
      </c>
      <c r="AB157" s="2">
        <f t="shared" ca="1" si="77"/>
        <v>0</v>
      </c>
      <c r="AC157" s="33">
        <f>PTAinputs!AF157</f>
        <v>239.64140171733581</v>
      </c>
      <c r="AD157" s="31">
        <f t="shared" ca="1" si="78"/>
        <v>1.1493058241635368</v>
      </c>
      <c r="AE157" s="2">
        <f t="shared" ca="1" si="79"/>
        <v>0</v>
      </c>
      <c r="AF157" s="2">
        <f>PTAinputs!AE157</f>
        <v>13.200000000000001</v>
      </c>
      <c r="AG157" s="27">
        <f t="shared" ca="1" si="80"/>
        <v>2.9802220888355335</v>
      </c>
      <c r="AH157" s="28">
        <f ca="1">($AH$7+AG157*$AI$7)/(1+$P$6)^AG157</f>
        <v>389.0201210787061</v>
      </c>
      <c r="AI157" s="28">
        <f t="shared" ca="1" si="81"/>
        <v>260.64348112273308</v>
      </c>
      <c r="AJ157" s="28">
        <f t="shared" ca="1" si="82"/>
        <v>275.24379403839424</v>
      </c>
      <c r="AK157" s="35">
        <f t="shared" ca="1" si="83"/>
        <v>1643</v>
      </c>
      <c r="AL157" s="33">
        <f t="shared" ca="1" si="84"/>
        <v>298.23777063312207</v>
      </c>
      <c r="AM157">
        <f t="shared" ca="1" si="85"/>
        <v>1512</v>
      </c>
    </row>
    <row r="158" spans="1:39" ht="15" customHeight="1" x14ac:dyDescent="0.25">
      <c r="A158" t="str">
        <f>PTAinputs!B158</f>
        <v>551HO03268</v>
      </c>
      <c r="B158">
        <f>PTAinputs!H158</f>
        <v>765</v>
      </c>
      <c r="C158" s="26">
        <f>PTAinputs!AC158</f>
        <v>6.2</v>
      </c>
      <c r="D158" s="51">
        <f t="shared" ca="1" si="57"/>
        <v>800.27276662542113</v>
      </c>
      <c r="E158" s="52">
        <f t="shared" ca="1" si="58"/>
        <v>305.71045296902008</v>
      </c>
      <c r="F158" s="28">
        <f t="shared" ca="1" si="59"/>
        <v>2.8752220888355335</v>
      </c>
      <c r="G158" s="3">
        <f t="shared" ca="1" si="60"/>
        <v>1</v>
      </c>
      <c r="H158" s="34">
        <f>PTAinputs!AD158</f>
        <v>3.08</v>
      </c>
      <c r="I158" s="33">
        <f t="shared" si="61"/>
        <v>-1425</v>
      </c>
      <c r="J158">
        <f t="shared" ca="1" si="62"/>
        <v>1</v>
      </c>
      <c r="K158" s="33">
        <f t="shared" ca="1" si="63"/>
        <v>-1421.92</v>
      </c>
      <c r="L158" s="3">
        <f t="shared" ca="1" si="64"/>
        <v>1</v>
      </c>
      <c r="M158" s="6">
        <f t="shared" ca="1" si="65"/>
        <v>0</v>
      </c>
      <c r="N158" s="33">
        <f>PTAinputs!AF158</f>
        <v>222.1078904618241</v>
      </c>
      <c r="O158" s="31">
        <f t="shared" ca="1" si="66"/>
        <v>1.0205372813857663</v>
      </c>
      <c r="P158" s="2">
        <f t="shared" ca="1" si="67"/>
        <v>217.63819363877471</v>
      </c>
      <c r="Q158" s="3">
        <f t="shared" ca="1" si="68"/>
        <v>1</v>
      </c>
      <c r="R158">
        <f t="shared" ca="1" si="69"/>
        <v>0</v>
      </c>
      <c r="S158" s="33">
        <f>PTAinputs!AF158</f>
        <v>222.1078904618241</v>
      </c>
      <c r="T158" s="31">
        <f t="shared" ca="1" si="70"/>
        <v>1.0715641454550546</v>
      </c>
      <c r="U158" s="2">
        <f t="shared" ca="1" si="71"/>
        <v>207.27447013216636</v>
      </c>
      <c r="V158" s="76">
        <f t="shared" ca="1" si="72"/>
        <v>0.87522208883553354</v>
      </c>
      <c r="W158" s="2">
        <f t="shared" ca="1" si="73"/>
        <v>803.40771166246213</v>
      </c>
      <c r="X158" s="33">
        <f>PTAinputs!AF158</f>
        <v>222.1078904618241</v>
      </c>
      <c r="Y158" s="31">
        <f t="shared" ca="1" si="74"/>
        <v>1.1222918890344495</v>
      </c>
      <c r="Z158" s="2">
        <f t="shared" ca="1" si="75"/>
        <v>976.61909609480972</v>
      </c>
      <c r="AA158" s="76">
        <f t="shared" ca="1" si="76"/>
        <v>0</v>
      </c>
      <c r="AB158" s="2">
        <f t="shared" ca="1" si="77"/>
        <v>0</v>
      </c>
      <c r="AC158" s="33">
        <f>PTAinputs!AF158</f>
        <v>222.1078904618241</v>
      </c>
      <c r="AD158" s="31">
        <f t="shared" ca="1" si="78"/>
        <v>1.1546922439580438</v>
      </c>
      <c r="AE158" s="2">
        <f t="shared" ca="1" si="79"/>
        <v>0</v>
      </c>
      <c r="AF158" s="2">
        <f>PTAinputs!AE158</f>
        <v>27.599999999999998</v>
      </c>
      <c r="AG158" s="27">
        <f t="shared" ca="1" si="80"/>
        <v>3.0952220888355333</v>
      </c>
      <c r="AH158" s="28">
        <f ca="1">($AH$7+AG158*$AI$7)/(1+$P$6)^AG158</f>
        <v>389.62694520591083</v>
      </c>
      <c r="AI158" s="28">
        <f t="shared" ca="1" si="81"/>
        <v>171.43585589060075</v>
      </c>
      <c r="AJ158" s="28">
        <f t="shared" ca="1" si="82"/>
        <v>278.33424406861457</v>
      </c>
      <c r="AK158" s="35">
        <f t="shared" ca="1" si="83"/>
        <v>1583</v>
      </c>
      <c r="AL158" s="33">
        <f t="shared" ca="1" si="84"/>
        <v>293.10513639143045</v>
      </c>
      <c r="AM158">
        <f t="shared" ca="1" si="85"/>
        <v>1634</v>
      </c>
    </row>
    <row r="159" spans="1:39" ht="15" customHeight="1" x14ac:dyDescent="0.25">
      <c r="A159" t="str">
        <f>PTAinputs!B159</f>
        <v>551HO03351</v>
      </c>
      <c r="B159">
        <f>PTAinputs!H159</f>
        <v>656</v>
      </c>
      <c r="C159" s="26">
        <f>PTAinputs!AC159</f>
        <v>4</v>
      </c>
      <c r="D159" s="51">
        <f t="shared" ca="1" si="57"/>
        <v>648.84917794343221</v>
      </c>
      <c r="E159" s="52">
        <f t="shared" ca="1" si="58"/>
        <v>266.9980718488772</v>
      </c>
      <c r="F159" s="28">
        <f t="shared" ca="1" si="59"/>
        <v>2.6552220888355333</v>
      </c>
      <c r="G159" s="3">
        <f t="shared" ca="1" si="60"/>
        <v>1</v>
      </c>
      <c r="H159" s="34">
        <f>PTAinputs!AD159</f>
        <v>-1.7600000000000002</v>
      </c>
      <c r="I159" s="33">
        <f t="shared" si="61"/>
        <v>-1425</v>
      </c>
      <c r="J159">
        <f t="shared" ca="1" si="62"/>
        <v>1</v>
      </c>
      <c r="K159" s="33">
        <f t="shared" ca="1" si="63"/>
        <v>-1426.76</v>
      </c>
      <c r="L159" s="3">
        <f t="shared" ca="1" si="64"/>
        <v>1</v>
      </c>
      <c r="M159" s="6">
        <f t="shared" ca="1" si="65"/>
        <v>0</v>
      </c>
      <c r="N159" s="33">
        <f>PTAinputs!AF159</f>
        <v>207.93180552332331</v>
      </c>
      <c r="O159" s="31">
        <f t="shared" ca="1" si="66"/>
        <v>1.0205372813857663</v>
      </c>
      <c r="P159" s="2">
        <f t="shared" ca="1" si="67"/>
        <v>203.74738808265491</v>
      </c>
      <c r="Q159" s="3">
        <f t="shared" ca="1" si="68"/>
        <v>1</v>
      </c>
      <c r="R159">
        <f t="shared" ca="1" si="69"/>
        <v>0</v>
      </c>
      <c r="S159" s="33">
        <f>PTAinputs!AF159</f>
        <v>207.93180552332331</v>
      </c>
      <c r="T159" s="31">
        <f t="shared" ca="1" si="70"/>
        <v>1.0715641454550546</v>
      </c>
      <c r="U159" s="2">
        <f t="shared" ca="1" si="71"/>
        <v>194.04513150729036</v>
      </c>
      <c r="V159" s="76">
        <f t="shared" ca="1" si="72"/>
        <v>0.65522208883553335</v>
      </c>
      <c r="W159" s="2">
        <f t="shared" ca="1" si="73"/>
        <v>794.15657439038375</v>
      </c>
      <c r="X159" s="33">
        <f>PTAinputs!AF159</f>
        <v>207.93180552332331</v>
      </c>
      <c r="Y159" s="31">
        <f t="shared" ca="1" si="74"/>
        <v>1.1172837228844561</v>
      </c>
      <c r="Z159" s="2">
        <f t="shared" ca="1" si="75"/>
        <v>916.09651601828591</v>
      </c>
      <c r="AA159" s="76">
        <f t="shared" ca="1" si="76"/>
        <v>0</v>
      </c>
      <c r="AB159" s="2">
        <f t="shared" ca="1" si="77"/>
        <v>0</v>
      </c>
      <c r="AC159" s="33">
        <f>PTAinputs!AF159</f>
        <v>207.93180552332331</v>
      </c>
      <c r="AD159" s="31">
        <f t="shared" ca="1" si="78"/>
        <v>1.1495394929969496</v>
      </c>
      <c r="AE159" s="2">
        <f t="shared" ca="1" si="79"/>
        <v>0</v>
      </c>
      <c r="AF159" s="2">
        <f>PTAinputs!AE159</f>
        <v>7.1999999999999993</v>
      </c>
      <c r="AG159" s="27">
        <f t="shared" ca="1" si="80"/>
        <v>2.9852220888355334</v>
      </c>
      <c r="AH159" s="28">
        <f ca="1">($AH$7+AG159*$AI$7)/(1+$P$6)^AG159</f>
        <v>389.04690181649357</v>
      </c>
      <c r="AI159" s="28">
        <f t="shared" ca="1" si="81"/>
        <v>256.77095519888582</v>
      </c>
      <c r="AJ159" s="28">
        <f t="shared" ca="1" si="82"/>
        <v>244.36719650369798</v>
      </c>
      <c r="AK159" s="35">
        <f t="shared" ca="1" si="83"/>
        <v>2177</v>
      </c>
      <c r="AL159" s="33">
        <f t="shared" ca="1" si="84"/>
        <v>273.17027604036497</v>
      </c>
      <c r="AM159">
        <f t="shared" ca="1" si="85"/>
        <v>2100</v>
      </c>
    </row>
    <row r="160" spans="1:39" ht="15" customHeight="1" x14ac:dyDescent="0.25">
      <c r="A160" t="str">
        <f>PTAinputs!B160</f>
        <v>551HO03388</v>
      </c>
      <c r="B160">
        <f>PTAinputs!H160</f>
        <v>668</v>
      </c>
      <c r="C160" s="26">
        <f>PTAinputs!AC160</f>
        <v>6.8</v>
      </c>
      <c r="D160" s="51">
        <f t="shared" ca="1" si="57"/>
        <v>720.22598649634074</v>
      </c>
      <c r="E160" s="52">
        <f t="shared" ca="1" si="58"/>
        <v>269.89331852308686</v>
      </c>
      <c r="F160" s="28">
        <f t="shared" ca="1" si="59"/>
        <v>2.9352220888355336</v>
      </c>
      <c r="G160" s="3">
        <f t="shared" ca="1" si="60"/>
        <v>1</v>
      </c>
      <c r="H160" s="34">
        <f>PTAinputs!AD160</f>
        <v>9.240000000000002</v>
      </c>
      <c r="I160" s="33">
        <f t="shared" si="61"/>
        <v>-1425</v>
      </c>
      <c r="J160">
        <f t="shared" ca="1" si="62"/>
        <v>1</v>
      </c>
      <c r="K160" s="33">
        <f t="shared" ca="1" si="63"/>
        <v>-1415.76</v>
      </c>
      <c r="L160" s="3">
        <f t="shared" ca="1" si="64"/>
        <v>1</v>
      </c>
      <c r="M160" s="6">
        <f t="shared" ca="1" si="65"/>
        <v>0</v>
      </c>
      <c r="N160" s="33">
        <f>PTAinputs!AF160</f>
        <v>178.46788117892783</v>
      </c>
      <c r="O160" s="31">
        <f t="shared" ca="1" si="66"/>
        <v>1.0205372813857663</v>
      </c>
      <c r="P160" s="2">
        <f t="shared" ca="1" si="67"/>
        <v>174.87639543808729</v>
      </c>
      <c r="Q160" s="3">
        <f t="shared" ca="1" si="68"/>
        <v>1</v>
      </c>
      <c r="R160">
        <f t="shared" ca="1" si="69"/>
        <v>0</v>
      </c>
      <c r="S160" s="33">
        <f>PTAinputs!AF160</f>
        <v>178.46788117892783</v>
      </c>
      <c r="T160" s="31">
        <f t="shared" ca="1" si="70"/>
        <v>1.0715641454550546</v>
      </c>
      <c r="U160" s="2">
        <f t="shared" ca="1" si="71"/>
        <v>166.5489480362736</v>
      </c>
      <c r="V160" s="76">
        <f t="shared" ca="1" si="72"/>
        <v>0.93522208883553359</v>
      </c>
      <c r="W160" s="2">
        <f t="shared" ca="1" si="73"/>
        <v>809.37833928815098</v>
      </c>
      <c r="X160" s="33">
        <f>PTAinputs!AF160</f>
        <v>178.46788117892783</v>
      </c>
      <c r="Y160" s="31">
        <f t="shared" ca="1" si="74"/>
        <v>1.1236616443847782</v>
      </c>
      <c r="Z160" s="2">
        <f t="shared" ca="1" si="75"/>
        <v>957.91691890443121</v>
      </c>
      <c r="AA160" s="76">
        <f t="shared" ca="1" si="76"/>
        <v>0</v>
      </c>
      <c r="AB160" s="2">
        <f t="shared" ca="1" si="77"/>
        <v>0</v>
      </c>
      <c r="AC160" s="33">
        <f>PTAinputs!AF160</f>
        <v>178.46788117892783</v>
      </c>
      <c r="AD160" s="31">
        <f t="shared" ca="1" si="78"/>
        <v>1.1561015438866971</v>
      </c>
      <c r="AE160" s="2">
        <f t="shared" ca="1" si="79"/>
        <v>0</v>
      </c>
      <c r="AF160" s="2">
        <f>PTAinputs!AE160</f>
        <v>37.200000000000003</v>
      </c>
      <c r="AG160" s="27">
        <f t="shared" ca="1" si="80"/>
        <v>3.1252220888355335</v>
      </c>
      <c r="AH160" s="28">
        <f ca="1">($AH$7+AG160*$AI$7)/(1+$P$6)^AG160</f>
        <v>389.78211960568518</v>
      </c>
      <c r="AI160" s="28">
        <f t="shared" ca="1" si="81"/>
        <v>148.11720545016033</v>
      </c>
      <c r="AJ160" s="28">
        <f t="shared" ca="1" si="82"/>
        <v>245.37359174142426</v>
      </c>
      <c r="AK160" s="35">
        <f t="shared" ca="1" si="83"/>
        <v>2164</v>
      </c>
      <c r="AL160" s="33">
        <f t="shared" ca="1" si="84"/>
        <v>261.92609987450498</v>
      </c>
      <c r="AM160">
        <f t="shared" ca="1" si="85"/>
        <v>2354</v>
      </c>
    </row>
    <row r="161" spans="1:39" ht="15" customHeight="1" x14ac:dyDescent="0.25">
      <c r="A161" t="str">
        <f>PTAinputs!B161</f>
        <v>551HO03347</v>
      </c>
      <c r="B161">
        <f>PTAinputs!H161</f>
        <v>669</v>
      </c>
      <c r="C161" s="26">
        <f>PTAinputs!AC161</f>
        <v>4.2</v>
      </c>
      <c r="D161" s="51">
        <f t="shared" ca="1" si="57"/>
        <v>661.86033912169137</v>
      </c>
      <c r="E161" s="52">
        <f t="shared" ca="1" si="58"/>
        <v>270.44504973220967</v>
      </c>
      <c r="F161" s="28">
        <f t="shared" ca="1" si="59"/>
        <v>2.6752220888355334</v>
      </c>
      <c r="G161" s="3">
        <f t="shared" ca="1" si="60"/>
        <v>1</v>
      </c>
      <c r="H161" s="34">
        <f>PTAinputs!AD161</f>
        <v>-1.7600000000000002</v>
      </c>
      <c r="I161" s="33">
        <f t="shared" si="61"/>
        <v>-1425</v>
      </c>
      <c r="J161">
        <f t="shared" ca="1" si="62"/>
        <v>1</v>
      </c>
      <c r="K161" s="33">
        <f t="shared" ca="1" si="63"/>
        <v>-1426.76</v>
      </c>
      <c r="L161" s="3">
        <f t="shared" ca="1" si="64"/>
        <v>1</v>
      </c>
      <c r="M161" s="6">
        <f t="shared" ca="1" si="65"/>
        <v>0</v>
      </c>
      <c r="N161" s="33">
        <f>PTAinputs!AF161</f>
        <v>210.23105128800188</v>
      </c>
      <c r="O161" s="31">
        <f t="shared" ca="1" si="66"/>
        <v>1.0205372813857663</v>
      </c>
      <c r="P161" s="2">
        <f t="shared" ca="1" si="67"/>
        <v>206.0003638500433</v>
      </c>
      <c r="Q161" s="3">
        <f t="shared" ca="1" si="68"/>
        <v>1</v>
      </c>
      <c r="R161">
        <f t="shared" ca="1" si="69"/>
        <v>0</v>
      </c>
      <c r="S161" s="33">
        <f>PTAinputs!AF161</f>
        <v>210.23105128800188</v>
      </c>
      <c r="T161" s="31">
        <f t="shared" ca="1" si="70"/>
        <v>1.0715641454550546</v>
      </c>
      <c r="U161" s="2">
        <f t="shared" ca="1" si="71"/>
        <v>196.19082271432694</v>
      </c>
      <c r="V161" s="76">
        <f t="shared" ca="1" si="72"/>
        <v>0.67522208883553336</v>
      </c>
      <c r="W161" s="2">
        <f t="shared" ca="1" si="73"/>
        <v>792.32884980687845</v>
      </c>
      <c r="X161" s="33">
        <f>PTAinputs!AF161</f>
        <v>210.23105128800188</v>
      </c>
      <c r="Y161" s="31">
        <f t="shared" ca="1" si="74"/>
        <v>1.1177380857155463</v>
      </c>
      <c r="Z161" s="2">
        <f t="shared" ca="1" si="75"/>
        <v>919.32877170530821</v>
      </c>
      <c r="AA161" s="76">
        <f t="shared" ca="1" si="76"/>
        <v>0</v>
      </c>
      <c r="AB161" s="2">
        <f t="shared" ca="1" si="77"/>
        <v>0</v>
      </c>
      <c r="AC161" s="33">
        <f>PTAinputs!AF161</f>
        <v>210.23105128800188</v>
      </c>
      <c r="AD161" s="31">
        <f t="shared" ca="1" si="78"/>
        <v>1.1500069731971798</v>
      </c>
      <c r="AE161" s="2">
        <f t="shared" ca="1" si="79"/>
        <v>0</v>
      </c>
      <c r="AF161" s="2">
        <f>PTAinputs!AE161</f>
        <v>6</v>
      </c>
      <c r="AG161" s="27">
        <f t="shared" ca="1" si="80"/>
        <v>2.9952220888355336</v>
      </c>
      <c r="AH161" s="28">
        <f ca="1">($AH$7+AG161*$AI$7)/(1+$P$6)^AG161</f>
        <v>389.10035467666432</v>
      </c>
      <c r="AI161" s="28">
        <f t="shared" ca="1" si="81"/>
        <v>249.02422699306521</v>
      </c>
      <c r="AJ161" s="28">
        <f t="shared" ca="1" si="82"/>
        <v>247.40388541341065</v>
      </c>
      <c r="AK161" s="35">
        <f t="shared" ca="1" si="83"/>
        <v>2129</v>
      </c>
      <c r="AL161" s="33">
        <f t="shared" ca="1" si="84"/>
        <v>274.75823390001102</v>
      </c>
      <c r="AM161">
        <f t="shared" ca="1" si="85"/>
        <v>2066</v>
      </c>
    </row>
    <row r="162" spans="1:39" ht="15" customHeight="1" x14ac:dyDescent="0.25">
      <c r="A162" t="str">
        <f>PTAinputs!B162</f>
        <v>551HO03353</v>
      </c>
      <c r="B162">
        <f>PTAinputs!H162</f>
        <v>502</v>
      </c>
      <c r="C162" s="26">
        <f>PTAinputs!AC162</f>
        <v>1.2</v>
      </c>
      <c r="D162" s="51">
        <f t="shared" ca="1" si="57"/>
        <v>447.73478087333109</v>
      </c>
      <c r="E162" s="52">
        <f t="shared" ca="1" si="58"/>
        <v>204.5860345171923</v>
      </c>
      <c r="F162" s="28">
        <f t="shared" ca="1" si="59"/>
        <v>2.3752220888355335</v>
      </c>
      <c r="G162" s="3">
        <f t="shared" ca="1" si="60"/>
        <v>1</v>
      </c>
      <c r="H162" s="34">
        <f>PTAinputs!AD162</f>
        <v>3.74</v>
      </c>
      <c r="I162" s="33">
        <f t="shared" si="61"/>
        <v>-1425</v>
      </c>
      <c r="J162">
        <f t="shared" ca="1" si="62"/>
        <v>1</v>
      </c>
      <c r="K162" s="33">
        <f t="shared" ca="1" si="63"/>
        <v>-1421.26</v>
      </c>
      <c r="L162" s="3">
        <f t="shared" ca="1" si="64"/>
        <v>1</v>
      </c>
      <c r="M162" s="6">
        <f t="shared" ca="1" si="65"/>
        <v>0</v>
      </c>
      <c r="N162" s="33">
        <f>PTAinputs!AF162</f>
        <v>174.10132281271757</v>
      </c>
      <c r="O162" s="31">
        <f t="shared" ca="1" si="66"/>
        <v>1.0205372813857663</v>
      </c>
      <c r="P162" s="2">
        <f t="shared" ca="1" si="67"/>
        <v>170.59770964595143</v>
      </c>
      <c r="Q162" s="3">
        <f t="shared" ca="1" si="68"/>
        <v>1</v>
      </c>
      <c r="R162">
        <f t="shared" ca="1" si="69"/>
        <v>0</v>
      </c>
      <c r="S162" s="33">
        <f>PTAinputs!AF162</f>
        <v>174.10132281271757</v>
      </c>
      <c r="T162" s="31">
        <f t="shared" ca="1" si="70"/>
        <v>1.0715641454550546</v>
      </c>
      <c r="U162" s="2">
        <f t="shared" ca="1" si="71"/>
        <v>162.47400918662038</v>
      </c>
      <c r="V162" s="76">
        <f t="shared" ca="1" si="72"/>
        <v>0.37522208883553354</v>
      </c>
      <c r="W162" s="2">
        <f t="shared" ca="1" si="73"/>
        <v>791.18721119294173</v>
      </c>
      <c r="X162" s="33">
        <f>PTAinputs!AF162</f>
        <v>174.10132281271757</v>
      </c>
      <c r="Y162" s="31">
        <f t="shared" ca="1" si="74"/>
        <v>1.1109420025687768</v>
      </c>
      <c r="Z162" s="2">
        <f t="shared" ca="1" si="75"/>
        <v>849.99015667863387</v>
      </c>
      <c r="AA162" s="76">
        <f t="shared" ca="1" si="76"/>
        <v>0</v>
      </c>
      <c r="AB162" s="2">
        <f t="shared" ca="1" si="77"/>
        <v>0</v>
      </c>
      <c r="AC162" s="33">
        <f>PTAinputs!AF162</f>
        <v>174.10132281271757</v>
      </c>
      <c r="AD162" s="31">
        <f t="shared" ca="1" si="78"/>
        <v>1.1430146884132095</v>
      </c>
      <c r="AE162" s="2">
        <f t="shared" ca="1" si="79"/>
        <v>0</v>
      </c>
      <c r="AF162" s="2">
        <f>PTAinputs!AE162</f>
        <v>-8.3999999999999986</v>
      </c>
      <c r="AG162" s="27">
        <f t="shared" ca="1" si="80"/>
        <v>2.8452220888355333</v>
      </c>
      <c r="AH162" s="28">
        <f ca="1">($AH$7+AG162*$AI$7)/(1+$P$6)^AG162</f>
        <v>388.28329471068281</v>
      </c>
      <c r="AI162" s="28">
        <f t="shared" ca="1" si="81"/>
        <v>364.9862970280418</v>
      </c>
      <c r="AJ162" s="28">
        <f t="shared" ca="1" si="82"/>
        <v>188.50228068266057</v>
      </c>
      <c r="AK162" s="35">
        <f t="shared" ca="1" si="83"/>
        <v>2859</v>
      </c>
      <c r="AL162" s="33">
        <f t="shared" ca="1" si="84"/>
        <v>245.14830564091704</v>
      </c>
      <c r="AM162">
        <f t="shared" ca="1" si="85"/>
        <v>2678</v>
      </c>
    </row>
    <row r="163" spans="1:39" ht="15" customHeight="1" x14ac:dyDescent="0.25">
      <c r="A163" t="str">
        <f>PTAinputs!B163</f>
        <v>551HO03357</v>
      </c>
      <c r="B163">
        <f>PTAinputs!H163</f>
        <v>688</v>
      </c>
      <c r="C163" s="26">
        <f>PTAinputs!AC163</f>
        <v>5.0999999999999996</v>
      </c>
      <c r="D163" s="51">
        <f t="shared" ca="1" si="57"/>
        <v>701.60631647448565</v>
      </c>
      <c r="E163" s="52">
        <f t="shared" ca="1" si="58"/>
        <v>277.95111868455365</v>
      </c>
      <c r="F163" s="28">
        <f t="shared" ca="1" si="59"/>
        <v>2.7652220888355337</v>
      </c>
      <c r="G163" s="3">
        <f t="shared" ca="1" si="60"/>
        <v>1</v>
      </c>
      <c r="H163" s="34">
        <f>PTAinputs!AD163</f>
        <v>-0.44000000000000006</v>
      </c>
      <c r="I163" s="33">
        <f t="shared" si="61"/>
        <v>-1425</v>
      </c>
      <c r="J163">
        <f t="shared" ca="1" si="62"/>
        <v>1</v>
      </c>
      <c r="K163" s="33">
        <f t="shared" ca="1" si="63"/>
        <v>-1425.44</v>
      </c>
      <c r="L163" s="3">
        <f t="shared" ca="1" si="64"/>
        <v>1</v>
      </c>
      <c r="M163" s="6">
        <f t="shared" ca="1" si="65"/>
        <v>0</v>
      </c>
      <c r="N163" s="33">
        <f>PTAinputs!AF163</f>
        <v>211.0494082153632</v>
      </c>
      <c r="O163" s="31">
        <f t="shared" ca="1" si="66"/>
        <v>1.0205372813857663</v>
      </c>
      <c r="P163" s="2">
        <f t="shared" ca="1" si="67"/>
        <v>206.80225217131078</v>
      </c>
      <c r="Q163" s="3">
        <f t="shared" ca="1" si="68"/>
        <v>1</v>
      </c>
      <c r="R163">
        <f t="shared" ca="1" si="69"/>
        <v>0</v>
      </c>
      <c r="S163" s="33">
        <f>PTAinputs!AF163</f>
        <v>211.0494082153632</v>
      </c>
      <c r="T163" s="31">
        <f t="shared" ca="1" si="70"/>
        <v>1.0715641454550546</v>
      </c>
      <c r="U163" s="2">
        <f t="shared" ca="1" si="71"/>
        <v>196.95452587743884</v>
      </c>
      <c r="V163" s="76">
        <f t="shared" ca="1" si="72"/>
        <v>0.76522208883553366</v>
      </c>
      <c r="W163" s="2">
        <f t="shared" ca="1" si="73"/>
        <v>787.80872297130463</v>
      </c>
      <c r="X163" s="33">
        <f>PTAinputs!AF163</f>
        <v>211.0494082153632</v>
      </c>
      <c r="Y163" s="31">
        <f t="shared" ca="1" si="74"/>
        <v>1.1197850061254788</v>
      </c>
      <c r="Z163" s="2">
        <f t="shared" ca="1" si="75"/>
        <v>932.03254104229461</v>
      </c>
      <c r="AA163" s="76">
        <f t="shared" ca="1" si="76"/>
        <v>0</v>
      </c>
      <c r="AB163" s="2">
        <f t="shared" ca="1" si="77"/>
        <v>0</v>
      </c>
      <c r="AC163" s="33">
        <f>PTAinputs!AF163</f>
        <v>211.0494082153632</v>
      </c>
      <c r="AD163" s="31">
        <f t="shared" ca="1" si="78"/>
        <v>1.1521129878128444</v>
      </c>
      <c r="AE163" s="2">
        <f t="shared" ca="1" si="79"/>
        <v>0</v>
      </c>
      <c r="AF163" s="2">
        <f>PTAinputs!AE163</f>
        <v>4.8000000000000007</v>
      </c>
      <c r="AG163" s="27">
        <f t="shared" ca="1" si="80"/>
        <v>3.0402220888355336</v>
      </c>
      <c r="AH163" s="28">
        <f ca="1">($AH$7+AG163*$AI$7)/(1+$P$6)^AG163</f>
        <v>389.33910357263233</v>
      </c>
      <c r="AI163" s="28">
        <f t="shared" ca="1" si="81"/>
        <v>214.1365069649477</v>
      </c>
      <c r="AJ163" s="28">
        <f t="shared" ca="1" si="82"/>
        <v>253.7251236734985</v>
      </c>
      <c r="AK163" s="35">
        <f t="shared" ca="1" si="83"/>
        <v>2021</v>
      </c>
      <c r="AL163" s="33">
        <f t="shared" ca="1" si="84"/>
        <v>276.22367337721454</v>
      </c>
      <c r="AM163">
        <f t="shared" ca="1" si="85"/>
        <v>2029</v>
      </c>
    </row>
    <row r="164" spans="1:39" ht="15" customHeight="1" x14ac:dyDescent="0.25">
      <c r="A164" t="str">
        <f>PTAinputs!B164</f>
        <v>551HO03422</v>
      </c>
      <c r="B164">
        <f>PTAinputs!H164</f>
        <v>720</v>
      </c>
      <c r="C164" s="26">
        <f>PTAinputs!AC164</f>
        <v>4.5</v>
      </c>
      <c r="D164" s="51">
        <f t="shared" ca="1" si="57"/>
        <v>716.06532485698153</v>
      </c>
      <c r="E164" s="52">
        <f t="shared" ca="1" si="58"/>
        <v>289.55637291192249</v>
      </c>
      <c r="F164" s="28">
        <f t="shared" ca="1" si="59"/>
        <v>2.7052220888355336</v>
      </c>
      <c r="G164" s="3">
        <f t="shared" ca="1" si="60"/>
        <v>1</v>
      </c>
      <c r="H164" s="34">
        <f>PTAinputs!AD164</f>
        <v>1.7600000000000002</v>
      </c>
      <c r="I164" s="33">
        <f t="shared" si="61"/>
        <v>-1425</v>
      </c>
      <c r="J164">
        <f t="shared" ca="1" si="62"/>
        <v>1</v>
      </c>
      <c r="K164" s="33">
        <f t="shared" ca="1" si="63"/>
        <v>-1423.24</v>
      </c>
      <c r="L164" s="3">
        <f t="shared" ca="1" si="64"/>
        <v>1</v>
      </c>
      <c r="M164" s="6">
        <f t="shared" ca="1" si="65"/>
        <v>0</v>
      </c>
      <c r="N164" s="33">
        <f>PTAinputs!AF164</f>
        <v>219.46872824321196</v>
      </c>
      <c r="O164" s="31">
        <f t="shared" ca="1" si="66"/>
        <v>1.0205372813857663</v>
      </c>
      <c r="P164" s="2">
        <f t="shared" ca="1" si="67"/>
        <v>215.05214189255287</v>
      </c>
      <c r="Q164" s="3">
        <f t="shared" ca="1" si="68"/>
        <v>1</v>
      </c>
      <c r="R164">
        <f t="shared" ca="1" si="69"/>
        <v>0</v>
      </c>
      <c r="S164" s="33">
        <f>PTAinputs!AF164</f>
        <v>219.46872824321196</v>
      </c>
      <c r="T164" s="31">
        <f t="shared" ca="1" si="70"/>
        <v>1.0715641454550546</v>
      </c>
      <c r="U164" s="2">
        <f t="shared" ca="1" si="71"/>
        <v>204.81156370719319</v>
      </c>
      <c r="V164" s="76">
        <f t="shared" ca="1" si="72"/>
        <v>0.70522208883553361</v>
      </c>
      <c r="W164" s="2">
        <f t="shared" ca="1" si="73"/>
        <v>805.89266451358992</v>
      </c>
      <c r="X164" s="33">
        <f>PTAinputs!AF164</f>
        <v>219.46872824321196</v>
      </c>
      <c r="Y164" s="31">
        <f t="shared" ca="1" si="74"/>
        <v>1.1184199764379184</v>
      </c>
      <c r="Z164" s="2">
        <f t="shared" ca="1" si="75"/>
        <v>944.27913670331236</v>
      </c>
      <c r="AA164" s="76">
        <f t="shared" ca="1" si="76"/>
        <v>0</v>
      </c>
      <c r="AB164" s="2">
        <f t="shared" ca="1" si="77"/>
        <v>0</v>
      </c>
      <c r="AC164" s="33">
        <f>PTAinputs!AF164</f>
        <v>219.46872824321196</v>
      </c>
      <c r="AD164" s="31">
        <f t="shared" ca="1" si="78"/>
        <v>1.1507085499759511</v>
      </c>
      <c r="AE164" s="2">
        <f t="shared" ca="1" si="79"/>
        <v>0</v>
      </c>
      <c r="AF164" s="2">
        <f>PTAinputs!AE164</f>
        <v>22.799999999999997</v>
      </c>
      <c r="AG164" s="27">
        <f t="shared" ca="1" si="80"/>
        <v>3.0102220888355333</v>
      </c>
      <c r="AH164" s="28">
        <f ca="1">($AH$7+AG164*$AI$7)/(1+$P$6)^AG164</f>
        <v>389.18026266939921</v>
      </c>
      <c r="AI164" s="28">
        <f t="shared" ca="1" si="81"/>
        <v>237.39996022833347</v>
      </c>
      <c r="AJ164" s="28">
        <f t="shared" ca="1" si="82"/>
        <v>264.69742643762487</v>
      </c>
      <c r="AK164" s="35">
        <f t="shared" ca="1" si="83"/>
        <v>1838</v>
      </c>
      <c r="AL164" s="33">
        <f t="shared" ca="1" si="84"/>
        <v>287.60223584906743</v>
      </c>
      <c r="AM164">
        <f t="shared" ca="1" si="85"/>
        <v>1759</v>
      </c>
    </row>
    <row r="165" spans="1:39" ht="15" customHeight="1" x14ac:dyDescent="0.25">
      <c r="A165" t="str">
        <f>PTAinputs!B165</f>
        <v>551HO03449</v>
      </c>
      <c r="B165">
        <f>PTAinputs!H165</f>
        <v>881</v>
      </c>
      <c r="C165" s="26">
        <f>PTAinputs!AC165</f>
        <v>6.1</v>
      </c>
      <c r="D165" s="51">
        <f t="shared" ca="1" si="57"/>
        <v>913.12959630757462</v>
      </c>
      <c r="E165" s="52">
        <f t="shared" ca="1" si="58"/>
        <v>349.95669059600959</v>
      </c>
      <c r="F165" s="28">
        <f t="shared" ca="1" si="59"/>
        <v>2.8652220888355333</v>
      </c>
      <c r="G165" s="3">
        <f t="shared" ca="1" si="60"/>
        <v>1</v>
      </c>
      <c r="H165" s="34">
        <f>PTAinputs!AD165</f>
        <v>4.620000000000001</v>
      </c>
      <c r="I165" s="33">
        <f t="shared" si="61"/>
        <v>-1425</v>
      </c>
      <c r="J165">
        <f t="shared" ca="1" si="62"/>
        <v>1</v>
      </c>
      <c r="K165" s="33">
        <f t="shared" ca="1" si="63"/>
        <v>-1420.38</v>
      </c>
      <c r="L165" s="3">
        <f t="shared" ca="1" si="64"/>
        <v>1</v>
      </c>
      <c r="M165" s="6">
        <f t="shared" ca="1" si="65"/>
        <v>0</v>
      </c>
      <c r="N165" s="33">
        <f>PTAinputs!AF165</f>
        <v>267.09495242515663</v>
      </c>
      <c r="O165" s="31">
        <f t="shared" ca="1" si="66"/>
        <v>1.0205372813857663</v>
      </c>
      <c r="P165" s="2">
        <f t="shared" ca="1" si="67"/>
        <v>261.71993644609825</v>
      </c>
      <c r="Q165" s="3">
        <f t="shared" ca="1" si="68"/>
        <v>1</v>
      </c>
      <c r="R165">
        <f t="shared" ca="1" si="69"/>
        <v>0</v>
      </c>
      <c r="S165" s="33">
        <f>PTAinputs!AF165</f>
        <v>267.09495242515663</v>
      </c>
      <c r="T165" s="31">
        <f t="shared" ca="1" si="70"/>
        <v>1.0715641454550546</v>
      </c>
      <c r="U165" s="2">
        <f t="shared" ca="1" si="71"/>
        <v>249.25708232961736</v>
      </c>
      <c r="V165" s="76">
        <f t="shared" ca="1" si="72"/>
        <v>0.86522208883553331</v>
      </c>
      <c r="W165" s="2">
        <f t="shared" ca="1" si="73"/>
        <v>798.58257061743416</v>
      </c>
      <c r="X165" s="33">
        <f>PTAinputs!AF165</f>
        <v>267.09495242515663</v>
      </c>
      <c r="Y165" s="31">
        <f t="shared" ca="1" si="74"/>
        <v>1.122063758867494</v>
      </c>
      <c r="Z165" s="2">
        <f t="shared" ca="1" si="75"/>
        <v>1004.5391847834318</v>
      </c>
      <c r="AA165" s="76">
        <f t="shared" ca="1" si="76"/>
        <v>0</v>
      </c>
      <c r="AB165" s="2">
        <f t="shared" ca="1" si="77"/>
        <v>0</v>
      </c>
      <c r="AC165" s="33">
        <f>PTAinputs!AF165</f>
        <v>267.09495242515663</v>
      </c>
      <c r="AD165" s="31">
        <f t="shared" ca="1" si="78"/>
        <v>1.1544575277162441</v>
      </c>
      <c r="AE165" s="2">
        <f t="shared" ca="1" si="79"/>
        <v>0</v>
      </c>
      <c r="AF165" s="2">
        <f>PTAinputs!AE165</f>
        <v>21.6</v>
      </c>
      <c r="AG165" s="27">
        <f t="shared" ca="1" si="80"/>
        <v>3.0902220888355334</v>
      </c>
      <c r="AH165" s="28">
        <f ca="1">($AH$7+AG165*$AI$7)/(1+$P$6)^AG165</f>
        <v>389.60095739514492</v>
      </c>
      <c r="AI165" s="28">
        <f t="shared" ca="1" si="81"/>
        <v>175.32043082781527</v>
      </c>
      <c r="AJ165" s="28">
        <f t="shared" ca="1" si="82"/>
        <v>318.69417727359604</v>
      </c>
      <c r="AK165" s="35">
        <f t="shared" ca="1" si="83"/>
        <v>751</v>
      </c>
      <c r="AL165" s="33">
        <f t="shared" ca="1" si="84"/>
        <v>328.31888723259152</v>
      </c>
      <c r="AM165">
        <f t="shared" ca="1" si="85"/>
        <v>725</v>
      </c>
    </row>
    <row r="166" spans="1:39" ht="15" customHeight="1" x14ac:dyDescent="0.25">
      <c r="A166" t="str">
        <f>PTAinputs!B166</f>
        <v>566HO01231</v>
      </c>
      <c r="B166">
        <f>PTAinputs!H166</f>
        <v>-27</v>
      </c>
      <c r="C166" s="26">
        <f>PTAinputs!AC166</f>
        <v>2.8</v>
      </c>
      <c r="D166" s="51">
        <f t="shared" ca="1" si="57"/>
        <v>31.014823219856794</v>
      </c>
      <c r="E166" s="52">
        <f t="shared" ca="1" si="58"/>
        <v>13.328276190988891</v>
      </c>
      <c r="F166" s="28">
        <f t="shared" ca="1" si="59"/>
        <v>2.5352220888355337</v>
      </c>
      <c r="G166" s="3">
        <f t="shared" ca="1" si="60"/>
        <v>1</v>
      </c>
      <c r="H166" s="34">
        <f>PTAinputs!AD166</f>
        <v>0.44000000000000006</v>
      </c>
      <c r="I166" s="33">
        <f t="shared" si="61"/>
        <v>-1425</v>
      </c>
      <c r="J166">
        <f t="shared" ca="1" si="62"/>
        <v>1</v>
      </c>
      <c r="K166" s="33">
        <f t="shared" ca="1" si="63"/>
        <v>-1424.56</v>
      </c>
      <c r="L166" s="3">
        <f t="shared" ca="1" si="64"/>
        <v>1</v>
      </c>
      <c r="M166" s="6">
        <f t="shared" ca="1" si="65"/>
        <v>0</v>
      </c>
      <c r="N166" s="33">
        <f>PTAinputs!AF166</f>
        <v>-34.318530981666285</v>
      </c>
      <c r="O166" s="31">
        <f t="shared" ca="1" si="66"/>
        <v>1.0205372813857663</v>
      </c>
      <c r="P166" s="2">
        <f t="shared" ca="1" si="67"/>
        <v>-33.627905229553072</v>
      </c>
      <c r="Q166" s="3">
        <f t="shared" ca="1" si="68"/>
        <v>1</v>
      </c>
      <c r="R166">
        <f t="shared" ca="1" si="69"/>
        <v>0</v>
      </c>
      <c r="S166" s="33">
        <f>PTAinputs!AF166</f>
        <v>-34.318530981666285</v>
      </c>
      <c r="T166" s="31">
        <f t="shared" ca="1" si="70"/>
        <v>1.0715641454550546</v>
      </c>
      <c r="U166" s="2">
        <f t="shared" ca="1" si="71"/>
        <v>-32.026576409098162</v>
      </c>
      <c r="V166" s="76">
        <f t="shared" ca="1" si="72"/>
        <v>0.53522208883553368</v>
      </c>
      <c r="W166" s="2">
        <f t="shared" ca="1" si="73"/>
        <v>808.36327902063113</v>
      </c>
      <c r="X166" s="33">
        <f>PTAinputs!AF166</f>
        <v>-34.318530981666285</v>
      </c>
      <c r="Y166" s="31">
        <f t="shared" ca="1" si="74"/>
        <v>1.1145614219590942</v>
      </c>
      <c r="Z166" s="2">
        <f t="shared" ca="1" si="75"/>
        <v>791.8832219543383</v>
      </c>
      <c r="AA166" s="76">
        <f t="shared" ca="1" si="76"/>
        <v>0</v>
      </c>
      <c r="AB166" s="2">
        <f t="shared" ca="1" si="77"/>
        <v>0</v>
      </c>
      <c r="AC166" s="33">
        <f>PTAinputs!AF166</f>
        <v>-34.318530981666285</v>
      </c>
      <c r="AD166" s="31">
        <f t="shared" ca="1" si="78"/>
        <v>1.1467385997579012</v>
      </c>
      <c r="AE166" s="2">
        <f t="shared" ca="1" si="79"/>
        <v>0</v>
      </c>
      <c r="AF166" s="2">
        <f>PTAinputs!AE166</f>
        <v>18</v>
      </c>
      <c r="AG166" s="27">
        <f t="shared" ca="1" si="80"/>
        <v>2.9252220888355334</v>
      </c>
      <c r="AH166" s="28">
        <f ca="1">($AH$7+AG166*$AI$7)/(1+$P$6)^AG166</f>
        <v>388.72313846839893</v>
      </c>
      <c r="AI166" s="28">
        <f t="shared" ca="1" si="81"/>
        <v>303.20404800535107</v>
      </c>
      <c r="AJ166" s="28">
        <f t="shared" ca="1" si="82"/>
        <v>12.233572497036098</v>
      </c>
      <c r="AK166" s="35">
        <f t="shared" ca="1" si="83"/>
        <v>3309</v>
      </c>
      <c r="AL166" s="33">
        <f t="shared" ca="1" si="84"/>
        <v>100.8134183078521</v>
      </c>
      <c r="AM166">
        <f t="shared" ca="1" si="85"/>
        <v>3325</v>
      </c>
    </row>
    <row r="167" spans="1:39" ht="15" customHeight="1" x14ac:dyDescent="0.25">
      <c r="A167" t="str">
        <f>PTAinputs!B167</f>
        <v>566HO01240</v>
      </c>
      <c r="B167">
        <f>PTAinputs!H167</f>
        <v>572</v>
      </c>
      <c r="C167" s="26">
        <f>PTAinputs!AC167</f>
        <v>3.5</v>
      </c>
      <c r="D167" s="51">
        <f t="shared" ca="1" si="57"/>
        <v>560.79433285958635</v>
      </c>
      <c r="E167" s="52">
        <f t="shared" ca="1" si="58"/>
        <v>234.91225699064091</v>
      </c>
      <c r="F167" s="28">
        <f t="shared" ca="1" si="59"/>
        <v>2.6052220888355335</v>
      </c>
      <c r="G167" s="3">
        <f t="shared" ca="1" si="60"/>
        <v>1</v>
      </c>
      <c r="H167" s="34">
        <f>PTAinputs!AD167</f>
        <v>7.0400000000000009</v>
      </c>
      <c r="I167" s="33">
        <f t="shared" si="61"/>
        <v>-1425</v>
      </c>
      <c r="J167">
        <f t="shared" ca="1" si="62"/>
        <v>1</v>
      </c>
      <c r="K167" s="33">
        <f t="shared" ca="1" si="63"/>
        <v>-1417.96</v>
      </c>
      <c r="L167" s="3">
        <f t="shared" ca="1" si="64"/>
        <v>1</v>
      </c>
      <c r="M167" s="6">
        <f t="shared" ca="1" si="65"/>
        <v>0</v>
      </c>
      <c r="N167" s="33">
        <f>PTAinputs!AF167</f>
        <v>177.35459503365055</v>
      </c>
      <c r="O167" s="31">
        <f t="shared" ca="1" si="66"/>
        <v>1.0205372813857663</v>
      </c>
      <c r="P167" s="2">
        <f t="shared" ca="1" si="67"/>
        <v>173.7855130513453</v>
      </c>
      <c r="Q167" s="3">
        <f t="shared" ca="1" si="68"/>
        <v>1</v>
      </c>
      <c r="R167">
        <f t="shared" ca="1" si="69"/>
        <v>0</v>
      </c>
      <c r="S167" s="33">
        <f>PTAinputs!AF167</f>
        <v>177.35459503365055</v>
      </c>
      <c r="T167" s="31">
        <f t="shared" ca="1" si="70"/>
        <v>1.0715641454550546</v>
      </c>
      <c r="U167" s="2">
        <f t="shared" ca="1" si="71"/>
        <v>165.51001242985268</v>
      </c>
      <c r="V167" s="76">
        <f t="shared" ca="1" si="72"/>
        <v>0.60522208883553352</v>
      </c>
      <c r="W167" s="2">
        <f t="shared" ca="1" si="73"/>
        <v>795.03952589970527</v>
      </c>
      <c r="X167" s="33">
        <f>PTAinputs!AF167</f>
        <v>177.35459503365055</v>
      </c>
      <c r="Y167" s="31">
        <f t="shared" ca="1" si="74"/>
        <v>1.1161486237024867</v>
      </c>
      <c r="Z167" s="2">
        <f t="shared" ca="1" si="75"/>
        <v>891.20854514266375</v>
      </c>
      <c r="AA167" s="76">
        <f t="shared" ca="1" si="76"/>
        <v>0</v>
      </c>
      <c r="AB167" s="2">
        <f t="shared" ca="1" si="77"/>
        <v>0</v>
      </c>
      <c r="AC167" s="33">
        <f>PTAinputs!AF167</f>
        <v>177.35459503365055</v>
      </c>
      <c r="AD167" s="31">
        <f t="shared" ca="1" si="78"/>
        <v>1.1483716237159276</v>
      </c>
      <c r="AE167" s="2">
        <f t="shared" ca="1" si="79"/>
        <v>0</v>
      </c>
      <c r="AF167" s="2">
        <f>PTAinputs!AE167</f>
        <v>6</v>
      </c>
      <c r="AG167" s="27">
        <f t="shared" ca="1" si="80"/>
        <v>2.9602220888355335</v>
      </c>
      <c r="AH167" s="28">
        <f ca="1">($AH$7+AG167*$AI$7)/(1+$P$6)^AG167</f>
        <v>388.91263570100585</v>
      </c>
      <c r="AI167" s="28">
        <f t="shared" ca="1" si="81"/>
        <v>276.12797134771415</v>
      </c>
      <c r="AJ167" s="28">
        <f t="shared" ca="1" si="82"/>
        <v>215.25778368870149</v>
      </c>
      <c r="AK167" s="35">
        <f t="shared" ca="1" si="83"/>
        <v>2613</v>
      </c>
      <c r="AL167" s="33">
        <f t="shared" ca="1" si="84"/>
        <v>252.44833733032593</v>
      </c>
      <c r="AM167">
        <f t="shared" ca="1" si="85"/>
        <v>2553</v>
      </c>
    </row>
    <row r="168" spans="1:39" ht="15" customHeight="1" x14ac:dyDescent="0.25">
      <c r="A168" t="str">
        <f>PTAinputs!B168</f>
        <v>566HO01235</v>
      </c>
      <c r="B168">
        <f>PTAinputs!H168</f>
        <v>513</v>
      </c>
      <c r="C168" s="26">
        <f>PTAinputs!AC168</f>
        <v>2.6</v>
      </c>
      <c r="D168" s="51">
        <f t="shared" ca="1" si="57"/>
        <v>488.17604165816613</v>
      </c>
      <c r="E168" s="52">
        <f t="shared" ca="1" si="58"/>
        <v>211.35535896415396</v>
      </c>
      <c r="F168" s="28">
        <f t="shared" ca="1" si="59"/>
        <v>2.5152220888355337</v>
      </c>
      <c r="G168" s="3">
        <f t="shared" ca="1" si="60"/>
        <v>1</v>
      </c>
      <c r="H168" s="34">
        <f>PTAinputs!AD168</f>
        <v>4.8400000000000007</v>
      </c>
      <c r="I168" s="33">
        <f t="shared" si="61"/>
        <v>-1425</v>
      </c>
      <c r="J168">
        <f t="shared" ca="1" si="62"/>
        <v>1</v>
      </c>
      <c r="K168" s="33">
        <f t="shared" ca="1" si="63"/>
        <v>-1420.16</v>
      </c>
      <c r="L168" s="3">
        <f t="shared" ca="1" si="64"/>
        <v>1</v>
      </c>
      <c r="M168" s="6">
        <f t="shared" ca="1" si="65"/>
        <v>0</v>
      </c>
      <c r="N168" s="33">
        <f>PTAinputs!AF168</f>
        <v>166.89945462984448</v>
      </c>
      <c r="O168" s="31">
        <f t="shared" ca="1" si="66"/>
        <v>1.0205372813857663</v>
      </c>
      <c r="P168" s="2">
        <f t="shared" ca="1" si="67"/>
        <v>163.54077178171795</v>
      </c>
      <c r="Q168" s="3">
        <f t="shared" ca="1" si="68"/>
        <v>1</v>
      </c>
      <c r="R168">
        <f t="shared" ca="1" si="69"/>
        <v>0</v>
      </c>
      <c r="S168" s="33">
        <f>PTAinputs!AF168</f>
        <v>166.89945462984448</v>
      </c>
      <c r="T168" s="31">
        <f t="shared" ca="1" si="70"/>
        <v>1.0715641454550546</v>
      </c>
      <c r="U168" s="2">
        <f t="shared" ca="1" si="71"/>
        <v>155.75311598258853</v>
      </c>
      <c r="V168" s="76">
        <f t="shared" ca="1" si="72"/>
        <v>0.51522208883553366</v>
      </c>
      <c r="W168" s="2">
        <f t="shared" ca="1" si="73"/>
        <v>787.92415619827079</v>
      </c>
      <c r="X168" s="33">
        <f>PTAinputs!AF168</f>
        <v>166.89945462984448</v>
      </c>
      <c r="Y168" s="31">
        <f t="shared" ca="1" si="74"/>
        <v>1.1141083504483555</v>
      </c>
      <c r="Z168" s="2">
        <f t="shared" ca="1" si="75"/>
        <v>865.10721079551388</v>
      </c>
      <c r="AA168" s="76">
        <f t="shared" ca="1" si="76"/>
        <v>0</v>
      </c>
      <c r="AB168" s="2">
        <f t="shared" ca="1" si="77"/>
        <v>0</v>
      </c>
      <c r="AC168" s="33">
        <f>PTAinputs!AF168</f>
        <v>166.89945462984448</v>
      </c>
      <c r="AD168" s="31">
        <f t="shared" ca="1" si="78"/>
        <v>1.1462724481581974</v>
      </c>
      <c r="AE168" s="2">
        <f t="shared" ca="1" si="79"/>
        <v>0</v>
      </c>
      <c r="AF168" s="2">
        <f>PTAinputs!AE168</f>
        <v>-6</v>
      </c>
      <c r="AG168" s="27">
        <f t="shared" ca="1" si="80"/>
        <v>2.9152220888355336</v>
      </c>
      <c r="AH168" s="28">
        <f ca="1">($AH$7+AG168*$AI$7)/(1+$P$6)^AG168</f>
        <v>388.66866900976049</v>
      </c>
      <c r="AI168" s="28">
        <f t="shared" ca="1" si="81"/>
        <v>310.93493520780834</v>
      </c>
      <c r="AJ168" s="28">
        <f t="shared" ca="1" si="82"/>
        <v>194.08864283796737</v>
      </c>
      <c r="AK168" s="35">
        <f t="shared" ca="1" si="83"/>
        <v>2822</v>
      </c>
      <c r="AL168" s="33">
        <f t="shared" ca="1" si="84"/>
        <v>241.0429695063539</v>
      </c>
      <c r="AM168">
        <f t="shared" ca="1" si="85"/>
        <v>2733</v>
      </c>
    </row>
    <row r="169" spans="1:39" ht="15" customHeight="1" x14ac:dyDescent="0.25">
      <c r="A169" t="str">
        <f>PTAinputs!B169</f>
        <v>007HO13253</v>
      </c>
      <c r="B169">
        <f>PTAinputs!H169</f>
        <v>729</v>
      </c>
      <c r="C169" s="26">
        <f>PTAinputs!AC169</f>
        <v>5.2</v>
      </c>
      <c r="D169" s="51">
        <f t="shared" ca="1" si="57"/>
        <v>742.40737516835486</v>
      </c>
      <c r="E169" s="52">
        <f t="shared" ca="1" si="58"/>
        <v>293.1251269065653</v>
      </c>
      <c r="F169" s="28">
        <f t="shared" ca="1" si="59"/>
        <v>2.7752220888355335</v>
      </c>
      <c r="G169" s="3">
        <f t="shared" ca="1" si="60"/>
        <v>1</v>
      </c>
      <c r="H169" s="34">
        <f>PTAinputs!AD169</f>
        <v>3.3000000000000003</v>
      </c>
      <c r="I169" s="33">
        <f t="shared" si="61"/>
        <v>-1425</v>
      </c>
      <c r="J169">
        <f t="shared" ca="1" si="62"/>
        <v>1</v>
      </c>
      <c r="K169" s="33">
        <f t="shared" ca="1" si="63"/>
        <v>-1421.7</v>
      </c>
      <c r="L169" s="3">
        <f t="shared" ca="1" si="64"/>
        <v>1</v>
      </c>
      <c r="M169" s="6">
        <f t="shared" ca="1" si="65"/>
        <v>0</v>
      </c>
      <c r="N169" s="33">
        <f>PTAinputs!AF169</f>
        <v>222.07316082617777</v>
      </c>
      <c r="O169" s="31">
        <f t="shared" ca="1" si="66"/>
        <v>1.0205372813857663</v>
      </c>
      <c r="P169" s="2">
        <f t="shared" ca="1" si="67"/>
        <v>217.60416290194638</v>
      </c>
      <c r="Q169" s="3">
        <f t="shared" ca="1" si="68"/>
        <v>1</v>
      </c>
      <c r="R169">
        <f t="shared" ca="1" si="69"/>
        <v>0</v>
      </c>
      <c r="S169" s="33">
        <f>PTAinputs!AF169</f>
        <v>222.07316082617777</v>
      </c>
      <c r="T169" s="31">
        <f t="shared" ca="1" si="70"/>
        <v>1.0715641454550546</v>
      </c>
      <c r="U169" s="2">
        <f t="shared" ca="1" si="71"/>
        <v>207.24205990661559</v>
      </c>
      <c r="V169" s="76">
        <f t="shared" ca="1" si="72"/>
        <v>0.77522208883553345</v>
      </c>
      <c r="W169" s="2">
        <f t="shared" ca="1" si="73"/>
        <v>791.61658788618774</v>
      </c>
      <c r="X169" s="33">
        <f>PTAinputs!AF169</f>
        <v>222.07316082617777</v>
      </c>
      <c r="Y169" s="31">
        <f t="shared" ca="1" si="74"/>
        <v>1.1200126729923416</v>
      </c>
      <c r="Z169" s="2">
        <f t="shared" ca="1" si="75"/>
        <v>945.32558043716404</v>
      </c>
      <c r="AA169" s="76">
        <f t="shared" ca="1" si="76"/>
        <v>0</v>
      </c>
      <c r="AB169" s="2">
        <f t="shared" ca="1" si="77"/>
        <v>0</v>
      </c>
      <c r="AC169" s="33">
        <f>PTAinputs!AF169</f>
        <v>222.07316082617777</v>
      </c>
      <c r="AD169" s="31">
        <f t="shared" ca="1" si="78"/>
        <v>1.1523472273791651</v>
      </c>
      <c r="AE169" s="2">
        <f t="shared" ca="1" si="79"/>
        <v>0</v>
      </c>
      <c r="AF169" s="2">
        <f>PTAinputs!AE169</f>
        <v>9.6000000000000014</v>
      </c>
      <c r="AG169" s="27">
        <f t="shared" ca="1" si="80"/>
        <v>3.0452220888355335</v>
      </c>
      <c r="AH169" s="28">
        <f ca="1">($AH$7+AG169*$AI$7)/(1+$P$6)^AG169</f>
        <v>389.36545084399353</v>
      </c>
      <c r="AI169" s="28">
        <f t="shared" ca="1" si="81"/>
        <v>210.25734345575651</v>
      </c>
      <c r="AJ169" s="28">
        <f t="shared" ca="1" si="82"/>
        <v>267.51277966365012</v>
      </c>
      <c r="AK169" s="35">
        <f t="shared" ca="1" si="83"/>
        <v>1785</v>
      </c>
      <c r="AL169" s="33">
        <f t="shared" ca="1" si="84"/>
        <v>287.36075384884197</v>
      </c>
      <c r="AM169">
        <f t="shared" ca="1" si="85"/>
        <v>1764</v>
      </c>
    </row>
    <row r="170" spans="1:39" ht="15" customHeight="1" x14ac:dyDescent="0.25">
      <c r="A170" t="str">
        <f>PTAinputs!B170</f>
        <v>534HO00041</v>
      </c>
      <c r="B170">
        <f>PTAinputs!H170</f>
        <v>483</v>
      </c>
      <c r="C170" s="26">
        <f>PTAinputs!AC170</f>
        <v>4.5999999999999996</v>
      </c>
      <c r="D170" s="51">
        <f t="shared" ca="1" si="57"/>
        <v>503.73727516688371</v>
      </c>
      <c r="E170" s="52">
        <f t="shared" ca="1" si="58"/>
        <v>202.99519210663229</v>
      </c>
      <c r="F170" s="28">
        <f t="shared" ca="1" si="59"/>
        <v>2.7152220888355334</v>
      </c>
      <c r="G170" s="3">
        <f t="shared" ca="1" si="60"/>
        <v>1</v>
      </c>
      <c r="H170" s="34">
        <f>PTAinputs!AD170</f>
        <v>4.8400000000000007</v>
      </c>
      <c r="I170" s="33">
        <f t="shared" si="61"/>
        <v>-1425</v>
      </c>
      <c r="J170">
        <f t="shared" ca="1" si="62"/>
        <v>1</v>
      </c>
      <c r="K170" s="33">
        <f t="shared" ca="1" si="63"/>
        <v>-1420.16</v>
      </c>
      <c r="L170" s="3">
        <f t="shared" ca="1" si="64"/>
        <v>1</v>
      </c>
      <c r="M170" s="6">
        <f t="shared" ca="1" si="65"/>
        <v>0</v>
      </c>
      <c r="N170" s="33">
        <f>PTAinputs!AF170</f>
        <v>136.30323741007197</v>
      </c>
      <c r="O170" s="31">
        <f t="shared" ca="1" si="66"/>
        <v>1.0205372813857663</v>
      </c>
      <c r="P170" s="2">
        <f t="shared" ca="1" si="67"/>
        <v>133.56027251154279</v>
      </c>
      <c r="Q170" s="3">
        <f t="shared" ca="1" si="68"/>
        <v>1</v>
      </c>
      <c r="R170">
        <f t="shared" ca="1" si="69"/>
        <v>0</v>
      </c>
      <c r="S170" s="33">
        <f>PTAinputs!AF170</f>
        <v>136.30323741007197</v>
      </c>
      <c r="T170" s="31">
        <f t="shared" ca="1" si="70"/>
        <v>1.0715641454550546</v>
      </c>
      <c r="U170" s="2">
        <f t="shared" ca="1" si="71"/>
        <v>127.20025953480265</v>
      </c>
      <c r="V170" s="76">
        <f t="shared" ca="1" si="72"/>
        <v>0.7152220888355334</v>
      </c>
      <c r="W170" s="2">
        <f t="shared" ca="1" si="73"/>
        <v>798.1418038012074</v>
      </c>
      <c r="X170" s="33">
        <f>PTAinputs!AF170</f>
        <v>136.30323741007197</v>
      </c>
      <c r="Y170" s="31">
        <f t="shared" ca="1" si="74"/>
        <v>1.1186473657764784</v>
      </c>
      <c r="Z170" s="2">
        <f t="shared" ca="1" si="75"/>
        <v>885.28909360670332</v>
      </c>
      <c r="AA170" s="76">
        <f t="shared" ca="1" si="76"/>
        <v>0</v>
      </c>
      <c r="AB170" s="2">
        <f t="shared" ca="1" si="77"/>
        <v>0</v>
      </c>
      <c r="AC170" s="33">
        <f>PTAinputs!AF170</f>
        <v>136.30323741007197</v>
      </c>
      <c r="AD170" s="31">
        <f t="shared" ca="1" si="78"/>
        <v>1.1509425040017793</v>
      </c>
      <c r="AE170" s="2">
        <f t="shared" ca="1" si="79"/>
        <v>0</v>
      </c>
      <c r="AF170" s="2">
        <f>PTAinputs!AE170</f>
        <v>14.399999999999999</v>
      </c>
      <c r="AG170" s="27">
        <f t="shared" ca="1" si="80"/>
        <v>3.0152220888355332</v>
      </c>
      <c r="AH170" s="28">
        <f ca="1">($AH$7+AG170*$AI$7)/(1+$P$6)^AG170</f>
        <v>389.20682638519577</v>
      </c>
      <c r="AI170" s="28">
        <f t="shared" ca="1" si="81"/>
        <v>233.52409583111751</v>
      </c>
      <c r="AJ170" s="28">
        <f t="shared" ca="1" si="82"/>
        <v>185.52341528089127</v>
      </c>
      <c r="AK170" s="35">
        <f t="shared" ca="1" si="83"/>
        <v>2884</v>
      </c>
      <c r="AL170" s="33">
        <f t="shared" ca="1" si="84"/>
        <v>222.38672138461865</v>
      </c>
      <c r="AM170">
        <f t="shared" ca="1" si="85"/>
        <v>2940</v>
      </c>
    </row>
    <row r="171" spans="1:39" ht="15" customHeight="1" x14ac:dyDescent="0.25">
      <c r="A171" t="str">
        <f>PTAinputs!B171</f>
        <v>007HO13262</v>
      </c>
      <c r="B171">
        <f>PTAinputs!H171</f>
        <v>692</v>
      </c>
      <c r="C171" s="26">
        <f>PTAinputs!AC171</f>
        <v>3.6</v>
      </c>
      <c r="D171" s="51">
        <f t="shared" ca="1" si="57"/>
        <v>670.30286532021182</v>
      </c>
      <c r="E171" s="52">
        <f t="shared" ca="1" si="58"/>
        <v>279.77764583200894</v>
      </c>
      <c r="F171" s="28">
        <f t="shared" ca="1" si="59"/>
        <v>2.6152220888355338</v>
      </c>
      <c r="G171" s="3">
        <f t="shared" ca="1" si="60"/>
        <v>1</v>
      </c>
      <c r="H171" s="34">
        <f>PTAinputs!AD171</f>
        <v>1.54</v>
      </c>
      <c r="I171" s="33">
        <f t="shared" si="61"/>
        <v>-1425</v>
      </c>
      <c r="J171">
        <f t="shared" ca="1" si="62"/>
        <v>1</v>
      </c>
      <c r="K171" s="33">
        <f t="shared" ca="1" si="63"/>
        <v>-1423.46</v>
      </c>
      <c r="L171" s="3">
        <f t="shared" ca="1" si="64"/>
        <v>1</v>
      </c>
      <c r="M171" s="6">
        <f t="shared" ca="1" si="65"/>
        <v>0</v>
      </c>
      <c r="N171" s="33">
        <f>PTAinputs!AF171</f>
        <v>235.74106521234629</v>
      </c>
      <c r="O171" s="31">
        <f t="shared" ca="1" si="66"/>
        <v>1.0205372813857663</v>
      </c>
      <c r="P171" s="2">
        <f t="shared" ca="1" si="67"/>
        <v>230.99701452575883</v>
      </c>
      <c r="Q171" s="3">
        <f t="shared" ca="1" si="68"/>
        <v>1</v>
      </c>
      <c r="R171">
        <f t="shared" ca="1" si="69"/>
        <v>0</v>
      </c>
      <c r="S171" s="33">
        <f>PTAinputs!AF171</f>
        <v>235.74106521234629</v>
      </c>
      <c r="T171" s="31">
        <f t="shared" ca="1" si="70"/>
        <v>1.0715641454550546</v>
      </c>
      <c r="U171" s="2">
        <f t="shared" ca="1" si="71"/>
        <v>219.99715669119888</v>
      </c>
      <c r="V171" s="76">
        <f t="shared" ca="1" si="72"/>
        <v>0.61522208883553375</v>
      </c>
      <c r="W171" s="2">
        <f t="shared" ca="1" si="73"/>
        <v>761.90798441817583</v>
      </c>
      <c r="X171" s="33">
        <f>PTAinputs!AF171</f>
        <v>235.74106521234629</v>
      </c>
      <c r="Y171" s="31">
        <f t="shared" ca="1" si="74"/>
        <v>1.1163755512454716</v>
      </c>
      <c r="Z171" s="2">
        <f t="shared" ca="1" si="75"/>
        <v>891.82225063660826</v>
      </c>
      <c r="AA171" s="76">
        <f t="shared" ca="1" si="76"/>
        <v>0</v>
      </c>
      <c r="AB171" s="2">
        <f t="shared" ca="1" si="77"/>
        <v>0</v>
      </c>
      <c r="AC171" s="33">
        <f>PTAinputs!AF171</f>
        <v>235.74106521234629</v>
      </c>
      <c r="AD171" s="31">
        <f t="shared" ca="1" si="78"/>
        <v>1.1486051026142299</v>
      </c>
      <c r="AE171" s="2">
        <f t="shared" ca="1" si="79"/>
        <v>0</v>
      </c>
      <c r="AF171" s="2">
        <f>PTAinputs!AE171</f>
        <v>-31.200000000000003</v>
      </c>
      <c r="AG171" s="27">
        <f t="shared" ca="1" si="80"/>
        <v>2.9652220888355334</v>
      </c>
      <c r="AH171" s="28">
        <f ca="1">($AH$7+AG171*$AI$7)/(1+$P$6)^AG171</f>
        <v>388.93956144159085</v>
      </c>
      <c r="AI171" s="28">
        <f t="shared" ca="1" si="81"/>
        <v>272.2576930091135</v>
      </c>
      <c r="AJ171" s="28">
        <f t="shared" ca="1" si="82"/>
        <v>256.30819966753722</v>
      </c>
      <c r="AK171" s="35">
        <f t="shared" ca="1" si="83"/>
        <v>1982</v>
      </c>
      <c r="AL171" s="33">
        <f t="shared" ca="1" si="84"/>
        <v>284.31294588182425</v>
      </c>
      <c r="AM171">
        <f t="shared" ca="1" si="85"/>
        <v>1830</v>
      </c>
    </row>
    <row r="172" spans="1:39" ht="15" customHeight="1" x14ac:dyDescent="0.25">
      <c r="A172" t="str">
        <f>PTAinputs!B172</f>
        <v>007HO13250</v>
      </c>
      <c r="B172">
        <f>PTAinputs!H172</f>
        <v>678</v>
      </c>
      <c r="C172" s="26">
        <f>PTAinputs!AC172</f>
        <v>6</v>
      </c>
      <c r="D172" s="51">
        <f t="shared" ca="1" si="57"/>
        <v>713.60451749074184</v>
      </c>
      <c r="E172" s="52">
        <f t="shared" ca="1" si="58"/>
        <v>274.38122135336994</v>
      </c>
      <c r="F172" s="28">
        <f t="shared" ca="1" si="59"/>
        <v>2.8552220888355335</v>
      </c>
      <c r="G172" s="3">
        <f t="shared" ca="1" si="60"/>
        <v>1</v>
      </c>
      <c r="H172" s="34">
        <f>PTAinputs!AD172</f>
        <v>-3.08</v>
      </c>
      <c r="I172" s="33">
        <f t="shared" si="61"/>
        <v>-1425</v>
      </c>
      <c r="J172">
        <f t="shared" ca="1" si="62"/>
        <v>1</v>
      </c>
      <c r="K172" s="33">
        <f t="shared" ca="1" si="63"/>
        <v>-1428.08</v>
      </c>
      <c r="L172" s="3">
        <f t="shared" ca="1" si="64"/>
        <v>1</v>
      </c>
      <c r="M172" s="6">
        <f t="shared" ca="1" si="65"/>
        <v>0</v>
      </c>
      <c r="N172" s="33">
        <f>PTAinputs!AF172</f>
        <v>205.31651195172896</v>
      </c>
      <c r="O172" s="31">
        <f t="shared" ca="1" si="66"/>
        <v>1.0205372813857663</v>
      </c>
      <c r="P172" s="2">
        <f t="shared" ca="1" si="67"/>
        <v>201.18472465105239</v>
      </c>
      <c r="Q172" s="3">
        <f t="shared" ca="1" si="68"/>
        <v>1</v>
      </c>
      <c r="R172">
        <f t="shared" ca="1" si="69"/>
        <v>0</v>
      </c>
      <c r="S172" s="33">
        <f>PTAinputs!AF172</f>
        <v>205.31651195172896</v>
      </c>
      <c r="T172" s="31">
        <f t="shared" ca="1" si="70"/>
        <v>1.0715641454550546</v>
      </c>
      <c r="U172" s="2">
        <f t="shared" ca="1" si="71"/>
        <v>191.60449966766893</v>
      </c>
      <c r="V172" s="76">
        <f t="shared" ca="1" si="72"/>
        <v>0.85522208883553352</v>
      </c>
      <c r="W172" s="2">
        <f t="shared" ca="1" si="73"/>
        <v>777.04927512917379</v>
      </c>
      <c r="X172" s="33">
        <f>PTAinputs!AF172</f>
        <v>205.31651195172896</v>
      </c>
      <c r="Y172" s="31">
        <f t="shared" ca="1" si="74"/>
        <v>1.1218356750729428</v>
      </c>
      <c r="Z172" s="2">
        <f t="shared" ca="1" si="75"/>
        <v>933.57060897993256</v>
      </c>
      <c r="AA172" s="76">
        <f t="shared" ca="1" si="76"/>
        <v>0</v>
      </c>
      <c r="AB172" s="2">
        <f t="shared" ca="1" si="77"/>
        <v>0</v>
      </c>
      <c r="AC172" s="33">
        <f>PTAinputs!AF172</f>
        <v>205.31651195172896</v>
      </c>
      <c r="AD172" s="31">
        <f t="shared" ca="1" si="78"/>
        <v>1.1542228591856114</v>
      </c>
      <c r="AE172" s="2">
        <f t="shared" ca="1" si="79"/>
        <v>0</v>
      </c>
      <c r="AF172" s="2">
        <f>PTAinputs!AE172</f>
        <v>-3.5999999999999996</v>
      </c>
      <c r="AG172" s="27">
        <f t="shared" ca="1" si="80"/>
        <v>3.0852220888355335</v>
      </c>
      <c r="AH172" s="28">
        <f ca="1">($AH$7+AG172*$AI$7)/(1+$P$6)^AG172</f>
        <v>389.57493371019939</v>
      </c>
      <c r="AI172" s="28">
        <f t="shared" ca="1" si="81"/>
        <v>179.20446950669171</v>
      </c>
      <c r="AJ172" s="28">
        <f t="shared" ca="1" si="82"/>
        <v>249.92960102160617</v>
      </c>
      <c r="AK172" s="35">
        <f t="shared" ca="1" si="83"/>
        <v>2089</v>
      </c>
      <c r="AL172" s="33">
        <f t="shared" ca="1" si="84"/>
        <v>269.30593579358998</v>
      </c>
      <c r="AM172">
        <f t="shared" ca="1" si="85"/>
        <v>2187</v>
      </c>
    </row>
    <row r="173" spans="1:39" ht="15" customHeight="1" x14ac:dyDescent="0.25">
      <c r="A173" t="str">
        <f>PTAinputs!B173</f>
        <v>182HO00869</v>
      </c>
      <c r="B173">
        <f>PTAinputs!H173</f>
        <v>578</v>
      </c>
      <c r="C173" s="26">
        <f>PTAinputs!AC173</f>
        <v>3.5</v>
      </c>
      <c r="D173" s="51">
        <f t="shared" ca="1" si="57"/>
        <v>565.68946018084546</v>
      </c>
      <c r="E173" s="52">
        <f t="shared" ca="1" si="58"/>
        <v>236.96278664102067</v>
      </c>
      <c r="F173" s="28">
        <f t="shared" ca="1" si="59"/>
        <v>2.6052220888355335</v>
      </c>
      <c r="G173" s="3">
        <f t="shared" ca="1" si="60"/>
        <v>1</v>
      </c>
      <c r="H173" s="34">
        <f>PTAinputs!AD173</f>
        <v>6.16</v>
      </c>
      <c r="I173" s="33">
        <f t="shared" si="61"/>
        <v>-1425</v>
      </c>
      <c r="J173">
        <f t="shared" ca="1" si="62"/>
        <v>1</v>
      </c>
      <c r="K173" s="33">
        <f t="shared" ca="1" si="63"/>
        <v>-1418.84</v>
      </c>
      <c r="L173" s="3">
        <f t="shared" ca="1" si="64"/>
        <v>1</v>
      </c>
      <c r="M173" s="6">
        <f t="shared" ca="1" si="65"/>
        <v>0</v>
      </c>
      <c r="N173" s="33">
        <f>PTAinputs!AF173</f>
        <v>184.87142028312837</v>
      </c>
      <c r="O173" s="31">
        <f t="shared" ca="1" si="66"/>
        <v>1.0205372813857663</v>
      </c>
      <c r="P173" s="2">
        <f t="shared" ca="1" si="67"/>
        <v>181.15106978952824</v>
      </c>
      <c r="Q173" s="3">
        <f t="shared" ca="1" si="68"/>
        <v>1</v>
      </c>
      <c r="R173">
        <f t="shared" ca="1" si="69"/>
        <v>0</v>
      </c>
      <c r="S173" s="33">
        <f>PTAinputs!AF173</f>
        <v>184.87142028312837</v>
      </c>
      <c r="T173" s="31">
        <f t="shared" ca="1" si="70"/>
        <v>1.0715641454550546</v>
      </c>
      <c r="U173" s="2">
        <f t="shared" ca="1" si="71"/>
        <v>172.52482837097926</v>
      </c>
      <c r="V173" s="76">
        <f t="shared" ca="1" si="72"/>
        <v>0.60522208883553352</v>
      </c>
      <c r="W173" s="2">
        <f t="shared" ca="1" si="73"/>
        <v>782.35834604485842</v>
      </c>
      <c r="X173" s="33">
        <f>PTAinputs!AF173</f>
        <v>184.87142028312837</v>
      </c>
      <c r="Y173" s="31">
        <f t="shared" ca="1" si="74"/>
        <v>1.1161486237024867</v>
      </c>
      <c r="Z173" s="2">
        <f t="shared" ca="1" si="75"/>
        <v>882.60329978461323</v>
      </c>
      <c r="AA173" s="76">
        <f t="shared" ca="1" si="76"/>
        <v>0</v>
      </c>
      <c r="AB173" s="2">
        <f t="shared" ca="1" si="77"/>
        <v>0</v>
      </c>
      <c r="AC173" s="33">
        <f>PTAinputs!AF173</f>
        <v>184.87142028312837</v>
      </c>
      <c r="AD173" s="31">
        <f t="shared" ca="1" si="78"/>
        <v>1.1483716237159276</v>
      </c>
      <c r="AE173" s="2">
        <f t="shared" ca="1" si="79"/>
        <v>0</v>
      </c>
      <c r="AF173" s="2">
        <f>PTAinputs!AE173</f>
        <v>-8.3999999999999986</v>
      </c>
      <c r="AG173" s="27">
        <f t="shared" ca="1" si="80"/>
        <v>2.9602220888355335</v>
      </c>
      <c r="AH173" s="28">
        <f ca="1">($AH$7+AG173*$AI$7)/(1+$P$6)^AG173</f>
        <v>388.91263570100585</v>
      </c>
      <c r="AI173" s="28">
        <f t="shared" ca="1" si="81"/>
        <v>276.12797134771415</v>
      </c>
      <c r="AJ173" s="28">
        <f t="shared" ca="1" si="82"/>
        <v>217.13675106819548</v>
      </c>
      <c r="AK173" s="35">
        <f t="shared" ca="1" si="83"/>
        <v>2585</v>
      </c>
      <c r="AL173" s="33">
        <f t="shared" ca="1" si="84"/>
        <v>253.92489823336291</v>
      </c>
      <c r="AM173">
        <f t="shared" ca="1" si="85"/>
        <v>2528</v>
      </c>
    </row>
    <row r="174" spans="1:39" ht="15" customHeight="1" x14ac:dyDescent="0.25">
      <c r="A174" t="str">
        <f>PTAinputs!B174</f>
        <v>007HO13244</v>
      </c>
      <c r="B174">
        <f>PTAinputs!H174</f>
        <v>675</v>
      </c>
      <c r="C174" s="26">
        <f>PTAinputs!AC174</f>
        <v>2.8</v>
      </c>
      <c r="D174" s="51">
        <f t="shared" ca="1" si="57"/>
        <v>635.20519119678124</v>
      </c>
      <c r="E174" s="52">
        <f t="shared" ca="1" si="58"/>
        <v>272.97238376004191</v>
      </c>
      <c r="F174" s="28">
        <f t="shared" ca="1" si="59"/>
        <v>2.5352220888355337</v>
      </c>
      <c r="G174" s="3">
        <f t="shared" ca="1" si="60"/>
        <v>1</v>
      </c>
      <c r="H174" s="34">
        <f>PTAinputs!AD174</f>
        <v>1.54</v>
      </c>
      <c r="I174" s="33">
        <f t="shared" si="61"/>
        <v>-1425</v>
      </c>
      <c r="J174">
        <f t="shared" ca="1" si="62"/>
        <v>1</v>
      </c>
      <c r="K174" s="33">
        <f t="shared" ca="1" si="63"/>
        <v>-1423.46</v>
      </c>
      <c r="L174" s="3">
        <f t="shared" ca="1" si="64"/>
        <v>1</v>
      </c>
      <c r="M174" s="6">
        <f t="shared" ca="1" si="65"/>
        <v>0</v>
      </c>
      <c r="N174" s="33">
        <f>PTAinputs!AF174</f>
        <v>228.74915293571593</v>
      </c>
      <c r="O174" s="31">
        <f t="shared" ca="1" si="66"/>
        <v>1.0205372813857663</v>
      </c>
      <c r="P174" s="2">
        <f t="shared" ca="1" si="67"/>
        <v>224.14580741734611</v>
      </c>
      <c r="Q174" s="3">
        <f t="shared" ca="1" si="68"/>
        <v>1</v>
      </c>
      <c r="R174">
        <f t="shared" ca="1" si="69"/>
        <v>0</v>
      </c>
      <c r="S174" s="33">
        <f>PTAinputs!AF174</f>
        <v>228.74915293571593</v>
      </c>
      <c r="T174" s="31">
        <f t="shared" ca="1" si="70"/>
        <v>1.0715641454550546</v>
      </c>
      <c r="U174" s="2">
        <f t="shared" ca="1" si="71"/>
        <v>213.47219754032963</v>
      </c>
      <c r="V174" s="76">
        <f t="shared" ca="1" si="72"/>
        <v>0.53522208883553368</v>
      </c>
      <c r="W174" s="2">
        <f t="shared" ca="1" si="73"/>
        <v>781.85377052629474</v>
      </c>
      <c r="X174" s="33">
        <f>PTAinputs!AF174</f>
        <v>228.74915293571593</v>
      </c>
      <c r="Y174" s="31">
        <f t="shared" ca="1" si="74"/>
        <v>1.1145614219590942</v>
      </c>
      <c r="Z174" s="2">
        <f t="shared" ca="1" si="75"/>
        <v>891.70110333493574</v>
      </c>
      <c r="AA174" s="76">
        <f t="shared" ca="1" si="76"/>
        <v>0</v>
      </c>
      <c r="AB174" s="2">
        <f t="shared" ca="1" si="77"/>
        <v>0</v>
      </c>
      <c r="AC174" s="33">
        <f>PTAinputs!AF174</f>
        <v>228.74915293571593</v>
      </c>
      <c r="AD174" s="31">
        <f t="shared" ca="1" si="78"/>
        <v>1.1467385997579012</v>
      </c>
      <c r="AE174" s="2">
        <f t="shared" ca="1" si="79"/>
        <v>0</v>
      </c>
      <c r="AF174" s="2">
        <f>PTAinputs!AE174</f>
        <v>-12</v>
      </c>
      <c r="AG174" s="27">
        <f t="shared" ca="1" si="80"/>
        <v>2.9252220888355334</v>
      </c>
      <c r="AH174" s="28">
        <f ca="1">($AH$7+AG174*$AI$7)/(1+$P$6)^AG174</f>
        <v>388.72313846839893</v>
      </c>
      <c r="AI174" s="28">
        <f t="shared" ca="1" si="81"/>
        <v>303.20404800535107</v>
      </c>
      <c r="AJ174" s="28">
        <f t="shared" ca="1" si="82"/>
        <v>250.55208929981384</v>
      </c>
      <c r="AK174" s="35">
        <f t="shared" ca="1" si="83"/>
        <v>2076</v>
      </c>
      <c r="AL174" s="33">
        <f t="shared" ca="1" si="84"/>
        <v>283.06074647679094</v>
      </c>
      <c r="AM174">
        <f t="shared" ca="1" si="85"/>
        <v>1863</v>
      </c>
    </row>
    <row r="175" spans="1:39" ht="15" customHeight="1" x14ac:dyDescent="0.25">
      <c r="A175" t="str">
        <f>PTAinputs!B175</f>
        <v>182HO00934</v>
      </c>
      <c r="B175">
        <f>PTAinputs!H175</f>
        <v>629</v>
      </c>
      <c r="C175" s="26">
        <f>PTAinputs!AC175</f>
        <v>4.7</v>
      </c>
      <c r="D175" s="51">
        <f t="shared" ca="1" si="57"/>
        <v>637.5760451931385</v>
      </c>
      <c r="E175" s="52">
        <f t="shared" ca="1" si="58"/>
        <v>256.04760391035569</v>
      </c>
      <c r="F175" s="28">
        <f t="shared" ca="1" si="59"/>
        <v>2.7252220888355336</v>
      </c>
      <c r="G175" s="3">
        <f t="shared" ca="1" si="60"/>
        <v>1</v>
      </c>
      <c r="H175" s="34">
        <f>PTAinputs!AD175</f>
        <v>-2.2000000000000002</v>
      </c>
      <c r="I175" s="33">
        <f t="shared" si="61"/>
        <v>-1425</v>
      </c>
      <c r="J175">
        <f t="shared" ca="1" si="62"/>
        <v>1</v>
      </c>
      <c r="K175" s="33">
        <f t="shared" ca="1" si="63"/>
        <v>-1427.2</v>
      </c>
      <c r="L175" s="3">
        <f t="shared" ca="1" si="64"/>
        <v>1</v>
      </c>
      <c r="M175" s="6">
        <f t="shared" ca="1" si="65"/>
        <v>0</v>
      </c>
      <c r="N175" s="33">
        <f>PTAinputs!AF175</f>
        <v>191.17278951032725</v>
      </c>
      <c r="O175" s="31">
        <f t="shared" ca="1" si="66"/>
        <v>1.0205372813857663</v>
      </c>
      <c r="P175" s="2">
        <f t="shared" ca="1" si="67"/>
        <v>187.3256303294846</v>
      </c>
      <c r="Q175" s="3">
        <f t="shared" ca="1" si="68"/>
        <v>1</v>
      </c>
      <c r="R175">
        <f t="shared" ca="1" si="69"/>
        <v>0</v>
      </c>
      <c r="S175" s="33">
        <f>PTAinputs!AF175</f>
        <v>191.17278951032725</v>
      </c>
      <c r="T175" s="31">
        <f t="shared" ca="1" si="70"/>
        <v>1.0715641454550546</v>
      </c>
      <c r="U175" s="2">
        <f t="shared" ca="1" si="71"/>
        <v>178.40536221855675</v>
      </c>
      <c r="V175" s="76">
        <f t="shared" ca="1" si="72"/>
        <v>0.72522208883553363</v>
      </c>
      <c r="W175" s="2">
        <f t="shared" ca="1" si="73"/>
        <v>794.60069639786832</v>
      </c>
      <c r="X175" s="33">
        <f>PTAinputs!AF175</f>
        <v>191.17278951032725</v>
      </c>
      <c r="Y175" s="31">
        <f t="shared" ca="1" si="74"/>
        <v>1.1188748013462506</v>
      </c>
      <c r="Z175" s="2">
        <f t="shared" ca="1" si="75"/>
        <v>918.51333574802425</v>
      </c>
      <c r="AA175" s="76">
        <f t="shared" ca="1" si="76"/>
        <v>0</v>
      </c>
      <c r="AB175" s="2">
        <f t="shared" ca="1" si="77"/>
        <v>0</v>
      </c>
      <c r="AC175" s="33">
        <f>PTAinputs!AF175</f>
        <v>191.17278951032725</v>
      </c>
      <c r="AD175" s="31">
        <f t="shared" ca="1" si="78"/>
        <v>1.1511765055935061</v>
      </c>
      <c r="AE175" s="2">
        <f t="shared" ca="1" si="79"/>
        <v>0</v>
      </c>
      <c r="AF175" s="2">
        <f>PTAinputs!AE175</f>
        <v>10.8</v>
      </c>
      <c r="AG175" s="27">
        <f t="shared" ca="1" si="80"/>
        <v>3.0202220888355336</v>
      </c>
      <c r="AH175" s="28">
        <f ca="1">($AH$7+AG175*$AI$7)/(1+$P$6)^AG175</f>
        <v>389.23335398684486</v>
      </c>
      <c r="AI175" s="28">
        <f t="shared" ca="1" si="81"/>
        <v>229.64767885223841</v>
      </c>
      <c r="AJ175" s="28">
        <f t="shared" ca="1" si="82"/>
        <v>233.95379327252181</v>
      </c>
      <c r="AK175" s="35">
        <f t="shared" ca="1" si="83"/>
        <v>2339</v>
      </c>
      <c r="AL175" s="33">
        <f t="shared" ca="1" si="84"/>
        <v>261.58842478935941</v>
      </c>
      <c r="AM175">
        <f t="shared" ca="1" si="85"/>
        <v>2362</v>
      </c>
    </row>
    <row r="176" spans="1:39" ht="15" customHeight="1" x14ac:dyDescent="0.25">
      <c r="A176" t="str">
        <f>PTAinputs!B176</f>
        <v>182HO00868</v>
      </c>
      <c r="B176">
        <f>PTAinputs!H176</f>
        <v>513</v>
      </c>
      <c r="C176" s="26">
        <f>PTAinputs!AC176</f>
        <v>5.8</v>
      </c>
      <c r="D176" s="51">
        <f t="shared" ca="1" si="57"/>
        <v>551.71098094209765</v>
      </c>
      <c r="E176" s="52">
        <f t="shared" ca="1" si="58"/>
        <v>213.52770937737398</v>
      </c>
      <c r="F176" s="28">
        <f t="shared" ca="1" si="59"/>
        <v>2.8352220888355335</v>
      </c>
      <c r="G176" s="3">
        <f t="shared" ca="1" si="60"/>
        <v>1</v>
      </c>
      <c r="H176" s="34">
        <f>PTAinputs!AD176</f>
        <v>3.08</v>
      </c>
      <c r="I176" s="33">
        <f t="shared" si="61"/>
        <v>-1425</v>
      </c>
      <c r="J176">
        <f t="shared" ca="1" si="62"/>
        <v>1</v>
      </c>
      <c r="K176" s="33">
        <f t="shared" ca="1" si="63"/>
        <v>-1421.92</v>
      </c>
      <c r="L176" s="3">
        <f t="shared" ca="1" si="64"/>
        <v>1</v>
      </c>
      <c r="M176" s="6">
        <f t="shared" ca="1" si="65"/>
        <v>0</v>
      </c>
      <c r="N176" s="33">
        <f>PTAinputs!AF176</f>
        <v>134.94441865862149</v>
      </c>
      <c r="O176" s="31">
        <f t="shared" ca="1" si="66"/>
        <v>1.0205372813857663</v>
      </c>
      <c r="P176" s="2">
        <f t="shared" ca="1" si="67"/>
        <v>132.22879861418025</v>
      </c>
      <c r="Q176" s="3">
        <f t="shared" ca="1" si="68"/>
        <v>1</v>
      </c>
      <c r="R176">
        <f t="shared" ca="1" si="69"/>
        <v>0</v>
      </c>
      <c r="S176" s="33">
        <f>PTAinputs!AF176</f>
        <v>134.94441865862149</v>
      </c>
      <c r="T176" s="31">
        <f t="shared" ca="1" si="70"/>
        <v>1.0715641454550546</v>
      </c>
      <c r="U176" s="2">
        <f t="shared" ca="1" si="71"/>
        <v>125.93218915636213</v>
      </c>
      <c r="V176" s="76">
        <f t="shared" ca="1" si="72"/>
        <v>0.8352220888355335</v>
      </c>
      <c r="W176" s="2">
        <f t="shared" ca="1" si="73"/>
        <v>804.97717842101372</v>
      </c>
      <c r="X176" s="33">
        <f>PTAinputs!AF176</f>
        <v>134.94441865862149</v>
      </c>
      <c r="Y176" s="31">
        <f t="shared" ca="1" si="74"/>
        <v>1.1213796465633499</v>
      </c>
      <c r="Z176" s="2">
        <f t="shared" ca="1" si="75"/>
        <v>905.48601106673209</v>
      </c>
      <c r="AA176" s="76">
        <f t="shared" ca="1" si="76"/>
        <v>0</v>
      </c>
      <c r="AB176" s="2">
        <f t="shared" ca="1" si="77"/>
        <v>0</v>
      </c>
      <c r="AC176" s="33">
        <f>PTAinputs!AF176</f>
        <v>134.94441865862149</v>
      </c>
      <c r="AD176" s="31">
        <f t="shared" ca="1" si="78"/>
        <v>1.1537536652190545</v>
      </c>
      <c r="AE176" s="2">
        <f t="shared" ca="1" si="79"/>
        <v>0</v>
      </c>
      <c r="AF176" s="2">
        <f>PTAinputs!AE176</f>
        <v>27.599999999999998</v>
      </c>
      <c r="AG176" s="27">
        <f t="shared" ca="1" si="80"/>
        <v>3.0752220888355337</v>
      </c>
      <c r="AH176" s="28">
        <f ca="1">($AH$7+AG176*$AI$7)/(1+$P$6)^AG176</f>
        <v>389.52277865393097</v>
      </c>
      <c r="AI176" s="28">
        <f t="shared" ca="1" si="81"/>
        <v>186.97093375388687</v>
      </c>
      <c r="AJ176" s="28">
        <f t="shared" ca="1" si="82"/>
        <v>194.59180397705398</v>
      </c>
      <c r="AK176" s="35">
        <f t="shared" ca="1" si="83"/>
        <v>2818</v>
      </c>
      <c r="AL176" s="33">
        <f t="shared" ca="1" si="84"/>
        <v>222.81521264701917</v>
      </c>
      <c r="AM176">
        <f t="shared" ca="1" si="85"/>
        <v>2935</v>
      </c>
    </row>
    <row r="177" spans="1:39" ht="15" customHeight="1" x14ac:dyDescent="0.25">
      <c r="A177" t="str">
        <f>PTAinputs!B177</f>
        <v>001HO12658</v>
      </c>
      <c r="B177">
        <f>PTAinputs!H177</f>
        <v>595</v>
      </c>
      <c r="C177" s="26">
        <f>PTAinputs!AC177</f>
        <v>8.1999999999999993</v>
      </c>
      <c r="D177" s="51">
        <f t="shared" ca="1" si="57"/>
        <v>672.38891780796348</v>
      </c>
      <c r="E177" s="52">
        <f t="shared" ca="1" si="58"/>
        <v>241.29892744597583</v>
      </c>
      <c r="F177" s="28">
        <f t="shared" ca="1" si="59"/>
        <v>3.0752220888355333</v>
      </c>
      <c r="G177" s="3">
        <f t="shared" ca="1" si="60"/>
        <v>1</v>
      </c>
      <c r="H177" s="34">
        <f>PTAinputs!AD177</f>
        <v>3.3000000000000003</v>
      </c>
      <c r="I177" s="33">
        <f t="shared" si="61"/>
        <v>-1425</v>
      </c>
      <c r="J177">
        <f t="shared" ca="1" si="62"/>
        <v>1</v>
      </c>
      <c r="K177" s="33">
        <f t="shared" ca="1" si="63"/>
        <v>-1421.7</v>
      </c>
      <c r="L177" s="3">
        <f t="shared" ca="1" si="64"/>
        <v>1</v>
      </c>
      <c r="M177" s="6">
        <f t="shared" ca="1" si="65"/>
        <v>0</v>
      </c>
      <c r="N177" s="33">
        <f>PTAinputs!AF177</f>
        <v>148.2012880018566</v>
      </c>
      <c r="O177" s="31">
        <f t="shared" ca="1" si="66"/>
        <v>1.0205372813857663</v>
      </c>
      <c r="P177" s="2">
        <f t="shared" ca="1" si="67"/>
        <v>145.21888685988733</v>
      </c>
      <c r="Q177" s="3">
        <f t="shared" ca="1" si="68"/>
        <v>1</v>
      </c>
      <c r="R177">
        <f t="shared" ca="1" si="69"/>
        <v>0</v>
      </c>
      <c r="S177" s="33">
        <f>PTAinputs!AF177</f>
        <v>148.2012880018566</v>
      </c>
      <c r="T177" s="31">
        <f t="shared" ca="1" si="70"/>
        <v>1.0715641454550546</v>
      </c>
      <c r="U177" s="2">
        <f t="shared" ca="1" si="71"/>
        <v>138.30370177132127</v>
      </c>
      <c r="V177" s="76">
        <f t="shared" ca="1" si="72"/>
        <v>1</v>
      </c>
      <c r="W177" s="2">
        <f t="shared" ca="1" si="73"/>
        <v>0</v>
      </c>
      <c r="X177" s="33">
        <f>PTAinputs!AF177</f>
        <v>148.2012880018566</v>
      </c>
      <c r="Y177" s="31">
        <f t="shared" ca="1" si="74"/>
        <v>1.1251423527278075</v>
      </c>
      <c r="Z177" s="2">
        <f t="shared" ca="1" si="75"/>
        <v>131.71781121078214</v>
      </c>
      <c r="AA177" s="76">
        <f t="shared" ca="1" si="76"/>
        <v>7.5222088835533274E-2</v>
      </c>
      <c r="AB177" s="2">
        <f t="shared" ca="1" si="77"/>
        <v>795.60615864302986</v>
      </c>
      <c r="AC177" s="33">
        <f>PTAinputs!AF177</f>
        <v>148.2012880018566</v>
      </c>
      <c r="AD177" s="31">
        <f t="shared" ca="1" si="78"/>
        <v>1.1593966030919474</v>
      </c>
      <c r="AE177" s="2">
        <f t="shared" ca="1" si="79"/>
        <v>805.22151409765684</v>
      </c>
      <c r="AF177" s="2">
        <f>PTAinputs!AE177</f>
        <v>27.599999999999998</v>
      </c>
      <c r="AG177" s="27">
        <f t="shared" ca="1" si="80"/>
        <v>3.1952220888355334</v>
      </c>
      <c r="AH177" s="28">
        <f ca="1">($AH$7+AG177*$AI$7)/(1+$P$6)^AG177</f>
        <v>390.13919236924187</v>
      </c>
      <c r="AI177" s="28">
        <f t="shared" ca="1" si="81"/>
        <v>93.633406168618137</v>
      </c>
      <c r="AJ177" s="28">
        <f t="shared" ca="1" si="82"/>
        <v>218.64727111874089</v>
      </c>
      <c r="AK177" s="35">
        <f t="shared" ca="1" si="83"/>
        <v>2563</v>
      </c>
      <c r="AL177" s="33">
        <f t="shared" ca="1" si="84"/>
        <v>231.06214408870744</v>
      </c>
      <c r="AM177">
        <f t="shared" ca="1" si="85"/>
        <v>2861</v>
      </c>
    </row>
    <row r="178" spans="1:39" ht="15" customHeight="1" x14ac:dyDescent="0.25">
      <c r="A178" t="str">
        <f>PTAinputs!B178</f>
        <v>147HO02500</v>
      </c>
      <c r="B178">
        <f>PTAinputs!H178</f>
        <v>540</v>
      </c>
      <c r="C178" s="26">
        <f>PTAinputs!AC178</f>
        <v>3.4</v>
      </c>
      <c r="D178" s="51">
        <f t="shared" ca="1" si="57"/>
        <v>529.42791845960994</v>
      </c>
      <c r="E178" s="52">
        <f t="shared" ca="1" si="58"/>
        <v>222.57450515165161</v>
      </c>
      <c r="F178" s="28">
        <f t="shared" ca="1" si="59"/>
        <v>2.5952220888355333</v>
      </c>
      <c r="G178" s="3">
        <f t="shared" ca="1" si="60"/>
        <v>1</v>
      </c>
      <c r="H178" s="34">
        <f>PTAinputs!AD178</f>
        <v>2.8600000000000003</v>
      </c>
      <c r="I178" s="33">
        <f t="shared" si="61"/>
        <v>-1425</v>
      </c>
      <c r="J178">
        <f t="shared" ca="1" si="62"/>
        <v>1</v>
      </c>
      <c r="K178" s="33">
        <f t="shared" ca="1" si="63"/>
        <v>-1422.14</v>
      </c>
      <c r="L178" s="3">
        <f t="shared" ca="1" si="64"/>
        <v>1</v>
      </c>
      <c r="M178" s="6">
        <f t="shared" ca="1" si="65"/>
        <v>0</v>
      </c>
      <c r="N178" s="33">
        <f>PTAinputs!AF178</f>
        <v>162.64173822232539</v>
      </c>
      <c r="O178" s="31">
        <f t="shared" ca="1" si="66"/>
        <v>1.0205372813857663</v>
      </c>
      <c r="P178" s="2">
        <f t="shared" ca="1" si="67"/>
        <v>159.36873761385527</v>
      </c>
      <c r="Q178" s="3">
        <f t="shared" ca="1" si="68"/>
        <v>1</v>
      </c>
      <c r="R178">
        <f t="shared" ca="1" si="69"/>
        <v>0</v>
      </c>
      <c r="S178" s="33">
        <f>PTAinputs!AF178</f>
        <v>162.64173822232539</v>
      </c>
      <c r="T178" s="31">
        <f t="shared" ca="1" si="70"/>
        <v>1.0715641454550546</v>
      </c>
      <c r="U178" s="2">
        <f t="shared" ca="1" si="71"/>
        <v>151.7797501084336</v>
      </c>
      <c r="V178" s="76">
        <f t="shared" ca="1" si="72"/>
        <v>0.59522208883553329</v>
      </c>
      <c r="W178" s="2">
        <f t="shared" ca="1" si="73"/>
        <v>808.11489016671158</v>
      </c>
      <c r="X178" s="33">
        <f>PTAinputs!AF178</f>
        <v>162.64173822232539</v>
      </c>
      <c r="Y178" s="31">
        <f t="shared" ca="1" si="74"/>
        <v>1.1159217422874463</v>
      </c>
      <c r="Z178" s="2">
        <f t="shared" ca="1" si="75"/>
        <v>894.86645301205499</v>
      </c>
      <c r="AA178" s="76">
        <f t="shared" ca="1" si="76"/>
        <v>0</v>
      </c>
      <c r="AB178" s="2">
        <f t="shared" ca="1" si="77"/>
        <v>0</v>
      </c>
      <c r="AC178" s="33">
        <f>PTAinputs!AF178</f>
        <v>162.64173822232539</v>
      </c>
      <c r="AD178" s="31">
        <f t="shared" ca="1" si="78"/>
        <v>1.1481381922772753</v>
      </c>
      <c r="AE178" s="2">
        <f t="shared" ca="1" si="79"/>
        <v>0</v>
      </c>
      <c r="AF178" s="2">
        <f>PTAinputs!AE178</f>
        <v>20.399999999999999</v>
      </c>
      <c r="AG178" s="27">
        <f t="shared" ca="1" si="80"/>
        <v>2.9552220888355336</v>
      </c>
      <c r="AH178" s="28">
        <f ca="1">($AH$7+AG178*$AI$7)/(1+$P$6)^AG178</f>
        <v>388.88567366948547</v>
      </c>
      <c r="AI178" s="28">
        <f t="shared" ca="1" si="81"/>
        <v>279.99768504202962</v>
      </c>
      <c r="AJ178" s="28">
        <f t="shared" ca="1" si="82"/>
        <v>204.00100659483917</v>
      </c>
      <c r="AK178" s="35">
        <f t="shared" ca="1" si="83"/>
        <v>2731</v>
      </c>
      <c r="AL178" s="33">
        <f t="shared" ca="1" si="84"/>
        <v>244.15426231246818</v>
      </c>
      <c r="AM178">
        <f t="shared" ca="1" si="85"/>
        <v>2691</v>
      </c>
    </row>
    <row r="179" spans="1:39" ht="15" customHeight="1" x14ac:dyDescent="0.25">
      <c r="A179" t="str">
        <f>PTAinputs!B179</f>
        <v>044HO00453</v>
      </c>
      <c r="B179">
        <f>PTAinputs!H179</f>
        <v>417</v>
      </c>
      <c r="C179" s="26">
        <f>PTAinputs!AC179</f>
        <v>3</v>
      </c>
      <c r="D179" s="51">
        <f t="shared" ca="1" si="57"/>
        <v>414.16376834096764</v>
      </c>
      <c r="E179" s="52">
        <f t="shared" ca="1" si="58"/>
        <v>176.67359353788754</v>
      </c>
      <c r="F179" s="28">
        <f t="shared" ca="1" si="59"/>
        <v>2.5552220888355337</v>
      </c>
      <c r="G179" s="3">
        <f t="shared" ca="1" si="60"/>
        <v>1</v>
      </c>
      <c r="H179" s="34">
        <f>PTAinputs!AD179</f>
        <v>5.9400000000000013</v>
      </c>
      <c r="I179" s="33">
        <f t="shared" si="61"/>
        <v>-1425</v>
      </c>
      <c r="J179">
        <f t="shared" ca="1" si="62"/>
        <v>1</v>
      </c>
      <c r="K179" s="33">
        <f t="shared" ca="1" si="63"/>
        <v>-1419.06</v>
      </c>
      <c r="L179" s="3">
        <f t="shared" ca="1" si="64"/>
        <v>1</v>
      </c>
      <c r="M179" s="6">
        <f t="shared" ca="1" si="65"/>
        <v>0</v>
      </c>
      <c r="N179" s="33">
        <f>PTAinputs!AF179</f>
        <v>128.99970990949177</v>
      </c>
      <c r="O179" s="31">
        <f t="shared" ca="1" si="66"/>
        <v>1.0205372813857663</v>
      </c>
      <c r="P179" s="2">
        <f t="shared" ca="1" si="67"/>
        <v>126.40372112062947</v>
      </c>
      <c r="Q179" s="3">
        <f t="shared" ca="1" si="68"/>
        <v>1</v>
      </c>
      <c r="R179">
        <f t="shared" ca="1" si="69"/>
        <v>0</v>
      </c>
      <c r="S179" s="33">
        <f>PTAinputs!AF179</f>
        <v>128.99970990949177</v>
      </c>
      <c r="T179" s="31">
        <f t="shared" ca="1" si="70"/>
        <v>1.0715641454550546</v>
      </c>
      <c r="U179" s="2">
        <f t="shared" ca="1" si="71"/>
        <v>120.3844963053614</v>
      </c>
      <c r="V179" s="76">
        <f t="shared" ca="1" si="72"/>
        <v>0.5552220888355337</v>
      </c>
      <c r="W179" s="2">
        <f t="shared" ca="1" si="73"/>
        <v>787.44728389731938</v>
      </c>
      <c r="X179" s="33">
        <f>PTAinputs!AF179</f>
        <v>128.99970990949177</v>
      </c>
      <c r="Y179" s="31">
        <f t="shared" ca="1" si="74"/>
        <v>1.1150146777192316</v>
      </c>
      <c r="Z179" s="2">
        <f t="shared" ca="1" si="75"/>
        <v>851.68275077173951</v>
      </c>
      <c r="AA179" s="76">
        <f t="shared" ca="1" si="76"/>
        <v>0</v>
      </c>
      <c r="AB179" s="2">
        <f t="shared" ca="1" si="77"/>
        <v>0</v>
      </c>
      <c r="AC179" s="33">
        <f>PTAinputs!AF179</f>
        <v>128.99970990949177</v>
      </c>
      <c r="AD179" s="31">
        <f t="shared" ca="1" si="78"/>
        <v>1.1472049409262495</v>
      </c>
      <c r="AE179" s="2">
        <f t="shared" ca="1" si="79"/>
        <v>0</v>
      </c>
      <c r="AF179" s="2">
        <f>PTAinputs!AE179</f>
        <v>-4.8000000000000007</v>
      </c>
      <c r="AG179" s="27">
        <f t="shared" ca="1" si="80"/>
        <v>2.9352220888355336</v>
      </c>
      <c r="AH179" s="28">
        <f ca="1">($AH$7+AG179*$AI$7)/(1+$P$6)^AG179</f>
        <v>388.7774623118496</v>
      </c>
      <c r="AI179" s="28">
        <f t="shared" ca="1" si="81"/>
        <v>295.47087135700559</v>
      </c>
      <c r="AJ179" s="28">
        <f t="shared" ca="1" si="82"/>
        <v>162.08523327602825</v>
      </c>
      <c r="AK179" s="35">
        <f t="shared" ca="1" si="83"/>
        <v>3007</v>
      </c>
      <c r="AL179" s="33">
        <f t="shared" ca="1" si="84"/>
        <v>214.0534240791184</v>
      </c>
      <c r="AM179">
        <f t="shared" ca="1" si="85"/>
        <v>3014</v>
      </c>
    </row>
    <row r="180" spans="1:39" ht="15" customHeight="1" x14ac:dyDescent="0.25">
      <c r="A180" t="str">
        <f>PTAinputs!B180</f>
        <v>044HO00446</v>
      </c>
      <c r="B180">
        <f>PTAinputs!H180</f>
        <v>619</v>
      </c>
      <c r="C180" s="26">
        <f>PTAinputs!AC180</f>
        <v>3.6</v>
      </c>
      <c r="D180" s="51">
        <f t="shared" ca="1" si="57"/>
        <v>602.98428528879731</v>
      </c>
      <c r="E180" s="52">
        <f t="shared" ca="1" si="58"/>
        <v>251.6795504539659</v>
      </c>
      <c r="F180" s="28">
        <f t="shared" ca="1" si="59"/>
        <v>2.6152220888355338</v>
      </c>
      <c r="G180" s="3">
        <f t="shared" ca="1" si="60"/>
        <v>1</v>
      </c>
      <c r="H180" s="34">
        <f>PTAinputs!AD180</f>
        <v>-0.66</v>
      </c>
      <c r="I180" s="33">
        <f t="shared" si="61"/>
        <v>-1425</v>
      </c>
      <c r="J180">
        <f t="shared" ca="1" si="62"/>
        <v>1</v>
      </c>
      <c r="K180" s="33">
        <f t="shared" ca="1" si="63"/>
        <v>-1425.66</v>
      </c>
      <c r="L180" s="3">
        <f t="shared" ca="1" si="64"/>
        <v>1</v>
      </c>
      <c r="M180" s="6">
        <f t="shared" ca="1" si="65"/>
        <v>0</v>
      </c>
      <c r="N180" s="33">
        <f>PTAinputs!AF180</f>
        <v>198.59896727779068</v>
      </c>
      <c r="O180" s="31">
        <f t="shared" ca="1" si="66"/>
        <v>1.0205372813857663</v>
      </c>
      <c r="P180" s="2">
        <f t="shared" ca="1" si="67"/>
        <v>194.60236377461615</v>
      </c>
      <c r="Q180" s="3">
        <f t="shared" ca="1" si="68"/>
        <v>1</v>
      </c>
      <c r="R180">
        <f t="shared" ca="1" si="69"/>
        <v>0</v>
      </c>
      <c r="S180" s="33">
        <f>PTAinputs!AF180</f>
        <v>198.59896727779068</v>
      </c>
      <c r="T180" s="31">
        <f t="shared" ca="1" si="70"/>
        <v>1.0715641454550546</v>
      </c>
      <c r="U180" s="2">
        <f t="shared" ca="1" si="71"/>
        <v>185.33558454725346</v>
      </c>
      <c r="V180" s="76">
        <f t="shared" ca="1" si="72"/>
        <v>0.61522208883553375</v>
      </c>
      <c r="W180" s="2">
        <f t="shared" ca="1" si="73"/>
        <v>788.31422232546004</v>
      </c>
      <c r="X180" s="33">
        <f>PTAinputs!AF180</f>
        <v>198.59896727779068</v>
      </c>
      <c r="Y180" s="31">
        <f t="shared" ca="1" si="74"/>
        <v>1.1163755512454716</v>
      </c>
      <c r="Z180" s="2">
        <f t="shared" ca="1" si="75"/>
        <v>897.75989350028169</v>
      </c>
      <c r="AA180" s="76">
        <f t="shared" ca="1" si="76"/>
        <v>0</v>
      </c>
      <c r="AB180" s="2">
        <f t="shared" ca="1" si="77"/>
        <v>0</v>
      </c>
      <c r="AC180" s="33">
        <f>PTAinputs!AF180</f>
        <v>198.59896727779068</v>
      </c>
      <c r="AD180" s="31">
        <f t="shared" ca="1" si="78"/>
        <v>1.1486051026142299</v>
      </c>
      <c r="AE180" s="2">
        <f t="shared" ca="1" si="79"/>
        <v>0</v>
      </c>
      <c r="AF180" s="2">
        <f>PTAinputs!AE180</f>
        <v>-1.2000000000000002</v>
      </c>
      <c r="AG180" s="27">
        <f t="shared" ca="1" si="80"/>
        <v>2.9652220888355334</v>
      </c>
      <c r="AH180" s="28">
        <f ca="1">($AH$7+AG180*$AI$7)/(1+$P$6)^AG180</f>
        <v>388.93956144159085</v>
      </c>
      <c r="AI180" s="28">
        <f t="shared" ca="1" si="81"/>
        <v>272.2576930091135</v>
      </c>
      <c r="AJ180" s="28">
        <f t="shared" ca="1" si="82"/>
        <v>230.56714298298274</v>
      </c>
      <c r="AK180" s="35">
        <f t="shared" ca="1" si="83"/>
        <v>2406</v>
      </c>
      <c r="AL180" s="33">
        <f t="shared" ca="1" si="84"/>
        <v>264.00704231713723</v>
      </c>
      <c r="AM180">
        <f t="shared" ca="1" si="85"/>
        <v>2310</v>
      </c>
    </row>
    <row r="181" spans="1:39" ht="15" customHeight="1" x14ac:dyDescent="0.25">
      <c r="A181" t="str">
        <f>PTAinputs!B181</f>
        <v>513HO03092</v>
      </c>
      <c r="B181">
        <f>PTAinputs!H181</f>
        <v>280</v>
      </c>
      <c r="C181" s="26">
        <f>PTAinputs!AC181</f>
        <v>2.7</v>
      </c>
      <c r="D181" s="51">
        <f t="shared" ca="1" si="57"/>
        <v>291.08431222873526</v>
      </c>
      <c r="E181" s="52">
        <f t="shared" ca="1" si="58"/>
        <v>125.55561423947141</v>
      </c>
      <c r="F181" s="28">
        <f t="shared" ca="1" si="59"/>
        <v>2.5252220888355335</v>
      </c>
      <c r="G181" s="3">
        <f t="shared" ca="1" si="60"/>
        <v>1</v>
      </c>
      <c r="H181" s="34">
        <f>PTAinputs!AD181</f>
        <v>1.54</v>
      </c>
      <c r="I181" s="33">
        <f t="shared" si="61"/>
        <v>-1425</v>
      </c>
      <c r="J181">
        <f t="shared" ca="1" si="62"/>
        <v>1</v>
      </c>
      <c r="K181" s="33">
        <f t="shared" ca="1" si="63"/>
        <v>-1423.46</v>
      </c>
      <c r="L181" s="3">
        <f t="shared" ca="1" si="64"/>
        <v>1</v>
      </c>
      <c r="M181" s="6">
        <f t="shared" ca="1" si="65"/>
        <v>0</v>
      </c>
      <c r="N181" s="33">
        <f>PTAinputs!AF181</f>
        <v>74.686632629380355</v>
      </c>
      <c r="O181" s="31">
        <f t="shared" ca="1" si="66"/>
        <v>1.0205372813857663</v>
      </c>
      <c r="P181" s="2">
        <f t="shared" ca="1" si="67"/>
        <v>73.183639629475309</v>
      </c>
      <c r="Q181" s="3">
        <f t="shared" ca="1" si="68"/>
        <v>1</v>
      </c>
      <c r="R181">
        <f t="shared" ca="1" si="69"/>
        <v>0</v>
      </c>
      <c r="S181" s="33">
        <f>PTAinputs!AF181</f>
        <v>74.686632629380355</v>
      </c>
      <c r="T181" s="31">
        <f t="shared" ca="1" si="70"/>
        <v>1.0715641454550546</v>
      </c>
      <c r="U181" s="2">
        <f t="shared" ca="1" si="71"/>
        <v>69.698704409024103</v>
      </c>
      <c r="V181" s="76">
        <f t="shared" ca="1" si="72"/>
        <v>0.52522208883553345</v>
      </c>
      <c r="W181" s="2">
        <f t="shared" ca="1" si="73"/>
        <v>809.81867484914937</v>
      </c>
      <c r="X181" s="33">
        <f>PTAinputs!AF181</f>
        <v>74.686632629380355</v>
      </c>
      <c r="Y181" s="31">
        <f t="shared" ca="1" si="74"/>
        <v>1.1143348631772318</v>
      </c>
      <c r="Z181" s="2">
        <f t="shared" ca="1" si="75"/>
        <v>845.02090219923844</v>
      </c>
      <c r="AA181" s="76">
        <f t="shared" ca="1" si="76"/>
        <v>0</v>
      </c>
      <c r="AB181" s="2">
        <f t="shared" ca="1" si="77"/>
        <v>0</v>
      </c>
      <c r="AC181" s="33">
        <f>PTAinputs!AF181</f>
        <v>74.686632629380355</v>
      </c>
      <c r="AD181" s="31">
        <f t="shared" ca="1" si="78"/>
        <v>1.1465055002667857</v>
      </c>
      <c r="AE181" s="2">
        <f t="shared" ca="1" si="79"/>
        <v>0</v>
      </c>
      <c r="AF181" s="2">
        <f>PTAinputs!AE181</f>
        <v>19.200000000000003</v>
      </c>
      <c r="AG181" s="27">
        <f t="shared" ca="1" si="80"/>
        <v>2.9202220888355335</v>
      </c>
      <c r="AH181" s="28">
        <f ca="1">($AH$7+AG181*$AI$7)/(1+$P$6)^AG181</f>
        <v>388.69592194905033</v>
      </c>
      <c r="AI181" s="28">
        <f t="shared" ca="1" si="81"/>
        <v>307.0697783397498</v>
      </c>
      <c r="AJ181" s="28">
        <f t="shared" ca="1" si="82"/>
        <v>115.27077698063547</v>
      </c>
      <c r="AK181" s="35">
        <f t="shared" ca="1" si="83"/>
        <v>3153</v>
      </c>
      <c r="AL181" s="33">
        <f t="shared" ca="1" si="84"/>
        <v>180.42655198963934</v>
      </c>
      <c r="AM181">
        <f t="shared" ca="1" si="85"/>
        <v>3194</v>
      </c>
    </row>
    <row r="182" spans="1:39" ht="15" customHeight="1" x14ac:dyDescent="0.25">
      <c r="A182" t="str">
        <f>PTAinputs!B182</f>
        <v>029HO17964</v>
      </c>
      <c r="B182">
        <f>PTAinputs!H182</f>
        <v>758</v>
      </c>
      <c r="C182" s="26">
        <f>PTAinputs!AC182</f>
        <v>5.6</v>
      </c>
      <c r="D182" s="51">
        <f t="shared" ca="1" si="57"/>
        <v>780.32194480376768</v>
      </c>
      <c r="E182" s="52">
        <f t="shared" ca="1" si="58"/>
        <v>304.00717216129891</v>
      </c>
      <c r="F182" s="28">
        <f t="shared" ca="1" si="59"/>
        <v>2.8152220888355335</v>
      </c>
      <c r="G182" s="3">
        <f t="shared" ca="1" si="60"/>
        <v>1</v>
      </c>
      <c r="H182" s="34">
        <f>PTAinputs!AD182</f>
        <v>3.9600000000000004</v>
      </c>
      <c r="I182" s="33">
        <f t="shared" si="61"/>
        <v>-1425</v>
      </c>
      <c r="J182">
        <f t="shared" ca="1" si="62"/>
        <v>1</v>
      </c>
      <c r="K182" s="33">
        <f t="shared" ca="1" si="63"/>
        <v>-1421.04</v>
      </c>
      <c r="L182" s="3">
        <f t="shared" ca="1" si="64"/>
        <v>1</v>
      </c>
      <c r="M182" s="6">
        <f t="shared" ca="1" si="65"/>
        <v>0</v>
      </c>
      <c r="N182" s="33">
        <f>PTAinputs!AF182</f>
        <v>224.21341378510095</v>
      </c>
      <c r="O182" s="31">
        <f t="shared" ca="1" si="66"/>
        <v>1.0205372813857663</v>
      </c>
      <c r="P182" s="2">
        <f t="shared" ca="1" si="67"/>
        <v>219.70134543310974</v>
      </c>
      <c r="Q182" s="3">
        <f t="shared" ca="1" si="68"/>
        <v>1</v>
      </c>
      <c r="R182">
        <f t="shared" ca="1" si="69"/>
        <v>0</v>
      </c>
      <c r="S182" s="33">
        <f>PTAinputs!AF182</f>
        <v>224.21341378510095</v>
      </c>
      <c r="T182" s="31">
        <f t="shared" ca="1" si="70"/>
        <v>1.0715641454550546</v>
      </c>
      <c r="U182" s="2">
        <f t="shared" ca="1" si="71"/>
        <v>209.23937660296164</v>
      </c>
      <c r="V182" s="76">
        <f t="shared" ca="1" si="72"/>
        <v>0.81522208883553349</v>
      </c>
      <c r="W182" s="2">
        <f t="shared" ca="1" si="73"/>
        <v>804.71706844261303</v>
      </c>
      <c r="X182" s="33">
        <f>PTAinputs!AF182</f>
        <v>224.21341378510095</v>
      </c>
      <c r="Y182" s="31">
        <f t="shared" ca="1" si="74"/>
        <v>1.1209238034302844</v>
      </c>
      <c r="Z182" s="2">
        <f t="shared" ca="1" si="75"/>
        <v>967.78232494932263</v>
      </c>
      <c r="AA182" s="76">
        <f t="shared" ca="1" si="76"/>
        <v>0</v>
      </c>
      <c r="AB182" s="2">
        <f t="shared" ca="1" si="77"/>
        <v>0</v>
      </c>
      <c r="AC182" s="33">
        <f>PTAinputs!AF182</f>
        <v>224.21341378510095</v>
      </c>
      <c r="AD182" s="31">
        <f t="shared" ca="1" si="78"/>
        <v>1.1532846619808101</v>
      </c>
      <c r="AE182" s="2">
        <f t="shared" ca="1" si="79"/>
        <v>0</v>
      </c>
      <c r="AF182" s="2">
        <f>PTAinputs!AE182</f>
        <v>26.400000000000002</v>
      </c>
      <c r="AG182" s="27">
        <f t="shared" ca="1" si="80"/>
        <v>3.0652220888355335</v>
      </c>
      <c r="AH182" s="28">
        <f ca="1">($AH$7+AG182*$AI$7)/(1+$P$6)^AG182</f>
        <v>389.4704799093717</v>
      </c>
      <c r="AI182" s="28">
        <f t="shared" ca="1" si="81"/>
        <v>194.73523995468585</v>
      </c>
      <c r="AJ182" s="28">
        <f t="shared" ca="1" si="82"/>
        <v>277.17953333000946</v>
      </c>
      <c r="AK182" s="35">
        <f t="shared" ca="1" si="83"/>
        <v>1607</v>
      </c>
      <c r="AL182" s="33">
        <f t="shared" ca="1" si="84"/>
        <v>294.11519307924885</v>
      </c>
      <c r="AM182">
        <f t="shared" ca="1" si="85"/>
        <v>1611</v>
      </c>
    </row>
    <row r="183" spans="1:39" ht="15" customHeight="1" x14ac:dyDescent="0.25">
      <c r="A183" t="str">
        <f>PTAinputs!B183</f>
        <v>044HO00455</v>
      </c>
      <c r="B183">
        <f>PTAinputs!H183</f>
        <v>680</v>
      </c>
      <c r="C183" s="26">
        <f>PTAinputs!AC183</f>
        <v>5.6</v>
      </c>
      <c r="D183" s="51">
        <f t="shared" ca="1" si="57"/>
        <v>705.91597884733187</v>
      </c>
      <c r="E183" s="52">
        <f t="shared" ca="1" si="58"/>
        <v>275.01920449875382</v>
      </c>
      <c r="F183" s="28">
        <f t="shared" ca="1" si="59"/>
        <v>2.8152220888355335</v>
      </c>
      <c r="G183" s="3">
        <f t="shared" ca="1" si="60"/>
        <v>1</v>
      </c>
      <c r="H183" s="34">
        <f>PTAinputs!AD183</f>
        <v>5.0599999999999996</v>
      </c>
      <c r="I183" s="33">
        <f t="shared" si="61"/>
        <v>-1425</v>
      </c>
      <c r="J183">
        <f t="shared" ca="1" si="62"/>
        <v>1</v>
      </c>
      <c r="K183" s="33">
        <f t="shared" ca="1" si="63"/>
        <v>-1419.94</v>
      </c>
      <c r="L183" s="3">
        <f t="shared" ca="1" si="64"/>
        <v>1</v>
      </c>
      <c r="M183" s="6">
        <f t="shared" ca="1" si="65"/>
        <v>0</v>
      </c>
      <c r="N183" s="33">
        <f>PTAinputs!AF183</f>
        <v>201.55896959851478</v>
      </c>
      <c r="O183" s="31">
        <f t="shared" ca="1" si="66"/>
        <v>1.0205372813857663</v>
      </c>
      <c r="P183" s="2">
        <f t="shared" ca="1" si="67"/>
        <v>197.50279904015076</v>
      </c>
      <c r="Q183" s="3">
        <f t="shared" ca="1" si="68"/>
        <v>1</v>
      </c>
      <c r="R183">
        <f t="shared" ca="1" si="69"/>
        <v>0</v>
      </c>
      <c r="S183" s="33">
        <f>PTAinputs!AF183</f>
        <v>201.55896959851478</v>
      </c>
      <c r="T183" s="31">
        <f t="shared" ca="1" si="70"/>
        <v>1.0715641454550546</v>
      </c>
      <c r="U183" s="2">
        <f t="shared" ca="1" si="71"/>
        <v>188.09790384776261</v>
      </c>
      <c r="V183" s="76">
        <f t="shared" ca="1" si="72"/>
        <v>0.81522208883553349</v>
      </c>
      <c r="W183" s="2">
        <f t="shared" ca="1" si="73"/>
        <v>789.02717759342863</v>
      </c>
      <c r="X183" s="33">
        <f>PTAinputs!AF183</f>
        <v>201.55896959851478</v>
      </c>
      <c r="Y183" s="31">
        <f t="shared" ca="1" si="74"/>
        <v>1.1209238034302844</v>
      </c>
      <c r="Z183" s="2">
        <f t="shared" ca="1" si="75"/>
        <v>935.61637814104506</v>
      </c>
      <c r="AA183" s="76">
        <f t="shared" ca="1" si="76"/>
        <v>0</v>
      </c>
      <c r="AB183" s="2">
        <f t="shared" ca="1" si="77"/>
        <v>0</v>
      </c>
      <c r="AC183" s="33">
        <f>PTAinputs!AF183</f>
        <v>201.55896959851478</v>
      </c>
      <c r="AD183" s="31">
        <f t="shared" ca="1" si="78"/>
        <v>1.1532846619808101</v>
      </c>
      <c r="AE183" s="2">
        <f t="shared" ca="1" si="79"/>
        <v>0</v>
      </c>
      <c r="AF183" s="2">
        <f>PTAinputs!AE183</f>
        <v>8.3999999999999986</v>
      </c>
      <c r="AG183" s="27">
        <f t="shared" ca="1" si="80"/>
        <v>3.0652220888355335</v>
      </c>
      <c r="AH183" s="28">
        <f ca="1">($AH$7+AG183*$AI$7)/(1+$P$6)^AG183</f>
        <v>389.4704799093717</v>
      </c>
      <c r="AI183" s="28">
        <f t="shared" ca="1" si="81"/>
        <v>194.73523995468585</v>
      </c>
      <c r="AJ183" s="28">
        <f t="shared" ca="1" si="82"/>
        <v>250.74965902221996</v>
      </c>
      <c r="AK183" s="35">
        <f t="shared" ca="1" si="83"/>
        <v>2073</v>
      </c>
      <c r="AL183" s="33">
        <f t="shared" ca="1" si="84"/>
        <v>271.67145810082667</v>
      </c>
      <c r="AM183">
        <f t="shared" ca="1" si="85"/>
        <v>2131</v>
      </c>
    </row>
    <row r="184" spans="1:39" ht="15" customHeight="1" x14ac:dyDescent="0.25">
      <c r="A184" t="str">
        <f>PTAinputs!B184</f>
        <v>029HO18018</v>
      </c>
      <c r="B184">
        <f>PTAinputs!H184</f>
        <v>856</v>
      </c>
      <c r="C184" s="26">
        <f>PTAinputs!AC184</f>
        <v>6</v>
      </c>
      <c r="D184" s="51">
        <f t="shared" ca="1" si="57"/>
        <v>880.6115637102024</v>
      </c>
      <c r="E184" s="52">
        <f t="shared" ca="1" si="58"/>
        <v>338.59549717864707</v>
      </c>
      <c r="F184" s="28">
        <f t="shared" ca="1" si="59"/>
        <v>2.8552220888355335</v>
      </c>
      <c r="G184" s="3">
        <f t="shared" ca="1" si="60"/>
        <v>1</v>
      </c>
      <c r="H184" s="34">
        <f>PTAinputs!AD184</f>
        <v>2.4200000000000004</v>
      </c>
      <c r="I184" s="33">
        <f t="shared" si="61"/>
        <v>-1425</v>
      </c>
      <c r="J184">
        <f t="shared" ca="1" si="62"/>
        <v>1</v>
      </c>
      <c r="K184" s="33">
        <f t="shared" ca="1" si="63"/>
        <v>-1422.58</v>
      </c>
      <c r="L184" s="3">
        <f t="shared" ca="1" si="64"/>
        <v>1</v>
      </c>
      <c r="M184" s="6">
        <f t="shared" ca="1" si="65"/>
        <v>0</v>
      </c>
      <c r="N184" s="33">
        <f>PTAinputs!AF184</f>
        <v>255.53801346019955</v>
      </c>
      <c r="O184" s="31">
        <f t="shared" ca="1" si="66"/>
        <v>1.0205372813857663</v>
      </c>
      <c r="P184" s="2">
        <f t="shared" ca="1" si="67"/>
        <v>250.3955691978345</v>
      </c>
      <c r="Q184" s="3">
        <f t="shared" ca="1" si="68"/>
        <v>1</v>
      </c>
      <c r="R184">
        <f t="shared" ca="1" si="69"/>
        <v>0</v>
      </c>
      <c r="S184" s="33">
        <f>PTAinputs!AF184</f>
        <v>255.53801346019955</v>
      </c>
      <c r="T184" s="31">
        <f t="shared" ca="1" si="70"/>
        <v>1.0715641454550546</v>
      </c>
      <c r="U184" s="2">
        <f t="shared" ca="1" si="71"/>
        <v>238.4719706646043</v>
      </c>
      <c r="V184" s="76">
        <f t="shared" ca="1" si="72"/>
        <v>0.85522208883553352</v>
      </c>
      <c r="W184" s="2">
        <f t="shared" ca="1" si="73"/>
        <v>804.19206216906446</v>
      </c>
      <c r="X184" s="33">
        <f>PTAinputs!AF184</f>
        <v>255.53801346019955</v>
      </c>
      <c r="Y184" s="31">
        <f t="shared" ca="1" si="74"/>
        <v>1.1218356750729428</v>
      </c>
      <c r="Z184" s="2">
        <f t="shared" ca="1" si="75"/>
        <v>998.99933965567561</v>
      </c>
      <c r="AA184" s="76">
        <f t="shared" ca="1" si="76"/>
        <v>0</v>
      </c>
      <c r="AB184" s="2">
        <f t="shared" ca="1" si="77"/>
        <v>0</v>
      </c>
      <c r="AC184" s="33">
        <f>PTAinputs!AF184</f>
        <v>255.53801346019955</v>
      </c>
      <c r="AD184" s="31">
        <f t="shared" ca="1" si="78"/>
        <v>1.1542228591856114</v>
      </c>
      <c r="AE184" s="2">
        <f t="shared" ca="1" si="79"/>
        <v>0</v>
      </c>
      <c r="AF184" s="2">
        <f>PTAinputs!AE184</f>
        <v>27.599999999999998</v>
      </c>
      <c r="AG184" s="27">
        <f t="shared" ca="1" si="80"/>
        <v>3.0852220888355335</v>
      </c>
      <c r="AH184" s="28">
        <f ca="1">($AH$7+AG184*$AI$7)/(1+$P$6)^AG184</f>
        <v>389.57493371019939</v>
      </c>
      <c r="AI184" s="28">
        <f t="shared" ca="1" si="81"/>
        <v>179.20446950669171</v>
      </c>
      <c r="AJ184" s="28">
        <f t="shared" ca="1" si="82"/>
        <v>308.42138940909803</v>
      </c>
      <c r="AK184" s="35">
        <f t="shared" ca="1" si="83"/>
        <v>997</v>
      </c>
      <c r="AL184" s="33">
        <f t="shared" ca="1" si="84"/>
        <v>319.68176032187114</v>
      </c>
      <c r="AM184">
        <f t="shared" ca="1" si="85"/>
        <v>971</v>
      </c>
    </row>
    <row r="185" spans="1:39" ht="15" customHeight="1" x14ac:dyDescent="0.25">
      <c r="A185" t="str">
        <f>PTAinputs!B185</f>
        <v>044HO00452</v>
      </c>
      <c r="B185">
        <f>PTAinputs!H185</f>
        <v>897</v>
      </c>
      <c r="C185" s="26">
        <f>PTAinputs!AC185</f>
        <v>7.1</v>
      </c>
      <c r="D185" s="51">
        <f t="shared" ca="1" si="57"/>
        <v>950.59608286285959</v>
      </c>
      <c r="E185" s="52">
        <f t="shared" ca="1" si="58"/>
        <v>352.86885152262755</v>
      </c>
      <c r="F185" s="28">
        <f t="shared" ca="1" si="59"/>
        <v>2.9652220888355334</v>
      </c>
      <c r="G185" s="3">
        <f t="shared" ca="1" si="60"/>
        <v>1</v>
      </c>
      <c r="H185" s="34">
        <f>PTAinputs!AD185</f>
        <v>1.1000000000000001</v>
      </c>
      <c r="I185" s="33">
        <f t="shared" si="61"/>
        <v>-1425</v>
      </c>
      <c r="J185">
        <f t="shared" ca="1" si="62"/>
        <v>1</v>
      </c>
      <c r="K185" s="33">
        <f t="shared" ca="1" si="63"/>
        <v>-1423.9</v>
      </c>
      <c r="L185" s="3">
        <f t="shared" ca="1" si="64"/>
        <v>1</v>
      </c>
      <c r="M185" s="6">
        <f t="shared" ca="1" si="65"/>
        <v>0</v>
      </c>
      <c r="N185" s="33">
        <f>PTAinputs!AF185</f>
        <v>257.01581573450915</v>
      </c>
      <c r="O185" s="31">
        <f t="shared" ca="1" si="66"/>
        <v>1.0205372813857663</v>
      </c>
      <c r="P185" s="2">
        <f t="shared" ca="1" si="67"/>
        <v>251.84363219490888</v>
      </c>
      <c r="Q185" s="3">
        <f t="shared" ca="1" si="68"/>
        <v>1</v>
      </c>
      <c r="R185">
        <f t="shared" ca="1" si="69"/>
        <v>0</v>
      </c>
      <c r="S185" s="33">
        <f>PTAinputs!AF185</f>
        <v>257.01581573450915</v>
      </c>
      <c r="T185" s="31">
        <f t="shared" ca="1" si="70"/>
        <v>1.0715641454550546</v>
      </c>
      <c r="U185" s="2">
        <f t="shared" ca="1" si="71"/>
        <v>239.85107828086558</v>
      </c>
      <c r="V185" s="76">
        <f t="shared" ca="1" si="72"/>
        <v>0.9652220888355334</v>
      </c>
      <c r="W185" s="2">
        <f t="shared" ca="1" si="73"/>
        <v>817.53980471591183</v>
      </c>
      <c r="X185" s="33">
        <f>PTAinputs!AF185</f>
        <v>257.01581573450915</v>
      </c>
      <c r="Y185" s="31">
        <f t="shared" ca="1" si="74"/>
        <v>1.1243471488515073</v>
      </c>
      <c r="Z185" s="2">
        <f t="shared" ca="1" si="75"/>
        <v>1038.1810388582639</v>
      </c>
      <c r="AA185" s="76">
        <f t="shared" ca="1" si="76"/>
        <v>0</v>
      </c>
      <c r="AB185" s="2">
        <f t="shared" ca="1" si="77"/>
        <v>0</v>
      </c>
      <c r="AC185" s="33">
        <f>PTAinputs!AF185</f>
        <v>257.01581573450915</v>
      </c>
      <c r="AD185" s="31">
        <f t="shared" ca="1" si="78"/>
        <v>1.1568068387379429</v>
      </c>
      <c r="AE185" s="2">
        <f t="shared" ca="1" si="79"/>
        <v>0</v>
      </c>
      <c r="AF185" s="2">
        <f>PTAinputs!AE185</f>
        <v>48</v>
      </c>
      <c r="AG185" s="27">
        <f t="shared" ca="1" si="80"/>
        <v>3.1402220888355332</v>
      </c>
      <c r="AH185" s="28">
        <f ca="1">($AH$7+AG185*$AI$7)/(1+$P$6)^AG185</f>
        <v>389.85922379503779</v>
      </c>
      <c r="AI185" s="28">
        <f t="shared" ca="1" si="81"/>
        <v>136.45072832826327</v>
      </c>
      <c r="AJ185" s="28">
        <f t="shared" ca="1" si="82"/>
        <v>320.58174881469546</v>
      </c>
      <c r="AK185" s="35">
        <f t="shared" ca="1" si="83"/>
        <v>717</v>
      </c>
      <c r="AL185" s="33">
        <f t="shared" ca="1" si="84"/>
        <v>327.89562269505336</v>
      </c>
      <c r="AM185">
        <f t="shared" ca="1" si="85"/>
        <v>736</v>
      </c>
    </row>
    <row r="186" spans="1:39" ht="15" customHeight="1" x14ac:dyDescent="0.25">
      <c r="A186" t="str">
        <f>PTAinputs!B186</f>
        <v>147HO02501</v>
      </c>
      <c r="B186">
        <f>PTAinputs!H186</f>
        <v>626</v>
      </c>
      <c r="C186" s="26">
        <f>PTAinputs!AC186</f>
        <v>6.8</v>
      </c>
      <c r="D186" s="51">
        <f t="shared" ca="1" si="57"/>
        <v>675.48030870681032</v>
      </c>
      <c r="E186" s="52">
        <f t="shared" ca="1" si="58"/>
        <v>253.1255821533822</v>
      </c>
      <c r="F186" s="28">
        <f t="shared" ca="1" si="59"/>
        <v>2.9352220888355336</v>
      </c>
      <c r="G186" s="3">
        <f t="shared" ca="1" si="60"/>
        <v>1</v>
      </c>
      <c r="H186" s="34">
        <f>PTAinputs!AD186</f>
        <v>4.18</v>
      </c>
      <c r="I186" s="33">
        <f t="shared" si="61"/>
        <v>-1425</v>
      </c>
      <c r="J186">
        <f t="shared" ca="1" si="62"/>
        <v>1</v>
      </c>
      <c r="K186" s="33">
        <f t="shared" ca="1" si="63"/>
        <v>-1420.82</v>
      </c>
      <c r="L186" s="3">
        <f t="shared" ca="1" si="64"/>
        <v>1</v>
      </c>
      <c r="M186" s="6">
        <f t="shared" ca="1" si="65"/>
        <v>0</v>
      </c>
      <c r="N186" s="33">
        <f>PTAinputs!AF186</f>
        <v>159.84596194012533</v>
      </c>
      <c r="O186" s="31">
        <f t="shared" ca="1" si="66"/>
        <v>1.0205372813857663</v>
      </c>
      <c r="P186" s="2">
        <f t="shared" ca="1" si="67"/>
        <v>156.62922350379384</v>
      </c>
      <c r="Q186" s="3">
        <f t="shared" ca="1" si="68"/>
        <v>1</v>
      </c>
      <c r="R186">
        <f t="shared" ca="1" si="69"/>
        <v>0</v>
      </c>
      <c r="S186" s="33">
        <f>PTAinputs!AF186</f>
        <v>159.84596194012533</v>
      </c>
      <c r="T186" s="31">
        <f t="shared" ca="1" si="70"/>
        <v>1.0715641454550546</v>
      </c>
      <c r="U186" s="2">
        <f t="shared" ca="1" si="71"/>
        <v>149.17068905123222</v>
      </c>
      <c r="V186" s="76">
        <f t="shared" ca="1" si="72"/>
        <v>0.93522208883553359</v>
      </c>
      <c r="W186" s="2">
        <f t="shared" ca="1" si="73"/>
        <v>820.81709097830469</v>
      </c>
      <c r="X186" s="33">
        <f>PTAinputs!AF186</f>
        <v>159.84596194012533</v>
      </c>
      <c r="Y186" s="31">
        <f t="shared" ca="1" si="74"/>
        <v>1.1236616443847782</v>
      </c>
      <c r="Z186" s="2">
        <f t="shared" ca="1" si="75"/>
        <v>953.85667203423554</v>
      </c>
      <c r="AA186" s="76">
        <f t="shared" ca="1" si="76"/>
        <v>0</v>
      </c>
      <c r="AB186" s="2">
        <f t="shared" ca="1" si="77"/>
        <v>0</v>
      </c>
      <c r="AC186" s="33">
        <f>PTAinputs!AF186</f>
        <v>159.84596194012533</v>
      </c>
      <c r="AD186" s="31">
        <f t="shared" ca="1" si="78"/>
        <v>1.1561015438866971</v>
      </c>
      <c r="AE186" s="2">
        <f t="shared" ca="1" si="79"/>
        <v>0</v>
      </c>
      <c r="AF186" s="2">
        <f>PTAinputs!AE186</f>
        <v>50.400000000000006</v>
      </c>
      <c r="AG186" s="27">
        <f t="shared" ca="1" si="80"/>
        <v>3.1252220888355335</v>
      </c>
      <c r="AH186" s="28">
        <f ca="1">($AH$7+AG186*$AI$7)/(1+$P$6)^AG186</f>
        <v>389.78211960568518</v>
      </c>
      <c r="AI186" s="28">
        <f t="shared" ca="1" si="81"/>
        <v>148.11720545016033</v>
      </c>
      <c r="AJ186" s="28">
        <f t="shared" ca="1" si="82"/>
        <v>230.12919917578981</v>
      </c>
      <c r="AK186" s="35">
        <f t="shared" ca="1" si="83"/>
        <v>2411</v>
      </c>
      <c r="AL186" s="33">
        <f t="shared" ca="1" si="84"/>
        <v>248.42906209226481</v>
      </c>
      <c r="AM186">
        <f t="shared" ca="1" si="85"/>
        <v>2632</v>
      </c>
    </row>
    <row r="187" spans="1:39" ht="15" customHeight="1" x14ac:dyDescent="0.25">
      <c r="A187" t="str">
        <f>PTAinputs!B187</f>
        <v>513HO03122</v>
      </c>
      <c r="B187">
        <f>PTAinputs!H187</f>
        <v>517</v>
      </c>
      <c r="C187" s="26">
        <f>PTAinputs!AC187</f>
        <v>3.5</v>
      </c>
      <c r="D187" s="51">
        <f t="shared" ca="1" si="57"/>
        <v>512.38887185809392</v>
      </c>
      <c r="E187" s="52">
        <f t="shared" ca="1" si="58"/>
        <v>214.63559685295695</v>
      </c>
      <c r="F187" s="28">
        <f t="shared" ca="1" si="59"/>
        <v>2.6052220888355335</v>
      </c>
      <c r="G187" s="3">
        <f t="shared" ca="1" si="60"/>
        <v>1</v>
      </c>
      <c r="H187" s="34">
        <f>PTAinputs!AD187</f>
        <v>-1.9800000000000002</v>
      </c>
      <c r="I187" s="33">
        <f t="shared" si="61"/>
        <v>-1425</v>
      </c>
      <c r="J187">
        <f t="shared" ca="1" si="62"/>
        <v>1</v>
      </c>
      <c r="K187" s="33">
        <f t="shared" ca="1" si="63"/>
        <v>-1426.98</v>
      </c>
      <c r="L187" s="3">
        <f t="shared" ca="1" si="64"/>
        <v>1</v>
      </c>
      <c r="M187" s="6">
        <f t="shared" ca="1" si="65"/>
        <v>0</v>
      </c>
      <c r="N187" s="33">
        <f>PTAinputs!AF187</f>
        <v>168.63054072870739</v>
      </c>
      <c r="O187" s="31">
        <f t="shared" ca="1" si="66"/>
        <v>1.0205372813857663</v>
      </c>
      <c r="P187" s="2">
        <f t="shared" ca="1" si="67"/>
        <v>165.23702152235683</v>
      </c>
      <c r="Q187" s="3">
        <f t="shared" ca="1" si="68"/>
        <v>1</v>
      </c>
      <c r="R187">
        <f t="shared" ca="1" si="69"/>
        <v>0</v>
      </c>
      <c r="S187" s="33">
        <f>PTAinputs!AF187</f>
        <v>168.63054072870739</v>
      </c>
      <c r="T187" s="31">
        <f t="shared" ca="1" si="70"/>
        <v>1.0715641454550546</v>
      </c>
      <c r="U187" s="2">
        <f t="shared" ca="1" si="71"/>
        <v>157.36859192605411</v>
      </c>
      <c r="V187" s="76">
        <f t="shared" ca="1" si="72"/>
        <v>0.60522208883553352</v>
      </c>
      <c r="W187" s="2">
        <f t="shared" ca="1" si="73"/>
        <v>777.07452110533882</v>
      </c>
      <c r="X187" s="33">
        <f>PTAinputs!AF187</f>
        <v>168.63054072870739</v>
      </c>
      <c r="Y187" s="31">
        <f t="shared" ca="1" si="74"/>
        <v>1.1161486237024867</v>
      </c>
      <c r="Z187" s="2">
        <f t="shared" ca="1" si="75"/>
        <v>868.5129961739583</v>
      </c>
      <c r="AA187" s="76">
        <f t="shared" ca="1" si="76"/>
        <v>0</v>
      </c>
      <c r="AB187" s="2">
        <f t="shared" ca="1" si="77"/>
        <v>0</v>
      </c>
      <c r="AC187" s="33">
        <f>PTAinputs!AF187</f>
        <v>168.63054072870739</v>
      </c>
      <c r="AD187" s="31">
        <f t="shared" ca="1" si="78"/>
        <v>1.1483716237159276</v>
      </c>
      <c r="AE187" s="2">
        <f t="shared" ca="1" si="79"/>
        <v>0</v>
      </c>
      <c r="AF187" s="2">
        <f>PTAinputs!AE187</f>
        <v>-14.399999999999999</v>
      </c>
      <c r="AG187" s="27">
        <f t="shared" ca="1" si="80"/>
        <v>2.9602220888355335</v>
      </c>
      <c r="AH187" s="28">
        <f ca="1">($AH$7+AG187*$AI$7)/(1+$P$6)^AG187</f>
        <v>388.91263570100585</v>
      </c>
      <c r="AI187" s="28">
        <f t="shared" ca="1" si="81"/>
        <v>276.12797134771415</v>
      </c>
      <c r="AJ187" s="28">
        <f t="shared" ca="1" si="82"/>
        <v>196.67761687339231</v>
      </c>
      <c r="AK187" s="35">
        <f t="shared" ca="1" si="83"/>
        <v>2803</v>
      </c>
      <c r="AL187" s="33">
        <f t="shared" ca="1" si="84"/>
        <v>237.84736650411659</v>
      </c>
      <c r="AM187">
        <f t="shared" ca="1" si="85"/>
        <v>2778</v>
      </c>
    </row>
    <row r="188" spans="1:39" ht="15" customHeight="1" x14ac:dyDescent="0.25">
      <c r="A188" t="str">
        <f>PTAinputs!B188</f>
        <v>029HO18073</v>
      </c>
      <c r="B188">
        <f>PTAinputs!H188</f>
        <v>676</v>
      </c>
      <c r="C188" s="26">
        <f>PTAinputs!AC188</f>
        <v>6.2</v>
      </c>
      <c r="D188" s="51">
        <f t="shared" ca="1" si="57"/>
        <v>715.32383551970531</v>
      </c>
      <c r="E188" s="52">
        <f t="shared" ca="1" si="58"/>
        <v>273.25929719987971</v>
      </c>
      <c r="F188" s="28">
        <f t="shared" ca="1" si="59"/>
        <v>2.8752220888355335</v>
      </c>
      <c r="G188" s="3">
        <f t="shared" ca="1" si="60"/>
        <v>1</v>
      </c>
      <c r="H188" s="34">
        <f>PTAinputs!AD188</f>
        <v>6.6000000000000005</v>
      </c>
      <c r="I188" s="33">
        <f t="shared" si="61"/>
        <v>-1425</v>
      </c>
      <c r="J188">
        <f t="shared" ca="1" si="62"/>
        <v>1</v>
      </c>
      <c r="K188" s="33">
        <f t="shared" ca="1" si="63"/>
        <v>-1418.4</v>
      </c>
      <c r="L188" s="3">
        <f t="shared" ca="1" si="64"/>
        <v>1</v>
      </c>
      <c r="M188" s="6">
        <f t="shared" ca="1" si="65"/>
        <v>0</v>
      </c>
      <c r="N188" s="33">
        <f>PTAinputs!AF188</f>
        <v>192.35403805987468</v>
      </c>
      <c r="O188" s="31">
        <f t="shared" ca="1" si="66"/>
        <v>1.0205372813857663</v>
      </c>
      <c r="P188" s="2">
        <f t="shared" ca="1" si="67"/>
        <v>188.48310744579675</v>
      </c>
      <c r="Q188" s="3">
        <f t="shared" ca="1" si="68"/>
        <v>1</v>
      </c>
      <c r="R188">
        <f t="shared" ca="1" si="69"/>
        <v>0</v>
      </c>
      <c r="S188" s="33">
        <f>PTAinputs!AF188</f>
        <v>192.35403805987468</v>
      </c>
      <c r="T188" s="31">
        <f t="shared" ca="1" si="70"/>
        <v>1.0715641454550546</v>
      </c>
      <c r="U188" s="2">
        <f t="shared" ca="1" si="71"/>
        <v>179.50772137694926</v>
      </c>
      <c r="V188" s="76">
        <f t="shared" ca="1" si="72"/>
        <v>0.87522208883553354</v>
      </c>
      <c r="W188" s="2">
        <f t="shared" ca="1" si="73"/>
        <v>795.06423045090912</v>
      </c>
      <c r="X188" s="33">
        <f>PTAinputs!AF188</f>
        <v>192.35403805987468</v>
      </c>
      <c r="Y188" s="31">
        <f t="shared" ca="1" si="74"/>
        <v>1.1222918890344495</v>
      </c>
      <c r="Z188" s="2">
        <f t="shared" ca="1" si="75"/>
        <v>945.07199993728875</v>
      </c>
      <c r="AA188" s="76">
        <f t="shared" ca="1" si="76"/>
        <v>0</v>
      </c>
      <c r="AB188" s="2">
        <f t="shared" ca="1" si="77"/>
        <v>0</v>
      </c>
      <c r="AC188" s="33">
        <f>PTAinputs!AF188</f>
        <v>192.35403805987468</v>
      </c>
      <c r="AD188" s="31">
        <f t="shared" ca="1" si="78"/>
        <v>1.1546922439580438</v>
      </c>
      <c r="AE188" s="2">
        <f t="shared" ca="1" si="79"/>
        <v>0</v>
      </c>
      <c r="AF188" s="2">
        <f>PTAinputs!AE188</f>
        <v>18</v>
      </c>
      <c r="AG188" s="27">
        <f t="shared" ca="1" si="80"/>
        <v>3.0952220888355333</v>
      </c>
      <c r="AH188" s="28">
        <f ca="1">($AH$7+AG188*$AI$7)/(1+$P$6)^AG188</f>
        <v>389.62694520591083</v>
      </c>
      <c r="AI188" s="28">
        <f t="shared" ca="1" si="81"/>
        <v>171.43585589060075</v>
      </c>
      <c r="AJ188" s="28">
        <f t="shared" ca="1" si="82"/>
        <v>248.78907208500607</v>
      </c>
      <c r="AK188" s="35">
        <f t="shared" ca="1" si="83"/>
        <v>2106</v>
      </c>
      <c r="AL188" s="33">
        <f t="shared" ca="1" si="84"/>
        <v>267.48123282497158</v>
      </c>
      <c r="AM188">
        <f t="shared" ca="1" si="85"/>
        <v>2224</v>
      </c>
    </row>
    <row r="189" spans="1:39" ht="15" customHeight="1" x14ac:dyDescent="0.25">
      <c r="A189" t="str">
        <f>PTAinputs!B189</f>
        <v>147HO02502</v>
      </c>
      <c r="B189">
        <f>PTAinputs!H189</f>
        <v>690</v>
      </c>
      <c r="C189" s="26">
        <f>PTAinputs!AC189</f>
        <v>5.3</v>
      </c>
      <c r="D189" s="51">
        <f t="shared" ca="1" si="57"/>
        <v>705.52450625939628</v>
      </c>
      <c r="E189" s="52">
        <f t="shared" ca="1" si="58"/>
        <v>277.62868673014327</v>
      </c>
      <c r="F189" s="28">
        <f t="shared" ca="1" si="59"/>
        <v>2.7852220888355337</v>
      </c>
      <c r="G189" s="3">
        <f t="shared" ca="1" si="60"/>
        <v>1</v>
      </c>
      <c r="H189" s="34">
        <f>PTAinputs!AD189</f>
        <v>0</v>
      </c>
      <c r="I189" s="33">
        <f t="shared" si="61"/>
        <v>-1425</v>
      </c>
      <c r="J189">
        <f t="shared" ca="1" si="62"/>
        <v>1</v>
      </c>
      <c r="K189" s="33">
        <f t="shared" ca="1" si="63"/>
        <v>-1425</v>
      </c>
      <c r="L189" s="3">
        <f t="shared" ca="1" si="64"/>
        <v>1</v>
      </c>
      <c r="M189" s="6">
        <f t="shared" ca="1" si="65"/>
        <v>0</v>
      </c>
      <c r="N189" s="33">
        <f>PTAinputs!AF189</f>
        <v>199.5884195869111</v>
      </c>
      <c r="O189" s="31">
        <f t="shared" ca="1" si="66"/>
        <v>1.0205372813857663</v>
      </c>
      <c r="P189" s="2">
        <f t="shared" ca="1" si="67"/>
        <v>195.57190435600174</v>
      </c>
      <c r="Q189" s="3">
        <f t="shared" ca="1" si="68"/>
        <v>1</v>
      </c>
      <c r="R189">
        <f t="shared" ca="1" si="69"/>
        <v>0</v>
      </c>
      <c r="S189" s="33">
        <f>PTAinputs!AF189</f>
        <v>199.5884195869111</v>
      </c>
      <c r="T189" s="31">
        <f t="shared" ca="1" si="70"/>
        <v>1.0715641454550546</v>
      </c>
      <c r="U189" s="2">
        <f t="shared" ca="1" si="71"/>
        <v>186.25895652952545</v>
      </c>
      <c r="V189" s="76">
        <f t="shared" ca="1" si="72"/>
        <v>0.78522208883553368</v>
      </c>
      <c r="W189" s="2">
        <f t="shared" ca="1" si="73"/>
        <v>812.18094843963536</v>
      </c>
      <c r="X189" s="33">
        <f>PTAinputs!AF189</f>
        <v>199.5884195869111</v>
      </c>
      <c r="Y189" s="31">
        <f t="shared" ca="1" si="74"/>
        <v>1.1202403861468417</v>
      </c>
      <c r="Z189" s="2">
        <f t="shared" ca="1" si="75"/>
        <v>952.080596473637</v>
      </c>
      <c r="AA189" s="76">
        <f t="shared" ca="1" si="76"/>
        <v>0</v>
      </c>
      <c r="AB189" s="2">
        <f t="shared" ca="1" si="77"/>
        <v>0</v>
      </c>
      <c r="AC189" s="33">
        <f>PTAinputs!AF189</f>
        <v>199.5884195869111</v>
      </c>
      <c r="AD189" s="31">
        <f t="shared" ca="1" si="78"/>
        <v>1.1525815145694385</v>
      </c>
      <c r="AE189" s="2">
        <f t="shared" ca="1" si="79"/>
        <v>0</v>
      </c>
      <c r="AF189" s="2">
        <f>PTAinputs!AE189</f>
        <v>33.599999999999994</v>
      </c>
      <c r="AG189" s="27">
        <f t="shared" ca="1" si="80"/>
        <v>3.0502220888355334</v>
      </c>
      <c r="AH189" s="28">
        <f ca="1">($AH$7+AG189*$AI$7)/(1+$P$6)^AG189</f>
        <v>389.39176209734745</v>
      </c>
      <c r="AI189" s="28">
        <f t="shared" ca="1" si="81"/>
        <v>206.37763391159407</v>
      </c>
      <c r="AJ189" s="28">
        <f t="shared" ca="1" si="82"/>
        <v>253.30996371437195</v>
      </c>
      <c r="AK189" s="35">
        <f t="shared" ca="1" si="83"/>
        <v>2028</v>
      </c>
      <c r="AL189" s="33">
        <f t="shared" ca="1" si="84"/>
        <v>275.06517383615</v>
      </c>
      <c r="AM189">
        <f t="shared" ca="1" si="85"/>
        <v>2057</v>
      </c>
    </row>
    <row r="190" spans="1:39" ht="15" customHeight="1" x14ac:dyDescent="0.25">
      <c r="A190" t="str">
        <f>PTAinputs!B190</f>
        <v>147HO02503</v>
      </c>
      <c r="B190">
        <f>PTAinputs!H190</f>
        <v>664</v>
      </c>
      <c r="C190" s="26">
        <f>PTAinputs!AC190</f>
        <v>5.9</v>
      </c>
      <c r="D190" s="51">
        <f t="shared" ca="1" si="57"/>
        <v>694.46409291031409</v>
      </c>
      <c r="E190" s="52">
        <f t="shared" ca="1" si="58"/>
        <v>267.89636521031468</v>
      </c>
      <c r="F190" s="28">
        <f t="shared" ca="1" si="59"/>
        <v>2.8452220888355337</v>
      </c>
      <c r="G190" s="3">
        <f t="shared" ca="1" si="60"/>
        <v>1</v>
      </c>
      <c r="H190" s="34">
        <f>PTAinputs!AD190</f>
        <v>0.66</v>
      </c>
      <c r="I190" s="33">
        <f t="shared" si="61"/>
        <v>-1425</v>
      </c>
      <c r="J190">
        <f t="shared" ca="1" si="62"/>
        <v>1</v>
      </c>
      <c r="K190" s="33">
        <f t="shared" ca="1" si="63"/>
        <v>-1424.34</v>
      </c>
      <c r="L190" s="3">
        <f t="shared" ca="1" si="64"/>
        <v>1</v>
      </c>
      <c r="M190" s="6">
        <f t="shared" ca="1" si="65"/>
        <v>0</v>
      </c>
      <c r="N190" s="33">
        <f>PTAinputs!AF190</f>
        <v>186.51967974007894</v>
      </c>
      <c r="O190" s="31">
        <f t="shared" ca="1" si="66"/>
        <v>1.0205372813857663</v>
      </c>
      <c r="P190" s="2">
        <f t="shared" ca="1" si="67"/>
        <v>182.76615969071483</v>
      </c>
      <c r="Q190" s="3">
        <f t="shared" ca="1" si="68"/>
        <v>1</v>
      </c>
      <c r="R190">
        <f t="shared" ca="1" si="69"/>
        <v>0</v>
      </c>
      <c r="S190" s="33">
        <f>PTAinputs!AF190</f>
        <v>186.51967974007894</v>
      </c>
      <c r="T190" s="31">
        <f t="shared" ca="1" si="70"/>
        <v>1.0715641454550546</v>
      </c>
      <c r="U190" s="2">
        <f t="shared" ca="1" si="71"/>
        <v>174.06300922925223</v>
      </c>
      <c r="V190" s="76">
        <f t="shared" ca="1" si="72"/>
        <v>0.84522208883553374</v>
      </c>
      <c r="W190" s="2">
        <f t="shared" ca="1" si="73"/>
        <v>808.76237580422787</v>
      </c>
      <c r="X190" s="33">
        <f>PTAinputs!AF190</f>
        <v>186.51967974007894</v>
      </c>
      <c r="Y190" s="31">
        <f t="shared" ca="1" si="74"/>
        <v>1.1216076376413695</v>
      </c>
      <c r="Z190" s="2">
        <f t="shared" ca="1" si="75"/>
        <v>949.32004323449598</v>
      </c>
      <c r="AA190" s="76">
        <f t="shared" ca="1" si="76"/>
        <v>0</v>
      </c>
      <c r="AB190" s="2">
        <f t="shared" ca="1" si="77"/>
        <v>0</v>
      </c>
      <c r="AC190" s="33">
        <f>PTAinputs!AF190</f>
        <v>186.51967974007894</v>
      </c>
      <c r="AD190" s="31">
        <f t="shared" ca="1" si="78"/>
        <v>1.153988238356447</v>
      </c>
      <c r="AE190" s="2">
        <f t="shared" ca="1" si="79"/>
        <v>0</v>
      </c>
      <c r="AF190" s="2">
        <f>PTAinputs!AE190</f>
        <v>32.400000000000006</v>
      </c>
      <c r="AG190" s="27">
        <f t="shared" ca="1" si="80"/>
        <v>3.0802220888355336</v>
      </c>
      <c r="AH190" s="28">
        <f ca="1">($AH$7+AG190*$AI$7)/(1+$P$6)^AG190</f>
        <v>389.54887413511602</v>
      </c>
      <c r="AI190" s="28">
        <f t="shared" ca="1" si="81"/>
        <v>183.08797084350442</v>
      </c>
      <c r="AJ190" s="28">
        <f t="shared" ca="1" si="82"/>
        <v>244.08080326500556</v>
      </c>
      <c r="AK190" s="35">
        <f t="shared" ca="1" si="83"/>
        <v>2183</v>
      </c>
      <c r="AL190" s="33">
        <f t="shared" ca="1" si="84"/>
        <v>264.70385399189269</v>
      </c>
      <c r="AM190">
        <f t="shared" ca="1" si="85"/>
        <v>2294</v>
      </c>
    </row>
    <row r="191" spans="1:39" ht="15" customHeight="1" x14ac:dyDescent="0.25">
      <c r="A191" t="str">
        <f>PTAinputs!B191</f>
        <v>029HO18158</v>
      </c>
      <c r="B191">
        <f>PTAinputs!H191</f>
        <v>733</v>
      </c>
      <c r="C191" s="26">
        <f>PTAinputs!AC191</f>
        <v>5.7</v>
      </c>
      <c r="D191" s="51">
        <f t="shared" ca="1" si="57"/>
        <v>758.09978383960117</v>
      </c>
      <c r="E191" s="52">
        <f t="shared" ca="1" si="58"/>
        <v>294.37435146552411</v>
      </c>
      <c r="F191" s="28">
        <f t="shared" ca="1" si="59"/>
        <v>2.8252220888355337</v>
      </c>
      <c r="G191" s="3">
        <f t="shared" ca="1" si="60"/>
        <v>1</v>
      </c>
      <c r="H191" s="34">
        <f>PTAinputs!AD191</f>
        <v>5.0599999999999996</v>
      </c>
      <c r="I191" s="33">
        <f t="shared" si="61"/>
        <v>-1425</v>
      </c>
      <c r="J191">
        <f t="shared" ca="1" si="62"/>
        <v>1</v>
      </c>
      <c r="K191" s="33">
        <f t="shared" ca="1" si="63"/>
        <v>-1419.94</v>
      </c>
      <c r="L191" s="3">
        <f t="shared" ca="1" si="64"/>
        <v>1</v>
      </c>
      <c r="M191" s="6">
        <f t="shared" ca="1" si="65"/>
        <v>0</v>
      </c>
      <c r="N191" s="33">
        <f>PTAinputs!AF191</f>
        <v>215.38507774425625</v>
      </c>
      <c r="O191" s="31">
        <f t="shared" ca="1" si="66"/>
        <v>1.0205372813857663</v>
      </c>
      <c r="P191" s="2">
        <f t="shared" ca="1" si="67"/>
        <v>211.0506707327628</v>
      </c>
      <c r="Q191" s="3">
        <f t="shared" ca="1" si="68"/>
        <v>1</v>
      </c>
      <c r="R191">
        <f t="shared" ca="1" si="69"/>
        <v>0</v>
      </c>
      <c r="S191" s="33">
        <f>PTAinputs!AF191</f>
        <v>215.38507774425625</v>
      </c>
      <c r="T191" s="31">
        <f t="shared" ca="1" si="70"/>
        <v>1.0715641454550546</v>
      </c>
      <c r="U191" s="2">
        <f t="shared" ca="1" si="71"/>
        <v>201.00063879310741</v>
      </c>
      <c r="V191" s="76">
        <f t="shared" ca="1" si="72"/>
        <v>0.82522208883553372</v>
      </c>
      <c r="W191" s="2">
        <f t="shared" ca="1" si="73"/>
        <v>800.14261140413419</v>
      </c>
      <c r="X191" s="33">
        <f>PTAinputs!AF191</f>
        <v>215.38507774425625</v>
      </c>
      <c r="Y191" s="31">
        <f t="shared" ca="1" si="74"/>
        <v>1.1211517018294617</v>
      </c>
      <c r="Z191" s="2">
        <f t="shared" ca="1" si="75"/>
        <v>958.67648640970867</v>
      </c>
      <c r="AA191" s="76">
        <f t="shared" ca="1" si="76"/>
        <v>0</v>
      </c>
      <c r="AB191" s="2">
        <f t="shared" ca="1" si="77"/>
        <v>0</v>
      </c>
      <c r="AC191" s="33">
        <f>PTAinputs!AF191</f>
        <v>215.38507774425625</v>
      </c>
      <c r="AD191" s="31">
        <f t="shared" ca="1" si="78"/>
        <v>1.1535191397637399</v>
      </c>
      <c r="AE191" s="2">
        <f t="shared" ca="1" si="79"/>
        <v>0</v>
      </c>
      <c r="AF191" s="2">
        <f>PTAinputs!AE191</f>
        <v>21.6</v>
      </c>
      <c r="AG191" s="27">
        <f t="shared" ca="1" si="80"/>
        <v>3.0702220888355338</v>
      </c>
      <c r="AH191" s="28">
        <f ca="1">($AH$7+AG191*$AI$7)/(1+$P$6)^AG191</f>
        <v>389.49664725067458</v>
      </c>
      <c r="AI191" s="28">
        <f t="shared" ca="1" si="81"/>
        <v>190.85335715283045</v>
      </c>
      <c r="AJ191" s="28">
        <f t="shared" ca="1" si="82"/>
        <v>268.33281066129058</v>
      </c>
      <c r="AK191" s="35">
        <f t="shared" ca="1" si="83"/>
        <v>1773</v>
      </c>
      <c r="AL191" s="33">
        <f t="shared" ca="1" si="84"/>
        <v>286.24119759221014</v>
      </c>
      <c r="AM191">
        <f t="shared" ca="1" si="85"/>
        <v>1795</v>
      </c>
    </row>
    <row r="192" spans="1:39" ht="15" customHeight="1" x14ac:dyDescent="0.25">
      <c r="A192" t="str">
        <f>PTAinputs!B192</f>
        <v>551HO03566</v>
      </c>
      <c r="B192">
        <f>PTAinputs!H192</f>
        <v>33</v>
      </c>
      <c r="C192" s="26">
        <f>PTAinputs!AC192</f>
        <v>-0.3</v>
      </c>
      <c r="D192" s="51">
        <f t="shared" ca="1" si="57"/>
        <v>49.79291381808207</v>
      </c>
      <c r="E192" s="52">
        <f t="shared" ca="1" si="58"/>
        <v>24.198813710690189</v>
      </c>
      <c r="F192" s="28">
        <f t="shared" ca="1" si="59"/>
        <v>2.2252220888355336</v>
      </c>
      <c r="G192" s="3">
        <f t="shared" ca="1" si="60"/>
        <v>1</v>
      </c>
      <c r="H192" s="34">
        <f>PTAinputs!AD192</f>
        <v>-3.08</v>
      </c>
      <c r="I192" s="33">
        <f t="shared" si="61"/>
        <v>-1425</v>
      </c>
      <c r="J192">
        <f t="shared" ca="1" si="62"/>
        <v>1</v>
      </c>
      <c r="K192" s="33">
        <f t="shared" ca="1" si="63"/>
        <v>-1428.08</v>
      </c>
      <c r="L192" s="3">
        <f t="shared" ca="1" si="64"/>
        <v>1</v>
      </c>
      <c r="M192" s="6">
        <f t="shared" ca="1" si="65"/>
        <v>0</v>
      </c>
      <c r="N192" s="33">
        <f>PTAinputs!AF192</f>
        <v>30.187201206776507</v>
      </c>
      <c r="O192" s="31">
        <f t="shared" ca="1" si="66"/>
        <v>1.0205372813857663</v>
      </c>
      <c r="P192" s="2">
        <f t="shared" ca="1" si="67"/>
        <v>29.579714291070225</v>
      </c>
      <c r="Q192" s="3">
        <f t="shared" ca="1" si="68"/>
        <v>1</v>
      </c>
      <c r="R192">
        <f t="shared" ca="1" si="69"/>
        <v>0</v>
      </c>
      <c r="S192" s="33">
        <f>PTAinputs!AF192</f>
        <v>30.187201206776507</v>
      </c>
      <c r="T192" s="31">
        <f t="shared" ca="1" si="70"/>
        <v>1.0715641454550546</v>
      </c>
      <c r="U192" s="2">
        <f t="shared" ca="1" si="71"/>
        <v>28.171156467685929</v>
      </c>
      <c r="V192" s="76">
        <f t="shared" ca="1" si="72"/>
        <v>0.22522208883553363</v>
      </c>
      <c r="W192" s="2">
        <f t="shared" ca="1" si="73"/>
        <v>769.00872286726121</v>
      </c>
      <c r="X192" s="33">
        <f>PTAinputs!AF192</f>
        <v>30.187201206776507</v>
      </c>
      <c r="Y192" s="31">
        <f t="shared" ca="1" si="74"/>
        <v>1.1075594723407924</v>
      </c>
      <c r="Z192" s="2">
        <f t="shared" ca="1" si="75"/>
        <v>775.14728669311125</v>
      </c>
      <c r="AA192" s="76">
        <f t="shared" ca="1" si="76"/>
        <v>0</v>
      </c>
      <c r="AB192" s="2">
        <f t="shared" ca="1" si="77"/>
        <v>0</v>
      </c>
      <c r="AC192" s="33">
        <f>PTAinputs!AF192</f>
        <v>30.187201206776507</v>
      </c>
      <c r="AD192" s="31">
        <f t="shared" ca="1" si="78"/>
        <v>1.1395345051762378</v>
      </c>
      <c r="AE192" s="2">
        <f t="shared" ca="1" si="79"/>
        <v>0</v>
      </c>
      <c r="AF192" s="2">
        <f>PTAinputs!AE192</f>
        <v>-39.599999999999994</v>
      </c>
      <c r="AG192" s="27">
        <f t="shared" ca="1" si="80"/>
        <v>2.7702220888355336</v>
      </c>
      <c r="AH192" s="28">
        <f ca="1">($AH$7+AG192*$AI$7)/(1+$P$6)^AG192</f>
        <v>387.86241831526723</v>
      </c>
      <c r="AI192" s="28">
        <f t="shared" ca="1" si="81"/>
        <v>422.77003596364125</v>
      </c>
      <c r="AJ192" s="28">
        <f t="shared" ca="1" si="82"/>
        <v>22.376604145673781</v>
      </c>
      <c r="AK192" s="35">
        <f t="shared" ca="1" si="83"/>
        <v>3304</v>
      </c>
      <c r="AL192" s="33">
        <f t="shared" ca="1" si="84"/>
        <v>142.54337631652012</v>
      </c>
      <c r="AM192">
        <f t="shared" ca="1" si="85"/>
        <v>3298</v>
      </c>
    </row>
    <row r="193" spans="1:39" ht="15" customHeight="1" x14ac:dyDescent="0.25">
      <c r="A193" t="str">
        <f>PTAinputs!B193</f>
        <v>001HO11677</v>
      </c>
      <c r="B193">
        <f>PTAinputs!H193</f>
        <v>689</v>
      </c>
      <c r="C193" s="26">
        <f>PTAinputs!AC193</f>
        <v>5.3</v>
      </c>
      <c r="D193" s="51">
        <f t="shared" ca="1" si="57"/>
        <v>710.85094020272231</v>
      </c>
      <c r="E193" s="52">
        <f t="shared" ca="1" si="58"/>
        <v>279.72467467602019</v>
      </c>
      <c r="F193" s="28">
        <f t="shared" ca="1" si="59"/>
        <v>2.7852220888355337</v>
      </c>
      <c r="G193" s="3">
        <f t="shared" ca="1" si="60"/>
        <v>1</v>
      </c>
      <c r="H193" s="34">
        <f>PTAinputs!AD193</f>
        <v>2.4200000000000004</v>
      </c>
      <c r="I193" s="33">
        <f t="shared" si="61"/>
        <v>-1425</v>
      </c>
      <c r="J193">
        <f t="shared" ca="1" si="62"/>
        <v>1</v>
      </c>
      <c r="K193" s="33">
        <f t="shared" ca="1" si="63"/>
        <v>-1422.58</v>
      </c>
      <c r="L193" s="3">
        <f t="shared" ca="1" si="64"/>
        <v>1</v>
      </c>
      <c r="M193" s="6">
        <f t="shared" ca="1" si="65"/>
        <v>0</v>
      </c>
      <c r="N193" s="33">
        <f>PTAinputs!AF193</f>
        <v>211.52002784868881</v>
      </c>
      <c r="O193" s="31">
        <f t="shared" ca="1" si="66"/>
        <v>1.0205372813857663</v>
      </c>
      <c r="P193" s="2">
        <f t="shared" ca="1" si="67"/>
        <v>207.26340106014567</v>
      </c>
      <c r="Q193" s="3">
        <f t="shared" ca="1" si="68"/>
        <v>1</v>
      </c>
      <c r="R193">
        <f t="shared" ca="1" si="69"/>
        <v>0</v>
      </c>
      <c r="S193" s="33">
        <f>PTAinputs!AF193</f>
        <v>211.52002784868881</v>
      </c>
      <c r="T193" s="31">
        <f t="shared" ca="1" si="70"/>
        <v>1.0715641454550546</v>
      </c>
      <c r="U193" s="2">
        <f t="shared" ca="1" si="71"/>
        <v>197.39371529537684</v>
      </c>
      <c r="V193" s="76">
        <f t="shared" ca="1" si="72"/>
        <v>0.78522208883553368</v>
      </c>
      <c r="W193" s="2">
        <f t="shared" ca="1" si="73"/>
        <v>783.89777697634622</v>
      </c>
      <c r="X193" s="33">
        <f>PTAinputs!AF193</f>
        <v>211.52002784868881</v>
      </c>
      <c r="Y193" s="31">
        <f t="shared" ca="1" si="74"/>
        <v>1.1202403861468417</v>
      </c>
      <c r="Z193" s="2">
        <f t="shared" ca="1" si="75"/>
        <v>932.16077494696788</v>
      </c>
      <c r="AA193" s="76">
        <f t="shared" ca="1" si="76"/>
        <v>0</v>
      </c>
      <c r="AB193" s="2">
        <f t="shared" ca="1" si="77"/>
        <v>0</v>
      </c>
      <c r="AC193" s="33">
        <f>PTAinputs!AF193</f>
        <v>211.52002784868881</v>
      </c>
      <c r="AD193" s="31">
        <f t="shared" ca="1" si="78"/>
        <v>1.1525815145694385</v>
      </c>
      <c r="AE193" s="2">
        <f t="shared" ca="1" si="79"/>
        <v>0</v>
      </c>
      <c r="AF193" s="2">
        <f>PTAinputs!AE193</f>
        <v>1.2000000000000002</v>
      </c>
      <c r="AG193" s="27">
        <f t="shared" ca="1" si="80"/>
        <v>3.0502220888355334</v>
      </c>
      <c r="AH193" s="28">
        <f ca="1">($AH$7+AG193*$AI$7)/(1+$P$6)^AG193</f>
        <v>389.39176209734745</v>
      </c>
      <c r="AI193" s="28">
        <f t="shared" ca="1" si="81"/>
        <v>206.37763391159407</v>
      </c>
      <c r="AJ193" s="28">
        <f t="shared" ca="1" si="82"/>
        <v>255.22235481764406</v>
      </c>
      <c r="AK193" s="35">
        <f t="shared" ca="1" si="83"/>
        <v>1995</v>
      </c>
      <c r="AL193" s="33">
        <f t="shared" ca="1" si="84"/>
        <v>276.67183360149835</v>
      </c>
      <c r="AM193">
        <f t="shared" ca="1" si="85"/>
        <v>2016</v>
      </c>
    </row>
    <row r="194" spans="1:39" ht="15" customHeight="1" x14ac:dyDescent="0.25">
      <c r="A194" t="str">
        <f>PTAinputs!B194</f>
        <v>014HO07714</v>
      </c>
      <c r="B194">
        <f>PTAinputs!H194</f>
        <v>745</v>
      </c>
      <c r="C194" s="26">
        <f>PTAinputs!AC194</f>
        <v>2.9</v>
      </c>
      <c r="D194" s="51">
        <f t="shared" ca="1" si="57"/>
        <v>698.10925739818299</v>
      </c>
      <c r="E194" s="52">
        <f t="shared" ca="1" si="58"/>
        <v>298.89741271052844</v>
      </c>
      <c r="F194" s="28">
        <f t="shared" ca="1" si="59"/>
        <v>2.5452220888355335</v>
      </c>
      <c r="G194" s="3">
        <f t="shared" ca="1" si="60"/>
        <v>1</v>
      </c>
      <c r="H194" s="34">
        <f>PTAinputs!AD194</f>
        <v>4.18</v>
      </c>
      <c r="I194" s="33">
        <f t="shared" si="61"/>
        <v>-1425</v>
      </c>
      <c r="J194">
        <f t="shared" ca="1" si="62"/>
        <v>1</v>
      </c>
      <c r="K194" s="33">
        <f t="shared" ca="1" si="63"/>
        <v>-1420.82</v>
      </c>
      <c r="L194" s="3">
        <f t="shared" ca="1" si="64"/>
        <v>1</v>
      </c>
      <c r="M194" s="6">
        <f t="shared" ca="1" si="65"/>
        <v>0</v>
      </c>
      <c r="N194" s="33">
        <f>PTAinputs!AF194</f>
        <v>251.58349965189137</v>
      </c>
      <c r="O194" s="31">
        <f t="shared" ca="1" si="66"/>
        <v>1.0205372813857663</v>
      </c>
      <c r="P194" s="2">
        <f t="shared" ca="1" si="67"/>
        <v>246.5206359833042</v>
      </c>
      <c r="Q194" s="3">
        <f t="shared" ca="1" si="68"/>
        <v>1</v>
      </c>
      <c r="R194">
        <f t="shared" ca="1" si="69"/>
        <v>0</v>
      </c>
      <c r="S194" s="33">
        <f>PTAinputs!AF194</f>
        <v>251.58349965189137</v>
      </c>
      <c r="T194" s="31">
        <f t="shared" ca="1" si="70"/>
        <v>1.0715641454550546</v>
      </c>
      <c r="U194" s="2">
        <f t="shared" ca="1" si="71"/>
        <v>234.78155807933732</v>
      </c>
      <c r="V194" s="76">
        <f t="shared" ca="1" si="72"/>
        <v>0.54522208883553347</v>
      </c>
      <c r="W194" s="2">
        <f t="shared" ca="1" si="73"/>
        <v>782.53225893698016</v>
      </c>
      <c r="X194" s="33">
        <f>PTAinputs!AF194</f>
        <v>251.58349965189137</v>
      </c>
      <c r="Y194" s="31">
        <f t="shared" ca="1" si="74"/>
        <v>1.1147880268033057</v>
      </c>
      <c r="Z194" s="2">
        <f t="shared" ca="1" si="75"/>
        <v>905.5770691598658</v>
      </c>
      <c r="AA194" s="76">
        <f t="shared" ca="1" si="76"/>
        <v>0</v>
      </c>
      <c r="AB194" s="2">
        <f t="shared" ca="1" si="77"/>
        <v>0</v>
      </c>
      <c r="AC194" s="33">
        <f>PTAinputs!AF194</f>
        <v>251.58349965189137</v>
      </c>
      <c r="AD194" s="31">
        <f t="shared" ca="1" si="78"/>
        <v>1.1469717466411773</v>
      </c>
      <c r="AE194" s="2">
        <f t="shared" ca="1" si="79"/>
        <v>0</v>
      </c>
      <c r="AF194" s="2">
        <f>PTAinputs!AE194</f>
        <v>-10.8</v>
      </c>
      <c r="AG194" s="27">
        <f t="shared" ca="1" si="80"/>
        <v>2.9302220888355333</v>
      </c>
      <c r="AH194" s="28">
        <f ca="1">($AH$7+AG194*$AI$7)/(1+$P$6)^AG194</f>
        <v>388.75031858395204</v>
      </c>
      <c r="AI194" s="28">
        <f t="shared" ca="1" si="81"/>
        <v>299.33774530964308</v>
      </c>
      <c r="AJ194" s="28">
        <f t="shared" ca="1" si="82"/>
        <v>274.28225633448574</v>
      </c>
      <c r="AK194" s="35">
        <f t="shared" ca="1" si="83"/>
        <v>1664</v>
      </c>
      <c r="AL194" s="33">
        <f t="shared" ca="1" si="84"/>
        <v>300.86883351400985</v>
      </c>
      <c r="AM194">
        <f t="shared" ca="1" si="85"/>
        <v>1451</v>
      </c>
    </row>
    <row r="195" spans="1:39" ht="15" customHeight="1" x14ac:dyDescent="0.25">
      <c r="A195" t="str">
        <f>PTAinputs!B195</f>
        <v>515HO00240</v>
      </c>
      <c r="B195">
        <f>PTAinputs!H195</f>
        <v>497</v>
      </c>
      <c r="C195" s="26">
        <f>PTAinputs!AC195</f>
        <v>3</v>
      </c>
      <c r="D195" s="51">
        <f t="shared" ca="1" si="57"/>
        <v>482.99357233861349</v>
      </c>
      <c r="E195" s="52">
        <f t="shared" ca="1" si="58"/>
        <v>206.03494705146014</v>
      </c>
      <c r="F195" s="28">
        <f t="shared" ca="1" si="59"/>
        <v>2.5552220888355337</v>
      </c>
      <c r="G195" s="3">
        <f t="shared" ca="1" si="60"/>
        <v>1</v>
      </c>
      <c r="H195" s="34">
        <f>PTAinputs!AD195</f>
        <v>2.2000000000000002</v>
      </c>
      <c r="I195" s="33">
        <f t="shared" si="61"/>
        <v>-1425</v>
      </c>
      <c r="J195">
        <f t="shared" ca="1" si="62"/>
        <v>1</v>
      </c>
      <c r="K195" s="33">
        <f t="shared" ca="1" si="63"/>
        <v>-1422.8</v>
      </c>
      <c r="L195" s="3">
        <f t="shared" ca="1" si="64"/>
        <v>1</v>
      </c>
      <c r="M195" s="6">
        <f t="shared" ca="1" si="65"/>
        <v>0</v>
      </c>
      <c r="N195" s="33">
        <f>PTAinputs!AF195</f>
        <v>168.76485263402182</v>
      </c>
      <c r="O195" s="31">
        <f t="shared" ca="1" si="66"/>
        <v>1.0205372813857663</v>
      </c>
      <c r="P195" s="2">
        <f t="shared" ca="1" si="67"/>
        <v>165.36863053631862</v>
      </c>
      <c r="Q195" s="3">
        <f t="shared" ca="1" si="68"/>
        <v>1</v>
      </c>
      <c r="R195">
        <f t="shared" ca="1" si="69"/>
        <v>0</v>
      </c>
      <c r="S195" s="33">
        <f>PTAinputs!AF195</f>
        <v>168.76485263402182</v>
      </c>
      <c r="T195" s="31">
        <f t="shared" ca="1" si="70"/>
        <v>1.0715641454550546</v>
      </c>
      <c r="U195" s="2">
        <f t="shared" ca="1" si="71"/>
        <v>157.49393384411297</v>
      </c>
      <c r="V195" s="76">
        <f t="shared" ca="1" si="72"/>
        <v>0.5552220888355337</v>
      </c>
      <c r="W195" s="2">
        <f t="shared" ca="1" si="73"/>
        <v>764.14166921695016</v>
      </c>
      <c r="X195" s="33">
        <f>PTAinputs!AF195</f>
        <v>168.76485263402182</v>
      </c>
      <c r="Y195" s="31">
        <f t="shared" ca="1" si="74"/>
        <v>1.1150146777192316</v>
      </c>
      <c r="Z195" s="2">
        <f t="shared" ca="1" si="75"/>
        <v>848.1782078149447</v>
      </c>
      <c r="AA195" s="76">
        <f t="shared" ca="1" si="76"/>
        <v>0</v>
      </c>
      <c r="AB195" s="2">
        <f t="shared" ca="1" si="77"/>
        <v>0</v>
      </c>
      <c r="AC195" s="33">
        <f>PTAinputs!AF195</f>
        <v>168.76485263402182</v>
      </c>
      <c r="AD195" s="31">
        <f t="shared" ca="1" si="78"/>
        <v>1.1472049409262495</v>
      </c>
      <c r="AE195" s="2">
        <f t="shared" ca="1" si="79"/>
        <v>0</v>
      </c>
      <c r="AF195" s="2">
        <f>PTAinputs!AE195</f>
        <v>-31.200000000000003</v>
      </c>
      <c r="AG195" s="27">
        <f t="shared" ca="1" si="80"/>
        <v>2.9352220888355336</v>
      </c>
      <c r="AH195" s="28">
        <f ca="1">($AH$7+AG195*$AI$7)/(1+$P$6)^AG195</f>
        <v>388.7774623118496</v>
      </c>
      <c r="AI195" s="28">
        <f t="shared" ca="1" si="81"/>
        <v>295.47087135700559</v>
      </c>
      <c r="AJ195" s="28">
        <f t="shared" ca="1" si="82"/>
        <v>189.02214975713653</v>
      </c>
      <c r="AK195" s="35">
        <f t="shared" ca="1" si="83"/>
        <v>2856</v>
      </c>
      <c r="AL195" s="33">
        <f t="shared" ca="1" si="84"/>
        <v>234.81517160410016</v>
      </c>
      <c r="AM195">
        <f t="shared" ca="1" si="85"/>
        <v>2817</v>
      </c>
    </row>
    <row r="196" spans="1:39" ht="15" customHeight="1" x14ac:dyDescent="0.25">
      <c r="A196" t="str">
        <f>PTAinputs!B196</f>
        <v>011HO11601</v>
      </c>
      <c r="B196">
        <f>PTAinputs!H196</f>
        <v>709</v>
      </c>
      <c r="C196" s="26">
        <f>PTAinputs!AC196</f>
        <v>6.1</v>
      </c>
      <c r="D196" s="51">
        <f t="shared" ca="1" si="57"/>
        <v>742.07728733805857</v>
      </c>
      <c r="E196" s="52">
        <f t="shared" ca="1" si="58"/>
        <v>284.40093574167383</v>
      </c>
      <c r="F196" s="28">
        <f t="shared" ca="1" si="59"/>
        <v>2.8652220888355333</v>
      </c>
      <c r="G196" s="3">
        <f t="shared" ca="1" si="60"/>
        <v>1</v>
      </c>
      <c r="H196" s="34">
        <f>PTAinputs!AD196</f>
        <v>4.620000000000001</v>
      </c>
      <c r="I196" s="33">
        <f t="shared" si="61"/>
        <v>-1425</v>
      </c>
      <c r="J196">
        <f t="shared" ca="1" si="62"/>
        <v>1</v>
      </c>
      <c r="K196" s="33">
        <f t="shared" ca="1" si="63"/>
        <v>-1420.38</v>
      </c>
      <c r="L196" s="3">
        <f t="shared" ca="1" si="64"/>
        <v>1</v>
      </c>
      <c r="M196" s="6">
        <f t="shared" ca="1" si="65"/>
        <v>0</v>
      </c>
      <c r="N196" s="33">
        <f>PTAinputs!AF196</f>
        <v>200.25920167092136</v>
      </c>
      <c r="O196" s="31">
        <f t="shared" ca="1" si="66"/>
        <v>1.0205372813857663</v>
      </c>
      <c r="P196" s="2">
        <f t="shared" ca="1" si="67"/>
        <v>196.22918762849463</v>
      </c>
      <c r="Q196" s="3">
        <f t="shared" ca="1" si="68"/>
        <v>1</v>
      </c>
      <c r="R196">
        <f t="shared" ca="1" si="69"/>
        <v>0</v>
      </c>
      <c r="S196" s="33">
        <f>PTAinputs!AF196</f>
        <v>200.25920167092136</v>
      </c>
      <c r="T196" s="31">
        <f t="shared" ca="1" si="70"/>
        <v>1.0715641454550546</v>
      </c>
      <c r="U196" s="2">
        <f t="shared" ca="1" si="71"/>
        <v>186.88494059856632</v>
      </c>
      <c r="V196" s="76">
        <f t="shared" ca="1" si="72"/>
        <v>0.86522208883553331</v>
      </c>
      <c r="W196" s="2">
        <f t="shared" ca="1" si="73"/>
        <v>806.93012362040383</v>
      </c>
      <c r="X196" s="33">
        <f>PTAinputs!AF196</f>
        <v>200.25920167092136</v>
      </c>
      <c r="Y196" s="31">
        <f t="shared" ca="1" si="74"/>
        <v>1.122063758867494</v>
      </c>
      <c r="Z196" s="2">
        <f t="shared" ca="1" si="75"/>
        <v>961.34976636257034</v>
      </c>
      <c r="AA196" s="76">
        <f t="shared" ca="1" si="76"/>
        <v>0</v>
      </c>
      <c r="AB196" s="2">
        <f t="shared" ca="1" si="77"/>
        <v>0</v>
      </c>
      <c r="AC196" s="33">
        <f>PTAinputs!AF196</f>
        <v>200.25920167092136</v>
      </c>
      <c r="AD196" s="31">
        <f t="shared" ca="1" si="78"/>
        <v>1.1544575277162441</v>
      </c>
      <c r="AE196" s="2">
        <f t="shared" ca="1" si="79"/>
        <v>0</v>
      </c>
      <c r="AF196" s="2">
        <f>PTAinputs!AE196</f>
        <v>31.200000000000003</v>
      </c>
      <c r="AG196" s="27">
        <f t="shared" ca="1" si="80"/>
        <v>3.0902220888355334</v>
      </c>
      <c r="AH196" s="28">
        <f ca="1">($AH$7+AG196*$AI$7)/(1+$P$6)^AG196</f>
        <v>389.60095739514492</v>
      </c>
      <c r="AI196" s="28">
        <f t="shared" ca="1" si="81"/>
        <v>175.32043082781527</v>
      </c>
      <c r="AJ196" s="28">
        <f t="shared" ca="1" si="82"/>
        <v>258.99468324971946</v>
      </c>
      <c r="AK196" s="35">
        <f t="shared" ca="1" si="83"/>
        <v>1938</v>
      </c>
      <c r="AL196" s="33">
        <f t="shared" ca="1" si="84"/>
        <v>276.72285403000205</v>
      </c>
      <c r="AM196">
        <f t="shared" ca="1" si="85"/>
        <v>2015</v>
      </c>
    </row>
    <row r="197" spans="1:39" ht="15" customHeight="1" x14ac:dyDescent="0.25">
      <c r="A197" t="str">
        <f>PTAinputs!B197</f>
        <v>011HO11602</v>
      </c>
      <c r="B197">
        <f>PTAinputs!H197</f>
        <v>771</v>
      </c>
      <c r="C197" s="26">
        <f>PTAinputs!AC197</f>
        <v>6.2</v>
      </c>
      <c r="D197" s="51">
        <f t="shared" ca="1" si="57"/>
        <v>806.1609012447675</v>
      </c>
      <c r="E197" s="52">
        <f t="shared" ca="1" si="58"/>
        <v>307.95976642399796</v>
      </c>
      <c r="F197" s="28">
        <f t="shared" ca="1" si="59"/>
        <v>2.8752220888355335</v>
      </c>
      <c r="G197" s="3">
        <f t="shared" ca="1" si="60"/>
        <v>1</v>
      </c>
      <c r="H197" s="34">
        <f>PTAinputs!AD197</f>
        <v>4.8400000000000007</v>
      </c>
      <c r="I197" s="33">
        <f t="shared" si="61"/>
        <v>-1425</v>
      </c>
      <c r="J197">
        <f t="shared" ca="1" si="62"/>
        <v>1</v>
      </c>
      <c r="K197" s="33">
        <f t="shared" ca="1" si="63"/>
        <v>-1420.16</v>
      </c>
      <c r="L197" s="3">
        <f t="shared" ca="1" si="64"/>
        <v>1</v>
      </c>
      <c r="M197" s="6">
        <f t="shared" ca="1" si="65"/>
        <v>0</v>
      </c>
      <c r="N197" s="33">
        <f>PTAinputs!AF197</f>
        <v>220.92984451148763</v>
      </c>
      <c r="O197" s="31">
        <f t="shared" ca="1" si="66"/>
        <v>1.0205372813857663</v>
      </c>
      <c r="P197" s="2">
        <f t="shared" ca="1" si="67"/>
        <v>216.4838546726011</v>
      </c>
      <c r="Q197" s="3">
        <f t="shared" ca="1" si="68"/>
        <v>1</v>
      </c>
      <c r="R197">
        <f t="shared" ca="1" si="69"/>
        <v>0</v>
      </c>
      <c r="S197" s="33">
        <f>PTAinputs!AF197</f>
        <v>220.92984451148763</v>
      </c>
      <c r="T197" s="31">
        <f t="shared" ca="1" si="70"/>
        <v>1.0715641454550546</v>
      </c>
      <c r="U197" s="2">
        <f t="shared" ca="1" si="71"/>
        <v>206.17509968819149</v>
      </c>
      <c r="V197" s="76">
        <f t="shared" ca="1" si="72"/>
        <v>0.87522208883553354</v>
      </c>
      <c r="W197" s="2">
        <f t="shared" ca="1" si="73"/>
        <v>810.70825772257103</v>
      </c>
      <c r="X197" s="33">
        <f>PTAinputs!AF197</f>
        <v>220.92984451148763</v>
      </c>
      <c r="Y197" s="31">
        <f t="shared" ca="1" si="74"/>
        <v>1.1222918890344495</v>
      </c>
      <c r="Z197" s="2">
        <f t="shared" ca="1" si="75"/>
        <v>983.00094012430441</v>
      </c>
      <c r="AA197" s="76">
        <f t="shared" ca="1" si="76"/>
        <v>0</v>
      </c>
      <c r="AB197" s="2">
        <f t="shared" ca="1" si="77"/>
        <v>0</v>
      </c>
      <c r="AC197" s="33">
        <f>PTAinputs!AF197</f>
        <v>220.92984451148763</v>
      </c>
      <c r="AD197" s="31">
        <f t="shared" ca="1" si="78"/>
        <v>1.1546922439580438</v>
      </c>
      <c r="AE197" s="2">
        <f t="shared" ca="1" si="79"/>
        <v>0</v>
      </c>
      <c r="AF197" s="2">
        <f>PTAinputs!AE197</f>
        <v>36</v>
      </c>
      <c r="AG197" s="27">
        <f t="shared" ca="1" si="80"/>
        <v>3.0952220888355333</v>
      </c>
      <c r="AH197" s="28">
        <f ca="1">($AH$7+AG197*$AI$7)/(1+$P$6)^AG197</f>
        <v>389.62694520591083</v>
      </c>
      <c r="AI197" s="28">
        <f t="shared" ca="1" si="81"/>
        <v>171.43585589060075</v>
      </c>
      <c r="AJ197" s="28">
        <f t="shared" ca="1" si="82"/>
        <v>280.38213269683911</v>
      </c>
      <c r="AK197" s="35">
        <f t="shared" ca="1" si="83"/>
        <v>1549</v>
      </c>
      <c r="AL197" s="33">
        <f t="shared" ca="1" si="84"/>
        <v>294.88122694028851</v>
      </c>
      <c r="AM197">
        <f t="shared" ca="1" si="85"/>
        <v>1592</v>
      </c>
    </row>
    <row r="198" spans="1:39" ht="15" customHeight="1" x14ac:dyDescent="0.25">
      <c r="A198" t="str">
        <f>PTAinputs!B198</f>
        <v>029HO18091</v>
      </c>
      <c r="B198">
        <f>PTAinputs!H198</f>
        <v>693</v>
      </c>
      <c r="C198" s="26">
        <f>PTAinputs!AC198</f>
        <v>5.5</v>
      </c>
      <c r="D198" s="51">
        <f t="shared" ca="1" si="57"/>
        <v>717.54622888748372</v>
      </c>
      <c r="E198" s="52">
        <f t="shared" ca="1" si="58"/>
        <v>280.47992368675131</v>
      </c>
      <c r="F198" s="28">
        <f t="shared" ca="1" si="59"/>
        <v>2.8052220888355337</v>
      </c>
      <c r="G198" s="3">
        <f t="shared" ca="1" si="60"/>
        <v>1</v>
      </c>
      <c r="H198" s="34">
        <f>PTAinputs!AD198</f>
        <v>5.5</v>
      </c>
      <c r="I198" s="33">
        <f t="shared" si="61"/>
        <v>-1425</v>
      </c>
      <c r="J198">
        <f t="shared" ca="1" si="62"/>
        <v>1</v>
      </c>
      <c r="K198" s="33">
        <f t="shared" ca="1" si="63"/>
        <v>-1419.5</v>
      </c>
      <c r="L198" s="3">
        <f t="shared" ca="1" si="64"/>
        <v>1</v>
      </c>
      <c r="M198" s="6">
        <f t="shared" ca="1" si="65"/>
        <v>0</v>
      </c>
      <c r="N198" s="33">
        <f>PTAinputs!AF198</f>
        <v>198.20682292875378</v>
      </c>
      <c r="O198" s="31">
        <f t="shared" ca="1" si="66"/>
        <v>1.0205372813857663</v>
      </c>
      <c r="P198" s="2">
        <f t="shared" ca="1" si="67"/>
        <v>194.21811093428443</v>
      </c>
      <c r="Q198" s="3">
        <f t="shared" ca="1" si="68"/>
        <v>1</v>
      </c>
      <c r="R198">
        <f t="shared" ca="1" si="69"/>
        <v>0</v>
      </c>
      <c r="S198" s="33">
        <f>PTAinputs!AF198</f>
        <v>198.20682292875378</v>
      </c>
      <c r="T198" s="31">
        <f t="shared" ca="1" si="70"/>
        <v>1.0715641454550546</v>
      </c>
      <c r="U198" s="2">
        <f t="shared" ca="1" si="71"/>
        <v>184.96962946122324</v>
      </c>
      <c r="V198" s="76">
        <f t="shared" ca="1" si="72"/>
        <v>0.8052220888355337</v>
      </c>
      <c r="W198" s="2">
        <f t="shared" ca="1" si="73"/>
        <v>813.4818125325487</v>
      </c>
      <c r="X198" s="33">
        <f>PTAinputs!AF198</f>
        <v>198.20682292875378</v>
      </c>
      <c r="Y198" s="31">
        <f t="shared" ca="1" si="74"/>
        <v>1.1206959513563992</v>
      </c>
      <c r="Z198" s="2">
        <f t="shared" ca="1" si="75"/>
        <v>955.89377697926454</v>
      </c>
      <c r="AA198" s="76">
        <f t="shared" ca="1" si="76"/>
        <v>0</v>
      </c>
      <c r="AB198" s="2">
        <f t="shared" ca="1" si="77"/>
        <v>0</v>
      </c>
      <c r="AC198" s="33">
        <f>PTAinputs!AF198</f>
        <v>198.20682292875378</v>
      </c>
      <c r="AD198" s="31">
        <f t="shared" ca="1" si="78"/>
        <v>1.1530502318605755</v>
      </c>
      <c r="AE198" s="2">
        <f t="shared" ca="1" si="79"/>
        <v>0</v>
      </c>
      <c r="AF198" s="2">
        <f>PTAinputs!AE198</f>
        <v>36</v>
      </c>
      <c r="AG198" s="27">
        <f t="shared" ca="1" si="80"/>
        <v>3.0602220888355336</v>
      </c>
      <c r="AH198" s="28">
        <f ca="1">($AH$7+AG198*$AI$7)/(1+$P$6)^AG198</f>
        <v>389.44427661404154</v>
      </c>
      <c r="AI198" s="28">
        <f t="shared" ca="1" si="81"/>
        <v>198.61658107316111</v>
      </c>
      <c r="AJ198" s="28">
        <f t="shared" ca="1" si="82"/>
        <v>255.78945486820331</v>
      </c>
      <c r="AK198" s="35">
        <f t="shared" ca="1" si="83"/>
        <v>1989</v>
      </c>
      <c r="AL198" s="33">
        <f t="shared" ca="1" si="84"/>
        <v>276.35035765656522</v>
      </c>
      <c r="AM198">
        <f t="shared" ca="1" si="85"/>
        <v>2024</v>
      </c>
    </row>
    <row r="199" spans="1:39" ht="15" customHeight="1" x14ac:dyDescent="0.25">
      <c r="A199" t="str">
        <f>PTAinputs!B199</f>
        <v>007HO12761</v>
      </c>
      <c r="B199">
        <f>PTAinputs!H199</f>
        <v>699</v>
      </c>
      <c r="C199" s="26">
        <f>PTAinputs!AC199</f>
        <v>5.6</v>
      </c>
      <c r="D199" s="51">
        <f t="shared" ca="1" si="57"/>
        <v>723.33977064478563</v>
      </c>
      <c r="E199" s="52">
        <f t="shared" ca="1" si="58"/>
        <v>281.80737405869507</v>
      </c>
      <c r="F199" s="28">
        <f t="shared" ca="1" si="59"/>
        <v>2.8152220888355335</v>
      </c>
      <c r="G199" s="3">
        <f t="shared" ca="1" si="60"/>
        <v>1</v>
      </c>
      <c r="H199" s="34">
        <f>PTAinputs!AD199</f>
        <v>1.7600000000000002</v>
      </c>
      <c r="I199" s="33">
        <f t="shared" si="61"/>
        <v>-1425</v>
      </c>
      <c r="J199">
        <f t="shared" ca="1" si="62"/>
        <v>1</v>
      </c>
      <c r="K199" s="33">
        <f t="shared" ca="1" si="63"/>
        <v>-1423.24</v>
      </c>
      <c r="L199" s="3">
        <f t="shared" ca="1" si="64"/>
        <v>1</v>
      </c>
      <c r="M199" s="6">
        <f t="shared" ca="1" si="65"/>
        <v>0</v>
      </c>
      <c r="N199" s="33">
        <f>PTAinputs!AF199</f>
        <v>203.86163843119056</v>
      </c>
      <c r="O199" s="31">
        <f t="shared" ca="1" si="66"/>
        <v>1.0205372813857663</v>
      </c>
      <c r="P199" s="2">
        <f t="shared" ca="1" si="67"/>
        <v>199.75912898975244</v>
      </c>
      <c r="Q199" s="3">
        <f t="shared" ca="1" si="68"/>
        <v>1</v>
      </c>
      <c r="R199">
        <f t="shared" ca="1" si="69"/>
        <v>0</v>
      </c>
      <c r="S199" s="33">
        <f>PTAinputs!AF199</f>
        <v>203.86163843119056</v>
      </c>
      <c r="T199" s="31">
        <f t="shared" ca="1" si="70"/>
        <v>1.0715641454550546</v>
      </c>
      <c r="U199" s="2">
        <f t="shared" ca="1" si="71"/>
        <v>190.24678951404994</v>
      </c>
      <c r="V199" s="76">
        <f t="shared" ca="1" si="72"/>
        <v>0.81522208883553349</v>
      </c>
      <c r="W199" s="2">
        <f t="shared" ca="1" si="73"/>
        <v>803.67107571933423</v>
      </c>
      <c r="X199" s="33">
        <f>PTAinputs!AF199</f>
        <v>203.86163843119056</v>
      </c>
      <c r="Y199" s="31">
        <f t="shared" ca="1" si="74"/>
        <v>1.1209238034302844</v>
      </c>
      <c r="Z199" s="2">
        <f t="shared" ca="1" si="75"/>
        <v>951.93495432260966</v>
      </c>
      <c r="AA199" s="76">
        <f t="shared" ca="1" si="76"/>
        <v>0</v>
      </c>
      <c r="AB199" s="2">
        <f t="shared" ca="1" si="77"/>
        <v>0</v>
      </c>
      <c r="AC199" s="33">
        <f>PTAinputs!AF199</f>
        <v>203.86163843119056</v>
      </c>
      <c r="AD199" s="31">
        <f t="shared" ca="1" si="78"/>
        <v>1.1532846619808101</v>
      </c>
      <c r="AE199" s="2">
        <f t="shared" ca="1" si="79"/>
        <v>0</v>
      </c>
      <c r="AF199" s="2">
        <f>PTAinputs!AE199</f>
        <v>25.200000000000003</v>
      </c>
      <c r="AG199" s="27">
        <f t="shared" ca="1" si="80"/>
        <v>3.0652220888355335</v>
      </c>
      <c r="AH199" s="28">
        <f ca="1">($AH$7+AG199*$AI$7)/(1+$P$6)^AG199</f>
        <v>389.4704799093717</v>
      </c>
      <c r="AI199" s="28">
        <f t="shared" ca="1" si="81"/>
        <v>194.73523995468585</v>
      </c>
      <c r="AJ199" s="28">
        <f t="shared" ca="1" si="82"/>
        <v>256.93879481600055</v>
      </c>
      <c r="AK199" s="35">
        <f t="shared" ca="1" si="83"/>
        <v>1974</v>
      </c>
      <c r="AL199" s="33">
        <f t="shared" ca="1" si="84"/>
        <v>276.92715178606448</v>
      </c>
      <c r="AM199">
        <f t="shared" ca="1" si="85"/>
        <v>2012</v>
      </c>
    </row>
    <row r="200" spans="1:39" ht="15" customHeight="1" x14ac:dyDescent="0.25">
      <c r="A200" t="str">
        <f>PTAinputs!B200</f>
        <v>250HO13267</v>
      </c>
      <c r="B200">
        <f>PTAinputs!H200</f>
        <v>897</v>
      </c>
      <c r="C200" s="26">
        <f>PTAinputs!AC200</f>
        <v>3.5</v>
      </c>
      <c r="D200" s="51">
        <f t="shared" ca="1" si="57"/>
        <v>846.09760076682187</v>
      </c>
      <c r="E200" s="52">
        <f t="shared" ca="1" si="58"/>
        <v>354.42351212252038</v>
      </c>
      <c r="F200" s="28">
        <f t="shared" ca="1" si="59"/>
        <v>2.6052220888355335</v>
      </c>
      <c r="G200" s="3">
        <f t="shared" ca="1" si="60"/>
        <v>1</v>
      </c>
      <c r="H200" s="34">
        <f>PTAinputs!AD200</f>
        <v>-3.5200000000000005</v>
      </c>
      <c r="I200" s="33">
        <f t="shared" si="61"/>
        <v>-1425</v>
      </c>
      <c r="J200">
        <f t="shared" ca="1" si="62"/>
        <v>1</v>
      </c>
      <c r="K200" s="33">
        <f t="shared" ca="1" si="63"/>
        <v>-1428.52</v>
      </c>
      <c r="L200" s="3">
        <f t="shared" ca="1" si="64"/>
        <v>1</v>
      </c>
      <c r="M200" s="6">
        <f t="shared" ca="1" si="65"/>
        <v>0</v>
      </c>
      <c r="N200" s="33">
        <f>PTAinputs!AF200</f>
        <v>311.19510327222093</v>
      </c>
      <c r="O200" s="31">
        <f t="shared" ca="1" si="66"/>
        <v>1.0205372813857663</v>
      </c>
      <c r="P200" s="2">
        <f t="shared" ca="1" si="67"/>
        <v>304.93261632701513</v>
      </c>
      <c r="Q200" s="3">
        <f t="shared" ca="1" si="68"/>
        <v>1</v>
      </c>
      <c r="R200">
        <f t="shared" ca="1" si="69"/>
        <v>0</v>
      </c>
      <c r="S200" s="33">
        <f>PTAinputs!AF200</f>
        <v>311.19510327222093</v>
      </c>
      <c r="T200" s="31">
        <f t="shared" ca="1" si="70"/>
        <v>1.0715641454550546</v>
      </c>
      <c r="U200" s="2">
        <f t="shared" ca="1" si="71"/>
        <v>290.41201554953818</v>
      </c>
      <c r="V200" s="76">
        <f t="shared" ca="1" si="72"/>
        <v>0.60522208883553352</v>
      </c>
      <c r="W200" s="2">
        <f t="shared" ca="1" si="73"/>
        <v>762.27981127468411</v>
      </c>
      <c r="X200" s="33">
        <f>PTAinputs!AF200</f>
        <v>311.19510327222093</v>
      </c>
      <c r="Y200" s="31">
        <f t="shared" ca="1" si="74"/>
        <v>1.1161486237024867</v>
      </c>
      <c r="Z200" s="2">
        <f t="shared" ca="1" si="75"/>
        <v>931.02270665454387</v>
      </c>
      <c r="AA200" s="76">
        <f t="shared" ca="1" si="76"/>
        <v>0</v>
      </c>
      <c r="AB200" s="2">
        <f t="shared" ca="1" si="77"/>
        <v>0</v>
      </c>
      <c r="AC200" s="33">
        <f>PTAinputs!AF200</f>
        <v>311.19510327222093</v>
      </c>
      <c r="AD200" s="31">
        <f t="shared" ca="1" si="78"/>
        <v>1.1483716237159276</v>
      </c>
      <c r="AE200" s="2">
        <f t="shared" ca="1" si="79"/>
        <v>0</v>
      </c>
      <c r="AF200" s="2">
        <f>PTAinputs!AE200</f>
        <v>-31.200000000000003</v>
      </c>
      <c r="AG200" s="27">
        <f t="shared" ca="1" si="80"/>
        <v>2.9602220888355335</v>
      </c>
      <c r="AH200" s="28">
        <f ca="1">($AH$7+AG200*$AI$7)/(1+$P$6)^AG200</f>
        <v>388.91263570100585</v>
      </c>
      <c r="AI200" s="28">
        <f t="shared" ca="1" si="81"/>
        <v>276.12797134771415</v>
      </c>
      <c r="AJ200" s="28">
        <f t="shared" ca="1" si="82"/>
        <v>324.76985528132286</v>
      </c>
      <c r="AK200" s="35">
        <f t="shared" ca="1" si="83"/>
        <v>629</v>
      </c>
      <c r="AL200" s="33">
        <f t="shared" ca="1" si="84"/>
        <v>338.5069060361854</v>
      </c>
      <c r="AM200">
        <f t="shared" ca="1" si="85"/>
        <v>448</v>
      </c>
    </row>
    <row r="201" spans="1:39" ht="15" customHeight="1" x14ac:dyDescent="0.25">
      <c r="A201" t="str">
        <f>PTAinputs!B201</f>
        <v>007HO13730</v>
      </c>
      <c r="B201">
        <f>PTAinputs!H201</f>
        <v>202</v>
      </c>
      <c r="C201" s="26">
        <f>PTAinputs!AC201</f>
        <v>0.1</v>
      </c>
      <c r="D201" s="51">
        <f t="shared" ca="1" si="57"/>
        <v>186.67977763049703</v>
      </c>
      <c r="E201" s="52">
        <f t="shared" ca="1" si="58"/>
        <v>89.207718931915096</v>
      </c>
      <c r="F201" s="28">
        <f t="shared" ca="1" si="59"/>
        <v>2.2652220888355332</v>
      </c>
      <c r="G201" s="3">
        <f t="shared" ca="1" si="60"/>
        <v>1</v>
      </c>
      <c r="H201" s="34">
        <f>PTAinputs!AD201</f>
        <v>4.4000000000000004</v>
      </c>
      <c r="I201" s="33">
        <f t="shared" si="61"/>
        <v>-1425</v>
      </c>
      <c r="J201">
        <f t="shared" ca="1" si="62"/>
        <v>1</v>
      </c>
      <c r="K201" s="33">
        <f t="shared" ca="1" si="63"/>
        <v>-1420.6</v>
      </c>
      <c r="L201" s="3">
        <f t="shared" ca="1" si="64"/>
        <v>1</v>
      </c>
      <c r="M201" s="6">
        <f t="shared" ca="1" si="65"/>
        <v>0</v>
      </c>
      <c r="N201" s="33">
        <f>PTAinputs!AF201</f>
        <v>84.918113251334404</v>
      </c>
      <c r="O201" s="31">
        <f t="shared" ca="1" si="66"/>
        <v>1.0205372813857663</v>
      </c>
      <c r="P201" s="2">
        <f t="shared" ca="1" si="67"/>
        <v>83.209222044319503</v>
      </c>
      <c r="Q201" s="3">
        <f t="shared" ca="1" si="68"/>
        <v>1</v>
      </c>
      <c r="R201">
        <f t="shared" ca="1" si="69"/>
        <v>0</v>
      </c>
      <c r="S201" s="33">
        <f>PTAinputs!AF201</f>
        <v>84.918113251334404</v>
      </c>
      <c r="T201" s="31">
        <f t="shared" ca="1" si="70"/>
        <v>1.0715641454550546</v>
      </c>
      <c r="U201" s="2">
        <f t="shared" ca="1" si="71"/>
        <v>79.246878137447155</v>
      </c>
      <c r="V201" s="76">
        <f t="shared" ca="1" si="72"/>
        <v>0.26522208883553322</v>
      </c>
      <c r="W201" s="2">
        <f t="shared" ca="1" si="73"/>
        <v>768.5838254376165</v>
      </c>
      <c r="X201" s="33">
        <f>PTAinputs!AF201</f>
        <v>84.918113251334404</v>
      </c>
      <c r="Y201" s="31">
        <f t="shared" ca="1" si="74"/>
        <v>1.1084604720985767</v>
      </c>
      <c r="Z201" s="2">
        <f t="shared" ca="1" si="75"/>
        <v>788.90223998049282</v>
      </c>
      <c r="AA201" s="76">
        <f t="shared" ca="1" si="76"/>
        <v>0</v>
      </c>
      <c r="AB201" s="2">
        <f t="shared" ca="1" si="77"/>
        <v>0</v>
      </c>
      <c r="AC201" s="33">
        <f>PTAinputs!AF201</f>
        <v>84.918113251334404</v>
      </c>
      <c r="AD201" s="31">
        <f t="shared" ca="1" si="78"/>
        <v>1.1404615166269012</v>
      </c>
      <c r="AE201" s="2">
        <f t="shared" ca="1" si="79"/>
        <v>0</v>
      </c>
      <c r="AF201" s="2">
        <f>PTAinputs!AE201</f>
        <v>-38.400000000000006</v>
      </c>
      <c r="AG201" s="27">
        <f t="shared" ca="1" si="80"/>
        <v>2.7902220888355336</v>
      </c>
      <c r="AH201" s="28">
        <f ca="1">($AH$7+AG201*$AI$7)/(1+$P$6)^AG201</f>
        <v>387.97546170333658</v>
      </c>
      <c r="AI201" s="28">
        <f t="shared" ca="1" si="81"/>
        <v>407.37423478850349</v>
      </c>
      <c r="AJ201" s="28">
        <f t="shared" ca="1" si="82"/>
        <v>82.411247246163924</v>
      </c>
      <c r="AK201" s="35">
        <f t="shared" ca="1" si="83"/>
        <v>3234</v>
      </c>
      <c r="AL201" s="33">
        <f t="shared" ca="1" si="84"/>
        <v>179.18980885762048</v>
      </c>
      <c r="AM201">
        <f t="shared" ca="1" si="85"/>
        <v>3201</v>
      </c>
    </row>
    <row r="202" spans="1:39" ht="15" customHeight="1" x14ac:dyDescent="0.25">
      <c r="A202" t="str">
        <f>PTAinputs!B202</f>
        <v>566HO01283</v>
      </c>
      <c r="B202">
        <f>PTAinputs!H202</f>
        <v>233</v>
      </c>
      <c r="C202" s="26">
        <f>PTAinputs!AC202</f>
        <v>2.1</v>
      </c>
      <c r="D202" s="51">
        <f t="shared" ca="1" si="57"/>
        <v>243.12703368566554</v>
      </c>
      <c r="E202" s="52">
        <f t="shared" ca="1" si="58"/>
        <v>107.26828409004855</v>
      </c>
      <c r="F202" s="28">
        <f t="shared" ca="1" si="59"/>
        <v>2.4652220888355334</v>
      </c>
      <c r="G202" s="3">
        <f t="shared" ca="1" si="60"/>
        <v>1</v>
      </c>
      <c r="H202" s="34">
        <f>PTAinputs!AD202</f>
        <v>0.66</v>
      </c>
      <c r="I202" s="33">
        <f t="shared" si="61"/>
        <v>-1425</v>
      </c>
      <c r="J202">
        <f t="shared" ca="1" si="62"/>
        <v>1</v>
      </c>
      <c r="K202" s="33">
        <f t="shared" ca="1" si="63"/>
        <v>-1424.34</v>
      </c>
      <c r="L202" s="3">
        <f t="shared" ca="1" si="64"/>
        <v>1</v>
      </c>
      <c r="M202" s="6">
        <f t="shared" ca="1" si="65"/>
        <v>0</v>
      </c>
      <c r="N202" s="33">
        <f>PTAinputs!AF202</f>
        <v>79.498793223485734</v>
      </c>
      <c r="O202" s="31">
        <f t="shared" ca="1" si="66"/>
        <v>1.0205372813857663</v>
      </c>
      <c r="P202" s="2">
        <f t="shared" ca="1" si="67"/>
        <v>77.898960355016115</v>
      </c>
      <c r="Q202" s="3">
        <f t="shared" ca="1" si="68"/>
        <v>1</v>
      </c>
      <c r="R202">
        <f t="shared" ca="1" si="69"/>
        <v>0</v>
      </c>
      <c r="S202" s="33">
        <f>PTAinputs!AF202</f>
        <v>79.498793223485734</v>
      </c>
      <c r="T202" s="31">
        <f t="shared" ca="1" si="70"/>
        <v>1.0715641454550546</v>
      </c>
      <c r="U202" s="2">
        <f t="shared" ca="1" si="71"/>
        <v>74.189486052396305</v>
      </c>
      <c r="V202" s="76">
        <f t="shared" ca="1" si="72"/>
        <v>0.4652220888355334</v>
      </c>
      <c r="W202" s="2">
        <f t="shared" ca="1" si="73"/>
        <v>771.76051307469572</v>
      </c>
      <c r="X202" s="33">
        <f>PTAinputs!AF202</f>
        <v>79.498793223485734</v>
      </c>
      <c r="Y202" s="31">
        <f t="shared" ca="1" si="74"/>
        <v>1.1129764772711876</v>
      </c>
      <c r="Z202" s="2">
        <f t="shared" ca="1" si="75"/>
        <v>804.9908601652412</v>
      </c>
      <c r="AA202" s="76">
        <f t="shared" ca="1" si="76"/>
        <v>0</v>
      </c>
      <c r="AB202" s="2">
        <f t="shared" ca="1" si="77"/>
        <v>0</v>
      </c>
      <c r="AC202" s="33">
        <f>PTAinputs!AF202</f>
        <v>79.498793223485734</v>
      </c>
      <c r="AD202" s="31">
        <f t="shared" ca="1" si="78"/>
        <v>1.1451078980161264</v>
      </c>
      <c r="AE202" s="2">
        <f t="shared" ca="1" si="79"/>
        <v>0</v>
      </c>
      <c r="AF202" s="2">
        <f>PTAinputs!AE202</f>
        <v>-26.400000000000002</v>
      </c>
      <c r="AG202" s="27">
        <f t="shared" ca="1" si="80"/>
        <v>2.8902220888355332</v>
      </c>
      <c r="AH202" s="28">
        <f ca="1">($AH$7+AG202*$AI$7)/(1+$P$6)^AG202</f>
        <v>388.53185744869444</v>
      </c>
      <c r="AI202" s="28">
        <f t="shared" ca="1" si="81"/>
        <v>330.25207883139029</v>
      </c>
      <c r="AJ202" s="28">
        <f t="shared" ca="1" si="82"/>
        <v>98.622771062589521</v>
      </c>
      <c r="AK202" s="35">
        <f t="shared" ca="1" si="83"/>
        <v>3195</v>
      </c>
      <c r="AL202" s="33">
        <f t="shared" ca="1" si="84"/>
        <v>172.95345444517542</v>
      </c>
      <c r="AM202">
        <f t="shared" ca="1" si="85"/>
        <v>3219</v>
      </c>
    </row>
    <row r="203" spans="1:39" ht="15" customHeight="1" x14ac:dyDescent="0.25">
      <c r="A203" t="str">
        <f>PTAinputs!B203</f>
        <v>551HO03678</v>
      </c>
      <c r="B203">
        <f>PTAinputs!H203</f>
        <v>142</v>
      </c>
      <c r="C203" s="26">
        <f>PTAinputs!AC203</f>
        <v>0.4</v>
      </c>
      <c r="D203" s="51">
        <f t="shared" ref="D203:D266" ca="1" si="86">SUM(K203,(P203+$N$6*L203/O203),(U203+$N$6*Q203/T203),(Z203+$N$6*V203/Y203),(AE203+$N$6*AA203/AD203))</f>
        <v>140.03397433853274</v>
      </c>
      <c r="E203" s="52">
        <f t="shared" ref="E203:E266" ca="1" si="87">-PMT(P$6,F203,D203)</f>
        <v>66.090128268748757</v>
      </c>
      <c r="F203" s="28">
        <f t="shared" ref="F203:F266" ca="1" si="88">$F$7+0.1*(C203-$C$9)</f>
        <v>2.2952220888355335</v>
      </c>
      <c r="G203" s="3">
        <f t="shared" ref="G203:G266" ca="1" si="89">IF($F203-I$9&gt;0,1,ABS(I$9-1-$F203))</f>
        <v>1</v>
      </c>
      <c r="H203" s="34">
        <f>PTAinputs!AD203</f>
        <v>0.66</v>
      </c>
      <c r="I203" s="33">
        <f t="shared" ref="I203:I266" si="90">$L$6</f>
        <v>-1425</v>
      </c>
      <c r="J203">
        <f t="shared" ref="J203:J266" ca="1" si="91">(1+$P$6)^IF(I$9-$F203&gt;0,$F203,I$9)</f>
        <v>1</v>
      </c>
      <c r="K203" s="33">
        <f t="shared" ref="K203:K266" ca="1" si="92">(G203*(H203+I203)/J203)</f>
        <v>-1424.34</v>
      </c>
      <c r="L203" s="3">
        <f t="shared" ref="L203:L266" ca="1" si="93">IF($F203-M$9&gt;0,1,ABS(M$9-1-$F203))</f>
        <v>1</v>
      </c>
      <c r="M203" s="6">
        <f t="shared" ref="M203:M266" ca="1" si="94">IF($F203&gt;M$9,0,IF($F203&lt;=M$9,AF203+$M$6,0))/(1+$P$6)^F203</f>
        <v>0</v>
      </c>
      <c r="N203" s="33">
        <f>PTAinputs!AF203</f>
        <v>71.766291482942677</v>
      </c>
      <c r="O203" s="31">
        <f t="shared" ref="O203:O266" ca="1" si="95">(1+$P$6)^IF(M$9-$F203&gt;0,($F203-$I$9)/2+$I$9,(M$9-$I$9)/12*10/2+$I$9)</f>
        <v>1.0205372813857663</v>
      </c>
      <c r="P203" s="2">
        <f t="shared" ref="P203:P266" ca="1" si="96">(L203*N203/O203)+M203</f>
        <v>70.322067397178017</v>
      </c>
      <c r="Q203" s="3">
        <f t="shared" ref="Q203:Q266" ca="1" si="97">IF($F203-R$9&gt;0,1,ABS(R$9-1-$F203))</f>
        <v>1</v>
      </c>
      <c r="R203">
        <f t="shared" ref="R203:R266" ca="1" si="98">IF($F203&gt;R$9,0,IF(AND($F203&lt;=R$9,M203&lt;=0),AF203+$M$6,0))/(1+$P$6)^F203</f>
        <v>0</v>
      </c>
      <c r="S203" s="33">
        <f>PTAinputs!AF203</f>
        <v>71.766291482942677</v>
      </c>
      <c r="T203" s="31">
        <f t="shared" ref="T203:T266" ca="1" si="99">(1+$P$6)^IF(R$9-$F203&gt;=0,($F203-$M$9)/12*10/2+$M$9,(R$9-$M$9)/12*10/2+$M$9)</f>
        <v>1.0715641454550546</v>
      </c>
      <c r="U203" s="2">
        <f t="shared" ref="U203:U266" ca="1" si="100">(Q203*S203/T203)+R203</f>
        <v>66.97339752112191</v>
      </c>
      <c r="V203" s="76">
        <f t="shared" ref="V203:V266" ca="1" si="101">IF($F203-W$9&gt;0,1,ABS(W$9-1-$F203))</f>
        <v>0.29522208883553347</v>
      </c>
      <c r="W203" s="2">
        <f t="shared" ref="W203:W266" ca="1" si="102">IF($F203&gt;W$9,0,IF(AND($F203&lt;=W$9,ABS(R203)&lt;=0),$M$6+AF203,0))/(1+$P$6)^F203</f>
        <v>743.85652857572734</v>
      </c>
      <c r="X203" s="33">
        <f>PTAinputs!AF203</f>
        <v>71.766291482942677</v>
      </c>
      <c r="Y203" s="31">
        <f t="shared" ref="Y203:Y266" ca="1" si="103">(1+$P$6)^IF(W$9-$F203&gt;=0,($F203-$R$9)/12*10/2+$R$9,(W$9-$R$9)/12*10/2+$R$9)</f>
        <v>1.1091367028915504</v>
      </c>
      <c r="Z203" s="2">
        <f t="shared" ref="Z203:Z266" ca="1" si="104">(V203*X203/Y203)+W203</f>
        <v>762.95876766342406</v>
      </c>
      <c r="AA203" s="76">
        <f t="shared" ref="AA203:AA266" ca="1" si="105">IF($F203-AB$9&gt;=0,1,IF($F203-W$9&lt;=0,0,ABS(AB$9-1-$F203)))</f>
        <v>0</v>
      </c>
      <c r="AB203" s="2">
        <f t="shared" ref="AB203:AB266" ca="1" si="106">IF($F203&gt;AB$9,0,IF(AND($F203&lt;=AB$9,ABS(W203)+ABS(R203)&lt;=0),$M$6+AF203,0))/(1+$P$6)^F203</f>
        <v>0</v>
      </c>
      <c r="AC203" s="33">
        <f>PTAinputs!AF203</f>
        <v>71.766291482942677</v>
      </c>
      <c r="AD203" s="31">
        <f t="shared" ref="AD203:AD266" ca="1" si="107">(1+$P$6)^IF(AB$9-$F203&gt;=0,(F203-$W$9)/12*10/2+$W$9,(AB$9-$W$9)/12*10/2+$W$9)</f>
        <v>1.1411572700751811</v>
      </c>
      <c r="AE203" s="2">
        <f t="shared" ref="AE203:AE266" ca="1" si="108">(AA203*AC203/AD203)+AB203</f>
        <v>0</v>
      </c>
      <c r="AF203" s="2">
        <f>PTAinputs!AE203</f>
        <v>-64.800000000000011</v>
      </c>
      <c r="AG203" s="27">
        <f t="shared" ref="AG203:AG266" ca="1" si="109">AVERAGE($AG$7,F203)</f>
        <v>2.8052220888355333</v>
      </c>
      <c r="AH203" s="28">
        <f ca="1">($AH$7+AG203*$AI$7)/(1+$P$6)^AG203</f>
        <v>388.05985734902185</v>
      </c>
      <c r="AI203" s="28">
        <f t="shared" ref="AI203:AI266" ca="1" si="110">AH203*($AG$7-F203)</f>
        <v>395.82105449600232</v>
      </c>
      <c r="AJ203" s="28">
        <f t="shared" ref="AJ203:AJ266" ca="1" si="111">D203/F203</f>
        <v>61.011078195739266</v>
      </c>
      <c r="AK203" s="35">
        <f t="shared" ca="1" si="83"/>
        <v>3269</v>
      </c>
      <c r="AL203" s="33">
        <f t="shared" ca="1" si="84"/>
        <v>161.63473048731805</v>
      </c>
      <c r="AM203">
        <f t="shared" ca="1" si="85"/>
        <v>3252</v>
      </c>
    </row>
    <row r="204" spans="1:39" ht="15" customHeight="1" x14ac:dyDescent="0.25">
      <c r="A204" t="str">
        <f>PTAinputs!B204</f>
        <v>705HO00012</v>
      </c>
      <c r="B204">
        <f>PTAinputs!H204</f>
        <v>208</v>
      </c>
      <c r="C204" s="26">
        <f>PTAinputs!AC204</f>
        <v>1.7</v>
      </c>
      <c r="D204" s="51">
        <f t="shared" ca="1" si="86"/>
        <v>216.47210914251843</v>
      </c>
      <c r="E204" s="52">
        <f t="shared" ca="1" si="87"/>
        <v>96.990501410050513</v>
      </c>
      <c r="F204" s="28">
        <f t="shared" ca="1" si="88"/>
        <v>2.4252220888355334</v>
      </c>
      <c r="G204" s="3">
        <f t="shared" ca="1" si="89"/>
        <v>1</v>
      </c>
      <c r="H204" s="34">
        <f>PTAinputs!AD204</f>
        <v>-0.22000000000000003</v>
      </c>
      <c r="I204" s="33">
        <f t="shared" si="90"/>
        <v>-1425</v>
      </c>
      <c r="J204">
        <f t="shared" ca="1" si="91"/>
        <v>1</v>
      </c>
      <c r="K204" s="33">
        <f t="shared" ca="1" si="92"/>
        <v>-1425.22</v>
      </c>
      <c r="L204" s="3">
        <f t="shared" ca="1" si="93"/>
        <v>1</v>
      </c>
      <c r="M204" s="6">
        <f t="shared" ca="1" si="94"/>
        <v>0</v>
      </c>
      <c r="N204" s="33">
        <f>PTAinputs!AF204</f>
        <v>79.150556973775821</v>
      </c>
      <c r="O204" s="31">
        <f t="shared" ca="1" si="95"/>
        <v>1.0205372813857663</v>
      </c>
      <c r="P204" s="2">
        <f t="shared" ca="1" si="96"/>
        <v>77.557732007887978</v>
      </c>
      <c r="Q204" s="3">
        <f t="shared" ca="1" si="97"/>
        <v>1</v>
      </c>
      <c r="R204">
        <f t="shared" ca="1" si="98"/>
        <v>0</v>
      </c>
      <c r="S204" s="33">
        <f>PTAinputs!AF204</f>
        <v>79.150556973775821</v>
      </c>
      <c r="T204" s="31">
        <f t="shared" ca="1" si="99"/>
        <v>1.0715641454550546</v>
      </c>
      <c r="U204" s="2">
        <f t="shared" ca="1" si="100"/>
        <v>73.864506674179026</v>
      </c>
      <c r="V204" s="76">
        <f t="shared" ca="1" si="101"/>
        <v>0.42522208883553336</v>
      </c>
      <c r="W204" s="2">
        <f t="shared" ca="1" si="102"/>
        <v>760.47511728875634</v>
      </c>
      <c r="X204" s="33">
        <f>PTAinputs!AF204</f>
        <v>79.150556973775821</v>
      </c>
      <c r="Y204" s="31">
        <f t="shared" ca="1" si="103"/>
        <v>1.1120718067288611</v>
      </c>
      <c r="Z204" s="2">
        <f t="shared" ca="1" si="104"/>
        <v>790.73985825713407</v>
      </c>
      <c r="AA204" s="76">
        <f t="shared" ca="1" si="105"/>
        <v>0</v>
      </c>
      <c r="AB204" s="2">
        <f t="shared" ca="1" si="106"/>
        <v>0</v>
      </c>
      <c r="AC204" s="33">
        <f>PTAinputs!AF204</f>
        <v>79.150556973775821</v>
      </c>
      <c r="AD204" s="31">
        <f t="shared" ca="1" si="107"/>
        <v>1.1441771098060642</v>
      </c>
      <c r="AE204" s="2">
        <f t="shared" ca="1" si="108"/>
        <v>0</v>
      </c>
      <c r="AF204" s="2">
        <f>PTAinputs!AE204</f>
        <v>-40.799999999999997</v>
      </c>
      <c r="AG204" s="27">
        <f t="shared" ca="1" si="109"/>
        <v>2.8702220888355336</v>
      </c>
      <c r="AH204" s="28">
        <f ca="1">($AH$7+AG204*$AI$7)/(1+$P$6)^AG204</f>
        <v>388.42175099193014</v>
      </c>
      <c r="AI204" s="28">
        <f t="shared" ca="1" si="110"/>
        <v>345.69535838281786</v>
      </c>
      <c r="AJ204" s="28">
        <f t="shared" ca="1" si="111"/>
        <v>89.258674551515895</v>
      </c>
      <c r="AK204" s="35">
        <f t="shared" ref="AK204:AK267" ca="1" si="112">RANK(AJ204,OFFSET(AJ$11,0,0,10000,1))</f>
        <v>3221</v>
      </c>
      <c r="AL204" s="33">
        <f t="shared" ref="AL204:AL267" ca="1" si="113">((AI204+D204)/$AG$7)</f>
        <v>169.57158599374461</v>
      </c>
      <c r="AM204">
        <f t="shared" ref="AM204:AM267" ca="1" si="114">RANK(AL204,OFFSET(AL$11,0,0,10000,1))</f>
        <v>3230</v>
      </c>
    </row>
    <row r="205" spans="1:39" ht="15" customHeight="1" x14ac:dyDescent="0.25">
      <c r="A205" t="str">
        <f>PTAinputs!B205</f>
        <v>734HO00087</v>
      </c>
      <c r="B205">
        <f>PTAinputs!H205</f>
        <v>85</v>
      </c>
      <c r="C205" s="26">
        <f>PTAinputs!AC205</f>
        <v>0.5</v>
      </c>
      <c r="D205" s="51">
        <f t="shared" ca="1" si="86"/>
        <v>100.94336802090663</v>
      </c>
      <c r="E205" s="52">
        <f t="shared" ca="1" si="87"/>
        <v>47.44570220929495</v>
      </c>
      <c r="F205" s="28">
        <f t="shared" ca="1" si="88"/>
        <v>2.3052220888355333</v>
      </c>
      <c r="G205" s="3">
        <f t="shared" ca="1" si="89"/>
        <v>1</v>
      </c>
      <c r="H205" s="34">
        <f>PTAinputs!AD205</f>
        <v>-0.88000000000000012</v>
      </c>
      <c r="I205" s="33">
        <f t="shared" si="90"/>
        <v>-1425</v>
      </c>
      <c r="J205">
        <f t="shared" ca="1" si="91"/>
        <v>1</v>
      </c>
      <c r="K205" s="33">
        <f t="shared" ca="1" si="92"/>
        <v>-1425.88</v>
      </c>
      <c r="L205" s="3">
        <f t="shared" ca="1" si="93"/>
        <v>1</v>
      </c>
      <c r="M205" s="6">
        <f t="shared" ca="1" si="94"/>
        <v>0</v>
      </c>
      <c r="N205" s="33">
        <f>PTAinputs!AF205</f>
        <v>41.468821072174521</v>
      </c>
      <c r="O205" s="31">
        <f t="shared" ca="1" si="95"/>
        <v>1.0205372813857663</v>
      </c>
      <c r="P205" s="2">
        <f t="shared" ca="1" si="96"/>
        <v>40.634302958403318</v>
      </c>
      <c r="Q205" s="3">
        <f t="shared" ca="1" si="97"/>
        <v>1</v>
      </c>
      <c r="R205">
        <f t="shared" ca="1" si="98"/>
        <v>0</v>
      </c>
      <c r="S205" s="33">
        <f>PTAinputs!AF205</f>
        <v>41.468821072174521</v>
      </c>
      <c r="T205" s="31">
        <f t="shared" ca="1" si="99"/>
        <v>1.0715641454550546</v>
      </c>
      <c r="U205" s="2">
        <f t="shared" ca="1" si="100"/>
        <v>38.699336150860297</v>
      </c>
      <c r="V205" s="76">
        <f t="shared" ca="1" si="101"/>
        <v>0.30522208883553326</v>
      </c>
      <c r="W205" s="2">
        <f t="shared" ca="1" si="102"/>
        <v>769.23000825544352</v>
      </c>
      <c r="X205" s="33">
        <f>PTAinputs!AF205</f>
        <v>41.468821072174521</v>
      </c>
      <c r="Y205" s="31">
        <f t="shared" ca="1" si="103"/>
        <v>1.1093622048197673</v>
      </c>
      <c r="Z205" s="2">
        <f t="shared" ca="1" si="104"/>
        <v>780.63944706109714</v>
      </c>
      <c r="AA205" s="76">
        <f t="shared" ca="1" si="105"/>
        <v>0</v>
      </c>
      <c r="AB205" s="2">
        <f t="shared" ca="1" si="106"/>
        <v>0</v>
      </c>
      <c r="AC205" s="33">
        <f>PTAinputs!AF205</f>
        <v>41.468821072174521</v>
      </c>
      <c r="AD205" s="31">
        <f t="shared" ca="1" si="107"/>
        <v>1.1413892822014862</v>
      </c>
      <c r="AE205" s="2">
        <f t="shared" ca="1" si="108"/>
        <v>0</v>
      </c>
      <c r="AF205" s="2">
        <f>PTAinputs!AE205</f>
        <v>-36</v>
      </c>
      <c r="AG205" s="27">
        <f t="shared" ca="1" si="109"/>
        <v>2.8102220888355331</v>
      </c>
      <c r="AH205" s="28">
        <f ca="1">($AH$7+AG205*$AI$7)/(1+$P$6)^AG205</f>
        <v>388.0879156234592</v>
      </c>
      <c r="AI205" s="28">
        <f t="shared" ca="1" si="110"/>
        <v>391.96879477969389</v>
      </c>
      <c r="AJ205" s="28">
        <f t="shared" ca="1" si="111"/>
        <v>43.788999120643282</v>
      </c>
      <c r="AK205" s="35">
        <f t="shared" ca="1" si="112"/>
        <v>3290</v>
      </c>
      <c r="AL205" s="33">
        <f t="shared" ca="1" si="113"/>
        <v>148.68149089032377</v>
      </c>
      <c r="AM205">
        <f t="shared" ca="1" si="114"/>
        <v>3289</v>
      </c>
    </row>
    <row r="206" spans="1:39" ht="15" customHeight="1" x14ac:dyDescent="0.25">
      <c r="A206" t="str">
        <f>PTAinputs!B206</f>
        <v>011HO11598</v>
      </c>
      <c r="B206">
        <f>PTAinputs!H206</f>
        <v>658</v>
      </c>
      <c r="C206" s="26">
        <f>PTAinputs!AC206</f>
        <v>6.7</v>
      </c>
      <c r="D206" s="51">
        <f t="shared" ca="1" si="86"/>
        <v>709.22429071295483</v>
      </c>
      <c r="E206" s="52">
        <f t="shared" ca="1" si="87"/>
        <v>266.61565576401188</v>
      </c>
      <c r="F206" s="28">
        <f t="shared" ca="1" si="88"/>
        <v>2.9252220888355334</v>
      </c>
      <c r="G206" s="3">
        <f t="shared" ca="1" si="89"/>
        <v>1</v>
      </c>
      <c r="H206" s="34">
        <f>PTAinputs!AD206</f>
        <v>7.0400000000000009</v>
      </c>
      <c r="I206" s="33">
        <f t="shared" si="90"/>
        <v>-1425</v>
      </c>
      <c r="J206">
        <f t="shared" ca="1" si="91"/>
        <v>1</v>
      </c>
      <c r="K206" s="33">
        <f t="shared" ca="1" si="92"/>
        <v>-1417.96</v>
      </c>
      <c r="L206" s="3">
        <f t="shared" ca="1" si="93"/>
        <v>1</v>
      </c>
      <c r="M206" s="6">
        <f t="shared" ca="1" si="94"/>
        <v>0</v>
      </c>
      <c r="N206" s="33">
        <f>PTAinputs!AF206</f>
        <v>181.21118588999769</v>
      </c>
      <c r="O206" s="31">
        <f t="shared" ca="1" si="95"/>
        <v>1.0205372813857663</v>
      </c>
      <c r="P206" s="2">
        <f t="shared" ca="1" si="96"/>
        <v>177.56449391435734</v>
      </c>
      <c r="Q206" s="3">
        <f t="shared" ca="1" si="97"/>
        <v>1</v>
      </c>
      <c r="R206">
        <f t="shared" ca="1" si="98"/>
        <v>0</v>
      </c>
      <c r="S206" s="33">
        <f>PTAinputs!AF206</f>
        <v>181.21118588999769</v>
      </c>
      <c r="T206" s="31">
        <f t="shared" ca="1" si="99"/>
        <v>1.0715641454550546</v>
      </c>
      <c r="U206" s="2">
        <f t="shared" ca="1" si="100"/>
        <v>169.10904182319749</v>
      </c>
      <c r="V206" s="76">
        <f t="shared" ca="1" si="101"/>
        <v>0.92522208883553336</v>
      </c>
      <c r="W206" s="2">
        <f t="shared" ca="1" si="102"/>
        <v>797.28860461875604</v>
      </c>
      <c r="X206" s="33">
        <f>PTAinputs!AF206</f>
        <v>181.21118588999769</v>
      </c>
      <c r="Y206" s="31">
        <f t="shared" ca="1" si="103"/>
        <v>1.1234332357853403</v>
      </c>
      <c r="Z206" s="2">
        <f t="shared" ca="1" si="104"/>
        <v>946.52808462426265</v>
      </c>
      <c r="AA206" s="76">
        <f t="shared" ca="1" si="105"/>
        <v>0</v>
      </c>
      <c r="AB206" s="2">
        <f t="shared" ca="1" si="106"/>
        <v>0</v>
      </c>
      <c r="AC206" s="33">
        <f>PTAinputs!AF206</f>
        <v>181.21118588999769</v>
      </c>
      <c r="AD206" s="31">
        <f t="shared" ca="1" si="107"/>
        <v>1.1558665411741218</v>
      </c>
      <c r="AE206" s="2">
        <f t="shared" ca="1" si="108"/>
        <v>0</v>
      </c>
      <c r="AF206" s="2">
        <f>PTAinputs!AE206</f>
        <v>22.799999999999997</v>
      </c>
      <c r="AG206" s="27">
        <f t="shared" ca="1" si="109"/>
        <v>3.1202220888355336</v>
      </c>
      <c r="AH206" s="28">
        <f ca="1">($AH$7+AG206*$AI$7)/(1+$P$6)^AG206</f>
        <v>389.75634670518997</v>
      </c>
      <c r="AI206" s="28">
        <f t="shared" ca="1" si="110"/>
        <v>152.00497521502413</v>
      </c>
      <c r="AJ206" s="28">
        <f t="shared" ca="1" si="111"/>
        <v>242.45143417308236</v>
      </c>
      <c r="AK206" s="35">
        <f t="shared" ca="1" si="112"/>
        <v>2205</v>
      </c>
      <c r="AL206" s="33">
        <f t="shared" ca="1" si="113"/>
        <v>259.78026293571315</v>
      </c>
      <c r="AM206">
        <f t="shared" ca="1" si="114"/>
        <v>2400</v>
      </c>
    </row>
    <row r="207" spans="1:39" ht="15" customHeight="1" x14ac:dyDescent="0.25">
      <c r="A207" t="str">
        <f>PTAinputs!B207</f>
        <v>566HO01239</v>
      </c>
      <c r="B207">
        <f>PTAinputs!H207</f>
        <v>626</v>
      </c>
      <c r="C207" s="26">
        <f>PTAinputs!AC207</f>
        <v>3.2</v>
      </c>
      <c r="D207" s="51">
        <f t="shared" ca="1" si="86"/>
        <v>605.30444706183232</v>
      </c>
      <c r="E207" s="52">
        <f t="shared" ca="1" si="87"/>
        <v>256.32728775443638</v>
      </c>
      <c r="F207" s="28">
        <f t="shared" ca="1" si="88"/>
        <v>2.5752220888355337</v>
      </c>
      <c r="G207" s="3">
        <f t="shared" ca="1" si="89"/>
        <v>1</v>
      </c>
      <c r="H207" s="34">
        <f>PTAinputs!AD207</f>
        <v>7.26</v>
      </c>
      <c r="I207" s="33">
        <f t="shared" si="90"/>
        <v>-1425</v>
      </c>
      <c r="J207">
        <f t="shared" ca="1" si="91"/>
        <v>1</v>
      </c>
      <c r="K207" s="33">
        <f t="shared" ca="1" si="92"/>
        <v>-1417.74</v>
      </c>
      <c r="L207" s="3">
        <f t="shared" ca="1" si="93"/>
        <v>1</v>
      </c>
      <c r="M207" s="6">
        <f t="shared" ca="1" si="94"/>
        <v>0</v>
      </c>
      <c r="N207" s="33">
        <f>PTAinputs!AF207</f>
        <v>199.51203295428175</v>
      </c>
      <c r="O207" s="31">
        <f t="shared" ca="1" si="95"/>
        <v>1.0205372813857663</v>
      </c>
      <c r="P207" s="2">
        <f t="shared" ca="1" si="96"/>
        <v>195.49705492715418</v>
      </c>
      <c r="Q207" s="3">
        <f t="shared" ca="1" si="97"/>
        <v>1</v>
      </c>
      <c r="R207">
        <f t="shared" ca="1" si="98"/>
        <v>0</v>
      </c>
      <c r="S207" s="33">
        <f>PTAinputs!AF207</f>
        <v>199.51203295428175</v>
      </c>
      <c r="T207" s="31">
        <f t="shared" ca="1" si="99"/>
        <v>1.0715641454550546</v>
      </c>
      <c r="U207" s="2">
        <f t="shared" ca="1" si="100"/>
        <v>186.18767135919444</v>
      </c>
      <c r="V207" s="76">
        <f t="shared" ca="1" si="101"/>
        <v>0.57522208883553372</v>
      </c>
      <c r="W207" s="2">
        <f t="shared" ca="1" si="102"/>
        <v>798.32070706937679</v>
      </c>
      <c r="X207" s="33">
        <f>PTAinputs!AF207</f>
        <v>199.51203295428175</v>
      </c>
      <c r="Y207" s="31">
        <f t="shared" ca="1" si="103"/>
        <v>1.115468117803696</v>
      </c>
      <c r="Z207" s="2">
        <f t="shared" ca="1" si="104"/>
        <v>901.20462325852804</v>
      </c>
      <c r="AA207" s="76">
        <f t="shared" ca="1" si="105"/>
        <v>0</v>
      </c>
      <c r="AB207" s="2">
        <f t="shared" ca="1" si="106"/>
        <v>0</v>
      </c>
      <c r="AC207" s="33">
        <f>PTAinputs!AF207</f>
        <v>199.51203295428175</v>
      </c>
      <c r="AD207" s="31">
        <f t="shared" ca="1" si="107"/>
        <v>1.1476714717403331</v>
      </c>
      <c r="AE207" s="2">
        <f t="shared" ca="1" si="108"/>
        <v>0</v>
      </c>
      <c r="AF207" s="2">
        <f>PTAinputs!AE207</f>
        <v>8.3999999999999986</v>
      </c>
      <c r="AG207" s="27">
        <f t="shared" ca="1" si="109"/>
        <v>2.9452220888355338</v>
      </c>
      <c r="AH207" s="28">
        <f ca="1">($AH$7+AG207*$AI$7)/(1+$P$6)^AG207</f>
        <v>388.83164066920989</v>
      </c>
      <c r="AI207" s="28">
        <f t="shared" ca="1" si="110"/>
        <v>287.73541409521522</v>
      </c>
      <c r="AJ207" s="28">
        <f t="shared" ca="1" si="111"/>
        <v>235.04941561585449</v>
      </c>
      <c r="AK207" s="35">
        <f t="shared" ca="1" si="112"/>
        <v>2320</v>
      </c>
      <c r="AL207" s="33">
        <f t="shared" ca="1" si="113"/>
        <v>269.37557642502509</v>
      </c>
      <c r="AM207">
        <f t="shared" ca="1" si="114"/>
        <v>2186</v>
      </c>
    </row>
    <row r="208" spans="1:39" ht="15" customHeight="1" x14ac:dyDescent="0.25">
      <c r="A208" t="str">
        <f>PTAinputs!B208</f>
        <v>566HO01238</v>
      </c>
      <c r="B208">
        <f>PTAinputs!H208</f>
        <v>563</v>
      </c>
      <c r="C208" s="26">
        <f>PTAinputs!AC208</f>
        <v>4</v>
      </c>
      <c r="D208" s="51">
        <f t="shared" ca="1" si="86"/>
        <v>561.97768464844887</v>
      </c>
      <c r="E208" s="52">
        <f t="shared" ca="1" si="87"/>
        <v>231.25090286592541</v>
      </c>
      <c r="F208" s="28">
        <f t="shared" ca="1" si="88"/>
        <v>2.6552220888355333</v>
      </c>
      <c r="G208" s="3">
        <f t="shared" ca="1" si="89"/>
        <v>1</v>
      </c>
      <c r="H208" s="34">
        <f>PTAinputs!AD208</f>
        <v>0</v>
      </c>
      <c r="I208" s="33">
        <f t="shared" si="90"/>
        <v>-1425</v>
      </c>
      <c r="J208">
        <f t="shared" ca="1" si="91"/>
        <v>1</v>
      </c>
      <c r="K208" s="33">
        <f t="shared" ca="1" si="92"/>
        <v>-1425</v>
      </c>
      <c r="L208" s="3">
        <f t="shared" ca="1" si="93"/>
        <v>1</v>
      </c>
      <c r="M208" s="6">
        <f t="shared" ca="1" si="94"/>
        <v>0</v>
      </c>
      <c r="N208" s="33">
        <f>PTAinputs!AF208</f>
        <v>169.09854954745884</v>
      </c>
      <c r="O208" s="31">
        <f t="shared" ca="1" si="95"/>
        <v>1.0205372813857663</v>
      </c>
      <c r="P208" s="2">
        <f t="shared" ca="1" si="96"/>
        <v>165.69561213662226</v>
      </c>
      <c r="Q208" s="3">
        <f t="shared" ca="1" si="97"/>
        <v>1</v>
      </c>
      <c r="R208">
        <f t="shared" ca="1" si="98"/>
        <v>0</v>
      </c>
      <c r="S208" s="33">
        <f>PTAinputs!AF208</f>
        <v>169.09854954745884</v>
      </c>
      <c r="T208" s="31">
        <f t="shared" ca="1" si="99"/>
        <v>1.0715641454550546</v>
      </c>
      <c r="U208" s="2">
        <f t="shared" ca="1" si="100"/>
        <v>157.80534489202117</v>
      </c>
      <c r="V208" s="76">
        <f t="shared" ca="1" si="101"/>
        <v>0.65522208883553335</v>
      </c>
      <c r="W208" s="2">
        <f t="shared" ca="1" si="102"/>
        <v>802.59009553435226</v>
      </c>
      <c r="X208" s="33">
        <f>PTAinputs!AF208</f>
        <v>169.09854954745884</v>
      </c>
      <c r="Y208" s="31">
        <f t="shared" ca="1" si="103"/>
        <v>1.1172837228844561</v>
      </c>
      <c r="Z208" s="2">
        <f t="shared" ca="1" si="104"/>
        <v>901.7565852846044</v>
      </c>
      <c r="AA208" s="76">
        <f t="shared" ca="1" si="105"/>
        <v>0</v>
      </c>
      <c r="AB208" s="2">
        <f t="shared" ca="1" si="106"/>
        <v>0</v>
      </c>
      <c r="AC208" s="33">
        <f>PTAinputs!AF208</f>
        <v>169.09854954745884</v>
      </c>
      <c r="AD208" s="31">
        <f t="shared" ca="1" si="107"/>
        <v>1.1495394929969496</v>
      </c>
      <c r="AE208" s="2">
        <f t="shared" ca="1" si="108"/>
        <v>0</v>
      </c>
      <c r="AF208" s="2">
        <f>PTAinputs!AE208</f>
        <v>16.799999999999997</v>
      </c>
      <c r="AG208" s="27">
        <f t="shared" ca="1" si="109"/>
        <v>2.9852220888355334</v>
      </c>
      <c r="AH208" s="28">
        <f ca="1">($AH$7+AG208*$AI$7)/(1+$P$6)^AG208</f>
        <v>389.04690181649357</v>
      </c>
      <c r="AI208" s="28">
        <f t="shared" ca="1" si="110"/>
        <v>256.77095519888582</v>
      </c>
      <c r="AJ208" s="28">
        <f t="shared" ca="1" si="111"/>
        <v>211.64997346602681</v>
      </c>
      <c r="AK208" s="35">
        <f t="shared" ca="1" si="112"/>
        <v>2651</v>
      </c>
      <c r="AL208" s="33">
        <f t="shared" ca="1" si="113"/>
        <v>246.96645289755503</v>
      </c>
      <c r="AM208">
        <f t="shared" ca="1" si="114"/>
        <v>2660</v>
      </c>
    </row>
    <row r="209" spans="1:39" ht="15" customHeight="1" x14ac:dyDescent="0.25">
      <c r="A209" t="str">
        <f>PTAinputs!B209</f>
        <v>566HO01243</v>
      </c>
      <c r="B209">
        <f>PTAinputs!H209</f>
        <v>486</v>
      </c>
      <c r="C209" s="26">
        <f>PTAinputs!AC209</f>
        <v>3.8</v>
      </c>
      <c r="D209" s="51">
        <f t="shared" ca="1" si="86"/>
        <v>490.1439364074879</v>
      </c>
      <c r="E209" s="52">
        <f t="shared" ca="1" si="87"/>
        <v>203.12542846687762</v>
      </c>
      <c r="F209" s="28">
        <f t="shared" ca="1" si="88"/>
        <v>2.6352220888355333</v>
      </c>
      <c r="G209" s="3">
        <f t="shared" ca="1" si="89"/>
        <v>1</v>
      </c>
      <c r="H209" s="34">
        <f>PTAinputs!AD209</f>
        <v>4.8400000000000007</v>
      </c>
      <c r="I209" s="33">
        <f t="shared" si="90"/>
        <v>-1425</v>
      </c>
      <c r="J209">
        <f t="shared" ca="1" si="91"/>
        <v>1</v>
      </c>
      <c r="K209" s="33">
        <f t="shared" ca="1" si="92"/>
        <v>-1420.16</v>
      </c>
      <c r="L209" s="3">
        <f t="shared" ca="1" si="93"/>
        <v>1</v>
      </c>
      <c r="M209" s="6">
        <f t="shared" ca="1" si="94"/>
        <v>0</v>
      </c>
      <c r="N209" s="33">
        <f>PTAinputs!AF209</f>
        <v>147.21510791366907</v>
      </c>
      <c r="O209" s="31">
        <f t="shared" ca="1" si="95"/>
        <v>1.0205372813857663</v>
      </c>
      <c r="P209" s="2">
        <f t="shared" ca="1" si="96"/>
        <v>144.25255264929544</v>
      </c>
      <c r="Q209" s="3">
        <f t="shared" ca="1" si="97"/>
        <v>1</v>
      </c>
      <c r="R209">
        <f t="shared" ca="1" si="98"/>
        <v>0</v>
      </c>
      <c r="S209" s="33">
        <f>PTAinputs!AF209</f>
        <v>147.21510791366907</v>
      </c>
      <c r="T209" s="31">
        <f t="shared" ca="1" si="99"/>
        <v>1.0715641454550546</v>
      </c>
      <c r="U209" s="2">
        <f t="shared" ca="1" si="100"/>
        <v>137.38338347551945</v>
      </c>
      <c r="V209" s="76">
        <f t="shared" ca="1" si="101"/>
        <v>0.63522208883553333</v>
      </c>
      <c r="W209" s="2">
        <f t="shared" ca="1" si="102"/>
        <v>788.60057723745024</v>
      </c>
      <c r="X209" s="33">
        <f>PTAinputs!AF209</f>
        <v>147.21510791366907</v>
      </c>
      <c r="Y209" s="31">
        <f t="shared" ca="1" si="103"/>
        <v>1.1168295447527914</v>
      </c>
      <c r="Z209" s="2">
        <f t="shared" ca="1" si="104"/>
        <v>872.33250284456562</v>
      </c>
      <c r="AA209" s="76">
        <f t="shared" ca="1" si="105"/>
        <v>0</v>
      </c>
      <c r="AB209" s="2">
        <f t="shared" ca="1" si="106"/>
        <v>0</v>
      </c>
      <c r="AC209" s="33">
        <f>PTAinputs!AF209</f>
        <v>147.21510791366907</v>
      </c>
      <c r="AD209" s="31">
        <f t="shared" ca="1" si="107"/>
        <v>1.1490722028283822</v>
      </c>
      <c r="AE209" s="2">
        <f t="shared" ca="1" si="108"/>
        <v>0</v>
      </c>
      <c r="AF209" s="2">
        <f>PTAinputs!AE209</f>
        <v>0</v>
      </c>
      <c r="AG209" s="27">
        <f t="shared" ca="1" si="109"/>
        <v>2.9752220888355332</v>
      </c>
      <c r="AH209" s="28">
        <f ca="1">($AH$7+AG209*$AI$7)/(1+$P$6)^AG209</f>
        <v>388.99330411434943</v>
      </c>
      <c r="AI209" s="28">
        <f t="shared" ca="1" si="110"/>
        <v>264.51544679775765</v>
      </c>
      <c r="AJ209" s="28">
        <f t="shared" ca="1" si="111"/>
        <v>185.99720246883459</v>
      </c>
      <c r="AK209" s="35">
        <f t="shared" ca="1" si="112"/>
        <v>2878</v>
      </c>
      <c r="AL209" s="33">
        <f t="shared" ca="1" si="113"/>
        <v>227.63463894218879</v>
      </c>
      <c r="AM209">
        <f t="shared" ca="1" si="114"/>
        <v>2897</v>
      </c>
    </row>
    <row r="210" spans="1:39" ht="15" customHeight="1" x14ac:dyDescent="0.25">
      <c r="A210" t="str">
        <f>PTAinputs!B210</f>
        <v>566HO01237</v>
      </c>
      <c r="B210">
        <f>PTAinputs!H210</f>
        <v>685</v>
      </c>
      <c r="C210" s="26">
        <f>PTAinputs!AC210</f>
        <v>5.6</v>
      </c>
      <c r="D210" s="51">
        <f t="shared" ca="1" si="86"/>
        <v>709.40743450250272</v>
      </c>
      <c r="E210" s="52">
        <f t="shared" ca="1" si="87"/>
        <v>276.37944762343227</v>
      </c>
      <c r="F210" s="28">
        <f t="shared" ca="1" si="88"/>
        <v>2.8152220888355335</v>
      </c>
      <c r="G210" s="3">
        <f t="shared" ca="1" si="89"/>
        <v>1</v>
      </c>
      <c r="H210" s="34">
        <f>PTAinputs!AD210</f>
        <v>3.3000000000000003</v>
      </c>
      <c r="I210" s="33">
        <f t="shared" si="90"/>
        <v>-1425</v>
      </c>
      <c r="J210">
        <f t="shared" ca="1" si="91"/>
        <v>1</v>
      </c>
      <c r="K210" s="33">
        <f t="shared" ca="1" si="92"/>
        <v>-1421.7</v>
      </c>
      <c r="L210" s="3">
        <f t="shared" ca="1" si="93"/>
        <v>1</v>
      </c>
      <c r="M210" s="6">
        <f t="shared" ca="1" si="94"/>
        <v>0</v>
      </c>
      <c r="N210" s="33">
        <f>PTAinputs!AF210</f>
        <v>198.39787653747968</v>
      </c>
      <c r="O210" s="31">
        <f t="shared" ca="1" si="95"/>
        <v>1.0205372813857663</v>
      </c>
      <c r="P210" s="2">
        <f t="shared" ca="1" si="96"/>
        <v>194.40531978222231</v>
      </c>
      <c r="Q210" s="3">
        <f t="shared" ca="1" si="97"/>
        <v>1</v>
      </c>
      <c r="R210">
        <f t="shared" ca="1" si="98"/>
        <v>0</v>
      </c>
      <c r="S210" s="33">
        <f>PTAinputs!AF210</f>
        <v>198.39787653747968</v>
      </c>
      <c r="T210" s="31">
        <f t="shared" ca="1" si="99"/>
        <v>1.0715641454550546</v>
      </c>
      <c r="U210" s="2">
        <f t="shared" ca="1" si="100"/>
        <v>185.14792360211646</v>
      </c>
      <c r="V210" s="76">
        <f t="shared" ca="1" si="101"/>
        <v>0.81522208883553349</v>
      </c>
      <c r="W210" s="2">
        <f t="shared" ca="1" si="102"/>
        <v>802.6250829960552</v>
      </c>
      <c r="X210" s="33">
        <f>PTAinputs!AF210</f>
        <v>198.39787653747968</v>
      </c>
      <c r="Y210" s="31">
        <f t="shared" ca="1" si="103"/>
        <v>1.1209238034302844</v>
      </c>
      <c r="Z210" s="2">
        <f t="shared" ca="1" si="104"/>
        <v>946.91529329979039</v>
      </c>
      <c r="AA210" s="76">
        <f t="shared" ca="1" si="105"/>
        <v>0</v>
      </c>
      <c r="AB210" s="2">
        <f t="shared" ca="1" si="106"/>
        <v>0</v>
      </c>
      <c r="AC210" s="33">
        <f>PTAinputs!AF210</f>
        <v>198.39787653747968</v>
      </c>
      <c r="AD210" s="31">
        <f t="shared" ca="1" si="107"/>
        <v>1.1532846619808101</v>
      </c>
      <c r="AE210" s="2">
        <f t="shared" ca="1" si="108"/>
        <v>0</v>
      </c>
      <c r="AF210" s="2">
        <f>PTAinputs!AE210</f>
        <v>24</v>
      </c>
      <c r="AG210" s="27">
        <f t="shared" ca="1" si="109"/>
        <v>3.0652220888355335</v>
      </c>
      <c r="AH210" s="28">
        <f ca="1">($AH$7+AG210*$AI$7)/(1+$P$6)^AG210</f>
        <v>389.4704799093717</v>
      </c>
      <c r="AI210" s="28">
        <f t="shared" ca="1" si="110"/>
        <v>194.73523995468585</v>
      </c>
      <c r="AJ210" s="28">
        <f t="shared" ca="1" si="111"/>
        <v>251.98986513917859</v>
      </c>
      <c r="AK210" s="35">
        <f t="shared" ca="1" si="112"/>
        <v>2053</v>
      </c>
      <c r="AL210" s="33">
        <f t="shared" ca="1" si="113"/>
        <v>272.72461700288903</v>
      </c>
      <c r="AM210">
        <f t="shared" ca="1" si="114"/>
        <v>2108</v>
      </c>
    </row>
    <row r="211" spans="1:39" ht="15" customHeight="1" x14ac:dyDescent="0.25">
      <c r="A211" t="str">
        <f>PTAinputs!B211</f>
        <v>551HO03139</v>
      </c>
      <c r="B211">
        <f>PTAinputs!H211</f>
        <v>620</v>
      </c>
      <c r="C211" s="26">
        <f>PTAinputs!AC211</f>
        <v>3.3</v>
      </c>
      <c r="D211" s="51">
        <f t="shared" ca="1" si="86"/>
        <v>597.09909675801464</v>
      </c>
      <c r="E211" s="52">
        <f t="shared" ca="1" si="87"/>
        <v>251.9346756496565</v>
      </c>
      <c r="F211" s="28">
        <f t="shared" ca="1" si="88"/>
        <v>2.5852220888355335</v>
      </c>
      <c r="G211" s="3">
        <f t="shared" ca="1" si="89"/>
        <v>1</v>
      </c>
      <c r="H211" s="34">
        <f>PTAinputs!AD211</f>
        <v>2.2000000000000002</v>
      </c>
      <c r="I211" s="33">
        <f t="shared" si="90"/>
        <v>-1425</v>
      </c>
      <c r="J211">
        <f t="shared" ca="1" si="91"/>
        <v>1</v>
      </c>
      <c r="K211" s="33">
        <f t="shared" ca="1" si="92"/>
        <v>-1422.8</v>
      </c>
      <c r="L211" s="3">
        <f t="shared" ca="1" si="93"/>
        <v>1</v>
      </c>
      <c r="M211" s="6">
        <f t="shared" ca="1" si="94"/>
        <v>0</v>
      </c>
      <c r="N211" s="33">
        <f>PTAinputs!AF211</f>
        <v>202.62423996286842</v>
      </c>
      <c r="O211" s="31">
        <f t="shared" ca="1" si="95"/>
        <v>1.0205372813857663</v>
      </c>
      <c r="P211" s="2">
        <f t="shared" ca="1" si="96"/>
        <v>198.5466319150332</v>
      </c>
      <c r="Q211" s="3">
        <f t="shared" ca="1" si="97"/>
        <v>1</v>
      </c>
      <c r="R211">
        <f t="shared" ca="1" si="98"/>
        <v>0</v>
      </c>
      <c r="S211" s="33">
        <f>PTAinputs!AF211</f>
        <v>202.62423996286842</v>
      </c>
      <c r="T211" s="31">
        <f t="shared" ca="1" si="99"/>
        <v>1.0715641454550546</v>
      </c>
      <c r="U211" s="2">
        <f t="shared" ca="1" si="100"/>
        <v>189.09203039526972</v>
      </c>
      <c r="V211" s="76">
        <f t="shared" ca="1" si="101"/>
        <v>0.5852220888355335</v>
      </c>
      <c r="W211" s="2">
        <f t="shared" ca="1" si="102"/>
        <v>783.1221464865979</v>
      </c>
      <c r="X211" s="33">
        <f>PTAinputs!AF211</f>
        <v>202.62423996286842</v>
      </c>
      <c r="Y211" s="31">
        <f t="shared" ca="1" si="103"/>
        <v>1.1156949069909745</v>
      </c>
      <c r="Z211" s="2">
        <f t="shared" ca="1" si="104"/>
        <v>889.40584484961414</v>
      </c>
      <c r="AA211" s="76">
        <f t="shared" ca="1" si="105"/>
        <v>0</v>
      </c>
      <c r="AB211" s="2">
        <f t="shared" ca="1" si="106"/>
        <v>0</v>
      </c>
      <c r="AC211" s="33">
        <f>PTAinputs!AF211</f>
        <v>202.62423996286842</v>
      </c>
      <c r="AD211" s="31">
        <f t="shared" ca="1" si="107"/>
        <v>1.1479048082886256</v>
      </c>
      <c r="AE211" s="2">
        <f t="shared" ca="1" si="108"/>
        <v>0</v>
      </c>
      <c r="AF211" s="2">
        <f>PTAinputs!AE211</f>
        <v>-8.3999999999999986</v>
      </c>
      <c r="AG211" s="27">
        <f t="shared" ca="1" si="109"/>
        <v>2.9502220888355337</v>
      </c>
      <c r="AH211" s="28">
        <f ca="1">($AH$7+AG211*$AI$7)/(1+$P$6)^AG211</f>
        <v>388.85867533092403</v>
      </c>
      <c r="AI211" s="28">
        <f t="shared" ca="1" si="110"/>
        <v>283.86683299157454</v>
      </c>
      <c r="AJ211" s="28">
        <f t="shared" ca="1" si="111"/>
        <v>230.96626759326782</v>
      </c>
      <c r="AK211" s="35">
        <f t="shared" ca="1" si="112"/>
        <v>2398</v>
      </c>
      <c r="AL211" s="33">
        <f t="shared" ca="1" si="113"/>
        <v>265.73360883313461</v>
      </c>
      <c r="AM211">
        <f t="shared" ca="1" si="114"/>
        <v>2274</v>
      </c>
    </row>
    <row r="212" spans="1:39" ht="15" customHeight="1" x14ac:dyDescent="0.25">
      <c r="A212" t="str">
        <f>PTAinputs!B212</f>
        <v>007HO13302</v>
      </c>
      <c r="B212">
        <f>PTAinputs!H212</f>
        <v>750</v>
      </c>
      <c r="C212" s="26">
        <f>PTAinputs!AC212</f>
        <v>6.5</v>
      </c>
      <c r="D212" s="51">
        <f t="shared" ca="1" si="86"/>
        <v>794.16380450524457</v>
      </c>
      <c r="E212" s="52">
        <f t="shared" ca="1" si="87"/>
        <v>300.45869082823026</v>
      </c>
      <c r="F212" s="28">
        <f t="shared" ca="1" si="88"/>
        <v>2.9052220888355333</v>
      </c>
      <c r="G212" s="3">
        <f t="shared" ca="1" si="89"/>
        <v>1</v>
      </c>
      <c r="H212" s="34">
        <f>PTAinputs!AD212</f>
        <v>5.28</v>
      </c>
      <c r="I212" s="33">
        <f t="shared" si="90"/>
        <v>-1425</v>
      </c>
      <c r="J212">
        <f t="shared" ca="1" si="91"/>
        <v>1</v>
      </c>
      <c r="K212" s="33">
        <f t="shared" ca="1" si="92"/>
        <v>-1419.72</v>
      </c>
      <c r="L212" s="3">
        <f t="shared" ca="1" si="93"/>
        <v>1</v>
      </c>
      <c r="M212" s="6">
        <f t="shared" ca="1" si="94"/>
        <v>0</v>
      </c>
      <c r="N212" s="33">
        <f>PTAinputs!AF212</f>
        <v>215.93233928985845</v>
      </c>
      <c r="O212" s="31">
        <f t="shared" ca="1" si="95"/>
        <v>1.0205372813857663</v>
      </c>
      <c r="P212" s="2">
        <f t="shared" ca="1" si="96"/>
        <v>211.58691919284755</v>
      </c>
      <c r="Q212" s="3">
        <f t="shared" ca="1" si="97"/>
        <v>1</v>
      </c>
      <c r="R212">
        <f t="shared" ca="1" si="98"/>
        <v>0</v>
      </c>
      <c r="S212" s="33">
        <f>PTAinputs!AF212</f>
        <v>215.93233928985845</v>
      </c>
      <c r="T212" s="31">
        <f t="shared" ca="1" si="99"/>
        <v>1.0715641454550546</v>
      </c>
      <c r="U212" s="2">
        <f t="shared" ca="1" si="100"/>
        <v>201.51135161223576</v>
      </c>
      <c r="V212" s="76">
        <f t="shared" ca="1" si="101"/>
        <v>0.90522208883553335</v>
      </c>
      <c r="W212" s="2">
        <f t="shared" ca="1" si="102"/>
        <v>798.06698116638324</v>
      </c>
      <c r="X212" s="33">
        <f>PTAinputs!AF212</f>
        <v>215.93233928985845</v>
      </c>
      <c r="Y212" s="31">
        <f t="shared" ca="1" si="103"/>
        <v>1.1229765578640316</v>
      </c>
      <c r="Z212" s="2">
        <f t="shared" ca="1" si="104"/>
        <v>972.12824883068618</v>
      </c>
      <c r="AA212" s="76">
        <f t="shared" ca="1" si="105"/>
        <v>0</v>
      </c>
      <c r="AB212" s="2">
        <f t="shared" ca="1" si="106"/>
        <v>0</v>
      </c>
      <c r="AC212" s="33">
        <f>PTAinputs!AF212</f>
        <v>215.93233928985845</v>
      </c>
      <c r="AD212" s="31">
        <f t="shared" ca="1" si="107"/>
        <v>1.1553966790474557</v>
      </c>
      <c r="AE212" s="2">
        <f t="shared" ca="1" si="108"/>
        <v>0</v>
      </c>
      <c r="AF212" s="2">
        <f>PTAinputs!AE212</f>
        <v>22.799999999999997</v>
      </c>
      <c r="AG212" s="27">
        <f t="shared" ca="1" si="109"/>
        <v>3.1102220888355334</v>
      </c>
      <c r="AH212" s="28">
        <f ca="1">($AH$7+AG212*$AI$7)/(1+$P$6)^AG212</f>
        <v>389.7046935526289</v>
      </c>
      <c r="AI212" s="28">
        <f t="shared" ca="1" si="110"/>
        <v>159.7789243565779</v>
      </c>
      <c r="AJ212" s="28">
        <f t="shared" ca="1" si="111"/>
        <v>273.35734763863098</v>
      </c>
      <c r="AK212" s="35">
        <f t="shared" ca="1" si="112"/>
        <v>1682</v>
      </c>
      <c r="AL212" s="33">
        <f t="shared" ca="1" si="113"/>
        <v>287.74625147267085</v>
      </c>
      <c r="AM212">
        <f t="shared" ca="1" si="114"/>
        <v>1757</v>
      </c>
    </row>
    <row r="213" spans="1:39" ht="15" customHeight="1" x14ac:dyDescent="0.25">
      <c r="A213" t="str">
        <f>PTAinputs!B213</f>
        <v>007HO13328</v>
      </c>
      <c r="B213">
        <f>PTAinputs!H213</f>
        <v>710</v>
      </c>
      <c r="C213" s="26">
        <f>PTAinputs!AC213</f>
        <v>5.9</v>
      </c>
      <c r="D213" s="51">
        <f t="shared" ca="1" si="86"/>
        <v>738.53950036700041</v>
      </c>
      <c r="E213" s="52">
        <f t="shared" ca="1" si="87"/>
        <v>284.89888783654175</v>
      </c>
      <c r="F213" s="28">
        <f t="shared" ca="1" si="88"/>
        <v>2.8452220888355337</v>
      </c>
      <c r="G213" s="3">
        <f t="shared" ca="1" si="89"/>
        <v>1</v>
      </c>
      <c r="H213" s="34">
        <f>PTAinputs!AD213</f>
        <v>5.9400000000000013</v>
      </c>
      <c r="I213" s="33">
        <f t="shared" si="90"/>
        <v>-1425</v>
      </c>
      <c r="J213">
        <f t="shared" ca="1" si="91"/>
        <v>1</v>
      </c>
      <c r="K213" s="33">
        <f t="shared" ca="1" si="92"/>
        <v>-1419.06</v>
      </c>
      <c r="L213" s="3">
        <f t="shared" ca="1" si="93"/>
        <v>1</v>
      </c>
      <c r="M213" s="6">
        <f t="shared" ca="1" si="94"/>
        <v>0</v>
      </c>
      <c r="N213" s="33">
        <f>PTAinputs!AF213</f>
        <v>201.06792759340919</v>
      </c>
      <c r="O213" s="31">
        <f t="shared" ca="1" si="95"/>
        <v>1.0205372813857663</v>
      </c>
      <c r="P213" s="2">
        <f t="shared" ca="1" si="96"/>
        <v>197.02163875912819</v>
      </c>
      <c r="Q213" s="3">
        <f t="shared" ca="1" si="97"/>
        <v>1</v>
      </c>
      <c r="R213">
        <f t="shared" ca="1" si="98"/>
        <v>0</v>
      </c>
      <c r="S213" s="33">
        <f>PTAinputs!AF213</f>
        <v>201.06792759340919</v>
      </c>
      <c r="T213" s="31">
        <f t="shared" ca="1" si="99"/>
        <v>1.0715641454550546</v>
      </c>
      <c r="U213" s="2">
        <f t="shared" ca="1" si="100"/>
        <v>187.63965596107445</v>
      </c>
      <c r="V213" s="76">
        <f t="shared" ca="1" si="101"/>
        <v>0.84522208883553374</v>
      </c>
      <c r="W213" s="2">
        <f t="shared" ca="1" si="102"/>
        <v>808.76237580422787</v>
      </c>
      <c r="X213" s="33">
        <f>PTAinputs!AF213</f>
        <v>201.06792759340919</v>
      </c>
      <c r="Y213" s="31">
        <f t="shared" ca="1" si="103"/>
        <v>1.1216076376413695</v>
      </c>
      <c r="Z213" s="2">
        <f t="shared" ca="1" si="104"/>
        <v>960.28332489094691</v>
      </c>
      <c r="AA213" s="76">
        <f t="shared" ca="1" si="105"/>
        <v>0</v>
      </c>
      <c r="AB213" s="2">
        <f t="shared" ca="1" si="106"/>
        <v>0</v>
      </c>
      <c r="AC213" s="33">
        <f>PTAinputs!AF213</f>
        <v>201.06792759340919</v>
      </c>
      <c r="AD213" s="31">
        <f t="shared" ca="1" si="107"/>
        <v>1.153988238356447</v>
      </c>
      <c r="AE213" s="2">
        <f t="shared" ca="1" si="108"/>
        <v>0</v>
      </c>
      <c r="AF213" s="2">
        <f>PTAinputs!AE213</f>
        <v>32.400000000000006</v>
      </c>
      <c r="AG213" s="27">
        <f t="shared" ca="1" si="109"/>
        <v>3.0802220888355336</v>
      </c>
      <c r="AH213" s="28">
        <f ca="1">($AH$7+AG213*$AI$7)/(1+$P$6)^AG213</f>
        <v>389.54887413511602</v>
      </c>
      <c r="AI213" s="28">
        <f t="shared" ca="1" si="110"/>
        <v>183.08797084350442</v>
      </c>
      <c r="AJ213" s="28">
        <f t="shared" ca="1" si="111"/>
        <v>259.57182859818971</v>
      </c>
      <c r="AK213" s="35">
        <f t="shared" ca="1" si="112"/>
        <v>1930</v>
      </c>
      <c r="AL213" s="33">
        <f t="shared" ca="1" si="113"/>
        <v>277.99871215693577</v>
      </c>
      <c r="AM213">
        <f t="shared" ca="1" si="114"/>
        <v>1984</v>
      </c>
    </row>
    <row r="214" spans="1:39" ht="15" customHeight="1" x14ac:dyDescent="0.25">
      <c r="A214" t="str">
        <f>PTAinputs!B214</f>
        <v>007HO13326</v>
      </c>
      <c r="B214">
        <f>PTAinputs!H214</f>
        <v>776</v>
      </c>
      <c r="C214" s="26">
        <f>PTAinputs!AC214</f>
        <v>6.3</v>
      </c>
      <c r="D214" s="51">
        <f t="shared" ca="1" si="86"/>
        <v>810.55468658168775</v>
      </c>
      <c r="E214" s="52">
        <f t="shared" ca="1" si="87"/>
        <v>308.63856098585597</v>
      </c>
      <c r="F214" s="28">
        <f t="shared" ca="1" si="88"/>
        <v>2.8852220888355333</v>
      </c>
      <c r="G214" s="3">
        <f t="shared" ca="1" si="89"/>
        <v>1</v>
      </c>
      <c r="H214" s="34">
        <f>PTAinputs!AD214</f>
        <v>6.38</v>
      </c>
      <c r="I214" s="33">
        <f t="shared" si="90"/>
        <v>-1425</v>
      </c>
      <c r="J214">
        <f t="shared" ca="1" si="91"/>
        <v>1</v>
      </c>
      <c r="K214" s="33">
        <f t="shared" ca="1" si="92"/>
        <v>-1418.62</v>
      </c>
      <c r="L214" s="3">
        <f t="shared" ca="1" si="93"/>
        <v>1</v>
      </c>
      <c r="M214" s="6">
        <f t="shared" ca="1" si="94"/>
        <v>0</v>
      </c>
      <c r="N214" s="33">
        <f>PTAinputs!AF214</f>
        <v>219.27247621257834</v>
      </c>
      <c r="O214" s="31">
        <f t="shared" ca="1" si="95"/>
        <v>1.0205372813857663</v>
      </c>
      <c r="P214" s="2">
        <f t="shared" ca="1" si="96"/>
        <v>214.85983923569438</v>
      </c>
      <c r="Q214" s="3">
        <f t="shared" ca="1" si="97"/>
        <v>1</v>
      </c>
      <c r="R214">
        <f t="shared" ca="1" si="98"/>
        <v>0</v>
      </c>
      <c r="S214" s="33">
        <f>PTAinputs!AF214</f>
        <v>219.27247621257834</v>
      </c>
      <c r="T214" s="31">
        <f t="shared" ca="1" si="99"/>
        <v>1.0715641454550546</v>
      </c>
      <c r="U214" s="2">
        <f t="shared" ca="1" si="100"/>
        <v>204.62841831970891</v>
      </c>
      <c r="V214" s="76">
        <f t="shared" ca="1" si="101"/>
        <v>0.88522208883553333</v>
      </c>
      <c r="W214" s="2">
        <f t="shared" ca="1" si="102"/>
        <v>813.44008758810344</v>
      </c>
      <c r="X214" s="33">
        <f>PTAinputs!AF214</f>
        <v>219.27247621257834</v>
      </c>
      <c r="Y214" s="31">
        <f t="shared" ca="1" si="103"/>
        <v>1.1225200655832372</v>
      </c>
      <c r="Z214" s="2">
        <f t="shared" ca="1" si="104"/>
        <v>986.35890246575616</v>
      </c>
      <c r="AA214" s="76">
        <f t="shared" ca="1" si="105"/>
        <v>0</v>
      </c>
      <c r="AB214" s="2">
        <f t="shared" ca="1" si="106"/>
        <v>0</v>
      </c>
      <c r="AC214" s="33">
        <f>PTAinputs!AF214</f>
        <v>219.27247621257834</v>
      </c>
      <c r="AD214" s="31">
        <f t="shared" ca="1" si="107"/>
        <v>1.1549270079207103</v>
      </c>
      <c r="AE214" s="2">
        <f t="shared" ca="1" si="108"/>
        <v>0</v>
      </c>
      <c r="AF214" s="2">
        <f>PTAinputs!AE214</f>
        <v>39.599999999999994</v>
      </c>
      <c r="AG214" s="27">
        <f t="shared" ca="1" si="109"/>
        <v>3.1002220888355332</v>
      </c>
      <c r="AH214" s="28">
        <f ca="1">($AH$7+AG214*$AI$7)/(1+$P$6)^AG214</f>
        <v>389.65289715844983</v>
      </c>
      <c r="AI214" s="28">
        <f t="shared" ca="1" si="110"/>
        <v>167.55074577813349</v>
      </c>
      <c r="AJ214" s="28">
        <f t="shared" ca="1" si="111"/>
        <v>280.93320431663028</v>
      </c>
      <c r="AK214" s="35">
        <f t="shared" ca="1" si="112"/>
        <v>1530</v>
      </c>
      <c r="AL214" s="33">
        <f t="shared" ca="1" si="113"/>
        <v>295.03466318402189</v>
      </c>
      <c r="AM214">
        <f t="shared" ca="1" si="114"/>
        <v>1588</v>
      </c>
    </row>
    <row r="215" spans="1:39" ht="15" customHeight="1" x14ac:dyDescent="0.25">
      <c r="A215" t="str">
        <f>PTAinputs!B215</f>
        <v>203HO03325</v>
      </c>
      <c r="B215">
        <f>PTAinputs!H215</f>
        <v>688</v>
      </c>
      <c r="C215" s="26">
        <f>PTAinputs!AC215</f>
        <v>3.5</v>
      </c>
      <c r="D215" s="51">
        <f t="shared" ca="1" si="86"/>
        <v>662.7147853081882</v>
      </c>
      <c r="E215" s="52">
        <f t="shared" ca="1" si="87"/>
        <v>277.60591866892878</v>
      </c>
      <c r="F215" s="28">
        <f t="shared" ca="1" si="88"/>
        <v>2.6052220888355335</v>
      </c>
      <c r="G215" s="3">
        <f t="shared" ca="1" si="89"/>
        <v>1</v>
      </c>
      <c r="H215" s="34">
        <f>PTAinputs!AD215</f>
        <v>3.74</v>
      </c>
      <c r="I215" s="33">
        <f t="shared" si="90"/>
        <v>-1425</v>
      </c>
      <c r="J215">
        <f t="shared" ca="1" si="91"/>
        <v>1</v>
      </c>
      <c r="K215" s="33">
        <f t="shared" ca="1" si="92"/>
        <v>-1421.26</v>
      </c>
      <c r="L215" s="3">
        <f t="shared" ca="1" si="93"/>
        <v>1</v>
      </c>
      <c r="M215" s="6">
        <f t="shared" ca="1" si="94"/>
        <v>0</v>
      </c>
      <c r="N215" s="33">
        <f>PTAinputs!AF215</f>
        <v>220.638837317243</v>
      </c>
      <c r="O215" s="31">
        <f t="shared" ca="1" si="95"/>
        <v>1.0205372813857663</v>
      </c>
      <c r="P215" s="2">
        <f t="shared" ca="1" si="96"/>
        <v>216.19870370403532</v>
      </c>
      <c r="Q215" s="3">
        <f t="shared" ca="1" si="97"/>
        <v>1</v>
      </c>
      <c r="R215">
        <f t="shared" ca="1" si="98"/>
        <v>0</v>
      </c>
      <c r="S215" s="33">
        <f>PTAinputs!AF215</f>
        <v>220.638837317243</v>
      </c>
      <c r="T215" s="31">
        <f t="shared" ca="1" si="99"/>
        <v>1.0715641454550546</v>
      </c>
      <c r="U215" s="2">
        <f t="shared" ca="1" si="100"/>
        <v>205.90352733717648</v>
      </c>
      <c r="V215" s="76">
        <f t="shared" ca="1" si="101"/>
        <v>0.60522208883553352</v>
      </c>
      <c r="W215" s="2">
        <f t="shared" ca="1" si="102"/>
        <v>793.98276091180128</v>
      </c>
      <c r="X215" s="33">
        <f>PTAinputs!AF215</f>
        <v>220.638837317243</v>
      </c>
      <c r="Y215" s="31">
        <f t="shared" ca="1" si="103"/>
        <v>1.1161486237024867</v>
      </c>
      <c r="Z215" s="2">
        <f t="shared" ca="1" si="104"/>
        <v>913.62229203125162</v>
      </c>
      <c r="AA215" s="76">
        <f t="shared" ca="1" si="105"/>
        <v>0</v>
      </c>
      <c r="AB215" s="2">
        <f t="shared" ca="1" si="106"/>
        <v>0</v>
      </c>
      <c r="AC215" s="33">
        <f>PTAinputs!AF215</f>
        <v>220.638837317243</v>
      </c>
      <c r="AD215" s="31">
        <f t="shared" ca="1" si="107"/>
        <v>1.1483716237159276</v>
      </c>
      <c r="AE215" s="2">
        <f t="shared" ca="1" si="108"/>
        <v>0</v>
      </c>
      <c r="AF215" s="2">
        <f>PTAinputs!AE215</f>
        <v>4.8000000000000007</v>
      </c>
      <c r="AG215" s="27">
        <f t="shared" ca="1" si="109"/>
        <v>2.9602220888355335</v>
      </c>
      <c r="AH215" s="28">
        <f ca="1">($AH$7+AG215*$AI$7)/(1+$P$6)^AG215</f>
        <v>388.91263570100585</v>
      </c>
      <c r="AI215" s="28">
        <f t="shared" ca="1" si="110"/>
        <v>276.12797134771415</v>
      </c>
      <c r="AJ215" s="28">
        <f t="shared" ca="1" si="111"/>
        <v>254.3793821448844</v>
      </c>
      <c r="AK215" s="35">
        <f t="shared" ca="1" si="112"/>
        <v>2009</v>
      </c>
      <c r="AL215" s="33">
        <f t="shared" ca="1" si="113"/>
        <v>283.19151221198257</v>
      </c>
      <c r="AM215">
        <f t="shared" ca="1" si="114"/>
        <v>1859</v>
      </c>
    </row>
    <row r="216" spans="1:39" ht="15" customHeight="1" x14ac:dyDescent="0.25">
      <c r="A216" t="str">
        <f>PTAinputs!B216</f>
        <v>551HO03240</v>
      </c>
      <c r="B216">
        <f>PTAinputs!H216</f>
        <v>651</v>
      </c>
      <c r="C216" s="26">
        <f>PTAinputs!AC216</f>
        <v>7</v>
      </c>
      <c r="D216" s="51">
        <f t="shared" ca="1" si="86"/>
        <v>709.22266398119723</v>
      </c>
      <c r="E216" s="52">
        <f t="shared" ca="1" si="87"/>
        <v>264.09708911961235</v>
      </c>
      <c r="F216" s="28">
        <f t="shared" ca="1" si="88"/>
        <v>2.9552220888355336</v>
      </c>
      <c r="G216" s="3">
        <f t="shared" ca="1" si="89"/>
        <v>1</v>
      </c>
      <c r="H216" s="34">
        <f>PTAinputs!AD216</f>
        <v>7.7000000000000011</v>
      </c>
      <c r="I216" s="33">
        <f t="shared" si="90"/>
        <v>-1425</v>
      </c>
      <c r="J216">
        <f t="shared" ca="1" si="91"/>
        <v>1</v>
      </c>
      <c r="K216" s="33">
        <f t="shared" ca="1" si="92"/>
        <v>-1417.3</v>
      </c>
      <c r="L216" s="3">
        <f t="shared" ca="1" si="93"/>
        <v>1</v>
      </c>
      <c r="M216" s="6">
        <f t="shared" ca="1" si="94"/>
        <v>0</v>
      </c>
      <c r="N216" s="33">
        <f>PTAinputs!AF216</f>
        <v>176.41202135066143</v>
      </c>
      <c r="O216" s="31">
        <f t="shared" ca="1" si="95"/>
        <v>1.0205372813857663</v>
      </c>
      <c r="P216" s="2">
        <f t="shared" ca="1" si="96"/>
        <v>172.86190771111785</v>
      </c>
      <c r="Q216" s="3">
        <f t="shared" ca="1" si="97"/>
        <v>1</v>
      </c>
      <c r="R216">
        <f t="shared" ca="1" si="98"/>
        <v>0</v>
      </c>
      <c r="S216" s="33">
        <f>PTAinputs!AF216</f>
        <v>176.41202135066143</v>
      </c>
      <c r="T216" s="31">
        <f t="shared" ca="1" si="99"/>
        <v>1.0715641454550546</v>
      </c>
      <c r="U216" s="2">
        <f t="shared" ca="1" si="100"/>
        <v>164.6303882963027</v>
      </c>
      <c r="V216" s="76">
        <f t="shared" ca="1" si="101"/>
        <v>0.95522208883553361</v>
      </c>
      <c r="W216" s="2">
        <f t="shared" ca="1" si="102"/>
        <v>797.1613353008006</v>
      </c>
      <c r="X216" s="33">
        <f>PTAinputs!AF216</f>
        <v>176.41202135066143</v>
      </c>
      <c r="Y216" s="31">
        <f t="shared" ca="1" si="103"/>
        <v>1.1241186009084192</v>
      </c>
      <c r="Z216" s="2">
        <f t="shared" ca="1" si="104"/>
        <v>947.06781260141611</v>
      </c>
      <c r="AA216" s="76">
        <f t="shared" ca="1" si="105"/>
        <v>0</v>
      </c>
      <c r="AB216" s="2">
        <f t="shared" ca="1" si="106"/>
        <v>0</v>
      </c>
      <c r="AC216" s="33">
        <f>PTAinputs!AF216</f>
        <v>176.41202135066143</v>
      </c>
      <c r="AD216" s="31">
        <f t="shared" ca="1" si="107"/>
        <v>1.1565716926588925</v>
      </c>
      <c r="AE216" s="2">
        <f t="shared" ca="1" si="108"/>
        <v>0</v>
      </c>
      <c r="AF216" s="2">
        <f>PTAinputs!AE216</f>
        <v>24</v>
      </c>
      <c r="AG216" s="27">
        <f t="shared" ca="1" si="109"/>
        <v>3.1352220888355333</v>
      </c>
      <c r="AH216" s="28">
        <f ca="1">($AH$7+AG216*$AI$7)/(1+$P$6)^AG216</f>
        <v>389.83355813469882</v>
      </c>
      <c r="AI216" s="28">
        <f t="shared" ca="1" si="110"/>
        <v>140.34008092849152</v>
      </c>
      <c r="AJ216" s="28">
        <f t="shared" ca="1" si="111"/>
        <v>239.9896328132337</v>
      </c>
      <c r="AK216" s="35">
        <f t="shared" ca="1" si="112"/>
        <v>2243</v>
      </c>
      <c r="AL216" s="33">
        <f t="shared" ca="1" si="113"/>
        <v>256.26118617232555</v>
      </c>
      <c r="AM216">
        <f t="shared" ca="1" si="114"/>
        <v>2479</v>
      </c>
    </row>
    <row r="217" spans="1:39" ht="15" customHeight="1" x14ac:dyDescent="0.25">
      <c r="A217" t="str">
        <f>PTAinputs!B217</f>
        <v>151HO03239</v>
      </c>
      <c r="B217">
        <f>PTAinputs!H217</f>
        <v>354</v>
      </c>
      <c r="C217" s="26">
        <f>PTAinputs!AC217</f>
        <v>4.5999999999999996</v>
      </c>
      <c r="D217" s="51">
        <f t="shared" ca="1" si="86"/>
        <v>386.44793476688346</v>
      </c>
      <c r="E217" s="52">
        <f t="shared" ca="1" si="87"/>
        <v>155.73013279834413</v>
      </c>
      <c r="F217" s="28">
        <f t="shared" ca="1" si="88"/>
        <v>2.7152220888355334</v>
      </c>
      <c r="G217" s="3">
        <f t="shared" ca="1" si="89"/>
        <v>1</v>
      </c>
      <c r="H217" s="34">
        <f>PTAinputs!AD217</f>
        <v>-0.22000000000000003</v>
      </c>
      <c r="I217" s="33">
        <f t="shared" si="90"/>
        <v>-1425</v>
      </c>
      <c r="J217">
        <f t="shared" ca="1" si="91"/>
        <v>1</v>
      </c>
      <c r="K217" s="33">
        <f t="shared" ca="1" si="92"/>
        <v>-1425.22</v>
      </c>
      <c r="L217" s="3">
        <f t="shared" ca="1" si="93"/>
        <v>1</v>
      </c>
      <c r="M217" s="6">
        <f t="shared" ca="1" si="94"/>
        <v>0</v>
      </c>
      <c r="N217" s="33">
        <f>PTAinputs!AF217</f>
        <v>94.804873520538408</v>
      </c>
      <c r="O217" s="31">
        <f t="shared" ca="1" si="95"/>
        <v>1.0205372813857663</v>
      </c>
      <c r="P217" s="2">
        <f t="shared" ca="1" si="96"/>
        <v>92.897021255122453</v>
      </c>
      <c r="Q217" s="3">
        <f t="shared" ca="1" si="97"/>
        <v>1</v>
      </c>
      <c r="R217">
        <f t="shared" ca="1" si="98"/>
        <v>0</v>
      </c>
      <c r="S217" s="33">
        <f>PTAinputs!AF217</f>
        <v>94.804873520538408</v>
      </c>
      <c r="T217" s="31">
        <f t="shared" ca="1" si="99"/>
        <v>1.0715641454550546</v>
      </c>
      <c r="U217" s="2">
        <f t="shared" ca="1" si="100"/>
        <v>88.47335357630709</v>
      </c>
      <c r="V217" s="76">
        <f t="shared" ca="1" si="101"/>
        <v>0.7152220888355334</v>
      </c>
      <c r="W217" s="2">
        <f t="shared" ca="1" si="102"/>
        <v>791.83515214693978</v>
      </c>
      <c r="X217" s="33">
        <f>PTAinputs!AF217</f>
        <v>94.804873520538408</v>
      </c>
      <c r="Y217" s="31">
        <f t="shared" ca="1" si="103"/>
        <v>1.1186473657764784</v>
      </c>
      <c r="Z217" s="2">
        <f t="shared" ca="1" si="104"/>
        <v>852.44991042161905</v>
      </c>
      <c r="AA217" s="76">
        <f t="shared" ca="1" si="105"/>
        <v>0</v>
      </c>
      <c r="AB217" s="2">
        <f t="shared" ca="1" si="106"/>
        <v>0</v>
      </c>
      <c r="AC217" s="33">
        <f>PTAinputs!AF217</f>
        <v>94.804873520538408</v>
      </c>
      <c r="AD217" s="31">
        <f t="shared" ca="1" si="107"/>
        <v>1.1509425040017793</v>
      </c>
      <c r="AE217" s="2">
        <f t="shared" ca="1" si="108"/>
        <v>0</v>
      </c>
      <c r="AF217" s="2">
        <f>PTAinputs!AE217</f>
        <v>7.1999999999999993</v>
      </c>
      <c r="AG217" s="27">
        <f t="shared" ca="1" si="109"/>
        <v>3.0152220888355332</v>
      </c>
      <c r="AH217" s="28">
        <f ca="1">($AH$7+AG217*$AI$7)/(1+$P$6)^AG217</f>
        <v>389.20682638519577</v>
      </c>
      <c r="AI217" s="28">
        <f t="shared" ca="1" si="110"/>
        <v>233.52409583111751</v>
      </c>
      <c r="AJ217" s="28">
        <f t="shared" ca="1" si="111"/>
        <v>142.32645511977913</v>
      </c>
      <c r="AK217" s="35">
        <f t="shared" ca="1" si="112"/>
        <v>3084</v>
      </c>
      <c r="AL217" s="33">
        <f t="shared" ca="1" si="113"/>
        <v>187.00769178808324</v>
      </c>
      <c r="AM217">
        <f t="shared" ca="1" si="114"/>
        <v>3165</v>
      </c>
    </row>
    <row r="218" spans="1:39" ht="15" customHeight="1" x14ac:dyDescent="0.25">
      <c r="A218" t="str">
        <f>PTAinputs!B218</f>
        <v>551HO03238</v>
      </c>
      <c r="B218">
        <f>PTAinputs!H218</f>
        <v>542</v>
      </c>
      <c r="C218" s="26">
        <f>PTAinputs!AC218</f>
        <v>4.7</v>
      </c>
      <c r="D218" s="51">
        <f t="shared" ca="1" si="86"/>
        <v>558.14030112222531</v>
      </c>
      <c r="E218" s="52">
        <f t="shared" ca="1" si="87"/>
        <v>224.14657486834977</v>
      </c>
      <c r="F218" s="28">
        <f t="shared" ca="1" si="88"/>
        <v>2.7252220888355336</v>
      </c>
      <c r="G218" s="3">
        <f t="shared" ca="1" si="89"/>
        <v>1</v>
      </c>
      <c r="H218" s="34">
        <f>PTAinputs!AD218</f>
        <v>1.32</v>
      </c>
      <c r="I218" s="33">
        <f t="shared" si="90"/>
        <v>-1425</v>
      </c>
      <c r="J218">
        <f t="shared" ca="1" si="91"/>
        <v>1</v>
      </c>
      <c r="K218" s="33">
        <f t="shared" ca="1" si="92"/>
        <v>-1423.68</v>
      </c>
      <c r="L218" s="3">
        <f t="shared" ca="1" si="93"/>
        <v>1</v>
      </c>
      <c r="M218" s="6">
        <f t="shared" ca="1" si="94"/>
        <v>0</v>
      </c>
      <c r="N218" s="33">
        <f>PTAinputs!AF218</f>
        <v>162.06566488744491</v>
      </c>
      <c r="O218" s="31">
        <f t="shared" ca="1" si="95"/>
        <v>1.0205372813857663</v>
      </c>
      <c r="P218" s="2">
        <f t="shared" ca="1" si="96"/>
        <v>158.80425717263296</v>
      </c>
      <c r="Q218" s="3">
        <f t="shared" ca="1" si="97"/>
        <v>1</v>
      </c>
      <c r="R218">
        <f t="shared" ca="1" si="98"/>
        <v>0</v>
      </c>
      <c r="S218" s="33">
        <f>PTAinputs!AF218</f>
        <v>162.06566488744491</v>
      </c>
      <c r="T218" s="31">
        <f t="shared" ca="1" si="99"/>
        <v>1.0715641454550546</v>
      </c>
      <c r="U218" s="2">
        <f t="shared" ca="1" si="100"/>
        <v>151.24214968822184</v>
      </c>
      <c r="V218" s="76">
        <f t="shared" ca="1" si="101"/>
        <v>0.72522208883553363</v>
      </c>
      <c r="W218" s="2">
        <f t="shared" ca="1" si="102"/>
        <v>786.19592922574452</v>
      </c>
      <c r="X218" s="33">
        <f>PTAinputs!AF218</f>
        <v>162.06566488744491</v>
      </c>
      <c r="Y218" s="31">
        <f t="shared" ca="1" si="103"/>
        <v>1.1188748013462506</v>
      </c>
      <c r="Z218" s="2">
        <f t="shared" ca="1" si="104"/>
        <v>891.2421773642975</v>
      </c>
      <c r="AA218" s="76">
        <f t="shared" ca="1" si="105"/>
        <v>0</v>
      </c>
      <c r="AB218" s="2">
        <f t="shared" ca="1" si="106"/>
        <v>0</v>
      </c>
      <c r="AC218" s="33">
        <f>PTAinputs!AF218</f>
        <v>162.06566488744491</v>
      </c>
      <c r="AD218" s="31">
        <f t="shared" ca="1" si="107"/>
        <v>1.1511765055935061</v>
      </c>
      <c r="AE218" s="2">
        <f t="shared" ca="1" si="108"/>
        <v>0</v>
      </c>
      <c r="AF218" s="2">
        <f>PTAinputs!AE218</f>
        <v>1.2000000000000002</v>
      </c>
      <c r="AG218" s="27">
        <f t="shared" ca="1" si="109"/>
        <v>3.0202220888355336</v>
      </c>
      <c r="AH218" s="28">
        <f ca="1">($AH$7+AG218*$AI$7)/(1+$P$6)^AG218</f>
        <v>389.23335398684486</v>
      </c>
      <c r="AI218" s="28">
        <f t="shared" ca="1" si="110"/>
        <v>229.64767885223841</v>
      </c>
      <c r="AJ218" s="28">
        <f t="shared" ca="1" si="111"/>
        <v>204.80543710869244</v>
      </c>
      <c r="AK218" s="35">
        <f t="shared" ca="1" si="112"/>
        <v>2721</v>
      </c>
      <c r="AL218" s="33">
        <f t="shared" ca="1" si="113"/>
        <v>237.62751298848067</v>
      </c>
      <c r="AM218">
        <f t="shared" ca="1" si="114"/>
        <v>2779</v>
      </c>
    </row>
    <row r="219" spans="1:39" ht="15" customHeight="1" x14ac:dyDescent="0.25">
      <c r="A219" t="str">
        <f>PTAinputs!B219</f>
        <v>513HO03191</v>
      </c>
      <c r="B219">
        <f>PTAinputs!H219</f>
        <v>470</v>
      </c>
      <c r="C219" s="26">
        <f>PTAinputs!AC219</f>
        <v>4.2</v>
      </c>
      <c r="D219" s="51">
        <f t="shared" ca="1" si="86"/>
        <v>486.03357581706973</v>
      </c>
      <c r="E219" s="52">
        <f t="shared" ca="1" si="87"/>
        <v>198.59986588379522</v>
      </c>
      <c r="F219" s="28">
        <f t="shared" ca="1" si="88"/>
        <v>2.6752220888355334</v>
      </c>
      <c r="G219" s="3">
        <f t="shared" ca="1" si="89"/>
        <v>1</v>
      </c>
      <c r="H219" s="34">
        <f>PTAinputs!AD219</f>
        <v>5.7200000000000006</v>
      </c>
      <c r="I219" s="33">
        <f t="shared" si="90"/>
        <v>-1425</v>
      </c>
      <c r="J219">
        <f t="shared" ca="1" si="91"/>
        <v>1</v>
      </c>
      <c r="K219" s="33">
        <f t="shared" ca="1" si="92"/>
        <v>-1419.28</v>
      </c>
      <c r="L219" s="3">
        <f t="shared" ca="1" si="93"/>
        <v>1</v>
      </c>
      <c r="M219" s="6">
        <f t="shared" ca="1" si="94"/>
        <v>0</v>
      </c>
      <c r="N219" s="33">
        <f>PTAinputs!AF219</f>
        <v>133.2251334416338</v>
      </c>
      <c r="O219" s="31">
        <f t="shared" ca="1" si="95"/>
        <v>1.0205372813857663</v>
      </c>
      <c r="P219" s="2">
        <f t="shared" ca="1" si="96"/>
        <v>130.54411227459536</v>
      </c>
      <c r="Q219" s="3">
        <f t="shared" ca="1" si="97"/>
        <v>1</v>
      </c>
      <c r="R219">
        <f t="shared" ca="1" si="98"/>
        <v>0</v>
      </c>
      <c r="S219" s="33">
        <f>PTAinputs!AF219</f>
        <v>133.2251334416338</v>
      </c>
      <c r="T219" s="31">
        <f t="shared" ca="1" si="99"/>
        <v>1.0715641454550546</v>
      </c>
      <c r="U219" s="2">
        <f t="shared" ca="1" si="100"/>
        <v>124.32772597580511</v>
      </c>
      <c r="V219" s="76">
        <f t="shared" ca="1" si="101"/>
        <v>0.67522208883553336</v>
      </c>
      <c r="W219" s="2">
        <f t="shared" ca="1" si="102"/>
        <v>802.86046943213603</v>
      </c>
      <c r="X219" s="33">
        <f>PTAinputs!AF219</f>
        <v>133.2251334416338</v>
      </c>
      <c r="Y219" s="31">
        <f t="shared" ca="1" si="103"/>
        <v>1.1177380857155463</v>
      </c>
      <c r="Z219" s="2">
        <f t="shared" ca="1" si="104"/>
        <v>883.34135671465606</v>
      </c>
      <c r="AA219" s="76">
        <f t="shared" ca="1" si="105"/>
        <v>0</v>
      </c>
      <c r="AB219" s="2">
        <f t="shared" ca="1" si="106"/>
        <v>0</v>
      </c>
      <c r="AC219" s="33">
        <f>PTAinputs!AF219</f>
        <v>133.2251334416338</v>
      </c>
      <c r="AD219" s="31">
        <f t="shared" ca="1" si="107"/>
        <v>1.1500069731971798</v>
      </c>
      <c r="AE219" s="2">
        <f t="shared" ca="1" si="108"/>
        <v>0</v>
      </c>
      <c r="AF219" s="2">
        <f>PTAinputs!AE219</f>
        <v>18</v>
      </c>
      <c r="AG219" s="27">
        <f t="shared" ca="1" si="109"/>
        <v>2.9952220888355336</v>
      </c>
      <c r="AH219" s="28">
        <f ca="1">($AH$7+AG219*$AI$7)/(1+$P$6)^AG219</f>
        <v>389.10035467666432</v>
      </c>
      <c r="AI219" s="28">
        <f t="shared" ca="1" si="110"/>
        <v>249.02422699306521</v>
      </c>
      <c r="AJ219" s="28">
        <f t="shared" ca="1" si="111"/>
        <v>181.67971094640208</v>
      </c>
      <c r="AK219" s="35">
        <f t="shared" ca="1" si="112"/>
        <v>2909</v>
      </c>
      <c r="AL219" s="33">
        <f t="shared" ca="1" si="113"/>
        <v>221.72203946322125</v>
      </c>
      <c r="AM219">
        <f t="shared" ca="1" si="114"/>
        <v>2950</v>
      </c>
    </row>
    <row r="220" spans="1:39" ht="15" customHeight="1" x14ac:dyDescent="0.25">
      <c r="A220" t="str">
        <f>PTAinputs!B220</f>
        <v>551HO03380</v>
      </c>
      <c r="B220">
        <f>PTAinputs!H220</f>
        <v>718</v>
      </c>
      <c r="C220" s="26">
        <f>PTAinputs!AC220</f>
        <v>5.5</v>
      </c>
      <c r="D220" s="51">
        <f t="shared" ca="1" si="86"/>
        <v>742.20455622587724</v>
      </c>
      <c r="E220" s="52">
        <f t="shared" ca="1" si="87"/>
        <v>290.11855809339949</v>
      </c>
      <c r="F220" s="28">
        <f t="shared" ca="1" si="88"/>
        <v>2.8052220888355337</v>
      </c>
      <c r="G220" s="3">
        <f t="shared" ca="1" si="89"/>
        <v>1</v>
      </c>
      <c r="H220" s="34">
        <f>PTAinputs!AD220</f>
        <v>3.08</v>
      </c>
      <c r="I220" s="33">
        <f t="shared" si="90"/>
        <v>-1425</v>
      </c>
      <c r="J220">
        <f t="shared" ca="1" si="91"/>
        <v>1</v>
      </c>
      <c r="K220" s="33">
        <f t="shared" ca="1" si="92"/>
        <v>-1421.92</v>
      </c>
      <c r="L220" s="3">
        <f t="shared" ca="1" si="93"/>
        <v>1</v>
      </c>
      <c r="M220" s="6">
        <f t="shared" ca="1" si="94"/>
        <v>0</v>
      </c>
      <c r="N220" s="33">
        <f>PTAinputs!AF220</f>
        <v>221.22194244604319</v>
      </c>
      <c r="O220" s="31">
        <f t="shared" ca="1" si="95"/>
        <v>1.0205372813857663</v>
      </c>
      <c r="P220" s="2">
        <f t="shared" ca="1" si="96"/>
        <v>216.77007443143137</v>
      </c>
      <c r="Q220" s="3">
        <f t="shared" ca="1" si="97"/>
        <v>1</v>
      </c>
      <c r="R220">
        <f t="shared" ca="1" si="98"/>
        <v>0</v>
      </c>
      <c r="S220" s="33">
        <f>PTAinputs!AF220</f>
        <v>221.22194244604319</v>
      </c>
      <c r="T220" s="31">
        <f t="shared" ca="1" si="99"/>
        <v>1.0715641454550546</v>
      </c>
      <c r="U220" s="2">
        <f t="shared" ca="1" si="100"/>
        <v>206.44768993469654</v>
      </c>
      <c r="V220" s="76">
        <f t="shared" ca="1" si="101"/>
        <v>0.8052220888355337</v>
      </c>
      <c r="W220" s="2">
        <f t="shared" ca="1" si="102"/>
        <v>779.99371047288969</v>
      </c>
      <c r="X220" s="33">
        <f>PTAinputs!AF220</f>
        <v>221.22194244604319</v>
      </c>
      <c r="Y220" s="31">
        <f t="shared" ca="1" si="103"/>
        <v>1.1206959513563992</v>
      </c>
      <c r="Z220" s="2">
        <f t="shared" ca="1" si="104"/>
        <v>938.94208034703775</v>
      </c>
      <c r="AA220" s="76">
        <f t="shared" ca="1" si="105"/>
        <v>0</v>
      </c>
      <c r="AB220" s="2">
        <f t="shared" ca="1" si="106"/>
        <v>0</v>
      </c>
      <c r="AC220" s="33">
        <f>PTAinputs!AF220</f>
        <v>221.22194244604319</v>
      </c>
      <c r="AD220" s="31">
        <f t="shared" ca="1" si="107"/>
        <v>1.1530502318605755</v>
      </c>
      <c r="AE220" s="2">
        <f t="shared" ca="1" si="108"/>
        <v>0</v>
      </c>
      <c r="AF220" s="2">
        <f>PTAinputs!AE220</f>
        <v>-2.4000000000000004</v>
      </c>
      <c r="AG220" s="27">
        <f t="shared" ca="1" si="109"/>
        <v>3.0602220888355336</v>
      </c>
      <c r="AH220" s="28">
        <f ca="1">($AH$7+AG220*$AI$7)/(1+$P$6)^AG220</f>
        <v>389.44427661404154</v>
      </c>
      <c r="AI220" s="28">
        <f t="shared" ca="1" si="110"/>
        <v>198.61658107316111</v>
      </c>
      <c r="AJ220" s="28">
        <f t="shared" ca="1" si="111"/>
        <v>264.57960643464463</v>
      </c>
      <c r="AK220" s="35">
        <f t="shared" ca="1" si="112"/>
        <v>1841</v>
      </c>
      <c r="AL220" s="33">
        <f t="shared" ca="1" si="113"/>
        <v>283.78826880629896</v>
      </c>
      <c r="AM220">
        <f t="shared" ca="1" si="114"/>
        <v>1846</v>
      </c>
    </row>
    <row r="221" spans="1:39" ht="15" customHeight="1" x14ac:dyDescent="0.25">
      <c r="A221" t="str">
        <f>PTAinputs!B221</f>
        <v>551HO03379</v>
      </c>
      <c r="B221">
        <f>PTAinputs!H221</f>
        <v>769</v>
      </c>
      <c r="C221" s="26">
        <f>PTAinputs!AC221</f>
        <v>5.4</v>
      </c>
      <c r="D221" s="51">
        <f t="shared" ca="1" si="86"/>
        <v>787.43769452904394</v>
      </c>
      <c r="E221" s="52">
        <f t="shared" ca="1" si="87"/>
        <v>308.8271619603529</v>
      </c>
      <c r="F221" s="28">
        <f t="shared" ca="1" si="88"/>
        <v>2.7952220888355335</v>
      </c>
      <c r="G221" s="3">
        <f t="shared" ca="1" si="89"/>
        <v>1</v>
      </c>
      <c r="H221" s="34">
        <f>PTAinputs!AD221</f>
        <v>4.18</v>
      </c>
      <c r="I221" s="33">
        <f t="shared" si="90"/>
        <v>-1425</v>
      </c>
      <c r="J221">
        <f t="shared" ca="1" si="91"/>
        <v>1</v>
      </c>
      <c r="K221" s="33">
        <f t="shared" ca="1" si="92"/>
        <v>-1420.82</v>
      </c>
      <c r="L221" s="3">
        <f t="shared" ca="1" si="93"/>
        <v>1</v>
      </c>
      <c r="M221" s="6">
        <f t="shared" ca="1" si="94"/>
        <v>0</v>
      </c>
      <c r="N221" s="33">
        <f>PTAinputs!AF221</f>
        <v>230.08322116500347</v>
      </c>
      <c r="O221" s="31">
        <f t="shared" ca="1" si="95"/>
        <v>1.0205372813857663</v>
      </c>
      <c r="P221" s="2">
        <f t="shared" ca="1" si="96"/>
        <v>225.45302887179022</v>
      </c>
      <c r="Q221" s="3">
        <f t="shared" ca="1" si="97"/>
        <v>1</v>
      </c>
      <c r="R221">
        <f t="shared" ca="1" si="98"/>
        <v>0</v>
      </c>
      <c r="S221" s="33">
        <f>PTAinputs!AF221</f>
        <v>230.08322116500347</v>
      </c>
      <c r="T221" s="31">
        <f t="shared" ca="1" si="99"/>
        <v>1.0715641454550546</v>
      </c>
      <c r="U221" s="2">
        <f t="shared" ca="1" si="100"/>
        <v>214.71717035408591</v>
      </c>
      <c r="V221" s="76">
        <f t="shared" ca="1" si="101"/>
        <v>0.79522208883553347</v>
      </c>
      <c r="W221" s="2">
        <f t="shared" ca="1" si="102"/>
        <v>805.50269724744282</v>
      </c>
      <c r="X221" s="33">
        <f>PTAinputs!AF221</f>
        <v>230.08322116500347</v>
      </c>
      <c r="Y221" s="31">
        <f t="shared" ca="1" si="103"/>
        <v>1.12046814559839</v>
      </c>
      <c r="Z221" s="2">
        <f t="shared" ca="1" si="104"/>
        <v>968.79806665138767</v>
      </c>
      <c r="AA221" s="76">
        <f t="shared" ca="1" si="105"/>
        <v>0</v>
      </c>
      <c r="AB221" s="2">
        <f t="shared" ca="1" si="106"/>
        <v>0</v>
      </c>
      <c r="AC221" s="33">
        <f>PTAinputs!AF221</f>
        <v>230.08322116500347</v>
      </c>
      <c r="AD221" s="31">
        <f t="shared" ca="1" si="107"/>
        <v>1.1528158493933471</v>
      </c>
      <c r="AE221" s="2">
        <f t="shared" ca="1" si="108"/>
        <v>0</v>
      </c>
      <c r="AF221" s="2">
        <f>PTAinputs!AE221</f>
        <v>26.400000000000002</v>
      </c>
      <c r="AG221" s="27">
        <f t="shared" ca="1" si="109"/>
        <v>3.0552220888355333</v>
      </c>
      <c r="AH221" s="28">
        <f ca="1">($AH$7+AG221*$AI$7)/(1+$P$6)^AG221</f>
        <v>389.41803734869762</v>
      </c>
      <c r="AI221" s="28">
        <f t="shared" ca="1" si="110"/>
        <v>202.49737942132276</v>
      </c>
      <c r="AJ221" s="28">
        <f t="shared" ca="1" si="111"/>
        <v>281.70845446383976</v>
      </c>
      <c r="AK221" s="35">
        <f t="shared" ca="1" si="112"/>
        <v>1517</v>
      </c>
      <c r="AL221" s="33">
        <f t="shared" ca="1" si="113"/>
        <v>298.60294346014081</v>
      </c>
      <c r="AM221">
        <f t="shared" ca="1" si="114"/>
        <v>1506</v>
      </c>
    </row>
    <row r="222" spans="1:39" ht="15" customHeight="1" x14ac:dyDescent="0.25">
      <c r="A222" t="str">
        <f>PTAinputs!B222</f>
        <v>551HO03493</v>
      </c>
      <c r="B222">
        <f>PTAinputs!H222</f>
        <v>745</v>
      </c>
      <c r="C222" s="26">
        <f>PTAinputs!AC222</f>
        <v>6.1</v>
      </c>
      <c r="D222" s="51">
        <f t="shared" ca="1" si="86"/>
        <v>776.74987479982985</v>
      </c>
      <c r="E222" s="52">
        <f t="shared" ca="1" si="87"/>
        <v>297.68919625977344</v>
      </c>
      <c r="F222" s="28">
        <f t="shared" ca="1" si="88"/>
        <v>2.8652220888355333</v>
      </c>
      <c r="G222" s="3">
        <f t="shared" ca="1" si="89"/>
        <v>1</v>
      </c>
      <c r="H222" s="34">
        <f>PTAinputs!AD222</f>
        <v>4.4000000000000004</v>
      </c>
      <c r="I222" s="33">
        <f t="shared" si="90"/>
        <v>-1425</v>
      </c>
      <c r="J222">
        <f t="shared" ca="1" si="91"/>
        <v>1</v>
      </c>
      <c r="K222" s="33">
        <f t="shared" ca="1" si="92"/>
        <v>-1420.6</v>
      </c>
      <c r="L222" s="3">
        <f t="shared" ca="1" si="93"/>
        <v>1</v>
      </c>
      <c r="M222" s="6">
        <f t="shared" ca="1" si="94"/>
        <v>0</v>
      </c>
      <c r="N222" s="33">
        <f>PTAinputs!AF222</f>
        <v>210.53734045022048</v>
      </c>
      <c r="O222" s="31">
        <f t="shared" ca="1" si="95"/>
        <v>1.0205372813857663</v>
      </c>
      <c r="P222" s="2">
        <f t="shared" ca="1" si="96"/>
        <v>206.30048925242224</v>
      </c>
      <c r="Q222" s="3">
        <f t="shared" ca="1" si="97"/>
        <v>1</v>
      </c>
      <c r="R222">
        <f t="shared" ca="1" si="98"/>
        <v>0</v>
      </c>
      <c r="S222" s="33">
        <f>PTAinputs!AF222</f>
        <v>210.53734045022048</v>
      </c>
      <c r="T222" s="31">
        <f t="shared" ca="1" si="99"/>
        <v>1.0715641454550546</v>
      </c>
      <c r="U222" s="2">
        <f t="shared" ca="1" si="100"/>
        <v>196.47665643087831</v>
      </c>
      <c r="V222" s="76">
        <f t="shared" ca="1" si="101"/>
        <v>0.86522208883553331</v>
      </c>
      <c r="W222" s="2">
        <f t="shared" ca="1" si="102"/>
        <v>814.23423249800237</v>
      </c>
      <c r="X222" s="33">
        <f>PTAinputs!AF222</f>
        <v>210.53734045022048</v>
      </c>
      <c r="Y222" s="31">
        <f t="shared" ca="1" si="103"/>
        <v>1.122063758867494</v>
      </c>
      <c r="Z222" s="2">
        <f t="shared" ca="1" si="104"/>
        <v>976.57933636810185</v>
      </c>
      <c r="AA222" s="76">
        <f t="shared" ca="1" si="105"/>
        <v>0</v>
      </c>
      <c r="AB222" s="2">
        <f t="shared" ca="1" si="106"/>
        <v>0</v>
      </c>
      <c r="AC222" s="33">
        <f>PTAinputs!AF222</f>
        <v>210.53734045022048</v>
      </c>
      <c r="AD222" s="31">
        <f t="shared" ca="1" si="107"/>
        <v>1.1544575277162441</v>
      </c>
      <c r="AE222" s="2">
        <f t="shared" ca="1" si="108"/>
        <v>0</v>
      </c>
      <c r="AF222" s="2">
        <f>PTAinputs!AE222</f>
        <v>39.599999999999994</v>
      </c>
      <c r="AG222" s="27">
        <f t="shared" ca="1" si="109"/>
        <v>3.0902220888355334</v>
      </c>
      <c r="AH222" s="28">
        <f ca="1">($AH$7+AG222*$AI$7)/(1+$P$6)^AG222</f>
        <v>389.60095739514492</v>
      </c>
      <c r="AI222" s="28">
        <f t="shared" ca="1" si="110"/>
        <v>175.32043082781527</v>
      </c>
      <c r="AJ222" s="28">
        <f t="shared" ca="1" si="111"/>
        <v>271.09586995942504</v>
      </c>
      <c r="AK222" s="35">
        <f t="shared" ca="1" si="112"/>
        <v>1730</v>
      </c>
      <c r="AL222" s="33">
        <f t="shared" ca="1" si="113"/>
        <v>287.18145575642512</v>
      </c>
      <c r="AM222">
        <f t="shared" ca="1" si="114"/>
        <v>1768</v>
      </c>
    </row>
    <row r="223" spans="1:39" ht="15" customHeight="1" x14ac:dyDescent="0.25">
      <c r="A223" t="str">
        <f>PTAinputs!B223</f>
        <v>551HO03543</v>
      </c>
      <c r="B223">
        <f>PTAinputs!H223</f>
        <v>895</v>
      </c>
      <c r="C223" s="26">
        <f>PTAinputs!AC223</f>
        <v>6.9</v>
      </c>
      <c r="D223" s="51">
        <f t="shared" ca="1" si="86"/>
        <v>943.04586491846885</v>
      </c>
      <c r="E223" s="52">
        <f t="shared" ca="1" si="87"/>
        <v>352.27554350910867</v>
      </c>
      <c r="F223" s="28">
        <f t="shared" ca="1" si="88"/>
        <v>2.9452220888355334</v>
      </c>
      <c r="G223" s="3">
        <f t="shared" ca="1" si="89"/>
        <v>1</v>
      </c>
      <c r="H223" s="34">
        <f>PTAinputs!AD223</f>
        <v>-1.54</v>
      </c>
      <c r="I223" s="33">
        <f t="shared" si="90"/>
        <v>-1425</v>
      </c>
      <c r="J223">
        <f t="shared" ca="1" si="91"/>
        <v>1</v>
      </c>
      <c r="K223" s="33">
        <f t="shared" ca="1" si="92"/>
        <v>-1426.54</v>
      </c>
      <c r="L223" s="3">
        <f t="shared" ca="1" si="93"/>
        <v>1</v>
      </c>
      <c r="M223" s="6">
        <f t="shared" ca="1" si="94"/>
        <v>0</v>
      </c>
      <c r="N223" s="33">
        <f>PTAinputs!AF223</f>
        <v>262.27558598282667</v>
      </c>
      <c r="O223" s="31">
        <f t="shared" ca="1" si="95"/>
        <v>1.0205372813857663</v>
      </c>
      <c r="P223" s="2">
        <f t="shared" ca="1" si="96"/>
        <v>256.99755488274582</v>
      </c>
      <c r="Q223" s="3">
        <f t="shared" ca="1" si="97"/>
        <v>1</v>
      </c>
      <c r="R223">
        <f t="shared" ca="1" si="98"/>
        <v>0</v>
      </c>
      <c r="S223" s="33">
        <f>PTAinputs!AF223</f>
        <v>262.27558598282667</v>
      </c>
      <c r="T223" s="31">
        <f t="shared" ca="1" si="99"/>
        <v>1.0715641454550546</v>
      </c>
      <c r="U223" s="2">
        <f t="shared" ca="1" si="100"/>
        <v>244.75957607880551</v>
      </c>
      <c r="V223" s="76">
        <f t="shared" ca="1" si="101"/>
        <v>0.94522208883553338</v>
      </c>
      <c r="W223" s="2">
        <f t="shared" ca="1" si="102"/>
        <v>807.94415930874823</v>
      </c>
      <c r="X223" s="33">
        <f>PTAinputs!AF223</f>
        <v>262.27558598282667</v>
      </c>
      <c r="Y223" s="31">
        <f t="shared" ca="1" si="103"/>
        <v>1.1238900994226573</v>
      </c>
      <c r="Z223" s="2">
        <f t="shared" ca="1" si="104"/>
        <v>1028.5250482769861</v>
      </c>
      <c r="AA223" s="76">
        <f t="shared" ca="1" si="105"/>
        <v>0</v>
      </c>
      <c r="AB223" s="2">
        <f t="shared" ca="1" si="106"/>
        <v>0</v>
      </c>
      <c r="AC223" s="33">
        <f>PTAinputs!AF223</f>
        <v>262.27558598282667</v>
      </c>
      <c r="AD223" s="31">
        <f t="shared" ca="1" si="107"/>
        <v>1.1563365943783828</v>
      </c>
      <c r="AE223" s="2">
        <f t="shared" ca="1" si="108"/>
        <v>0</v>
      </c>
      <c r="AF223" s="2">
        <f>PTAinputs!AE223</f>
        <v>36</v>
      </c>
      <c r="AG223" s="27">
        <f t="shared" ca="1" si="109"/>
        <v>3.1302220888355334</v>
      </c>
      <c r="AH223" s="28">
        <f ca="1">($AH$7+AG223*$AI$7)/(1+$P$6)^AG223</f>
        <v>389.80785674355042</v>
      </c>
      <c r="AI223" s="28">
        <f t="shared" ca="1" si="110"/>
        <v>144.2289069951137</v>
      </c>
      <c r="AJ223" s="28">
        <f t="shared" ca="1" si="111"/>
        <v>320.19516235915688</v>
      </c>
      <c r="AK223" s="35">
        <f t="shared" ca="1" si="112"/>
        <v>723</v>
      </c>
      <c r="AL223" s="33">
        <f t="shared" ca="1" si="113"/>
        <v>327.9643845204609</v>
      </c>
      <c r="AM223">
        <f t="shared" ca="1" si="114"/>
        <v>733</v>
      </c>
    </row>
    <row r="224" spans="1:39" ht="15" customHeight="1" x14ac:dyDescent="0.25">
      <c r="A224" t="str">
        <f>PTAinputs!B224</f>
        <v>200HO10694</v>
      </c>
      <c r="B224">
        <f>PTAinputs!H224</f>
        <v>821</v>
      </c>
      <c r="C224" s="26">
        <f>PTAinputs!AC224</f>
        <v>6.2</v>
      </c>
      <c r="D224" s="51">
        <f t="shared" ca="1" si="86"/>
        <v>854.73262680009748</v>
      </c>
      <c r="E224" s="52">
        <f t="shared" ca="1" si="87"/>
        <v>326.51454529473403</v>
      </c>
      <c r="F224" s="28">
        <f t="shared" ca="1" si="88"/>
        <v>2.8752220888355335</v>
      </c>
      <c r="G224" s="3">
        <f t="shared" ca="1" si="89"/>
        <v>1</v>
      </c>
      <c r="H224" s="34">
        <f>PTAinputs!AD224</f>
        <v>5.5</v>
      </c>
      <c r="I224" s="33">
        <f t="shared" si="90"/>
        <v>-1425</v>
      </c>
      <c r="J224">
        <f t="shared" ca="1" si="91"/>
        <v>1</v>
      </c>
      <c r="K224" s="33">
        <f t="shared" ca="1" si="92"/>
        <v>-1419.5</v>
      </c>
      <c r="L224" s="3">
        <f t="shared" ca="1" si="93"/>
        <v>1</v>
      </c>
      <c r="M224" s="6">
        <f t="shared" ca="1" si="94"/>
        <v>0</v>
      </c>
      <c r="N224" s="33">
        <f>PTAinputs!AF224</f>
        <v>244.53069157577167</v>
      </c>
      <c r="O224" s="31">
        <f t="shared" ca="1" si="95"/>
        <v>1.0205372813857663</v>
      </c>
      <c r="P224" s="2">
        <f t="shared" ca="1" si="96"/>
        <v>239.60975854182274</v>
      </c>
      <c r="Q224" s="3">
        <f t="shared" ca="1" si="97"/>
        <v>1</v>
      </c>
      <c r="R224">
        <f t="shared" ca="1" si="98"/>
        <v>0</v>
      </c>
      <c r="S224" s="33">
        <f>PTAinputs!AF224</f>
        <v>244.53069157577167</v>
      </c>
      <c r="T224" s="31">
        <f t="shared" ca="1" si="99"/>
        <v>1.0715641454550546</v>
      </c>
      <c r="U224" s="2">
        <f t="shared" ca="1" si="100"/>
        <v>228.19977003983118</v>
      </c>
      <c r="V224" s="76">
        <f t="shared" ca="1" si="101"/>
        <v>0.87522208883553354</v>
      </c>
      <c r="W224" s="2">
        <f t="shared" ca="1" si="102"/>
        <v>795.06423045090912</v>
      </c>
      <c r="X224" s="33">
        <f>PTAinputs!AF224</f>
        <v>244.53069157577167</v>
      </c>
      <c r="Y224" s="31">
        <f t="shared" ca="1" si="103"/>
        <v>1.1222918890344495</v>
      </c>
      <c r="Z224" s="2">
        <f t="shared" ca="1" si="104"/>
        <v>985.76209145877306</v>
      </c>
      <c r="AA224" s="76">
        <f t="shared" ca="1" si="105"/>
        <v>0</v>
      </c>
      <c r="AB224" s="2">
        <f t="shared" ca="1" si="106"/>
        <v>0</v>
      </c>
      <c r="AC224" s="33">
        <f>PTAinputs!AF224</f>
        <v>244.53069157577167</v>
      </c>
      <c r="AD224" s="31">
        <f t="shared" ca="1" si="107"/>
        <v>1.1546922439580438</v>
      </c>
      <c r="AE224" s="2">
        <f t="shared" ca="1" si="108"/>
        <v>0</v>
      </c>
      <c r="AF224" s="2">
        <f>PTAinputs!AE224</f>
        <v>18</v>
      </c>
      <c r="AG224" s="27">
        <f t="shared" ca="1" si="109"/>
        <v>3.0952220888355333</v>
      </c>
      <c r="AH224" s="28">
        <f ca="1">($AH$7+AG224*$AI$7)/(1+$P$6)^AG224</f>
        <v>389.62694520591083</v>
      </c>
      <c r="AI224" s="28">
        <f t="shared" ca="1" si="110"/>
        <v>171.43585589060075</v>
      </c>
      <c r="AJ224" s="28">
        <f t="shared" ca="1" si="111"/>
        <v>297.27534096201407</v>
      </c>
      <c r="AK224" s="35">
        <f t="shared" ca="1" si="112"/>
        <v>1231</v>
      </c>
      <c r="AL224" s="33">
        <f t="shared" ca="1" si="113"/>
        <v>309.5323496264283</v>
      </c>
      <c r="AM224">
        <f t="shared" ca="1" si="114"/>
        <v>1235</v>
      </c>
    </row>
    <row r="225" spans="1:39" ht="15" customHeight="1" x14ac:dyDescent="0.25">
      <c r="A225" t="str">
        <f>PTAinputs!B225</f>
        <v>566HO01232</v>
      </c>
      <c r="B225">
        <f>PTAinputs!H225</f>
        <v>595</v>
      </c>
      <c r="C225" s="26">
        <f>PTAinputs!AC225</f>
        <v>3.7</v>
      </c>
      <c r="D225" s="51">
        <f t="shared" ca="1" si="86"/>
        <v>583.926190279705</v>
      </c>
      <c r="E225" s="52">
        <f t="shared" ca="1" si="87"/>
        <v>242.85447250291332</v>
      </c>
      <c r="F225" s="28">
        <f t="shared" ca="1" si="88"/>
        <v>2.6252220888355335</v>
      </c>
      <c r="G225" s="3">
        <f t="shared" ca="1" si="89"/>
        <v>1</v>
      </c>
      <c r="H225" s="34">
        <f>PTAinputs!AD225</f>
        <v>-0.22000000000000003</v>
      </c>
      <c r="I225" s="33">
        <f t="shared" si="90"/>
        <v>-1425</v>
      </c>
      <c r="J225">
        <f t="shared" ca="1" si="91"/>
        <v>1</v>
      </c>
      <c r="K225" s="33">
        <f t="shared" ca="1" si="92"/>
        <v>-1425.22</v>
      </c>
      <c r="L225" s="3">
        <f t="shared" ca="1" si="93"/>
        <v>1</v>
      </c>
      <c r="M225" s="6">
        <f t="shared" ca="1" si="94"/>
        <v>0</v>
      </c>
      <c r="N225" s="33">
        <f>PTAinputs!AF225</f>
        <v>190.35084706428407</v>
      </c>
      <c r="O225" s="31">
        <f t="shared" ca="1" si="95"/>
        <v>1.0205372813857663</v>
      </c>
      <c r="P225" s="2">
        <f t="shared" ca="1" si="96"/>
        <v>186.52022864447503</v>
      </c>
      <c r="Q225" s="3">
        <f t="shared" ca="1" si="97"/>
        <v>1</v>
      </c>
      <c r="R225">
        <f t="shared" ca="1" si="98"/>
        <v>0</v>
      </c>
      <c r="S225" s="33">
        <f>PTAinputs!AF225</f>
        <v>190.35084706428407</v>
      </c>
      <c r="T225" s="31">
        <f t="shared" ca="1" si="99"/>
        <v>1.0715641454550546</v>
      </c>
      <c r="U225" s="2">
        <f t="shared" ca="1" si="100"/>
        <v>177.6383129947381</v>
      </c>
      <c r="V225" s="76">
        <f t="shared" ca="1" si="101"/>
        <v>0.62522208883553354</v>
      </c>
      <c r="W225" s="2">
        <f t="shared" ca="1" si="102"/>
        <v>784.76249344692451</v>
      </c>
      <c r="X225" s="33">
        <f>PTAinputs!AF225</f>
        <v>190.35084706428407</v>
      </c>
      <c r="Y225" s="31">
        <f t="shared" ca="1" si="103"/>
        <v>1.1166025249257798</v>
      </c>
      <c r="Z225" s="2">
        <f t="shared" ca="1" si="104"/>
        <v>891.34612688538152</v>
      </c>
      <c r="AA225" s="76">
        <f t="shared" ca="1" si="105"/>
        <v>0</v>
      </c>
      <c r="AB225" s="2">
        <f t="shared" ca="1" si="106"/>
        <v>0</v>
      </c>
      <c r="AC225" s="33">
        <f>PTAinputs!AF225</f>
        <v>190.35084706428407</v>
      </c>
      <c r="AD225" s="31">
        <f t="shared" ca="1" si="107"/>
        <v>1.1488386289818311</v>
      </c>
      <c r="AE225" s="2">
        <f t="shared" ca="1" si="108"/>
        <v>0</v>
      </c>
      <c r="AF225" s="2">
        <f>PTAinputs!AE225</f>
        <v>-4.8000000000000007</v>
      </c>
      <c r="AG225" s="27">
        <f t="shared" ca="1" si="109"/>
        <v>2.9702220888355333</v>
      </c>
      <c r="AH225" s="28">
        <f ca="1">($AH$7+AG225*$AI$7)/(1+$P$6)^AG225</f>
        <v>388.96645090734057</v>
      </c>
      <c r="AI225" s="28">
        <f t="shared" ca="1" si="110"/>
        <v>268.38685112606498</v>
      </c>
      <c r="AJ225" s="28">
        <f t="shared" ca="1" si="111"/>
        <v>222.42925380028186</v>
      </c>
      <c r="AK225" s="35">
        <f t="shared" ca="1" si="112"/>
        <v>2518</v>
      </c>
      <c r="AL225" s="33">
        <f t="shared" ca="1" si="113"/>
        <v>257.09078262842525</v>
      </c>
      <c r="AM225">
        <f t="shared" ca="1" si="114"/>
        <v>2465</v>
      </c>
    </row>
    <row r="226" spans="1:39" ht="15" customHeight="1" x14ac:dyDescent="0.25">
      <c r="A226" t="str">
        <f>PTAinputs!B226</f>
        <v>566HO01249</v>
      </c>
      <c r="B226">
        <f>PTAinputs!H226</f>
        <v>406</v>
      </c>
      <c r="C226" s="26">
        <f>PTAinputs!AC226</f>
        <v>4.9000000000000004</v>
      </c>
      <c r="D226" s="51">
        <f t="shared" ca="1" si="86"/>
        <v>432.02730435603962</v>
      </c>
      <c r="E226" s="52">
        <f t="shared" ca="1" si="87"/>
        <v>172.31834585869558</v>
      </c>
      <c r="F226" s="28">
        <f t="shared" ca="1" si="88"/>
        <v>2.7452220888355336</v>
      </c>
      <c r="G226" s="3">
        <f t="shared" ca="1" si="89"/>
        <v>1</v>
      </c>
      <c r="H226" s="34">
        <f>PTAinputs!AD226</f>
        <v>-3.9600000000000004</v>
      </c>
      <c r="I226" s="33">
        <f t="shared" si="90"/>
        <v>-1425</v>
      </c>
      <c r="J226">
        <f t="shared" ca="1" si="91"/>
        <v>1</v>
      </c>
      <c r="K226" s="33">
        <f t="shared" ca="1" si="92"/>
        <v>-1428.96</v>
      </c>
      <c r="L226" s="3">
        <f t="shared" ca="1" si="93"/>
        <v>1</v>
      </c>
      <c r="M226" s="6">
        <f t="shared" ca="1" si="94"/>
        <v>0</v>
      </c>
      <c r="N226" s="33">
        <f>PTAinputs!AF226</f>
        <v>99.297632861452811</v>
      </c>
      <c r="O226" s="31">
        <f t="shared" ca="1" si="95"/>
        <v>1.0205372813857663</v>
      </c>
      <c r="P226" s="2">
        <f t="shared" ca="1" si="96"/>
        <v>97.299368354891087</v>
      </c>
      <c r="Q226" s="3">
        <f t="shared" ca="1" si="97"/>
        <v>1</v>
      </c>
      <c r="R226">
        <f t="shared" ca="1" si="98"/>
        <v>0</v>
      </c>
      <c r="S226" s="33">
        <f>PTAinputs!AF226</f>
        <v>99.297632861452811</v>
      </c>
      <c r="T226" s="31">
        <f t="shared" ca="1" si="99"/>
        <v>1.0715641454550546</v>
      </c>
      <c r="U226" s="2">
        <f t="shared" ca="1" si="100"/>
        <v>92.666065099896272</v>
      </c>
      <c r="V226" s="76">
        <f t="shared" ca="1" si="101"/>
        <v>0.74522208883553365</v>
      </c>
      <c r="W226" s="2">
        <f t="shared" ca="1" si="102"/>
        <v>819.01540993124001</v>
      </c>
      <c r="X226" s="33">
        <f>PTAinputs!AF226</f>
        <v>99.297632861452811</v>
      </c>
      <c r="Y226" s="31">
        <f t="shared" ca="1" si="103"/>
        <v>1.1193298112170313</v>
      </c>
      <c r="Z226" s="2">
        <f t="shared" ca="1" si="104"/>
        <v>885.12531662351148</v>
      </c>
      <c r="AA226" s="76">
        <f t="shared" ca="1" si="105"/>
        <v>0</v>
      </c>
      <c r="AB226" s="2">
        <f t="shared" ca="1" si="106"/>
        <v>0</v>
      </c>
      <c r="AC226" s="33">
        <f>PTAinputs!AF226</f>
        <v>99.297632861452811</v>
      </c>
      <c r="AD226" s="31">
        <f t="shared" ca="1" si="107"/>
        <v>1.1516446515133407</v>
      </c>
      <c r="AE226" s="2">
        <f t="shared" ca="1" si="108"/>
        <v>0</v>
      </c>
      <c r="AF226" s="2">
        <f>PTAinputs!AE226</f>
        <v>39.599999999999994</v>
      </c>
      <c r="AG226" s="27">
        <f t="shared" ca="1" si="109"/>
        <v>3.0302220888355338</v>
      </c>
      <c r="AH226" s="28">
        <f ca="1">($AH$7+AG226*$AI$7)/(1+$P$6)^AG226</f>
        <v>389.28630091184522</v>
      </c>
      <c r="AI226" s="28">
        <f t="shared" ca="1" si="110"/>
        <v>221.89319151975172</v>
      </c>
      <c r="AJ226" s="28">
        <f t="shared" ca="1" si="111"/>
        <v>157.37426349330326</v>
      </c>
      <c r="AK226" s="35">
        <f t="shared" ca="1" si="112"/>
        <v>3028</v>
      </c>
      <c r="AL226" s="33">
        <f t="shared" ca="1" si="113"/>
        <v>197.24787008326189</v>
      </c>
      <c r="AM226">
        <f t="shared" ca="1" si="114"/>
        <v>3119</v>
      </c>
    </row>
    <row r="227" spans="1:39" ht="15" customHeight="1" x14ac:dyDescent="0.25">
      <c r="A227" t="str">
        <f>PTAinputs!B227</f>
        <v>007HO13334</v>
      </c>
      <c r="B227">
        <f>PTAinputs!H227</f>
        <v>821</v>
      </c>
      <c r="C227" s="26">
        <f>PTAinputs!AC227</f>
        <v>2.9</v>
      </c>
      <c r="D227" s="51">
        <f t="shared" ca="1" si="86"/>
        <v>759.99873141254761</v>
      </c>
      <c r="E227" s="52">
        <f t="shared" ca="1" si="87"/>
        <v>325.39556247844934</v>
      </c>
      <c r="F227" s="28">
        <f t="shared" ca="1" si="88"/>
        <v>2.5452220888355335</v>
      </c>
      <c r="G227" s="3">
        <f t="shared" ca="1" si="89"/>
        <v>1</v>
      </c>
      <c r="H227" s="34">
        <f>PTAinputs!AD227</f>
        <v>-2.4200000000000004</v>
      </c>
      <c r="I227" s="33">
        <f t="shared" si="90"/>
        <v>-1425</v>
      </c>
      <c r="J227">
        <f t="shared" ca="1" si="91"/>
        <v>1</v>
      </c>
      <c r="K227" s="33">
        <f t="shared" ca="1" si="92"/>
        <v>-1427.42</v>
      </c>
      <c r="L227" s="3">
        <f t="shared" ca="1" si="93"/>
        <v>1</v>
      </c>
      <c r="M227" s="6">
        <f t="shared" ca="1" si="94"/>
        <v>0</v>
      </c>
      <c r="N227" s="33">
        <f>PTAinputs!AF227</f>
        <v>279.65375957298676</v>
      </c>
      <c r="O227" s="31">
        <f t="shared" ca="1" si="95"/>
        <v>1.0205372813857663</v>
      </c>
      <c r="P227" s="2">
        <f t="shared" ca="1" si="96"/>
        <v>274.02601029258898</v>
      </c>
      <c r="Q227" s="3">
        <f t="shared" ca="1" si="97"/>
        <v>1</v>
      </c>
      <c r="R227">
        <f t="shared" ca="1" si="98"/>
        <v>0</v>
      </c>
      <c r="S227" s="33">
        <f>PTAinputs!AF227</f>
        <v>279.65375957298676</v>
      </c>
      <c r="T227" s="31">
        <f t="shared" ca="1" si="99"/>
        <v>1.0715641454550546</v>
      </c>
      <c r="U227" s="2">
        <f t="shared" ca="1" si="100"/>
        <v>260.97715265960852</v>
      </c>
      <c r="V227" s="76">
        <f t="shared" ca="1" si="101"/>
        <v>0.54522208883553347</v>
      </c>
      <c r="W227" s="2">
        <f t="shared" ca="1" si="102"/>
        <v>783.59212204163521</v>
      </c>
      <c r="X227" s="33">
        <f>PTAinputs!AF227</f>
        <v>279.65375957298676</v>
      </c>
      <c r="Y227" s="31">
        <f t="shared" ca="1" si="103"/>
        <v>1.1147880268033057</v>
      </c>
      <c r="Z227" s="2">
        <f t="shared" ca="1" si="104"/>
        <v>920.36557428467449</v>
      </c>
      <c r="AA227" s="76">
        <f t="shared" ca="1" si="105"/>
        <v>0</v>
      </c>
      <c r="AB227" s="2">
        <f t="shared" ca="1" si="106"/>
        <v>0</v>
      </c>
      <c r="AC227" s="33">
        <f>PTAinputs!AF227</f>
        <v>279.65375957298676</v>
      </c>
      <c r="AD227" s="31">
        <f t="shared" ca="1" si="107"/>
        <v>1.1469717466411773</v>
      </c>
      <c r="AE227" s="2">
        <f t="shared" ca="1" si="108"/>
        <v>0</v>
      </c>
      <c r="AF227" s="2">
        <f>PTAinputs!AE227</f>
        <v>-9.6000000000000014</v>
      </c>
      <c r="AG227" s="27">
        <f t="shared" ca="1" si="109"/>
        <v>2.9302220888355333</v>
      </c>
      <c r="AH227" s="28">
        <f ca="1">($AH$7+AG227*$AI$7)/(1+$P$6)^AG227</f>
        <v>388.75031858395204</v>
      </c>
      <c r="AI227" s="28">
        <f t="shared" ca="1" si="110"/>
        <v>299.33774530964308</v>
      </c>
      <c r="AJ227" s="28">
        <f t="shared" ca="1" si="111"/>
        <v>298.59819885511649</v>
      </c>
      <c r="AK227" s="35">
        <f t="shared" ca="1" si="112"/>
        <v>1205</v>
      </c>
      <c r="AL227" s="33">
        <f t="shared" ca="1" si="113"/>
        <v>319.53710742023947</v>
      </c>
      <c r="AM227">
        <f t="shared" ca="1" si="114"/>
        <v>977</v>
      </c>
    </row>
    <row r="228" spans="1:39" ht="15" customHeight="1" x14ac:dyDescent="0.25">
      <c r="A228" t="str">
        <f>PTAinputs!B228</f>
        <v>014HO14682</v>
      </c>
      <c r="B228">
        <f>PTAinputs!H228</f>
        <v>796</v>
      </c>
      <c r="C228" s="26">
        <f>PTAinputs!AC228</f>
        <v>7.1</v>
      </c>
      <c r="D228" s="51">
        <f t="shared" ca="1" si="86"/>
        <v>850.80180150415868</v>
      </c>
      <c r="E228" s="52">
        <f t="shared" ca="1" si="87"/>
        <v>315.82441794415354</v>
      </c>
      <c r="F228" s="28">
        <f t="shared" ca="1" si="88"/>
        <v>2.9652220888355334</v>
      </c>
      <c r="G228" s="3">
        <f t="shared" ca="1" si="89"/>
        <v>1</v>
      </c>
      <c r="H228" s="34">
        <f>PTAinputs!AD228</f>
        <v>1.9800000000000002</v>
      </c>
      <c r="I228" s="33">
        <f t="shared" si="90"/>
        <v>-1425</v>
      </c>
      <c r="J228">
        <f t="shared" ca="1" si="91"/>
        <v>1</v>
      </c>
      <c r="K228" s="33">
        <f t="shared" ca="1" si="92"/>
        <v>-1423.02</v>
      </c>
      <c r="L228" s="3">
        <f t="shared" ca="1" si="93"/>
        <v>1</v>
      </c>
      <c r="M228" s="6">
        <f t="shared" ca="1" si="94"/>
        <v>0</v>
      </c>
      <c r="N228" s="33">
        <f>PTAinputs!AF228</f>
        <v>224.81297284752844</v>
      </c>
      <c r="O228" s="31">
        <f t="shared" ca="1" si="95"/>
        <v>1.0205372813857663</v>
      </c>
      <c r="P228" s="2">
        <f t="shared" ca="1" si="96"/>
        <v>220.28883897534797</v>
      </c>
      <c r="Q228" s="3">
        <f t="shared" ca="1" si="97"/>
        <v>1</v>
      </c>
      <c r="R228">
        <f t="shared" ca="1" si="98"/>
        <v>0</v>
      </c>
      <c r="S228" s="33">
        <f>PTAinputs!AF228</f>
        <v>224.81297284752844</v>
      </c>
      <c r="T228" s="31">
        <f t="shared" ca="1" si="99"/>
        <v>1.0715641454550546</v>
      </c>
      <c r="U228" s="2">
        <f t="shared" ca="1" si="100"/>
        <v>209.79889426223616</v>
      </c>
      <c r="V228" s="76">
        <f t="shared" ca="1" si="101"/>
        <v>0.9652220888355334</v>
      </c>
      <c r="W228" s="2">
        <f t="shared" ca="1" si="102"/>
        <v>806.11778373554557</v>
      </c>
      <c r="X228" s="33">
        <f>PTAinputs!AF228</f>
        <v>224.81297284752844</v>
      </c>
      <c r="Y228" s="31">
        <f t="shared" ca="1" si="103"/>
        <v>1.1243471488515073</v>
      </c>
      <c r="Z228" s="2">
        <f t="shared" ca="1" si="104"/>
        <v>999.11373473775325</v>
      </c>
      <c r="AA228" s="76">
        <f t="shared" ca="1" si="105"/>
        <v>0</v>
      </c>
      <c r="AB228" s="2">
        <f t="shared" ca="1" si="106"/>
        <v>0</v>
      </c>
      <c r="AC228" s="33">
        <f>PTAinputs!AF228</f>
        <v>224.81297284752844</v>
      </c>
      <c r="AD228" s="31">
        <f t="shared" ca="1" si="107"/>
        <v>1.1568068387379429</v>
      </c>
      <c r="AE228" s="2">
        <f t="shared" ca="1" si="108"/>
        <v>0</v>
      </c>
      <c r="AF228" s="2">
        <f>PTAinputs!AE228</f>
        <v>34.799999999999997</v>
      </c>
      <c r="AG228" s="27">
        <f t="shared" ca="1" si="109"/>
        <v>3.1402220888355332</v>
      </c>
      <c r="AH228" s="28">
        <f ca="1">($AH$7+AG228*$AI$7)/(1+$P$6)^AG228</f>
        <v>389.85922379503779</v>
      </c>
      <c r="AI228" s="28">
        <f t="shared" ca="1" si="110"/>
        <v>136.45072832826327</v>
      </c>
      <c r="AJ228" s="28">
        <f t="shared" ca="1" si="111"/>
        <v>286.92683920963083</v>
      </c>
      <c r="AK228" s="35">
        <f t="shared" ca="1" si="112"/>
        <v>1439</v>
      </c>
      <c r="AL228" s="33">
        <f t="shared" ca="1" si="113"/>
        <v>297.79378375799638</v>
      </c>
      <c r="AM228">
        <f t="shared" ca="1" si="114"/>
        <v>1525</v>
      </c>
    </row>
    <row r="229" spans="1:39" ht="15" customHeight="1" x14ac:dyDescent="0.25">
      <c r="A229" t="str">
        <f>PTAinputs!B229</f>
        <v>566HO01254</v>
      </c>
      <c r="B229">
        <f>PTAinputs!H229</f>
        <v>407</v>
      </c>
      <c r="C229" s="26">
        <f>PTAinputs!AC229</f>
        <v>1.1000000000000001</v>
      </c>
      <c r="D229" s="51">
        <f t="shared" ca="1" si="86"/>
        <v>368.57329321449163</v>
      </c>
      <c r="E229" s="52">
        <f t="shared" ca="1" si="87"/>
        <v>169.08590539594275</v>
      </c>
      <c r="F229" s="28">
        <f t="shared" ca="1" si="88"/>
        <v>2.3652220888355333</v>
      </c>
      <c r="G229" s="3">
        <f t="shared" ca="1" si="89"/>
        <v>1</v>
      </c>
      <c r="H229" s="34">
        <f>PTAinputs!AD229</f>
        <v>2.8600000000000003</v>
      </c>
      <c r="I229" s="33">
        <f t="shared" si="90"/>
        <v>-1425</v>
      </c>
      <c r="J229">
        <f t="shared" ca="1" si="91"/>
        <v>1</v>
      </c>
      <c r="K229" s="33">
        <f t="shared" ca="1" si="92"/>
        <v>-1422.14</v>
      </c>
      <c r="L229" s="3">
        <f t="shared" ca="1" si="93"/>
        <v>1</v>
      </c>
      <c r="M229" s="6">
        <f t="shared" ca="1" si="94"/>
        <v>0</v>
      </c>
      <c r="N229" s="33">
        <f>PTAinputs!AF229</f>
        <v>145.21234625203064</v>
      </c>
      <c r="O229" s="31">
        <f t="shared" ca="1" si="95"/>
        <v>1.0205372813857663</v>
      </c>
      <c r="P229" s="2">
        <f t="shared" ca="1" si="96"/>
        <v>142.290094542014</v>
      </c>
      <c r="Q229" s="3">
        <f t="shared" ca="1" si="97"/>
        <v>1</v>
      </c>
      <c r="R229">
        <f t="shared" ca="1" si="98"/>
        <v>0</v>
      </c>
      <c r="S229" s="33">
        <f>PTAinputs!AF229</f>
        <v>145.21234625203064</v>
      </c>
      <c r="T229" s="31">
        <f t="shared" ca="1" si="99"/>
        <v>1.0715641454550546</v>
      </c>
      <c r="U229" s="2">
        <f t="shared" ca="1" si="100"/>
        <v>135.51437575429907</v>
      </c>
      <c r="V229" s="76">
        <f t="shared" ca="1" si="101"/>
        <v>0.36522208883553331</v>
      </c>
      <c r="W229" s="2">
        <f t="shared" ca="1" si="102"/>
        <v>781.95041839602095</v>
      </c>
      <c r="X229" s="33">
        <f>PTAinputs!AF229</f>
        <v>145.21234625203064</v>
      </c>
      <c r="Y229" s="31">
        <f t="shared" ca="1" si="103"/>
        <v>1.1107161795124043</v>
      </c>
      <c r="Z229" s="2">
        <f t="shared" ca="1" si="104"/>
        <v>829.69867074087938</v>
      </c>
      <c r="AA229" s="76">
        <f t="shared" ca="1" si="105"/>
        <v>0</v>
      </c>
      <c r="AB229" s="2">
        <f t="shared" ca="1" si="106"/>
        <v>0</v>
      </c>
      <c r="AC229" s="33">
        <f>PTAinputs!AF229</f>
        <v>145.21234625203064</v>
      </c>
      <c r="AD229" s="31">
        <f t="shared" ca="1" si="107"/>
        <v>1.1427823458878399</v>
      </c>
      <c r="AE229" s="2">
        <f t="shared" ca="1" si="108"/>
        <v>0</v>
      </c>
      <c r="AF229" s="2">
        <f>PTAinputs!AE229</f>
        <v>-19.200000000000003</v>
      </c>
      <c r="AG229" s="27">
        <f t="shared" ca="1" si="109"/>
        <v>2.8402220888355334</v>
      </c>
      <c r="AH229" s="28">
        <f ca="1">($AH$7+AG229*$AI$7)/(1+$P$6)^AG229</f>
        <v>388.25549353090315</v>
      </c>
      <c r="AI229" s="28">
        <f t="shared" ca="1" si="110"/>
        <v>368.84271885435805</v>
      </c>
      <c r="AJ229" s="28">
        <f t="shared" ca="1" si="111"/>
        <v>155.83031080009525</v>
      </c>
      <c r="AK229" s="35">
        <f t="shared" ca="1" si="112"/>
        <v>3042</v>
      </c>
      <c r="AL229" s="33">
        <f t="shared" ca="1" si="113"/>
        <v>222.4333671497302</v>
      </c>
      <c r="AM229">
        <f t="shared" ca="1" si="114"/>
        <v>2939</v>
      </c>
    </row>
    <row r="230" spans="1:39" ht="15" customHeight="1" x14ac:dyDescent="0.25">
      <c r="A230" t="str">
        <f>PTAinputs!B230</f>
        <v>001HO12786</v>
      </c>
      <c r="B230">
        <f>PTAinputs!H230</f>
        <v>931</v>
      </c>
      <c r="C230" s="26">
        <f>PTAinputs!AC230</f>
        <v>4.3</v>
      </c>
      <c r="D230" s="51">
        <f t="shared" ca="1" si="86"/>
        <v>903.2217986641175</v>
      </c>
      <c r="E230" s="52">
        <f t="shared" ca="1" si="87"/>
        <v>367.78190509285264</v>
      </c>
      <c r="F230" s="28">
        <f t="shared" ca="1" si="88"/>
        <v>2.6852220888355336</v>
      </c>
      <c r="G230" s="3">
        <f t="shared" ca="1" si="89"/>
        <v>1</v>
      </c>
      <c r="H230" s="34">
        <f>PTAinputs!AD230</f>
        <v>-7.0400000000000009</v>
      </c>
      <c r="I230" s="33">
        <f t="shared" si="90"/>
        <v>-1425</v>
      </c>
      <c r="J230">
        <f t="shared" ca="1" si="91"/>
        <v>1</v>
      </c>
      <c r="K230" s="33">
        <f t="shared" ca="1" si="92"/>
        <v>-1432.04</v>
      </c>
      <c r="L230" s="3">
        <f t="shared" ca="1" si="93"/>
        <v>1</v>
      </c>
      <c r="M230" s="6">
        <f t="shared" ca="1" si="94"/>
        <v>0</v>
      </c>
      <c r="N230" s="33">
        <f>PTAinputs!AF230</f>
        <v>309.56002552796474</v>
      </c>
      <c r="O230" s="31">
        <f t="shared" ca="1" si="95"/>
        <v>1.0205372813857663</v>
      </c>
      <c r="P230" s="2">
        <f t="shared" ca="1" si="96"/>
        <v>303.330442869877</v>
      </c>
      <c r="Q230" s="3">
        <f t="shared" ca="1" si="97"/>
        <v>1</v>
      </c>
      <c r="R230">
        <f t="shared" ca="1" si="98"/>
        <v>0</v>
      </c>
      <c r="S230" s="33">
        <f>PTAinputs!AF230</f>
        <v>309.56002552796474</v>
      </c>
      <c r="T230" s="31">
        <f t="shared" ca="1" si="99"/>
        <v>1.0715641454550546</v>
      </c>
      <c r="U230" s="2">
        <f t="shared" ca="1" si="100"/>
        <v>288.88613606654951</v>
      </c>
      <c r="V230" s="76">
        <f t="shared" ca="1" si="101"/>
        <v>0.68522208883553359</v>
      </c>
      <c r="W230" s="2">
        <f t="shared" ca="1" si="102"/>
        <v>783.52117956386257</v>
      </c>
      <c r="X230" s="33">
        <f>PTAinputs!AF230</f>
        <v>309.56002552796474</v>
      </c>
      <c r="Y230" s="31">
        <f t="shared" ca="1" si="103"/>
        <v>1.1179653364168469</v>
      </c>
      <c r="Z230" s="2">
        <f t="shared" ca="1" si="104"/>
        <v>973.25637116837447</v>
      </c>
      <c r="AA230" s="76">
        <f t="shared" ca="1" si="105"/>
        <v>0</v>
      </c>
      <c r="AB230" s="2">
        <f t="shared" ca="1" si="106"/>
        <v>0</v>
      </c>
      <c r="AC230" s="33">
        <f>PTAinputs!AF230</f>
        <v>309.56002552796474</v>
      </c>
      <c r="AD230" s="31">
        <f t="shared" ca="1" si="107"/>
        <v>1.1502407845833171</v>
      </c>
      <c r="AE230" s="2">
        <f t="shared" ca="1" si="108"/>
        <v>0</v>
      </c>
      <c r="AF230" s="2">
        <f>PTAinputs!AE230</f>
        <v>-3.5999999999999996</v>
      </c>
      <c r="AG230" s="27">
        <f t="shared" ca="1" si="109"/>
        <v>3.0002220888355335</v>
      </c>
      <c r="AH230" s="28">
        <f ca="1">($AH$7+AG230*$AI$7)/(1+$P$6)^AG230</f>
        <v>389.12702683118522</v>
      </c>
      <c r="AI230" s="28">
        <f t="shared" ca="1" si="110"/>
        <v>245.15002690364665</v>
      </c>
      <c r="AJ230" s="28">
        <f t="shared" ca="1" si="111"/>
        <v>336.36763320973807</v>
      </c>
      <c r="AK230" s="35">
        <f t="shared" ca="1" si="112"/>
        <v>362</v>
      </c>
      <c r="AL230" s="33">
        <f t="shared" ca="1" si="113"/>
        <v>346.39363360755351</v>
      </c>
      <c r="AM230">
        <f t="shared" ca="1" si="114"/>
        <v>279</v>
      </c>
    </row>
    <row r="231" spans="1:39" ht="15" customHeight="1" x14ac:dyDescent="0.25">
      <c r="A231" t="str">
        <f>PTAinputs!B231</f>
        <v>001HO12827</v>
      </c>
      <c r="B231">
        <f>PTAinputs!H231</f>
        <v>686</v>
      </c>
      <c r="C231" s="26">
        <f>PTAinputs!AC231</f>
        <v>7</v>
      </c>
      <c r="D231" s="51">
        <f t="shared" ca="1" si="86"/>
        <v>745.73885750587169</v>
      </c>
      <c r="E231" s="52">
        <f t="shared" ca="1" si="87"/>
        <v>277.69482211006658</v>
      </c>
      <c r="F231" s="28">
        <f t="shared" ca="1" si="88"/>
        <v>2.9552220888355336</v>
      </c>
      <c r="G231" s="3">
        <f t="shared" ca="1" si="89"/>
        <v>1</v>
      </c>
      <c r="H231" s="34">
        <f>PTAinputs!AD231</f>
        <v>0.66</v>
      </c>
      <c r="I231" s="33">
        <f t="shared" si="90"/>
        <v>-1425</v>
      </c>
      <c r="J231">
        <f t="shared" ca="1" si="91"/>
        <v>1</v>
      </c>
      <c r="K231" s="33">
        <f t="shared" ca="1" si="92"/>
        <v>-1424.34</v>
      </c>
      <c r="L231" s="3">
        <f t="shared" ca="1" si="93"/>
        <v>1</v>
      </c>
      <c r="M231" s="6">
        <f t="shared" ca="1" si="94"/>
        <v>0</v>
      </c>
      <c r="N231" s="33">
        <f>PTAinputs!AF231</f>
        <v>195.93716639591557</v>
      </c>
      <c r="O231" s="31">
        <f t="shared" ca="1" si="95"/>
        <v>1.0205372813857663</v>
      </c>
      <c r="P231" s="2">
        <f t="shared" ca="1" si="96"/>
        <v>191.99412894534981</v>
      </c>
      <c r="Q231" s="3">
        <f t="shared" ca="1" si="97"/>
        <v>1</v>
      </c>
      <c r="R231">
        <f t="shared" ca="1" si="98"/>
        <v>0</v>
      </c>
      <c r="S231" s="33">
        <f>PTAinputs!AF231</f>
        <v>195.93716639591557</v>
      </c>
      <c r="T231" s="31">
        <f t="shared" ca="1" si="99"/>
        <v>1.0715641454550546</v>
      </c>
      <c r="U231" s="2">
        <f t="shared" ca="1" si="100"/>
        <v>182.85155137652364</v>
      </c>
      <c r="V231" s="76">
        <f t="shared" ca="1" si="101"/>
        <v>0.95522208883553361</v>
      </c>
      <c r="W231" s="2">
        <f t="shared" ca="1" si="102"/>
        <v>786.77261242546433</v>
      </c>
      <c r="X231" s="33">
        <f>PTAinputs!AF231</f>
        <v>195.93716639591557</v>
      </c>
      <c r="Y231" s="31">
        <f t="shared" ca="1" si="103"/>
        <v>1.1241186009084192</v>
      </c>
      <c r="Z231" s="2">
        <f t="shared" ca="1" si="104"/>
        <v>953.27062181163762</v>
      </c>
      <c r="AA231" s="76">
        <f t="shared" ca="1" si="105"/>
        <v>0</v>
      </c>
      <c r="AB231" s="2">
        <f t="shared" ca="1" si="106"/>
        <v>0</v>
      </c>
      <c r="AC231" s="33">
        <f>PTAinputs!AF231</f>
        <v>195.93716639591557</v>
      </c>
      <c r="AD231" s="31">
        <f t="shared" ca="1" si="107"/>
        <v>1.1565716926588925</v>
      </c>
      <c r="AE231" s="2">
        <f t="shared" ca="1" si="108"/>
        <v>0</v>
      </c>
      <c r="AF231" s="2">
        <f>PTAinputs!AE231</f>
        <v>12</v>
      </c>
      <c r="AG231" s="27">
        <f t="shared" ca="1" si="109"/>
        <v>3.1352220888355333</v>
      </c>
      <c r="AH231" s="28">
        <f ca="1">($AH$7+AG231*$AI$7)/(1+$P$6)^AG231</f>
        <v>389.83355813469882</v>
      </c>
      <c r="AI231" s="28">
        <f t="shared" ca="1" si="110"/>
        <v>140.34008092849152</v>
      </c>
      <c r="AJ231" s="28">
        <f t="shared" ca="1" si="111"/>
        <v>252.34613003306302</v>
      </c>
      <c r="AK231" s="35">
        <f t="shared" ca="1" si="112"/>
        <v>2050</v>
      </c>
      <c r="AL231" s="33">
        <f t="shared" ca="1" si="113"/>
        <v>267.27589123466447</v>
      </c>
      <c r="AM231">
        <f t="shared" ca="1" si="114"/>
        <v>2232</v>
      </c>
    </row>
    <row r="232" spans="1:39" ht="15" customHeight="1" x14ac:dyDescent="0.25">
      <c r="A232" t="str">
        <f>PTAinputs!B232</f>
        <v>001HO12829</v>
      </c>
      <c r="B232">
        <f>PTAinputs!H232</f>
        <v>767</v>
      </c>
      <c r="C232" s="26">
        <f>PTAinputs!AC232</f>
        <v>7.2</v>
      </c>
      <c r="D232" s="51">
        <f t="shared" ca="1" si="86"/>
        <v>825.83591668033205</v>
      </c>
      <c r="E232" s="52">
        <f t="shared" ca="1" si="87"/>
        <v>305.59925842245809</v>
      </c>
      <c r="F232" s="28">
        <f t="shared" ca="1" si="88"/>
        <v>2.9752220888355336</v>
      </c>
      <c r="G232" s="3">
        <f t="shared" ca="1" si="89"/>
        <v>1</v>
      </c>
      <c r="H232" s="34">
        <f>PTAinputs!AD232</f>
        <v>3.74</v>
      </c>
      <c r="I232" s="33">
        <f t="shared" si="90"/>
        <v>-1425</v>
      </c>
      <c r="J232">
        <f t="shared" ca="1" si="91"/>
        <v>1</v>
      </c>
      <c r="K232" s="33">
        <f t="shared" ca="1" si="92"/>
        <v>-1421.26</v>
      </c>
      <c r="L232" s="3">
        <f t="shared" ca="1" si="93"/>
        <v>1</v>
      </c>
      <c r="M232" s="6">
        <f t="shared" ca="1" si="94"/>
        <v>0</v>
      </c>
      <c r="N232" s="33">
        <f>PTAinputs!AF232</f>
        <v>215.17446043165472</v>
      </c>
      <c r="O232" s="31">
        <f t="shared" ca="1" si="95"/>
        <v>1.0205372813857663</v>
      </c>
      <c r="P232" s="2">
        <f t="shared" ca="1" si="96"/>
        <v>210.84429188071778</v>
      </c>
      <c r="Q232" s="3">
        <f t="shared" ca="1" si="97"/>
        <v>1</v>
      </c>
      <c r="R232">
        <f t="shared" ca="1" si="98"/>
        <v>0</v>
      </c>
      <c r="S232" s="33">
        <f>PTAinputs!AF232</f>
        <v>215.17446043165472</v>
      </c>
      <c r="T232" s="31">
        <f t="shared" ca="1" si="99"/>
        <v>1.0715641454550546</v>
      </c>
      <c r="U232" s="2">
        <f t="shared" ca="1" si="100"/>
        <v>200.80408750544549</v>
      </c>
      <c r="V232" s="76">
        <f t="shared" ca="1" si="101"/>
        <v>0.97522208883553363</v>
      </c>
      <c r="W232" s="2">
        <f t="shared" ca="1" si="102"/>
        <v>801.57313728928136</v>
      </c>
      <c r="X232" s="33">
        <f>PTAinputs!AF232</f>
        <v>215.17446043165472</v>
      </c>
      <c r="Y232" s="31">
        <f t="shared" ca="1" si="103"/>
        <v>1.1245757432613672</v>
      </c>
      <c r="Z232" s="2">
        <f t="shared" ca="1" si="104"/>
        <v>988.17051681096177</v>
      </c>
      <c r="AA232" s="76">
        <f t="shared" ca="1" si="105"/>
        <v>0</v>
      </c>
      <c r="AB232" s="2">
        <f t="shared" ca="1" si="106"/>
        <v>0</v>
      </c>
      <c r="AC232" s="33">
        <f>PTAinputs!AF232</f>
        <v>215.17446043165472</v>
      </c>
      <c r="AD232" s="31">
        <f t="shared" ca="1" si="107"/>
        <v>1.1570420326252517</v>
      </c>
      <c r="AE232" s="2">
        <f t="shared" ca="1" si="108"/>
        <v>0</v>
      </c>
      <c r="AF232" s="2">
        <f>PTAinputs!AE232</f>
        <v>30</v>
      </c>
      <c r="AG232" s="27">
        <f t="shared" ca="1" si="109"/>
        <v>3.1452220888355336</v>
      </c>
      <c r="AH232" s="28">
        <f ca="1">($AH$7+AG232*$AI$7)/(1+$P$6)^AG232</f>
        <v>389.88485374046911</v>
      </c>
      <c r="AI232" s="28">
        <f t="shared" ca="1" si="110"/>
        <v>132.56085027175945</v>
      </c>
      <c r="AJ232" s="28">
        <f t="shared" ca="1" si="111"/>
        <v>277.57118360315559</v>
      </c>
      <c r="AK232" s="35">
        <f t="shared" ca="1" si="112"/>
        <v>1599</v>
      </c>
      <c r="AL232" s="33">
        <f t="shared" ca="1" si="113"/>
        <v>289.08976269783687</v>
      </c>
      <c r="AM232">
        <f t="shared" ca="1" si="114"/>
        <v>1729</v>
      </c>
    </row>
    <row r="233" spans="1:39" ht="15" customHeight="1" x14ac:dyDescent="0.25">
      <c r="A233" t="str">
        <f>PTAinputs!B233</f>
        <v>097HO41656</v>
      </c>
      <c r="B233">
        <f>PTAinputs!H233</f>
        <v>597</v>
      </c>
      <c r="C233" s="26">
        <f>PTAinputs!AC233</f>
        <v>1.8</v>
      </c>
      <c r="D233" s="51">
        <f t="shared" ca="1" si="86"/>
        <v>539.29934243652019</v>
      </c>
      <c r="E233" s="52">
        <f t="shared" ca="1" si="87"/>
        <v>240.69880861500548</v>
      </c>
      <c r="F233" s="28">
        <f t="shared" ca="1" si="88"/>
        <v>2.4352220888355336</v>
      </c>
      <c r="G233" s="3">
        <f t="shared" ca="1" si="89"/>
        <v>1</v>
      </c>
      <c r="H233" s="34">
        <f>PTAinputs!AD233</f>
        <v>0.44000000000000006</v>
      </c>
      <c r="I233" s="33">
        <f t="shared" si="90"/>
        <v>-1425</v>
      </c>
      <c r="J233">
        <f t="shared" ca="1" si="91"/>
        <v>1</v>
      </c>
      <c r="K233" s="33">
        <f t="shared" ca="1" si="92"/>
        <v>-1424.56</v>
      </c>
      <c r="L233" s="3">
        <f t="shared" ca="1" si="93"/>
        <v>1</v>
      </c>
      <c r="M233" s="6">
        <f t="shared" ca="1" si="94"/>
        <v>0</v>
      </c>
      <c r="N233" s="33">
        <f>PTAinputs!AF233</f>
        <v>204.22370619633327</v>
      </c>
      <c r="O233" s="31">
        <f t="shared" ca="1" si="95"/>
        <v>1.0205372813857663</v>
      </c>
      <c r="P233" s="2">
        <f t="shared" ca="1" si="96"/>
        <v>200.11391050704407</v>
      </c>
      <c r="Q233" s="3">
        <f t="shared" ca="1" si="97"/>
        <v>1</v>
      </c>
      <c r="R233">
        <f t="shared" ca="1" si="98"/>
        <v>0</v>
      </c>
      <c r="S233" s="33">
        <f>PTAinputs!AF233</f>
        <v>204.22370619633327</v>
      </c>
      <c r="T233" s="31">
        <f t="shared" ca="1" si="99"/>
        <v>1.0715641454550546</v>
      </c>
      <c r="U233" s="2">
        <f t="shared" ca="1" si="100"/>
        <v>190.58467667337527</v>
      </c>
      <c r="V233" s="76">
        <f t="shared" ca="1" si="101"/>
        <v>0.43522208883553359</v>
      </c>
      <c r="W233" s="2">
        <f t="shared" ca="1" si="102"/>
        <v>791.00560197062327</v>
      </c>
      <c r="X233" s="33">
        <f>PTAinputs!AF233</f>
        <v>204.22370619633327</v>
      </c>
      <c r="Y233" s="31">
        <f t="shared" ca="1" si="103"/>
        <v>1.1122979054018916</v>
      </c>
      <c r="Z233" s="2">
        <f t="shared" ca="1" si="104"/>
        <v>870.91465112808589</v>
      </c>
      <c r="AA233" s="76">
        <f t="shared" ca="1" si="105"/>
        <v>0</v>
      </c>
      <c r="AB233" s="2">
        <f t="shared" ca="1" si="106"/>
        <v>0</v>
      </c>
      <c r="AC233" s="33">
        <f>PTAinputs!AF233</f>
        <v>204.22370619633327</v>
      </c>
      <c r="AD233" s="31">
        <f t="shared" ca="1" si="107"/>
        <v>1.1444097359050927</v>
      </c>
      <c r="AE233" s="2">
        <f t="shared" ca="1" si="108"/>
        <v>0</v>
      </c>
      <c r="AF233" s="2">
        <f>PTAinputs!AE233</f>
        <v>-6</v>
      </c>
      <c r="AG233" s="27">
        <f t="shared" ca="1" si="109"/>
        <v>2.8752220888355335</v>
      </c>
      <c r="AH233" s="28">
        <f ca="1">($AH$7+AG233*$AI$7)/(1+$P$6)^AG233</f>
        <v>388.44933243819003</v>
      </c>
      <c r="AI233" s="28">
        <f t="shared" ca="1" si="110"/>
        <v>341.8354125456072</v>
      </c>
      <c r="AJ233" s="28">
        <f t="shared" ca="1" si="111"/>
        <v>221.45797088034814</v>
      </c>
      <c r="AK233" s="35">
        <f t="shared" ca="1" si="112"/>
        <v>2530</v>
      </c>
      <c r="AL233" s="33">
        <f t="shared" ca="1" si="113"/>
        <v>265.78453309341472</v>
      </c>
      <c r="AM233">
        <f t="shared" ca="1" si="114"/>
        <v>2272</v>
      </c>
    </row>
    <row r="234" spans="1:39" ht="15" customHeight="1" x14ac:dyDescent="0.25">
      <c r="A234" t="str">
        <f>PTAinputs!B234</f>
        <v>014HO07778</v>
      </c>
      <c r="B234">
        <f>PTAinputs!H234</f>
        <v>616</v>
      </c>
      <c r="C234" s="26">
        <f>PTAinputs!AC234</f>
        <v>4.0999999999999996</v>
      </c>
      <c r="D234" s="51">
        <f t="shared" ca="1" si="86"/>
        <v>611.90101413738967</v>
      </c>
      <c r="E234" s="52">
        <f t="shared" ca="1" si="87"/>
        <v>250.90923306657251</v>
      </c>
      <c r="F234" s="28">
        <f t="shared" ca="1" si="88"/>
        <v>2.6652220888355336</v>
      </c>
      <c r="G234" s="3">
        <f t="shared" ca="1" si="89"/>
        <v>1</v>
      </c>
      <c r="H234" s="34">
        <f>PTAinputs!AD234</f>
        <v>5.7200000000000006</v>
      </c>
      <c r="I234" s="33">
        <f t="shared" si="90"/>
        <v>-1425</v>
      </c>
      <c r="J234">
        <f t="shared" ca="1" si="91"/>
        <v>1</v>
      </c>
      <c r="K234" s="33">
        <f t="shared" ca="1" si="92"/>
        <v>-1419.28</v>
      </c>
      <c r="L234" s="3">
        <f t="shared" ca="1" si="93"/>
        <v>1</v>
      </c>
      <c r="M234" s="6">
        <f t="shared" ca="1" si="94"/>
        <v>0</v>
      </c>
      <c r="N234" s="33">
        <f>PTAinputs!AF234</f>
        <v>188.14957066604782</v>
      </c>
      <c r="O234" s="31">
        <f t="shared" ca="1" si="95"/>
        <v>1.0205372813857663</v>
      </c>
      <c r="P234" s="2">
        <f t="shared" ca="1" si="96"/>
        <v>184.36325070904167</v>
      </c>
      <c r="Q234" s="3">
        <f t="shared" ca="1" si="97"/>
        <v>1</v>
      </c>
      <c r="R234">
        <f t="shared" ca="1" si="98"/>
        <v>0</v>
      </c>
      <c r="S234" s="33">
        <f>PTAinputs!AF234</f>
        <v>188.14957066604782</v>
      </c>
      <c r="T234" s="31">
        <f t="shared" ca="1" si="99"/>
        <v>1.0715641454550546</v>
      </c>
      <c r="U234" s="2">
        <f t="shared" ca="1" si="100"/>
        <v>175.58404829432538</v>
      </c>
      <c r="V234" s="76">
        <f t="shared" ca="1" si="101"/>
        <v>0.66522208883553358</v>
      </c>
      <c r="W234" s="2">
        <f t="shared" ca="1" si="102"/>
        <v>794.82287452965045</v>
      </c>
      <c r="X234" s="33">
        <f>PTAinputs!AF234</f>
        <v>188.14957066604782</v>
      </c>
      <c r="Y234" s="31">
        <f t="shared" ca="1" si="103"/>
        <v>1.1175108812078793</v>
      </c>
      <c r="Z234" s="2">
        <f t="shared" ca="1" si="104"/>
        <v>906.82290291120376</v>
      </c>
      <c r="AA234" s="76">
        <f t="shared" ca="1" si="105"/>
        <v>0</v>
      </c>
      <c r="AB234" s="2">
        <f t="shared" ca="1" si="106"/>
        <v>0</v>
      </c>
      <c r="AC234" s="33">
        <f>PTAinputs!AF234</f>
        <v>188.14957066604782</v>
      </c>
      <c r="AD234" s="31">
        <f t="shared" ca="1" si="107"/>
        <v>1.1497732093382775</v>
      </c>
      <c r="AE234" s="2">
        <f t="shared" ca="1" si="108"/>
        <v>0</v>
      </c>
      <c r="AF234" s="2">
        <f>PTAinputs!AE234</f>
        <v>8.3999999999999986</v>
      </c>
      <c r="AG234" s="27">
        <f t="shared" ca="1" si="109"/>
        <v>2.9902220888355338</v>
      </c>
      <c r="AH234" s="28">
        <f ca="1">($AH$7+AG234*$AI$7)/(1+$P$6)^AG234</f>
        <v>389.07364634378905</v>
      </c>
      <c r="AI234" s="28">
        <f t="shared" ca="1" si="110"/>
        <v>252.89787012346284</v>
      </c>
      <c r="AJ234" s="28">
        <f t="shared" ca="1" si="111"/>
        <v>229.58725154673181</v>
      </c>
      <c r="AK234" s="35">
        <f t="shared" ca="1" si="112"/>
        <v>2423</v>
      </c>
      <c r="AL234" s="33">
        <f t="shared" ca="1" si="113"/>
        <v>260.85699874321591</v>
      </c>
      <c r="AM234">
        <f t="shared" ca="1" si="114"/>
        <v>2381</v>
      </c>
    </row>
    <row r="235" spans="1:39" ht="15" customHeight="1" x14ac:dyDescent="0.25">
      <c r="A235" t="str">
        <f>PTAinputs!B235</f>
        <v>011HO11672</v>
      </c>
      <c r="B235">
        <f>PTAinputs!H235</f>
        <v>553</v>
      </c>
      <c r="C235" s="26">
        <f>PTAinputs!AC235</f>
        <v>4.4000000000000004</v>
      </c>
      <c r="D235" s="51">
        <f t="shared" ca="1" si="86"/>
        <v>564.13430646391419</v>
      </c>
      <c r="E235" s="52">
        <f t="shared" ca="1" si="87"/>
        <v>228.91156894208416</v>
      </c>
      <c r="F235" s="28">
        <f t="shared" ca="1" si="88"/>
        <v>2.6952220888355334</v>
      </c>
      <c r="G235" s="3">
        <f t="shared" ca="1" si="89"/>
        <v>1</v>
      </c>
      <c r="H235" s="34">
        <f>PTAinputs!AD235</f>
        <v>7.9200000000000008</v>
      </c>
      <c r="I235" s="33">
        <f t="shared" si="90"/>
        <v>-1425</v>
      </c>
      <c r="J235">
        <f t="shared" ca="1" si="91"/>
        <v>1</v>
      </c>
      <c r="K235" s="33">
        <f t="shared" ca="1" si="92"/>
        <v>-1417.08</v>
      </c>
      <c r="L235" s="3">
        <f t="shared" ca="1" si="93"/>
        <v>1</v>
      </c>
      <c r="M235" s="6">
        <f t="shared" ca="1" si="94"/>
        <v>0</v>
      </c>
      <c r="N235" s="33">
        <f>PTAinputs!AF235</f>
        <v>164.99504525411928</v>
      </c>
      <c r="O235" s="31">
        <f t="shared" ca="1" si="95"/>
        <v>1.0205372813857663</v>
      </c>
      <c r="P235" s="2">
        <f t="shared" ca="1" si="96"/>
        <v>161.67468671999512</v>
      </c>
      <c r="Q235" s="3">
        <f t="shared" ca="1" si="97"/>
        <v>1</v>
      </c>
      <c r="R235">
        <f t="shared" ca="1" si="98"/>
        <v>0</v>
      </c>
      <c r="S235" s="33">
        <f>PTAinputs!AF235</f>
        <v>164.99504525411928</v>
      </c>
      <c r="T235" s="31">
        <f t="shared" ca="1" si="99"/>
        <v>1.0715641454550546</v>
      </c>
      <c r="U235" s="2">
        <f t="shared" ca="1" si="100"/>
        <v>153.97589211428107</v>
      </c>
      <c r="V235" s="76">
        <f t="shared" ca="1" si="101"/>
        <v>0.69522208883553338</v>
      </c>
      <c r="W235" s="2">
        <f t="shared" ca="1" si="102"/>
        <v>790.50393503079135</v>
      </c>
      <c r="X235" s="33">
        <f>PTAinputs!AF235</f>
        <v>164.99504525411928</v>
      </c>
      <c r="Y235" s="31">
        <f t="shared" ca="1" si="103"/>
        <v>1.1181926333211731</v>
      </c>
      <c r="Z235" s="2">
        <f t="shared" ca="1" si="104"/>
        <v>893.0875119484682</v>
      </c>
      <c r="AA235" s="76">
        <f t="shared" ca="1" si="105"/>
        <v>0</v>
      </c>
      <c r="AB235" s="2">
        <f t="shared" ca="1" si="106"/>
        <v>0</v>
      </c>
      <c r="AC235" s="33">
        <f>PTAinputs!AF235</f>
        <v>164.99504525411928</v>
      </c>
      <c r="AD235" s="31">
        <f t="shared" ca="1" si="107"/>
        <v>1.1504746435063526</v>
      </c>
      <c r="AE235" s="2">
        <f t="shared" ca="1" si="108"/>
        <v>0</v>
      </c>
      <c r="AF235" s="2">
        <f>PTAinputs!AE235</f>
        <v>4.8000000000000007</v>
      </c>
      <c r="AG235" s="27">
        <f t="shared" ca="1" si="109"/>
        <v>3.0052220888355334</v>
      </c>
      <c r="AH235" s="28">
        <f ca="1">($AH$7+AG235*$AI$7)/(1+$P$6)^AG235</f>
        <v>389.15366282341199</v>
      </c>
      <c r="AI235" s="28">
        <f t="shared" ca="1" si="110"/>
        <v>241.27527095051548</v>
      </c>
      <c r="AJ235" s="28">
        <f t="shared" ca="1" si="111"/>
        <v>209.30902458863699</v>
      </c>
      <c r="AK235" s="35">
        <f t="shared" ca="1" si="112"/>
        <v>2678</v>
      </c>
      <c r="AL235" s="33">
        <f t="shared" ca="1" si="113"/>
        <v>242.94287255347305</v>
      </c>
      <c r="AM235">
        <f t="shared" ca="1" si="114"/>
        <v>2706</v>
      </c>
    </row>
    <row r="236" spans="1:39" ht="15" customHeight="1" x14ac:dyDescent="0.25">
      <c r="A236" t="str">
        <f>PTAinputs!B236</f>
        <v>288HO00220</v>
      </c>
      <c r="B236">
        <f>PTAinputs!H236</f>
        <v>191</v>
      </c>
      <c r="C236" s="26">
        <f>PTAinputs!AC236</f>
        <v>2.6</v>
      </c>
      <c r="D236" s="51">
        <f t="shared" ca="1" si="86"/>
        <v>216.4391390016533</v>
      </c>
      <c r="E236" s="52">
        <f t="shared" ca="1" si="87"/>
        <v>93.707122050080272</v>
      </c>
      <c r="F236" s="28">
        <f t="shared" ca="1" si="88"/>
        <v>2.5152220888355337</v>
      </c>
      <c r="G236" s="3">
        <f t="shared" ca="1" si="89"/>
        <v>1</v>
      </c>
      <c r="H236" s="34">
        <f>PTAinputs!AD236</f>
        <v>5.9400000000000013</v>
      </c>
      <c r="I236" s="33">
        <f t="shared" si="90"/>
        <v>-1425</v>
      </c>
      <c r="J236">
        <f t="shared" ca="1" si="91"/>
        <v>1</v>
      </c>
      <c r="K236" s="33">
        <f t="shared" ca="1" si="92"/>
        <v>-1419.06</v>
      </c>
      <c r="L236" s="3">
        <f t="shared" ca="1" si="93"/>
        <v>1</v>
      </c>
      <c r="M236" s="6">
        <f t="shared" ca="1" si="94"/>
        <v>0</v>
      </c>
      <c r="N236" s="33">
        <f>PTAinputs!AF236</f>
        <v>64.110907403109778</v>
      </c>
      <c r="O236" s="31">
        <f t="shared" ca="1" si="95"/>
        <v>1.0205372813857663</v>
      </c>
      <c r="P236" s="2">
        <f t="shared" ca="1" si="96"/>
        <v>62.820740185066946</v>
      </c>
      <c r="Q236" s="3">
        <f t="shared" ca="1" si="97"/>
        <v>1</v>
      </c>
      <c r="R236">
        <f t="shared" ca="1" si="98"/>
        <v>0</v>
      </c>
      <c r="S236" s="33">
        <f>PTAinputs!AF236</f>
        <v>64.110907403109778</v>
      </c>
      <c r="T236" s="31">
        <f t="shared" ca="1" si="99"/>
        <v>1.0715641454550546</v>
      </c>
      <c r="U236" s="2">
        <f t="shared" ca="1" si="100"/>
        <v>59.829276366730419</v>
      </c>
      <c r="V236" s="76">
        <f t="shared" ca="1" si="101"/>
        <v>0.51522208883553366</v>
      </c>
      <c r="W236" s="2">
        <f t="shared" ca="1" si="102"/>
        <v>759.26593587853131</v>
      </c>
      <c r="X236" s="33">
        <f>PTAinputs!AF236</f>
        <v>64.110907403109778</v>
      </c>
      <c r="Y236" s="31">
        <f t="shared" ca="1" si="103"/>
        <v>1.1141083504483555</v>
      </c>
      <c r="Z236" s="2">
        <f t="shared" ca="1" si="104"/>
        <v>788.91417935151014</v>
      </c>
      <c r="AA236" s="76">
        <f t="shared" ca="1" si="105"/>
        <v>0</v>
      </c>
      <c r="AB236" s="2">
        <f t="shared" ca="1" si="106"/>
        <v>0</v>
      </c>
      <c r="AC236" s="33">
        <f>PTAinputs!AF236</f>
        <v>64.110907403109778</v>
      </c>
      <c r="AD236" s="31">
        <f t="shared" ca="1" si="107"/>
        <v>1.1462724481581974</v>
      </c>
      <c r="AE236" s="2">
        <f t="shared" ca="1" si="108"/>
        <v>0</v>
      </c>
      <c r="AF236" s="2">
        <f>PTAinputs!AE236</f>
        <v>-38.400000000000006</v>
      </c>
      <c r="AG236" s="27">
        <f t="shared" ca="1" si="109"/>
        <v>2.9152220888355336</v>
      </c>
      <c r="AH236" s="28">
        <f ca="1">($AH$7+AG236*$AI$7)/(1+$P$6)^AG236</f>
        <v>388.66866900976049</v>
      </c>
      <c r="AI236" s="28">
        <f t="shared" ca="1" si="110"/>
        <v>310.93493520780834</v>
      </c>
      <c r="AJ236" s="28">
        <f t="shared" ca="1" si="111"/>
        <v>86.051700946160821</v>
      </c>
      <c r="AK236" s="35">
        <f t="shared" ca="1" si="112"/>
        <v>3229</v>
      </c>
      <c r="AL236" s="33">
        <f t="shared" ca="1" si="113"/>
        <v>159.07654452034041</v>
      </c>
      <c r="AM236">
        <f t="shared" ca="1" si="114"/>
        <v>3265</v>
      </c>
    </row>
    <row r="237" spans="1:39" ht="15" customHeight="1" x14ac:dyDescent="0.25">
      <c r="A237" t="str">
        <f>PTAinputs!B237</f>
        <v>007HO12796</v>
      </c>
      <c r="B237">
        <f>PTAinputs!H237</f>
        <v>671</v>
      </c>
      <c r="C237" s="26">
        <f>PTAinputs!AC237</f>
        <v>4.2</v>
      </c>
      <c r="D237" s="51">
        <f t="shared" ca="1" si="86"/>
        <v>663.12863923871066</v>
      </c>
      <c r="E237" s="52">
        <f t="shared" ca="1" si="87"/>
        <v>270.96329424385061</v>
      </c>
      <c r="F237" s="28">
        <f t="shared" ca="1" si="88"/>
        <v>2.6752220888355334</v>
      </c>
      <c r="G237" s="3">
        <f t="shared" ca="1" si="89"/>
        <v>1</v>
      </c>
      <c r="H237" s="34">
        <f>PTAinputs!AD237</f>
        <v>-3.74</v>
      </c>
      <c r="I237" s="33">
        <f t="shared" si="90"/>
        <v>-1425</v>
      </c>
      <c r="J237">
        <f t="shared" ca="1" si="91"/>
        <v>1</v>
      </c>
      <c r="K237" s="33">
        <f t="shared" ca="1" si="92"/>
        <v>-1428.74</v>
      </c>
      <c r="L237" s="3">
        <f t="shared" ca="1" si="93"/>
        <v>1</v>
      </c>
      <c r="M237" s="6">
        <f t="shared" ca="1" si="94"/>
        <v>0</v>
      </c>
      <c r="N237" s="33">
        <f>PTAinputs!AF237</f>
        <v>214.03182873056394</v>
      </c>
      <c r="O237" s="31">
        <f t="shared" ca="1" si="95"/>
        <v>1.0205372813857663</v>
      </c>
      <c r="P237" s="2">
        <f t="shared" ca="1" si="96"/>
        <v>209.72465448781509</v>
      </c>
      <c r="Q237" s="3">
        <f t="shared" ca="1" si="97"/>
        <v>1</v>
      </c>
      <c r="R237">
        <f t="shared" ca="1" si="98"/>
        <v>0</v>
      </c>
      <c r="S237" s="33">
        <f>PTAinputs!AF237</f>
        <v>214.03182873056394</v>
      </c>
      <c r="T237" s="31">
        <f t="shared" ca="1" si="99"/>
        <v>1.0715641454550546</v>
      </c>
      <c r="U237" s="2">
        <f t="shared" ca="1" si="100"/>
        <v>199.73776617887148</v>
      </c>
      <c r="V237" s="76">
        <f t="shared" ca="1" si="101"/>
        <v>0.67522208883553336</v>
      </c>
      <c r="W237" s="2">
        <f t="shared" ca="1" si="102"/>
        <v>786.00987803172382</v>
      </c>
      <c r="X237" s="33">
        <f>PTAinputs!AF237</f>
        <v>214.03182873056394</v>
      </c>
      <c r="Y237" s="31">
        <f t="shared" ca="1" si="103"/>
        <v>1.1177380857155463</v>
      </c>
      <c r="Z237" s="2">
        <f t="shared" ca="1" si="104"/>
        <v>915.30583772001091</v>
      </c>
      <c r="AA237" s="76">
        <f t="shared" ca="1" si="105"/>
        <v>0</v>
      </c>
      <c r="AB237" s="2">
        <f t="shared" ca="1" si="106"/>
        <v>0</v>
      </c>
      <c r="AC237" s="33">
        <f>PTAinputs!AF237</f>
        <v>214.03182873056394</v>
      </c>
      <c r="AD237" s="31">
        <f t="shared" ca="1" si="107"/>
        <v>1.1500069731971798</v>
      </c>
      <c r="AE237" s="2">
        <f t="shared" ca="1" si="108"/>
        <v>0</v>
      </c>
      <c r="AF237" s="2">
        <f>PTAinputs!AE237</f>
        <v>-1.2000000000000002</v>
      </c>
      <c r="AG237" s="27">
        <f t="shared" ca="1" si="109"/>
        <v>2.9952220888355336</v>
      </c>
      <c r="AH237" s="28">
        <f ca="1">($AH$7+AG237*$AI$7)/(1+$P$6)^AG237</f>
        <v>389.10035467666432</v>
      </c>
      <c r="AI237" s="28">
        <f t="shared" ca="1" si="110"/>
        <v>249.02422699306521</v>
      </c>
      <c r="AJ237" s="28">
        <f t="shared" ca="1" si="111"/>
        <v>247.87797693736758</v>
      </c>
      <c r="AK237" s="35">
        <f t="shared" ca="1" si="112"/>
        <v>2119</v>
      </c>
      <c r="AL237" s="33">
        <f t="shared" ca="1" si="113"/>
        <v>275.14080257355192</v>
      </c>
      <c r="AM237">
        <f t="shared" ca="1" si="114"/>
        <v>2055</v>
      </c>
    </row>
    <row r="238" spans="1:39" ht="15" customHeight="1" x14ac:dyDescent="0.25">
      <c r="A238" t="str">
        <f>PTAinputs!B238</f>
        <v>014HO07771</v>
      </c>
      <c r="B238">
        <f>PTAinputs!H238</f>
        <v>587</v>
      </c>
      <c r="C238" s="26">
        <f>PTAinputs!AC238</f>
        <v>4</v>
      </c>
      <c r="D238" s="51">
        <f t="shared" ca="1" si="86"/>
        <v>588.61375777992987</v>
      </c>
      <c r="E238" s="52">
        <f t="shared" ca="1" si="87"/>
        <v>242.21150882719417</v>
      </c>
      <c r="F238" s="28">
        <f t="shared" ca="1" si="88"/>
        <v>2.6552220888355333</v>
      </c>
      <c r="G238" s="3">
        <f t="shared" ca="1" si="89"/>
        <v>1</v>
      </c>
      <c r="H238" s="34">
        <f>PTAinputs!AD238</f>
        <v>5.9400000000000013</v>
      </c>
      <c r="I238" s="33">
        <f t="shared" si="90"/>
        <v>-1425</v>
      </c>
      <c r="J238">
        <f t="shared" ca="1" si="91"/>
        <v>1</v>
      </c>
      <c r="K238" s="33">
        <f t="shared" ca="1" si="92"/>
        <v>-1419.06</v>
      </c>
      <c r="L238" s="3">
        <f t="shared" ca="1" si="93"/>
        <v>1</v>
      </c>
      <c r="M238" s="6">
        <f t="shared" ca="1" si="94"/>
        <v>0</v>
      </c>
      <c r="N238" s="33">
        <f>PTAinputs!AF238</f>
        <v>185.39186586214899</v>
      </c>
      <c r="O238" s="31">
        <f t="shared" ca="1" si="95"/>
        <v>1.0205372813857663</v>
      </c>
      <c r="P238" s="2">
        <f t="shared" ca="1" si="96"/>
        <v>181.66104192725743</v>
      </c>
      <c r="Q238" s="3">
        <f t="shared" ca="1" si="97"/>
        <v>1</v>
      </c>
      <c r="R238">
        <f t="shared" ca="1" si="98"/>
        <v>0</v>
      </c>
      <c r="S238" s="33">
        <f>PTAinputs!AF238</f>
        <v>185.39186586214899</v>
      </c>
      <c r="T238" s="31">
        <f t="shared" ca="1" si="99"/>
        <v>1.0715641454550546</v>
      </c>
      <c r="U238" s="2">
        <f t="shared" ca="1" si="100"/>
        <v>173.01051612119753</v>
      </c>
      <c r="V238" s="76">
        <f t="shared" ca="1" si="101"/>
        <v>0.65522208883553335</v>
      </c>
      <c r="W238" s="2">
        <f t="shared" ca="1" si="102"/>
        <v>782.56048281742676</v>
      </c>
      <c r="X238" s="33">
        <f>PTAinputs!AF238</f>
        <v>185.39186586214899</v>
      </c>
      <c r="Y238" s="31">
        <f t="shared" ca="1" si="103"/>
        <v>1.1172837228844561</v>
      </c>
      <c r="Z238" s="2">
        <f t="shared" ca="1" si="104"/>
        <v>891.28205739627379</v>
      </c>
      <c r="AA238" s="76">
        <f t="shared" ca="1" si="105"/>
        <v>0</v>
      </c>
      <c r="AB238" s="2">
        <f t="shared" ca="1" si="106"/>
        <v>0</v>
      </c>
      <c r="AC238" s="33">
        <f>PTAinputs!AF238</f>
        <v>185.39186586214899</v>
      </c>
      <c r="AD238" s="31">
        <f t="shared" ca="1" si="107"/>
        <v>1.1495394929969496</v>
      </c>
      <c r="AE238" s="2">
        <f t="shared" ca="1" si="108"/>
        <v>0</v>
      </c>
      <c r="AF238" s="2">
        <f>PTAinputs!AE238</f>
        <v>-6</v>
      </c>
      <c r="AG238" s="27">
        <f t="shared" ca="1" si="109"/>
        <v>2.9852220888355334</v>
      </c>
      <c r="AH238" s="28">
        <f ca="1">($AH$7+AG238*$AI$7)/(1+$P$6)^AG238</f>
        <v>389.04690181649357</v>
      </c>
      <c r="AI238" s="28">
        <f t="shared" ca="1" si="110"/>
        <v>256.77095519888582</v>
      </c>
      <c r="AJ238" s="28">
        <f t="shared" ca="1" si="111"/>
        <v>221.68155359014457</v>
      </c>
      <c r="AK238" s="35">
        <f t="shared" ca="1" si="112"/>
        <v>2528</v>
      </c>
      <c r="AL238" s="33">
        <f t="shared" ca="1" si="113"/>
        <v>255.00092914612421</v>
      </c>
      <c r="AM238">
        <f t="shared" ca="1" si="114"/>
        <v>2501</v>
      </c>
    </row>
    <row r="239" spans="1:39" ht="15" customHeight="1" x14ac:dyDescent="0.25">
      <c r="A239" t="str">
        <f>PTAinputs!B239</f>
        <v>513HO03328</v>
      </c>
      <c r="B239">
        <f>PTAinputs!H239</f>
        <v>280</v>
      </c>
      <c r="C239" s="26">
        <f>PTAinputs!AC239</f>
        <v>1</v>
      </c>
      <c r="D239" s="51">
        <f t="shared" ca="1" si="86"/>
        <v>263.3655284558829</v>
      </c>
      <c r="E239" s="52">
        <f t="shared" ca="1" si="87"/>
        <v>121.30497741161281</v>
      </c>
      <c r="F239" s="28">
        <f t="shared" ca="1" si="88"/>
        <v>2.3552220888355335</v>
      </c>
      <c r="G239" s="3">
        <f t="shared" ca="1" si="89"/>
        <v>1</v>
      </c>
      <c r="H239" s="34">
        <f>PTAinputs!AD239</f>
        <v>4.8400000000000007</v>
      </c>
      <c r="I239" s="33">
        <f t="shared" si="90"/>
        <v>-1425</v>
      </c>
      <c r="J239">
        <f t="shared" ca="1" si="91"/>
        <v>1</v>
      </c>
      <c r="K239" s="33">
        <f t="shared" ca="1" si="92"/>
        <v>-1420.16</v>
      </c>
      <c r="L239" s="3">
        <f t="shared" ca="1" si="93"/>
        <v>1</v>
      </c>
      <c r="M239" s="6">
        <f t="shared" ca="1" si="94"/>
        <v>0</v>
      </c>
      <c r="N239" s="33">
        <f>PTAinputs!AF239</f>
        <v>105.54709909491763</v>
      </c>
      <c r="O239" s="31">
        <f t="shared" ca="1" si="95"/>
        <v>1.0205372813857663</v>
      </c>
      <c r="P239" s="2">
        <f t="shared" ca="1" si="96"/>
        <v>103.42307039640671</v>
      </c>
      <c r="Q239" s="3">
        <f t="shared" ca="1" si="97"/>
        <v>1</v>
      </c>
      <c r="R239">
        <f t="shared" ca="1" si="98"/>
        <v>0</v>
      </c>
      <c r="S239" s="33">
        <f>PTAinputs!AF239</f>
        <v>105.54709909491763</v>
      </c>
      <c r="T239" s="31">
        <f t="shared" ca="1" si="99"/>
        <v>1.0715641454550546</v>
      </c>
      <c r="U239" s="2">
        <f t="shared" ca="1" si="100"/>
        <v>98.4981622822921</v>
      </c>
      <c r="V239" s="76">
        <f t="shared" ca="1" si="101"/>
        <v>0.35522208883553352</v>
      </c>
      <c r="W239" s="2">
        <f t="shared" ca="1" si="102"/>
        <v>767.35575239688353</v>
      </c>
      <c r="X239" s="33">
        <f>PTAinputs!AF239</f>
        <v>105.54709909491763</v>
      </c>
      <c r="Y239" s="31">
        <f t="shared" ca="1" si="103"/>
        <v>1.1104904023594657</v>
      </c>
      <c r="Z239" s="2">
        <f t="shared" ca="1" si="104"/>
        <v>801.11800818168524</v>
      </c>
      <c r="AA239" s="76">
        <f t="shared" ca="1" si="105"/>
        <v>0</v>
      </c>
      <c r="AB239" s="2">
        <f t="shared" ca="1" si="106"/>
        <v>0</v>
      </c>
      <c r="AC239" s="33">
        <f>PTAinputs!AF239</f>
        <v>105.54709909491763</v>
      </c>
      <c r="AD239" s="31">
        <f t="shared" ca="1" si="107"/>
        <v>1.1425500505911275</v>
      </c>
      <c r="AE239" s="2">
        <f t="shared" ca="1" si="108"/>
        <v>0</v>
      </c>
      <c r="AF239" s="2">
        <f>PTAinputs!AE239</f>
        <v>-36</v>
      </c>
      <c r="AG239" s="27">
        <f t="shared" ca="1" si="109"/>
        <v>2.8352220888355335</v>
      </c>
      <c r="AH239" s="28">
        <f ca="1">($AH$7+AG239*$AI$7)/(1+$P$6)^AG239</f>
        <v>388.22765567207301</v>
      </c>
      <c r="AI239" s="28">
        <f t="shared" ca="1" si="110"/>
        <v>372.69854944519005</v>
      </c>
      <c r="AJ239" s="28">
        <f t="shared" ca="1" si="111"/>
        <v>111.82195076392809</v>
      </c>
      <c r="AK239" s="35">
        <f t="shared" ca="1" si="112"/>
        <v>3161</v>
      </c>
      <c r="AL239" s="33">
        <f t="shared" ca="1" si="113"/>
        <v>191.86167950651219</v>
      </c>
      <c r="AM239">
        <f t="shared" ca="1" si="114"/>
        <v>3142</v>
      </c>
    </row>
    <row r="240" spans="1:39" ht="15" customHeight="1" x14ac:dyDescent="0.25">
      <c r="A240" t="str">
        <f>PTAinputs!B240</f>
        <v>551HO03227</v>
      </c>
      <c r="B240">
        <f>PTAinputs!H240</f>
        <v>712</v>
      </c>
      <c r="C240" s="26">
        <f>PTAinputs!AC240</f>
        <v>7.8</v>
      </c>
      <c r="D240" s="51">
        <f t="shared" ca="1" si="86"/>
        <v>774.27587744054154</v>
      </c>
      <c r="E240" s="52">
        <f t="shared" ca="1" si="87"/>
        <v>281.25698940232297</v>
      </c>
      <c r="F240" s="28">
        <f t="shared" ca="1" si="88"/>
        <v>3.0352220888355337</v>
      </c>
      <c r="G240" s="3">
        <f t="shared" ca="1" si="89"/>
        <v>1</v>
      </c>
      <c r="H240" s="34">
        <f>PTAinputs!AD240</f>
        <v>5.28</v>
      </c>
      <c r="I240" s="33">
        <f t="shared" si="90"/>
        <v>-1425</v>
      </c>
      <c r="J240">
        <f t="shared" ca="1" si="91"/>
        <v>1</v>
      </c>
      <c r="K240" s="33">
        <f t="shared" ca="1" si="92"/>
        <v>-1419.72</v>
      </c>
      <c r="L240" s="3">
        <f t="shared" ca="1" si="93"/>
        <v>1</v>
      </c>
      <c r="M240" s="6">
        <f t="shared" ca="1" si="94"/>
        <v>0</v>
      </c>
      <c r="N240" s="33">
        <f>PTAinputs!AF240</f>
        <v>173.46039684381532</v>
      </c>
      <c r="O240" s="31">
        <f t="shared" ca="1" si="95"/>
        <v>1.0205372813857663</v>
      </c>
      <c r="P240" s="2">
        <f t="shared" ca="1" si="96"/>
        <v>169.96968166442392</v>
      </c>
      <c r="Q240" s="3">
        <f t="shared" ca="1" si="97"/>
        <v>1</v>
      </c>
      <c r="R240">
        <f t="shared" ca="1" si="98"/>
        <v>0</v>
      </c>
      <c r="S240" s="33">
        <f>PTAinputs!AF240</f>
        <v>173.46039684381532</v>
      </c>
      <c r="T240" s="31">
        <f t="shared" ca="1" si="99"/>
        <v>1.0715641454550546</v>
      </c>
      <c r="U240" s="2">
        <f t="shared" ca="1" si="100"/>
        <v>161.87588729945136</v>
      </c>
      <c r="V240" s="76">
        <f t="shared" ca="1" si="101"/>
        <v>1</v>
      </c>
      <c r="W240" s="2">
        <f t="shared" ca="1" si="102"/>
        <v>0</v>
      </c>
      <c r="X240" s="33">
        <f>PTAinputs!AF240</f>
        <v>173.46039684381532</v>
      </c>
      <c r="Y240" s="31">
        <f t="shared" ca="1" si="103"/>
        <v>1.1251423527278075</v>
      </c>
      <c r="Z240" s="2">
        <f t="shared" ca="1" si="104"/>
        <v>154.16751171376316</v>
      </c>
      <c r="AA240" s="76">
        <f t="shared" ca="1" si="105"/>
        <v>3.5222088835533683E-2</v>
      </c>
      <c r="AB240" s="2">
        <f t="shared" ca="1" si="106"/>
        <v>839.5882202611167</v>
      </c>
      <c r="AC240" s="33">
        <f>PTAinputs!AF240</f>
        <v>173.46039684381532</v>
      </c>
      <c r="AD240" s="31">
        <f t="shared" ca="1" si="107"/>
        <v>1.1584542004669949</v>
      </c>
      <c r="AE240" s="2">
        <f t="shared" ca="1" si="108"/>
        <v>844.86217714660847</v>
      </c>
      <c r="AF240" s="2">
        <f>PTAinputs!AE240</f>
        <v>76.800000000000011</v>
      </c>
      <c r="AG240" s="27">
        <f t="shared" ca="1" si="109"/>
        <v>3.1752220888355334</v>
      </c>
      <c r="AH240" s="28">
        <f ca="1">($AH$7+AG240*$AI$7)/(1+$P$6)^AG240</f>
        <v>390.03788428979044</v>
      </c>
      <c r="AI240" s="28">
        <f t="shared" ca="1" si="110"/>
        <v>109.21060760114125</v>
      </c>
      <c r="AJ240" s="28">
        <f t="shared" ca="1" si="111"/>
        <v>255.09694341266254</v>
      </c>
      <c r="AK240" s="35">
        <f t="shared" ca="1" si="112"/>
        <v>1997</v>
      </c>
      <c r="AL240" s="33">
        <f t="shared" ca="1" si="113"/>
        <v>266.49390640130719</v>
      </c>
      <c r="AM240">
        <f t="shared" ca="1" si="114"/>
        <v>2251</v>
      </c>
    </row>
    <row r="241" spans="1:39" ht="15" customHeight="1" x14ac:dyDescent="0.25">
      <c r="A241" t="str">
        <f>PTAinputs!B241</f>
        <v>151HO03262</v>
      </c>
      <c r="B241">
        <f>PTAinputs!H241</f>
        <v>657</v>
      </c>
      <c r="C241" s="26">
        <f>PTAinputs!AC241</f>
        <v>5</v>
      </c>
      <c r="D241" s="51">
        <f t="shared" ca="1" si="86"/>
        <v>669.34217064487495</v>
      </c>
      <c r="E241" s="52">
        <f t="shared" ca="1" si="87"/>
        <v>266.068193192683</v>
      </c>
      <c r="F241" s="28">
        <f t="shared" ca="1" si="88"/>
        <v>2.7552220888355334</v>
      </c>
      <c r="G241" s="3">
        <f t="shared" ca="1" si="89"/>
        <v>1</v>
      </c>
      <c r="H241" s="34">
        <f>PTAinputs!AD241</f>
        <v>2.64</v>
      </c>
      <c r="I241" s="33">
        <f t="shared" si="90"/>
        <v>-1425</v>
      </c>
      <c r="J241">
        <f t="shared" ca="1" si="91"/>
        <v>1</v>
      </c>
      <c r="K241" s="33">
        <f t="shared" ca="1" si="92"/>
        <v>-1422.36</v>
      </c>
      <c r="L241" s="3">
        <f t="shared" ca="1" si="93"/>
        <v>1</v>
      </c>
      <c r="M241" s="6">
        <f t="shared" ca="1" si="94"/>
        <v>0</v>
      </c>
      <c r="N241" s="33">
        <f>PTAinputs!AF241</f>
        <v>186.02179159897889</v>
      </c>
      <c r="O241" s="31">
        <f t="shared" ca="1" si="95"/>
        <v>1.0205372813857663</v>
      </c>
      <c r="P241" s="2">
        <f t="shared" ca="1" si="96"/>
        <v>182.27829104526566</v>
      </c>
      <c r="Q241" s="3">
        <f t="shared" ca="1" si="97"/>
        <v>1</v>
      </c>
      <c r="R241">
        <f t="shared" ca="1" si="98"/>
        <v>0</v>
      </c>
      <c r="S241" s="33">
        <f>PTAinputs!AF241</f>
        <v>186.02179159897889</v>
      </c>
      <c r="T241" s="31">
        <f t="shared" ca="1" si="99"/>
        <v>1.0715641454550546</v>
      </c>
      <c r="U241" s="2">
        <f t="shared" ca="1" si="100"/>
        <v>173.59837242406255</v>
      </c>
      <c r="V241" s="76">
        <f t="shared" ca="1" si="101"/>
        <v>0.75522208883553343</v>
      </c>
      <c r="W241" s="2">
        <f t="shared" ca="1" si="102"/>
        <v>821.76308621178612</v>
      </c>
      <c r="X241" s="33">
        <f>PTAinputs!AF241</f>
        <v>186.02179159897889</v>
      </c>
      <c r="Y241" s="31">
        <f t="shared" ca="1" si="103"/>
        <v>1.1195573855368444</v>
      </c>
      <c r="Z241" s="2">
        <f t="shared" ca="1" si="104"/>
        <v>947.2481822284974</v>
      </c>
      <c r="AA241" s="76">
        <f t="shared" ca="1" si="105"/>
        <v>0</v>
      </c>
      <c r="AB241" s="2">
        <f t="shared" ca="1" si="106"/>
        <v>0</v>
      </c>
      <c r="AC241" s="33">
        <f>PTAinputs!AF241</f>
        <v>186.02179159897889</v>
      </c>
      <c r="AD241" s="31">
        <f t="shared" ca="1" si="107"/>
        <v>1.1518787958607959</v>
      </c>
      <c r="AE241" s="2">
        <f t="shared" ca="1" si="108"/>
        <v>0</v>
      </c>
      <c r="AF241" s="2">
        <f>PTAinputs!AE241</f>
        <v>43.2</v>
      </c>
      <c r="AG241" s="27">
        <f t="shared" ca="1" si="109"/>
        <v>3.0352220888355337</v>
      </c>
      <c r="AH241" s="28">
        <f ca="1">($AH$7+AG241*$AI$7)/(1+$P$6)^AG241</f>
        <v>389.31272026725446</v>
      </c>
      <c r="AI241" s="28">
        <f t="shared" ca="1" si="110"/>
        <v>218.01512334966253</v>
      </c>
      <c r="AJ241" s="28">
        <f t="shared" ca="1" si="111"/>
        <v>242.93583205401987</v>
      </c>
      <c r="AK241" s="35">
        <f t="shared" ca="1" si="112"/>
        <v>2198</v>
      </c>
      <c r="AL241" s="33">
        <f t="shared" ca="1" si="113"/>
        <v>267.66149302118708</v>
      </c>
      <c r="AM241">
        <f t="shared" ca="1" si="114"/>
        <v>2220</v>
      </c>
    </row>
    <row r="242" spans="1:39" ht="15" customHeight="1" x14ac:dyDescent="0.25">
      <c r="A242" t="str">
        <f>PTAinputs!B242</f>
        <v>551HO03232</v>
      </c>
      <c r="B242">
        <f>PTAinputs!H242</f>
        <v>604</v>
      </c>
      <c r="C242" s="26">
        <f>PTAinputs!AC242</f>
        <v>2.9</v>
      </c>
      <c r="D242" s="51">
        <f t="shared" ca="1" si="86"/>
        <v>574.0962260653223</v>
      </c>
      <c r="E242" s="52">
        <f t="shared" ca="1" si="87"/>
        <v>245.80088975948036</v>
      </c>
      <c r="F242" s="28">
        <f t="shared" ca="1" si="88"/>
        <v>2.5452220888355335</v>
      </c>
      <c r="G242" s="3">
        <f t="shared" ca="1" si="89"/>
        <v>1</v>
      </c>
      <c r="H242" s="34">
        <f>PTAinputs!AD242</f>
        <v>3.5200000000000005</v>
      </c>
      <c r="I242" s="33">
        <f t="shared" si="90"/>
        <v>-1425</v>
      </c>
      <c r="J242">
        <f t="shared" ca="1" si="91"/>
        <v>1</v>
      </c>
      <c r="K242" s="33">
        <f t="shared" ca="1" si="92"/>
        <v>-1421.48</v>
      </c>
      <c r="L242" s="3">
        <f t="shared" ca="1" si="93"/>
        <v>1</v>
      </c>
      <c r="M242" s="6">
        <f t="shared" ca="1" si="94"/>
        <v>0</v>
      </c>
      <c r="N242" s="33">
        <f>PTAinputs!AF242</f>
        <v>192.73231608261781</v>
      </c>
      <c r="O242" s="31">
        <f t="shared" ca="1" si="95"/>
        <v>1.0205372813857663</v>
      </c>
      <c r="P242" s="2">
        <f t="shared" ca="1" si="96"/>
        <v>188.85377300563741</v>
      </c>
      <c r="Q242" s="3">
        <f t="shared" ca="1" si="97"/>
        <v>1</v>
      </c>
      <c r="R242">
        <f t="shared" ca="1" si="98"/>
        <v>0</v>
      </c>
      <c r="S242" s="33">
        <f>PTAinputs!AF242</f>
        <v>192.73231608261781</v>
      </c>
      <c r="T242" s="31">
        <f t="shared" ca="1" si="99"/>
        <v>1.0715641454550546</v>
      </c>
      <c r="U242" s="2">
        <f t="shared" ca="1" si="100"/>
        <v>179.86073619584513</v>
      </c>
      <c r="V242" s="76">
        <f t="shared" ca="1" si="101"/>
        <v>0.54522208883553347</v>
      </c>
      <c r="W242" s="2">
        <f t="shared" ca="1" si="102"/>
        <v>800.54993171611602</v>
      </c>
      <c r="X242" s="33">
        <f>PTAinputs!AF242</f>
        <v>192.73231608261781</v>
      </c>
      <c r="Y242" s="31">
        <f t="shared" ca="1" si="103"/>
        <v>1.1147880268033057</v>
      </c>
      <c r="Z242" s="2">
        <f t="shared" ca="1" si="104"/>
        <v>894.81172268816408</v>
      </c>
      <c r="AA242" s="76">
        <f t="shared" ca="1" si="105"/>
        <v>0</v>
      </c>
      <c r="AB242" s="2">
        <f t="shared" ca="1" si="106"/>
        <v>0</v>
      </c>
      <c r="AC242" s="33">
        <f>PTAinputs!AF242</f>
        <v>192.73231608261781</v>
      </c>
      <c r="AD242" s="31">
        <f t="shared" ca="1" si="107"/>
        <v>1.1469717466411773</v>
      </c>
      <c r="AE242" s="2">
        <f t="shared" ca="1" si="108"/>
        <v>0</v>
      </c>
      <c r="AF242" s="2">
        <f>PTAinputs!AE242</f>
        <v>9.6000000000000014</v>
      </c>
      <c r="AG242" s="27">
        <f t="shared" ca="1" si="109"/>
        <v>2.9302220888355333</v>
      </c>
      <c r="AH242" s="28">
        <f ca="1">($AH$7+AG242*$AI$7)/(1+$P$6)^AG242</f>
        <v>388.75031858395204</v>
      </c>
      <c r="AI242" s="28">
        <f t="shared" ca="1" si="110"/>
        <v>299.33774530964308</v>
      </c>
      <c r="AJ242" s="28">
        <f t="shared" ca="1" si="111"/>
        <v>225.55840159629352</v>
      </c>
      <c r="AK242" s="35">
        <f t="shared" ca="1" si="112"/>
        <v>2474</v>
      </c>
      <c r="AL242" s="33">
        <f t="shared" ca="1" si="113"/>
        <v>263.46167706723918</v>
      </c>
      <c r="AM242">
        <f t="shared" ca="1" si="114"/>
        <v>2320</v>
      </c>
    </row>
    <row r="243" spans="1:39" ht="15" customHeight="1" x14ac:dyDescent="0.25">
      <c r="A243" t="str">
        <f>PTAinputs!B243</f>
        <v>551HO03333</v>
      </c>
      <c r="B243">
        <f>PTAinputs!H243</f>
        <v>624</v>
      </c>
      <c r="C243" s="26">
        <f>PTAinputs!AC243</f>
        <v>3.9</v>
      </c>
      <c r="D243" s="51">
        <f t="shared" ca="1" si="86"/>
        <v>614.68249721873599</v>
      </c>
      <c r="E243" s="52">
        <f t="shared" ca="1" si="87"/>
        <v>253.83427326581005</v>
      </c>
      <c r="F243" s="28">
        <f t="shared" ca="1" si="88"/>
        <v>2.6452220888355336</v>
      </c>
      <c r="G243" s="3">
        <f t="shared" ca="1" si="89"/>
        <v>1</v>
      </c>
      <c r="H243" s="34">
        <f>PTAinputs!AD243</f>
        <v>-0.44000000000000006</v>
      </c>
      <c r="I243" s="33">
        <f t="shared" si="90"/>
        <v>-1425</v>
      </c>
      <c r="J243">
        <f t="shared" ca="1" si="91"/>
        <v>1</v>
      </c>
      <c r="K243" s="33">
        <f t="shared" ca="1" si="92"/>
        <v>-1425.44</v>
      </c>
      <c r="L243" s="3">
        <f t="shared" ca="1" si="93"/>
        <v>1</v>
      </c>
      <c r="M243" s="6">
        <f t="shared" ca="1" si="94"/>
        <v>0</v>
      </c>
      <c r="N243" s="33">
        <f>PTAinputs!AF243</f>
        <v>192.38245532606177</v>
      </c>
      <c r="O243" s="31">
        <f t="shared" ca="1" si="95"/>
        <v>1.0205372813857663</v>
      </c>
      <c r="P243" s="2">
        <f t="shared" ca="1" si="96"/>
        <v>188.51095284322162</v>
      </c>
      <c r="Q243" s="3">
        <f t="shared" ca="1" si="97"/>
        <v>1</v>
      </c>
      <c r="R243">
        <f t="shared" ca="1" si="98"/>
        <v>0</v>
      </c>
      <c r="S243" s="33">
        <f>PTAinputs!AF243</f>
        <v>192.38245532606177</v>
      </c>
      <c r="T243" s="31">
        <f t="shared" ca="1" si="99"/>
        <v>1.0715641454550546</v>
      </c>
      <c r="U243" s="2">
        <f t="shared" ca="1" si="100"/>
        <v>179.5342408030682</v>
      </c>
      <c r="V243" s="76">
        <f t="shared" ca="1" si="101"/>
        <v>0.64522208883553356</v>
      </c>
      <c r="W243" s="2">
        <f t="shared" ca="1" si="102"/>
        <v>801.92707149300554</v>
      </c>
      <c r="X243" s="33">
        <f>PTAinputs!AF243</f>
        <v>192.38245532606177</v>
      </c>
      <c r="Y243" s="31">
        <f t="shared" ca="1" si="103"/>
        <v>1.1170566107358888</v>
      </c>
      <c r="Z243" s="2">
        <f t="shared" ca="1" si="104"/>
        <v>913.04893271991057</v>
      </c>
      <c r="AA243" s="76">
        <f t="shared" ca="1" si="105"/>
        <v>0</v>
      </c>
      <c r="AB243" s="2">
        <f t="shared" ca="1" si="106"/>
        <v>0</v>
      </c>
      <c r="AC243" s="33">
        <f>PTAinputs!AF243</f>
        <v>192.38245532606177</v>
      </c>
      <c r="AD243" s="31">
        <f t="shared" ca="1" si="107"/>
        <v>1.1493058241635368</v>
      </c>
      <c r="AE243" s="2">
        <f t="shared" ca="1" si="108"/>
        <v>0</v>
      </c>
      <c r="AF243" s="2">
        <f>PTAinputs!AE243</f>
        <v>15.600000000000001</v>
      </c>
      <c r="AG243" s="27">
        <f t="shared" ca="1" si="109"/>
        <v>2.9802220888355335</v>
      </c>
      <c r="AH243" s="28">
        <f ca="1">($AH$7+AG243*$AI$7)/(1+$P$6)^AG243</f>
        <v>389.0201210787061</v>
      </c>
      <c r="AI243" s="28">
        <f t="shared" ca="1" si="110"/>
        <v>260.64348112273308</v>
      </c>
      <c r="AJ243" s="28">
        <f t="shared" ca="1" si="111"/>
        <v>232.37462737555182</v>
      </c>
      <c r="AK243" s="35">
        <f t="shared" ca="1" si="112"/>
        <v>2369</v>
      </c>
      <c r="AL243" s="33">
        <f t="shared" ca="1" si="113"/>
        <v>264.03237999929166</v>
      </c>
      <c r="AM243">
        <f t="shared" ca="1" si="114"/>
        <v>2309</v>
      </c>
    </row>
    <row r="244" spans="1:39" ht="15" customHeight="1" x14ac:dyDescent="0.25">
      <c r="A244" t="str">
        <f>PTAinputs!B244</f>
        <v>551HO03219</v>
      </c>
      <c r="B244">
        <f>PTAinputs!H244</f>
        <v>717</v>
      </c>
      <c r="C244" s="26">
        <f>PTAinputs!AC244</f>
        <v>5.4</v>
      </c>
      <c r="D244" s="51">
        <f t="shared" ca="1" si="86"/>
        <v>737.40189503988995</v>
      </c>
      <c r="E244" s="52">
        <f t="shared" ca="1" si="87"/>
        <v>289.20349641828784</v>
      </c>
      <c r="F244" s="28">
        <f t="shared" ca="1" si="88"/>
        <v>2.7952220888355335</v>
      </c>
      <c r="G244" s="3">
        <f t="shared" ca="1" si="89"/>
        <v>1</v>
      </c>
      <c r="H244" s="34">
        <f>PTAinputs!AD244</f>
        <v>3.74</v>
      </c>
      <c r="I244" s="33">
        <f t="shared" si="90"/>
        <v>-1425</v>
      </c>
      <c r="J244">
        <f t="shared" ca="1" si="91"/>
        <v>1</v>
      </c>
      <c r="K244" s="33">
        <f t="shared" ca="1" si="92"/>
        <v>-1421.26</v>
      </c>
      <c r="L244" s="3">
        <f t="shared" ca="1" si="93"/>
        <v>1</v>
      </c>
      <c r="M244" s="6">
        <f t="shared" ca="1" si="94"/>
        <v>0</v>
      </c>
      <c r="N244" s="33">
        <f>PTAinputs!AF244</f>
        <v>218.75854026456258</v>
      </c>
      <c r="O244" s="31">
        <f t="shared" ca="1" si="95"/>
        <v>1.0205372813857663</v>
      </c>
      <c r="P244" s="2">
        <f t="shared" ca="1" si="96"/>
        <v>214.35624572922504</v>
      </c>
      <c r="Q244" s="3">
        <f t="shared" ca="1" si="97"/>
        <v>1</v>
      </c>
      <c r="R244">
        <f t="shared" ca="1" si="98"/>
        <v>0</v>
      </c>
      <c r="S244" s="33">
        <f>PTAinputs!AF244</f>
        <v>218.75854026456258</v>
      </c>
      <c r="T244" s="31">
        <f t="shared" ca="1" si="99"/>
        <v>1.0715641454550546</v>
      </c>
      <c r="U244" s="2">
        <f t="shared" ca="1" si="100"/>
        <v>204.14880545640477</v>
      </c>
      <c r="V244" s="76">
        <f t="shared" ca="1" si="101"/>
        <v>0.79522208883553347</v>
      </c>
      <c r="W244" s="2">
        <f t="shared" ca="1" si="102"/>
        <v>785.60943306065587</v>
      </c>
      <c r="X244" s="33">
        <f>PTAinputs!AF244</f>
        <v>218.75854026456258</v>
      </c>
      <c r="Y244" s="31">
        <f t="shared" ca="1" si="103"/>
        <v>1.12046814559839</v>
      </c>
      <c r="Z244" s="2">
        <f t="shared" ca="1" si="104"/>
        <v>940.86741520248006</v>
      </c>
      <c r="AA244" s="76">
        <f t="shared" ca="1" si="105"/>
        <v>0</v>
      </c>
      <c r="AB244" s="2">
        <f t="shared" ca="1" si="106"/>
        <v>0</v>
      </c>
      <c r="AC244" s="33">
        <f>PTAinputs!AF244</f>
        <v>218.75854026456258</v>
      </c>
      <c r="AD244" s="31">
        <f t="shared" ca="1" si="107"/>
        <v>1.1528158493933471</v>
      </c>
      <c r="AE244" s="2">
        <f t="shared" ca="1" si="108"/>
        <v>0</v>
      </c>
      <c r="AF244" s="2">
        <f>PTAinputs!AE244</f>
        <v>3.5999999999999996</v>
      </c>
      <c r="AG244" s="27">
        <f t="shared" ca="1" si="109"/>
        <v>3.0552220888355333</v>
      </c>
      <c r="AH244" s="28">
        <f ca="1">($AH$7+AG244*$AI$7)/(1+$P$6)^AG244</f>
        <v>389.41803734869762</v>
      </c>
      <c r="AI244" s="28">
        <f t="shared" ca="1" si="110"/>
        <v>202.49737942132276</v>
      </c>
      <c r="AJ244" s="28">
        <f t="shared" ca="1" si="111"/>
        <v>263.80798076301892</v>
      </c>
      <c r="AK244" s="35">
        <f t="shared" ca="1" si="112"/>
        <v>1857</v>
      </c>
      <c r="AL244" s="33">
        <f t="shared" ca="1" si="113"/>
        <v>283.51019909841119</v>
      </c>
      <c r="AM244">
        <f t="shared" ca="1" si="114"/>
        <v>1853</v>
      </c>
    </row>
    <row r="245" spans="1:39" ht="15" customHeight="1" x14ac:dyDescent="0.25">
      <c r="A245" t="str">
        <f>PTAinputs!B245</f>
        <v>551HO03421</v>
      </c>
      <c r="B245">
        <f>PTAinputs!H245</f>
        <v>765</v>
      </c>
      <c r="C245" s="26">
        <f>PTAinputs!AC245</f>
        <v>4.7</v>
      </c>
      <c r="D245" s="51">
        <f t="shared" ca="1" si="86"/>
        <v>765.32440030513021</v>
      </c>
      <c r="E245" s="52">
        <f t="shared" ca="1" si="87"/>
        <v>307.35075508192472</v>
      </c>
      <c r="F245" s="28">
        <f t="shared" ca="1" si="88"/>
        <v>2.7252220888355336</v>
      </c>
      <c r="G245" s="3">
        <f t="shared" ca="1" si="89"/>
        <v>1</v>
      </c>
      <c r="H245" s="34">
        <f>PTAinputs!AD245</f>
        <v>2.64</v>
      </c>
      <c r="I245" s="33">
        <f t="shared" si="90"/>
        <v>-1425</v>
      </c>
      <c r="J245">
        <f t="shared" ca="1" si="91"/>
        <v>1</v>
      </c>
      <c r="K245" s="33">
        <f t="shared" ca="1" si="92"/>
        <v>-1422.36</v>
      </c>
      <c r="L245" s="3">
        <f t="shared" ca="1" si="93"/>
        <v>1</v>
      </c>
      <c r="M245" s="6">
        <f t="shared" ca="1" si="94"/>
        <v>0</v>
      </c>
      <c r="N245" s="33">
        <f>PTAinputs!AF245</f>
        <v>237.51945927129265</v>
      </c>
      <c r="O245" s="31">
        <f t="shared" ca="1" si="95"/>
        <v>1.0205372813857663</v>
      </c>
      <c r="P245" s="2">
        <f t="shared" ca="1" si="96"/>
        <v>232.7396202015961</v>
      </c>
      <c r="Q245" s="3">
        <f t="shared" ca="1" si="97"/>
        <v>1</v>
      </c>
      <c r="R245">
        <f t="shared" ca="1" si="98"/>
        <v>0</v>
      </c>
      <c r="S245" s="33">
        <f>PTAinputs!AF245</f>
        <v>237.51945927129265</v>
      </c>
      <c r="T245" s="31">
        <f t="shared" ca="1" si="99"/>
        <v>1.0715641454550546</v>
      </c>
      <c r="U245" s="2">
        <f t="shared" ca="1" si="100"/>
        <v>221.65678114437722</v>
      </c>
      <c r="V245" s="76">
        <f t="shared" ca="1" si="101"/>
        <v>0.72522208883553363</v>
      </c>
      <c r="W245" s="2">
        <f t="shared" ca="1" si="102"/>
        <v>798.80307998393016</v>
      </c>
      <c r="X245" s="33">
        <f>PTAinputs!AF245</f>
        <v>237.51945927129265</v>
      </c>
      <c r="Y245" s="31">
        <f t="shared" ca="1" si="103"/>
        <v>1.1188748013462506</v>
      </c>
      <c r="Z245" s="2">
        <f t="shared" ca="1" si="104"/>
        <v>952.75628206208376</v>
      </c>
      <c r="AA245" s="76">
        <f t="shared" ca="1" si="105"/>
        <v>0</v>
      </c>
      <c r="AB245" s="2">
        <f t="shared" ca="1" si="106"/>
        <v>0</v>
      </c>
      <c r="AC245" s="33">
        <f>PTAinputs!AF245</f>
        <v>237.51945927129265</v>
      </c>
      <c r="AD245" s="31">
        <f t="shared" ca="1" si="107"/>
        <v>1.1511765055935061</v>
      </c>
      <c r="AE245" s="2">
        <f t="shared" ca="1" si="108"/>
        <v>0</v>
      </c>
      <c r="AF245" s="2">
        <f>PTAinputs!AE245</f>
        <v>15.600000000000001</v>
      </c>
      <c r="AG245" s="27">
        <f t="shared" ca="1" si="109"/>
        <v>3.0202220888355336</v>
      </c>
      <c r="AH245" s="28">
        <f ca="1">($AH$7+AG245*$AI$7)/(1+$P$6)^AG245</f>
        <v>389.23335398684486</v>
      </c>
      <c r="AI245" s="28">
        <f t="shared" ca="1" si="110"/>
        <v>229.64767885223841</v>
      </c>
      <c r="AJ245" s="28">
        <f t="shared" ca="1" si="111"/>
        <v>280.83010314662005</v>
      </c>
      <c r="AK245" s="35">
        <f t="shared" ca="1" si="112"/>
        <v>1533</v>
      </c>
      <c r="AL245" s="33">
        <f t="shared" ca="1" si="113"/>
        <v>300.12230025495847</v>
      </c>
      <c r="AM245">
        <f t="shared" ca="1" si="114"/>
        <v>1467</v>
      </c>
    </row>
    <row r="246" spans="1:39" ht="15" customHeight="1" x14ac:dyDescent="0.25">
      <c r="A246" t="str">
        <f>PTAinputs!B246</f>
        <v>551HO03419</v>
      </c>
      <c r="B246">
        <f>PTAinputs!H246</f>
        <v>794</v>
      </c>
      <c r="C246" s="26">
        <f>PTAinputs!AC246</f>
        <v>5.4</v>
      </c>
      <c r="D246" s="51">
        <f t="shared" ca="1" si="86"/>
        <v>812.28872236243387</v>
      </c>
      <c r="E246" s="52">
        <f t="shared" ca="1" si="87"/>
        <v>318.57354881852029</v>
      </c>
      <c r="F246" s="28">
        <f t="shared" ca="1" si="88"/>
        <v>2.7952220888355335</v>
      </c>
      <c r="G246" s="3">
        <f t="shared" ca="1" si="89"/>
        <v>1</v>
      </c>
      <c r="H246" s="34">
        <f>PTAinputs!AD246</f>
        <v>7.7000000000000011</v>
      </c>
      <c r="I246" s="33">
        <f t="shared" si="90"/>
        <v>-1425</v>
      </c>
      <c r="J246">
        <f t="shared" ca="1" si="91"/>
        <v>1</v>
      </c>
      <c r="K246" s="33">
        <f t="shared" ca="1" si="92"/>
        <v>-1417.3</v>
      </c>
      <c r="L246" s="3">
        <f t="shared" ca="1" si="93"/>
        <v>1</v>
      </c>
      <c r="M246" s="6">
        <f t="shared" ca="1" si="94"/>
        <v>0</v>
      </c>
      <c r="N246" s="33">
        <f>PTAinputs!AF246</f>
        <v>238.61529357159438</v>
      </c>
      <c r="O246" s="31">
        <f t="shared" ca="1" si="95"/>
        <v>1.0205372813857663</v>
      </c>
      <c r="P246" s="2">
        <f t="shared" ca="1" si="96"/>
        <v>233.81340194410501</v>
      </c>
      <c r="Q246" s="3">
        <f t="shared" ca="1" si="97"/>
        <v>1</v>
      </c>
      <c r="R246">
        <f t="shared" ca="1" si="98"/>
        <v>0</v>
      </c>
      <c r="S246" s="33">
        <f>PTAinputs!AF246</f>
        <v>238.61529357159438</v>
      </c>
      <c r="T246" s="31">
        <f t="shared" ca="1" si="99"/>
        <v>1.0715641454550546</v>
      </c>
      <c r="U246" s="2">
        <f t="shared" ca="1" si="100"/>
        <v>222.67943042295715</v>
      </c>
      <c r="V246" s="76">
        <f t="shared" ca="1" si="101"/>
        <v>0.79522208883553347</v>
      </c>
      <c r="W246" s="2">
        <f t="shared" ca="1" si="102"/>
        <v>804.45568334287509</v>
      </c>
      <c r="X246" s="33">
        <f>PTAinputs!AF246</f>
        <v>238.61529357159438</v>
      </c>
      <c r="Y246" s="31">
        <f t="shared" ca="1" si="103"/>
        <v>1.12046814559839</v>
      </c>
      <c r="Z246" s="2">
        <f t="shared" ca="1" si="104"/>
        <v>973.80646134359154</v>
      </c>
      <c r="AA246" s="76">
        <f t="shared" ca="1" si="105"/>
        <v>0</v>
      </c>
      <c r="AB246" s="2">
        <f t="shared" ca="1" si="106"/>
        <v>0</v>
      </c>
      <c r="AC246" s="33">
        <f>PTAinputs!AF246</f>
        <v>238.61529357159438</v>
      </c>
      <c r="AD246" s="31">
        <f t="shared" ca="1" si="107"/>
        <v>1.1528158493933471</v>
      </c>
      <c r="AE246" s="2">
        <f t="shared" ca="1" si="108"/>
        <v>0</v>
      </c>
      <c r="AF246" s="2">
        <f>PTAinputs!AE246</f>
        <v>25.200000000000003</v>
      </c>
      <c r="AG246" s="27">
        <f t="shared" ca="1" si="109"/>
        <v>3.0552220888355333</v>
      </c>
      <c r="AH246" s="28">
        <f ca="1">($AH$7+AG246*$AI$7)/(1+$P$6)^AG246</f>
        <v>389.41803734869762</v>
      </c>
      <c r="AI246" s="28">
        <f t="shared" ca="1" si="110"/>
        <v>202.49737942132276</v>
      </c>
      <c r="AJ246" s="28">
        <f t="shared" ca="1" si="111"/>
        <v>290.59899233295863</v>
      </c>
      <c r="AK246" s="35">
        <f t="shared" ca="1" si="112"/>
        <v>1358</v>
      </c>
      <c r="AL246" s="33">
        <f t="shared" ca="1" si="113"/>
        <v>306.09898057846215</v>
      </c>
      <c r="AM246">
        <f t="shared" ca="1" si="114"/>
        <v>1314</v>
      </c>
    </row>
    <row r="247" spans="1:39" ht="15" customHeight="1" x14ac:dyDescent="0.25">
      <c r="A247" t="str">
        <f>PTAinputs!B247</f>
        <v>551HO03482</v>
      </c>
      <c r="B247">
        <f>PTAinputs!H247</f>
        <v>936</v>
      </c>
      <c r="C247" s="26">
        <f>PTAinputs!AC247</f>
        <v>7.3</v>
      </c>
      <c r="D247" s="51">
        <f t="shared" ca="1" si="86"/>
        <v>994.98023200061368</v>
      </c>
      <c r="E247" s="52">
        <f t="shared" ca="1" si="87"/>
        <v>367.04482433395344</v>
      </c>
      <c r="F247" s="28">
        <f t="shared" ca="1" si="88"/>
        <v>2.9852220888355334</v>
      </c>
      <c r="G247" s="3">
        <f t="shared" ca="1" si="89"/>
        <v>1</v>
      </c>
      <c r="H247" s="34">
        <f>PTAinputs!AD247</f>
        <v>1.32</v>
      </c>
      <c r="I247" s="33">
        <f t="shared" si="90"/>
        <v>-1425</v>
      </c>
      <c r="J247">
        <f t="shared" ca="1" si="91"/>
        <v>1</v>
      </c>
      <c r="K247" s="33">
        <f t="shared" ca="1" si="92"/>
        <v>-1423.68</v>
      </c>
      <c r="L247" s="3">
        <f t="shared" ca="1" si="93"/>
        <v>1</v>
      </c>
      <c r="M247" s="6">
        <f t="shared" ca="1" si="94"/>
        <v>0</v>
      </c>
      <c r="N247" s="33">
        <f>PTAinputs!AF247</f>
        <v>269.62571362265021</v>
      </c>
      <c r="O247" s="31">
        <f t="shared" ca="1" si="95"/>
        <v>1.0205372813857663</v>
      </c>
      <c r="P247" s="2">
        <f t="shared" ca="1" si="96"/>
        <v>264.19976863219642</v>
      </c>
      <c r="Q247" s="3">
        <f t="shared" ca="1" si="97"/>
        <v>1</v>
      </c>
      <c r="R247">
        <f t="shared" ca="1" si="98"/>
        <v>0</v>
      </c>
      <c r="S247" s="33">
        <f>PTAinputs!AF247</f>
        <v>269.62571362265021</v>
      </c>
      <c r="T247" s="31">
        <f t="shared" ca="1" si="99"/>
        <v>1.0715641454550546</v>
      </c>
      <c r="U247" s="2">
        <f t="shared" ca="1" si="100"/>
        <v>251.61882726875851</v>
      </c>
      <c r="V247" s="76">
        <f t="shared" ca="1" si="101"/>
        <v>0.98522208883553342</v>
      </c>
      <c r="W247" s="2">
        <f t="shared" ca="1" si="102"/>
        <v>816.74243579104734</v>
      </c>
      <c r="X247" s="33">
        <f>PTAinputs!AF247</f>
        <v>269.62571362265021</v>
      </c>
      <c r="Y247" s="31">
        <f t="shared" ca="1" si="103"/>
        <v>1.1248043841474458</v>
      </c>
      <c r="Z247" s="2">
        <f t="shared" ca="1" si="104"/>
        <v>1052.9090195303379</v>
      </c>
      <c r="AA247" s="76">
        <f t="shared" ca="1" si="105"/>
        <v>0</v>
      </c>
      <c r="AB247" s="2">
        <f t="shared" ca="1" si="106"/>
        <v>0</v>
      </c>
      <c r="AC247" s="33">
        <f>PTAinputs!AF247</f>
        <v>269.62571362265021</v>
      </c>
      <c r="AD247" s="31">
        <f t="shared" ca="1" si="107"/>
        <v>1.1572772743305393</v>
      </c>
      <c r="AE247" s="2">
        <f t="shared" ca="1" si="108"/>
        <v>0</v>
      </c>
      <c r="AF247" s="2">
        <f>PTAinputs!AE247</f>
        <v>48</v>
      </c>
      <c r="AG247" s="27">
        <f t="shared" ca="1" si="109"/>
        <v>3.1502220888355335</v>
      </c>
      <c r="AH247" s="28">
        <f ca="1">($AH$7+AG247*$AI$7)/(1+$P$6)^AG247</f>
        <v>389.91044798688904</v>
      </c>
      <c r="AI247" s="28">
        <f t="shared" ca="1" si="110"/>
        <v>128.6704478356734</v>
      </c>
      <c r="AJ247" s="28">
        <f t="shared" ca="1" si="111"/>
        <v>333.30191268574345</v>
      </c>
      <c r="AK247" s="35">
        <f t="shared" ca="1" si="112"/>
        <v>427</v>
      </c>
      <c r="AL247" s="33">
        <f t="shared" ca="1" si="113"/>
        <v>338.93677398577165</v>
      </c>
      <c r="AM247">
        <f t="shared" ca="1" si="114"/>
        <v>438</v>
      </c>
    </row>
    <row r="248" spans="1:39" ht="15" customHeight="1" x14ac:dyDescent="0.25">
      <c r="A248" t="str">
        <f>PTAinputs!B248</f>
        <v>551HO03476</v>
      </c>
      <c r="B248">
        <f>PTAinputs!H248</f>
        <v>921</v>
      </c>
      <c r="C248" s="26">
        <f>PTAinputs!AC248</f>
        <v>7.4</v>
      </c>
      <c r="D248" s="51">
        <f t="shared" ca="1" si="86"/>
        <v>983.56341543965254</v>
      </c>
      <c r="E248" s="52">
        <f t="shared" ca="1" si="87"/>
        <v>361.70791012584243</v>
      </c>
      <c r="F248" s="28">
        <f t="shared" ca="1" si="88"/>
        <v>2.9952220888355336</v>
      </c>
      <c r="G248" s="3">
        <f t="shared" ca="1" si="89"/>
        <v>1</v>
      </c>
      <c r="H248" s="34">
        <f>PTAinputs!AD248</f>
        <v>0</v>
      </c>
      <c r="I248" s="33">
        <f t="shared" si="90"/>
        <v>-1425</v>
      </c>
      <c r="J248">
        <f t="shared" ca="1" si="91"/>
        <v>1</v>
      </c>
      <c r="K248" s="33">
        <f t="shared" ca="1" si="92"/>
        <v>-1425</v>
      </c>
      <c r="L248" s="3">
        <f t="shared" ca="1" si="93"/>
        <v>1</v>
      </c>
      <c r="M248" s="6">
        <f t="shared" ca="1" si="94"/>
        <v>0</v>
      </c>
      <c r="N248" s="33">
        <f>PTAinputs!AF248</f>
        <v>268.81813645857511</v>
      </c>
      <c r="O248" s="31">
        <f t="shared" ca="1" si="95"/>
        <v>1.0205372813857663</v>
      </c>
      <c r="P248" s="2">
        <f t="shared" ca="1" si="96"/>
        <v>263.40844314237359</v>
      </c>
      <c r="Q248" s="3">
        <f t="shared" ca="1" si="97"/>
        <v>1</v>
      </c>
      <c r="R248">
        <f t="shared" ca="1" si="98"/>
        <v>0</v>
      </c>
      <c r="S248" s="33">
        <f>PTAinputs!AF248</f>
        <v>268.81813645857511</v>
      </c>
      <c r="T248" s="31">
        <f t="shared" ca="1" si="99"/>
        <v>1.0715641454550546</v>
      </c>
      <c r="U248" s="2">
        <f t="shared" ca="1" si="100"/>
        <v>250.86518394511768</v>
      </c>
      <c r="V248" s="76">
        <f t="shared" ca="1" si="101"/>
        <v>0.99522208883553365</v>
      </c>
      <c r="W248" s="2">
        <f t="shared" ca="1" si="102"/>
        <v>803.90188147576362</v>
      </c>
      <c r="X248" s="33">
        <f>PTAinputs!AF248</f>
        <v>268.81813645857511</v>
      </c>
      <c r="Y248" s="31">
        <f t="shared" ca="1" si="103"/>
        <v>1.1250330715191927</v>
      </c>
      <c r="Z248" s="2">
        <f t="shared" ca="1" si="104"/>
        <v>1041.7026662312851</v>
      </c>
      <c r="AA248" s="76">
        <f t="shared" ca="1" si="105"/>
        <v>0</v>
      </c>
      <c r="AB248" s="2">
        <f t="shared" ca="1" si="106"/>
        <v>0</v>
      </c>
      <c r="AC248" s="33">
        <f>PTAinputs!AF248</f>
        <v>268.81813645857511</v>
      </c>
      <c r="AD248" s="31">
        <f t="shared" ca="1" si="107"/>
        <v>1.1575125638635273</v>
      </c>
      <c r="AE248" s="2">
        <f t="shared" ca="1" si="108"/>
        <v>0</v>
      </c>
      <c r="AF248" s="2">
        <f>PTAinputs!AE248</f>
        <v>33.599999999999994</v>
      </c>
      <c r="AG248" s="27">
        <f t="shared" ca="1" si="109"/>
        <v>3.1552220888355338</v>
      </c>
      <c r="AH248" s="28">
        <f ca="1">($AH$7+AG248*$AI$7)/(1+$P$6)^AG248</f>
        <v>389.93600655018815</v>
      </c>
      <c r="AI248" s="28">
        <f t="shared" ca="1" si="110"/>
        <v>124.77952209606015</v>
      </c>
      <c r="AJ248" s="28">
        <f t="shared" ca="1" si="111"/>
        <v>328.37745792067028</v>
      </c>
      <c r="AK248" s="35">
        <f t="shared" ca="1" si="112"/>
        <v>550</v>
      </c>
      <c r="AL248" s="33">
        <f t="shared" ca="1" si="113"/>
        <v>334.31936317877768</v>
      </c>
      <c r="AM248">
        <f t="shared" ca="1" si="114"/>
        <v>569</v>
      </c>
    </row>
    <row r="249" spans="1:39" ht="15" customHeight="1" x14ac:dyDescent="0.25">
      <c r="A249" t="str">
        <f>PTAinputs!B249</f>
        <v>551HO03517</v>
      </c>
      <c r="B249">
        <f>PTAinputs!H249</f>
        <v>586</v>
      </c>
      <c r="C249" s="26">
        <f>PTAinputs!AC249</f>
        <v>4.8</v>
      </c>
      <c r="D249" s="51">
        <f t="shared" ca="1" si="86"/>
        <v>598.3409284887482</v>
      </c>
      <c r="E249" s="52">
        <f t="shared" ca="1" si="87"/>
        <v>239.46957088216504</v>
      </c>
      <c r="F249" s="28">
        <f t="shared" ca="1" si="88"/>
        <v>2.7352220888355334</v>
      </c>
      <c r="G249" s="3">
        <f t="shared" ca="1" si="89"/>
        <v>1</v>
      </c>
      <c r="H249" s="34">
        <f>PTAinputs!AD249</f>
        <v>2.64</v>
      </c>
      <c r="I249" s="33">
        <f t="shared" si="90"/>
        <v>-1425</v>
      </c>
      <c r="J249">
        <f t="shared" ca="1" si="91"/>
        <v>1</v>
      </c>
      <c r="K249" s="33">
        <f t="shared" ca="1" si="92"/>
        <v>-1422.36</v>
      </c>
      <c r="L249" s="3">
        <f t="shared" ca="1" si="93"/>
        <v>1</v>
      </c>
      <c r="M249" s="6">
        <f t="shared" ca="1" si="94"/>
        <v>0</v>
      </c>
      <c r="N249" s="33">
        <f>PTAinputs!AF249</f>
        <v>167.57239498723604</v>
      </c>
      <c r="O249" s="31">
        <f t="shared" ca="1" si="95"/>
        <v>1.0205372813857663</v>
      </c>
      <c r="P249" s="2">
        <f t="shared" ca="1" si="96"/>
        <v>164.20016989452162</v>
      </c>
      <c r="Q249" s="3">
        <f t="shared" ca="1" si="97"/>
        <v>1</v>
      </c>
      <c r="R249">
        <f t="shared" ca="1" si="98"/>
        <v>0</v>
      </c>
      <c r="S249" s="33">
        <f>PTAinputs!AF249</f>
        <v>167.57239498723604</v>
      </c>
      <c r="T249" s="31">
        <f t="shared" ca="1" si="99"/>
        <v>1.0715641454550546</v>
      </c>
      <c r="U249" s="2">
        <f t="shared" ca="1" si="100"/>
        <v>156.38111418525867</v>
      </c>
      <c r="V249" s="76">
        <f t="shared" ca="1" si="101"/>
        <v>0.73522208883553342</v>
      </c>
      <c r="W249" s="2">
        <f t="shared" ca="1" si="102"/>
        <v>806.81410518372627</v>
      </c>
      <c r="X249" s="33">
        <f>PTAinputs!AF249</f>
        <v>167.57239498723604</v>
      </c>
      <c r="Y249" s="31">
        <f t="shared" ca="1" si="103"/>
        <v>1.1191022831566346</v>
      </c>
      <c r="Z249" s="2">
        <f t="shared" ca="1" si="104"/>
        <v>916.90495936925447</v>
      </c>
      <c r="AA249" s="76">
        <f t="shared" ca="1" si="105"/>
        <v>0</v>
      </c>
      <c r="AB249" s="2">
        <f t="shared" ca="1" si="106"/>
        <v>0</v>
      </c>
      <c r="AC249" s="33">
        <f>PTAinputs!AF249</f>
        <v>167.57239498723604</v>
      </c>
      <c r="AD249" s="31">
        <f t="shared" ca="1" si="107"/>
        <v>1.1514105547608025</v>
      </c>
      <c r="AE249" s="2">
        <f t="shared" ca="1" si="108"/>
        <v>0</v>
      </c>
      <c r="AF249" s="2">
        <f>PTAinputs!AE249</f>
        <v>25.200000000000003</v>
      </c>
      <c r="AG249" s="27">
        <f t="shared" ca="1" si="109"/>
        <v>3.0252220888355335</v>
      </c>
      <c r="AH249" s="28">
        <f ca="1">($AH$7+AG249*$AI$7)/(1+$P$6)^AG249</f>
        <v>389.25984549038418</v>
      </c>
      <c r="AI249" s="28">
        <f t="shared" ca="1" si="110"/>
        <v>225.77071038442284</v>
      </c>
      <c r="AJ249" s="28">
        <f t="shared" ca="1" si="111"/>
        <v>218.75405691224145</v>
      </c>
      <c r="AK249" s="35">
        <f t="shared" ca="1" si="112"/>
        <v>2561</v>
      </c>
      <c r="AL249" s="33">
        <f t="shared" ca="1" si="113"/>
        <v>248.58414211478632</v>
      </c>
      <c r="AM249">
        <f t="shared" ca="1" si="114"/>
        <v>2631</v>
      </c>
    </row>
    <row r="250" spans="1:39" ht="15" customHeight="1" x14ac:dyDescent="0.25">
      <c r="A250" t="str">
        <f>PTAinputs!B250</f>
        <v>551HO03214</v>
      </c>
      <c r="B250">
        <f>PTAinputs!H250</f>
        <v>537</v>
      </c>
      <c r="C250" s="26">
        <f>PTAinputs!AC250</f>
        <v>3.9</v>
      </c>
      <c r="D250" s="51">
        <f t="shared" ca="1" si="86"/>
        <v>540.46353723585992</v>
      </c>
      <c r="E250" s="52">
        <f t="shared" ca="1" si="87"/>
        <v>223.18541657143507</v>
      </c>
      <c r="F250" s="28">
        <f t="shared" ca="1" si="88"/>
        <v>2.6452220888355336</v>
      </c>
      <c r="G250" s="3">
        <f t="shared" ca="1" si="89"/>
        <v>1</v>
      </c>
      <c r="H250" s="34">
        <f>PTAinputs!AD250</f>
        <v>3.5200000000000005</v>
      </c>
      <c r="I250" s="33">
        <f t="shared" si="90"/>
        <v>-1425</v>
      </c>
      <c r="J250">
        <f t="shared" ca="1" si="91"/>
        <v>1</v>
      </c>
      <c r="K250" s="33">
        <f t="shared" ca="1" si="92"/>
        <v>-1421.48</v>
      </c>
      <c r="L250" s="3">
        <f t="shared" ca="1" si="93"/>
        <v>1</v>
      </c>
      <c r="M250" s="6">
        <f t="shared" ca="1" si="94"/>
        <v>0</v>
      </c>
      <c r="N250" s="33">
        <f>PTAinputs!AF250</f>
        <v>160.5706544441866</v>
      </c>
      <c r="O250" s="31">
        <f t="shared" ca="1" si="95"/>
        <v>1.0205372813857663</v>
      </c>
      <c r="P250" s="2">
        <f t="shared" ca="1" si="96"/>
        <v>157.33933230361859</v>
      </c>
      <c r="Q250" s="3">
        <f t="shared" ca="1" si="97"/>
        <v>1</v>
      </c>
      <c r="R250">
        <f t="shared" ca="1" si="98"/>
        <v>0</v>
      </c>
      <c r="S250" s="33">
        <f>PTAinputs!AF250</f>
        <v>160.5706544441866</v>
      </c>
      <c r="T250" s="31">
        <f t="shared" ca="1" si="99"/>
        <v>1.0715641454550546</v>
      </c>
      <c r="U250" s="2">
        <f t="shared" ca="1" si="100"/>
        <v>149.84698314630342</v>
      </c>
      <c r="V250" s="76">
        <f t="shared" ca="1" si="101"/>
        <v>0.64522208883553356</v>
      </c>
      <c r="W250" s="2">
        <f t="shared" ca="1" si="102"/>
        <v>802.98177610259734</v>
      </c>
      <c r="X250" s="33">
        <f>PTAinputs!AF250</f>
        <v>160.5706544441866</v>
      </c>
      <c r="Y250" s="31">
        <f t="shared" ca="1" si="103"/>
        <v>1.1170566107358888</v>
      </c>
      <c r="Z250" s="2">
        <f t="shared" ca="1" si="104"/>
        <v>895.72885093340221</v>
      </c>
      <c r="AA250" s="76">
        <f t="shared" ca="1" si="105"/>
        <v>0</v>
      </c>
      <c r="AB250" s="2">
        <f t="shared" ca="1" si="106"/>
        <v>0</v>
      </c>
      <c r="AC250" s="33">
        <f>PTAinputs!AF250</f>
        <v>160.5706544441866</v>
      </c>
      <c r="AD250" s="31">
        <f t="shared" ca="1" si="107"/>
        <v>1.1493058241635368</v>
      </c>
      <c r="AE250" s="2">
        <f t="shared" ca="1" si="108"/>
        <v>0</v>
      </c>
      <c r="AF250" s="2">
        <f>PTAinputs!AE250</f>
        <v>16.799999999999997</v>
      </c>
      <c r="AG250" s="27">
        <f t="shared" ca="1" si="109"/>
        <v>2.9802220888355335</v>
      </c>
      <c r="AH250" s="28">
        <f ca="1">($AH$7+AG250*$AI$7)/(1+$P$6)^AG250</f>
        <v>389.0201210787061</v>
      </c>
      <c r="AI250" s="28">
        <f t="shared" ca="1" si="110"/>
        <v>260.64348112273308</v>
      </c>
      <c r="AJ250" s="28">
        <f t="shared" ca="1" si="111"/>
        <v>204.31688496665325</v>
      </c>
      <c r="AK250" s="35">
        <f t="shared" ca="1" si="112"/>
        <v>2728</v>
      </c>
      <c r="AL250" s="33">
        <f t="shared" ca="1" si="113"/>
        <v>241.64505330017892</v>
      </c>
      <c r="AM250">
        <f t="shared" ca="1" si="114"/>
        <v>2726</v>
      </c>
    </row>
    <row r="251" spans="1:39" ht="15" customHeight="1" x14ac:dyDescent="0.25">
      <c r="A251" t="str">
        <f>PTAinputs!B251</f>
        <v>007HO13340</v>
      </c>
      <c r="B251">
        <f>PTAinputs!H251</f>
        <v>590</v>
      </c>
      <c r="C251" s="26">
        <f>PTAinputs!AC251</f>
        <v>7.6</v>
      </c>
      <c r="D251" s="51">
        <f t="shared" ca="1" si="86"/>
        <v>651.06012268711504</v>
      </c>
      <c r="E251" s="52">
        <f t="shared" ca="1" si="87"/>
        <v>237.95409127481992</v>
      </c>
      <c r="F251" s="28">
        <f t="shared" ca="1" si="88"/>
        <v>3.0152220888355337</v>
      </c>
      <c r="G251" s="3">
        <f t="shared" ca="1" si="89"/>
        <v>1</v>
      </c>
      <c r="H251" s="34">
        <f>PTAinputs!AD251</f>
        <v>9.9</v>
      </c>
      <c r="I251" s="33">
        <f t="shared" si="90"/>
        <v>-1425</v>
      </c>
      <c r="J251">
        <f t="shared" ca="1" si="91"/>
        <v>1</v>
      </c>
      <c r="K251" s="33">
        <f t="shared" ca="1" si="92"/>
        <v>-1415.1</v>
      </c>
      <c r="L251" s="3">
        <f t="shared" ca="1" si="93"/>
        <v>1</v>
      </c>
      <c r="M251" s="6">
        <f t="shared" ca="1" si="94"/>
        <v>0</v>
      </c>
      <c r="N251" s="33">
        <f>PTAinputs!AF251</f>
        <v>138.41632629380365</v>
      </c>
      <c r="O251" s="31">
        <f t="shared" ca="1" si="95"/>
        <v>1.0205372813857663</v>
      </c>
      <c r="P251" s="2">
        <f t="shared" ca="1" si="96"/>
        <v>135.6308376170746</v>
      </c>
      <c r="Q251" s="3">
        <f t="shared" ca="1" si="97"/>
        <v>1</v>
      </c>
      <c r="R251">
        <f t="shared" ca="1" si="98"/>
        <v>0</v>
      </c>
      <c r="S251" s="33">
        <f>PTAinputs!AF251</f>
        <v>138.41632629380365</v>
      </c>
      <c r="T251" s="31">
        <f t="shared" ca="1" si="99"/>
        <v>1.0715641454550546</v>
      </c>
      <c r="U251" s="2">
        <f t="shared" ca="1" si="100"/>
        <v>129.17222630197583</v>
      </c>
      <c r="V251" s="76">
        <f t="shared" ca="1" si="101"/>
        <v>1</v>
      </c>
      <c r="W251" s="2">
        <f t="shared" ca="1" si="102"/>
        <v>0</v>
      </c>
      <c r="X251" s="33">
        <f>PTAinputs!AF251</f>
        <v>138.41632629380365</v>
      </c>
      <c r="Y251" s="31">
        <f t="shared" ca="1" si="103"/>
        <v>1.1251423527278075</v>
      </c>
      <c r="Z251" s="2">
        <f t="shared" ca="1" si="104"/>
        <v>123.02116790664363</v>
      </c>
      <c r="AA251" s="76">
        <f t="shared" ca="1" si="105"/>
        <v>1.5222088835533665E-2</v>
      </c>
      <c r="AB251" s="2">
        <f t="shared" ca="1" si="106"/>
        <v>818.6553469351087</v>
      </c>
      <c r="AC251" s="33">
        <f>PTAinputs!AF251</f>
        <v>138.41632629380365</v>
      </c>
      <c r="AD251" s="31">
        <f t="shared" ca="1" si="107"/>
        <v>1.1579832864515032</v>
      </c>
      <c r="AE251" s="2">
        <f t="shared" ca="1" si="108"/>
        <v>820.47487718203399</v>
      </c>
      <c r="AF251" s="2">
        <f>PTAinputs!AE251</f>
        <v>51.599999999999994</v>
      </c>
      <c r="AG251" s="27">
        <f t="shared" ca="1" si="109"/>
        <v>3.1652220888355336</v>
      </c>
      <c r="AH251" s="28">
        <f ca="1">($AH$7+AG251*$AI$7)/(1+$P$6)^AG251</f>
        <v>389.98701669095794</v>
      </c>
      <c r="AI251" s="28">
        <f t="shared" ca="1" si="110"/>
        <v>116.99610500728731</v>
      </c>
      <c r="AJ251" s="28">
        <f t="shared" ca="1" si="111"/>
        <v>215.9244339240536</v>
      </c>
      <c r="AK251" s="35">
        <f t="shared" ca="1" si="112"/>
        <v>2604</v>
      </c>
      <c r="AL251" s="33">
        <f t="shared" ca="1" si="113"/>
        <v>231.675648603132</v>
      </c>
      <c r="AM251">
        <f t="shared" ca="1" si="114"/>
        <v>2853</v>
      </c>
    </row>
    <row r="252" spans="1:39" ht="15" customHeight="1" x14ac:dyDescent="0.25">
      <c r="A252" t="str">
        <f>PTAinputs!B252</f>
        <v>014HO07791</v>
      </c>
      <c r="B252">
        <f>PTAinputs!H252</f>
        <v>544</v>
      </c>
      <c r="C252" s="26">
        <f>PTAinputs!AC252</f>
        <v>5.0999999999999996</v>
      </c>
      <c r="D252" s="51">
        <f t="shared" ca="1" si="86"/>
        <v>565.96166875727113</v>
      </c>
      <c r="E252" s="52">
        <f t="shared" ca="1" si="87"/>
        <v>224.21360137424159</v>
      </c>
      <c r="F252" s="28">
        <f t="shared" ca="1" si="88"/>
        <v>2.7652220888355337</v>
      </c>
      <c r="G252" s="3">
        <f t="shared" ca="1" si="89"/>
        <v>1</v>
      </c>
      <c r="H252" s="34">
        <f>PTAinputs!AD252</f>
        <v>-1.9800000000000002</v>
      </c>
      <c r="I252" s="33">
        <f t="shared" si="90"/>
        <v>-1425</v>
      </c>
      <c r="J252">
        <f t="shared" ca="1" si="91"/>
        <v>1</v>
      </c>
      <c r="K252" s="33">
        <f t="shared" ca="1" si="92"/>
        <v>-1426.98</v>
      </c>
      <c r="L252" s="3">
        <f t="shared" ca="1" si="93"/>
        <v>1</v>
      </c>
      <c r="M252" s="6">
        <f t="shared" ca="1" si="94"/>
        <v>0</v>
      </c>
      <c r="N252" s="33">
        <f>PTAinputs!AF252</f>
        <v>156.57343931306568</v>
      </c>
      <c r="O252" s="31">
        <f t="shared" ca="1" si="95"/>
        <v>1.0205372813857663</v>
      </c>
      <c r="P252" s="2">
        <f t="shared" ca="1" si="96"/>
        <v>153.42255708724122</v>
      </c>
      <c r="Q252" s="3">
        <f t="shared" ca="1" si="97"/>
        <v>1</v>
      </c>
      <c r="R252">
        <f t="shared" ca="1" si="98"/>
        <v>0</v>
      </c>
      <c r="S252" s="33">
        <f>PTAinputs!AF252</f>
        <v>156.57343931306568</v>
      </c>
      <c r="T252" s="31">
        <f t="shared" ca="1" si="99"/>
        <v>1.0715641454550546</v>
      </c>
      <c r="U252" s="2">
        <f t="shared" ca="1" si="100"/>
        <v>146.1167210354678</v>
      </c>
      <c r="V252" s="76">
        <f t="shared" ca="1" si="101"/>
        <v>0.76522208883553366</v>
      </c>
      <c r="W252" s="2">
        <f t="shared" ca="1" si="102"/>
        <v>795.14855579401865</v>
      </c>
      <c r="X252" s="33">
        <f>PTAinputs!AF252</f>
        <v>156.57343931306568</v>
      </c>
      <c r="Y252" s="31">
        <f t="shared" ca="1" si="103"/>
        <v>1.1197850061254788</v>
      </c>
      <c r="Z252" s="2">
        <f t="shared" ca="1" si="104"/>
        <v>902.14539325112059</v>
      </c>
      <c r="AA252" s="76">
        <f t="shared" ca="1" si="105"/>
        <v>0</v>
      </c>
      <c r="AB252" s="2">
        <f t="shared" ca="1" si="106"/>
        <v>0</v>
      </c>
      <c r="AC252" s="33">
        <f>PTAinputs!AF252</f>
        <v>156.57343931306568</v>
      </c>
      <c r="AD252" s="31">
        <f t="shared" ca="1" si="107"/>
        <v>1.1521129878128444</v>
      </c>
      <c r="AE252" s="2">
        <f t="shared" ca="1" si="108"/>
        <v>0</v>
      </c>
      <c r="AF252" s="2">
        <f>PTAinputs!AE252</f>
        <v>13.200000000000001</v>
      </c>
      <c r="AG252" s="27">
        <f t="shared" ca="1" si="109"/>
        <v>3.0402220888355336</v>
      </c>
      <c r="AH252" s="28">
        <f ca="1">($AH$7+AG252*$AI$7)/(1+$P$6)^AG252</f>
        <v>389.33910357263233</v>
      </c>
      <c r="AI252" s="28">
        <f t="shared" ca="1" si="110"/>
        <v>214.1365069649477</v>
      </c>
      <c r="AJ252" s="28">
        <f t="shared" ca="1" si="111"/>
        <v>204.67132496963526</v>
      </c>
      <c r="AK252" s="35">
        <f t="shared" ca="1" si="112"/>
        <v>2723</v>
      </c>
      <c r="AL252" s="33">
        <f t="shared" ca="1" si="113"/>
        <v>235.30796876303</v>
      </c>
      <c r="AM252">
        <f t="shared" ca="1" si="114"/>
        <v>2811</v>
      </c>
    </row>
    <row r="253" spans="1:39" ht="15" customHeight="1" x14ac:dyDescent="0.25">
      <c r="A253" t="str">
        <f>PTAinputs!B253</f>
        <v>029HO18166</v>
      </c>
      <c r="B253">
        <f>PTAinputs!H253</f>
        <v>794</v>
      </c>
      <c r="C253" s="26">
        <f>PTAinputs!AC253</f>
        <v>6.2</v>
      </c>
      <c r="D253" s="51">
        <f t="shared" ca="1" si="86"/>
        <v>827.96253812092118</v>
      </c>
      <c r="E253" s="52">
        <f t="shared" ca="1" si="87"/>
        <v>316.28816214459698</v>
      </c>
      <c r="F253" s="28">
        <f t="shared" ca="1" si="88"/>
        <v>2.8752220888355335</v>
      </c>
      <c r="G253" s="3">
        <f t="shared" ca="1" si="89"/>
        <v>1</v>
      </c>
      <c r="H253" s="34">
        <f>PTAinputs!AD253</f>
        <v>0</v>
      </c>
      <c r="I253" s="33">
        <f t="shared" si="90"/>
        <v>-1425</v>
      </c>
      <c r="J253">
        <f t="shared" ca="1" si="91"/>
        <v>1</v>
      </c>
      <c r="K253" s="33">
        <f t="shared" ca="1" si="92"/>
        <v>-1425</v>
      </c>
      <c r="L253" s="3">
        <f t="shared" ca="1" si="93"/>
        <v>1</v>
      </c>
      <c r="M253" s="6">
        <f t="shared" ca="1" si="94"/>
        <v>0</v>
      </c>
      <c r="N253" s="33">
        <f>PTAinputs!AF253</f>
        <v>235.85766999303783</v>
      </c>
      <c r="O253" s="31">
        <f t="shared" ca="1" si="95"/>
        <v>1.0205372813857663</v>
      </c>
      <c r="P253" s="2">
        <f t="shared" ca="1" si="96"/>
        <v>231.11127275308513</v>
      </c>
      <c r="Q253" s="3">
        <f t="shared" ca="1" si="97"/>
        <v>1</v>
      </c>
      <c r="R253">
        <f t="shared" ca="1" si="98"/>
        <v>0</v>
      </c>
      <c r="S253" s="33">
        <f>PTAinputs!AF253</f>
        <v>235.85766999303783</v>
      </c>
      <c r="T253" s="31">
        <f t="shared" ca="1" si="99"/>
        <v>1.0715641454550546</v>
      </c>
      <c r="U253" s="2">
        <f t="shared" ca="1" si="100"/>
        <v>220.10597405055728</v>
      </c>
      <c r="V253" s="76">
        <f t="shared" ca="1" si="101"/>
        <v>0.87522208883553354</v>
      </c>
      <c r="W253" s="2">
        <f t="shared" ca="1" si="102"/>
        <v>797.15010075379735</v>
      </c>
      <c r="X253" s="33">
        <f>PTAinputs!AF253</f>
        <v>235.85766999303783</v>
      </c>
      <c r="Y253" s="31">
        <f t="shared" ca="1" si="103"/>
        <v>1.1222918890344495</v>
      </c>
      <c r="Z253" s="2">
        <f t="shared" ca="1" si="104"/>
        <v>981.08428455760816</v>
      </c>
      <c r="AA253" s="76">
        <f t="shared" ca="1" si="105"/>
        <v>0</v>
      </c>
      <c r="AB253" s="2">
        <f t="shared" ca="1" si="106"/>
        <v>0</v>
      </c>
      <c r="AC253" s="33">
        <f>PTAinputs!AF253</f>
        <v>235.85766999303783</v>
      </c>
      <c r="AD253" s="31">
        <f t="shared" ca="1" si="107"/>
        <v>1.1546922439580438</v>
      </c>
      <c r="AE253" s="2">
        <f t="shared" ca="1" si="108"/>
        <v>0</v>
      </c>
      <c r="AF253" s="2">
        <f>PTAinputs!AE253</f>
        <v>20.399999999999999</v>
      </c>
      <c r="AG253" s="27">
        <f t="shared" ca="1" si="109"/>
        <v>3.0952220888355333</v>
      </c>
      <c r="AH253" s="28">
        <f ca="1">($AH$7+AG253*$AI$7)/(1+$P$6)^AG253</f>
        <v>389.62694520591083</v>
      </c>
      <c r="AI253" s="28">
        <f t="shared" ca="1" si="110"/>
        <v>171.43585589060075</v>
      </c>
      <c r="AJ253" s="28">
        <f t="shared" ca="1" si="111"/>
        <v>287.96472499842491</v>
      </c>
      <c r="AK253" s="35">
        <f t="shared" ca="1" si="112"/>
        <v>1418</v>
      </c>
      <c r="AL253" s="33">
        <f t="shared" ca="1" si="113"/>
        <v>301.45744907321097</v>
      </c>
      <c r="AM253">
        <f t="shared" ca="1" si="114"/>
        <v>1433</v>
      </c>
    </row>
    <row r="254" spans="1:39" ht="15" customHeight="1" x14ac:dyDescent="0.25">
      <c r="A254" t="str">
        <f>PTAinputs!B254</f>
        <v>001HO11970</v>
      </c>
      <c r="B254">
        <f>PTAinputs!H254</f>
        <v>478</v>
      </c>
      <c r="C254" s="26">
        <f>PTAinputs!AC254</f>
        <v>2.8</v>
      </c>
      <c r="D254" s="51">
        <f t="shared" ca="1" si="86"/>
        <v>464.60087459685928</v>
      </c>
      <c r="E254" s="52">
        <f t="shared" ca="1" si="87"/>
        <v>199.65707143664733</v>
      </c>
      <c r="F254" s="28">
        <f t="shared" ca="1" si="88"/>
        <v>2.5352220888355337</v>
      </c>
      <c r="G254" s="3">
        <f t="shared" ca="1" si="89"/>
        <v>1</v>
      </c>
      <c r="H254" s="34">
        <f>PTAinputs!AD254</f>
        <v>-0.22000000000000003</v>
      </c>
      <c r="I254" s="33">
        <f t="shared" si="90"/>
        <v>-1425</v>
      </c>
      <c r="J254">
        <f t="shared" ca="1" si="91"/>
        <v>1</v>
      </c>
      <c r="K254" s="33">
        <f t="shared" ca="1" si="92"/>
        <v>-1425.22</v>
      </c>
      <c r="L254" s="3">
        <f t="shared" ca="1" si="93"/>
        <v>1</v>
      </c>
      <c r="M254" s="6">
        <f t="shared" ca="1" si="94"/>
        <v>0</v>
      </c>
      <c r="N254" s="33">
        <f>PTAinputs!AF254</f>
        <v>153.76978417266187</v>
      </c>
      <c r="O254" s="31">
        <f t="shared" ca="1" si="95"/>
        <v>1.0205372813857663</v>
      </c>
      <c r="P254" s="2">
        <f t="shared" ca="1" si="96"/>
        <v>150.67532267303463</v>
      </c>
      <c r="Q254" s="3">
        <f t="shared" ca="1" si="97"/>
        <v>1</v>
      </c>
      <c r="R254">
        <f t="shared" ca="1" si="98"/>
        <v>0</v>
      </c>
      <c r="S254" s="33">
        <f>PTAinputs!AF254</f>
        <v>153.76978417266187</v>
      </c>
      <c r="T254" s="31">
        <f t="shared" ca="1" si="99"/>
        <v>1.0715641454550546</v>
      </c>
      <c r="U254" s="2">
        <f t="shared" ca="1" si="100"/>
        <v>143.50030730765204</v>
      </c>
      <c r="V254" s="76">
        <f t="shared" ca="1" si="101"/>
        <v>0.53522208883553368</v>
      </c>
      <c r="W254" s="2">
        <f t="shared" ca="1" si="102"/>
        <v>792.45757392402936</v>
      </c>
      <c r="X254" s="33">
        <f>PTAinputs!AF254</f>
        <v>153.76978417266187</v>
      </c>
      <c r="Y254" s="31">
        <f t="shared" ca="1" si="103"/>
        <v>1.1145614219590942</v>
      </c>
      <c r="Z254" s="2">
        <f t="shared" ca="1" si="104"/>
        <v>866.29916171200307</v>
      </c>
      <c r="AA254" s="76">
        <f t="shared" ca="1" si="105"/>
        <v>0</v>
      </c>
      <c r="AB254" s="2">
        <f t="shared" ca="1" si="106"/>
        <v>0</v>
      </c>
      <c r="AC254" s="33">
        <f>PTAinputs!AF254</f>
        <v>153.76978417266187</v>
      </c>
      <c r="AD254" s="31">
        <f t="shared" ca="1" si="107"/>
        <v>1.1467385997579012</v>
      </c>
      <c r="AE254" s="2">
        <f t="shared" ca="1" si="108"/>
        <v>0</v>
      </c>
      <c r="AF254" s="2">
        <f>PTAinputs!AE254</f>
        <v>0</v>
      </c>
      <c r="AG254" s="27">
        <f t="shared" ca="1" si="109"/>
        <v>2.9252220888355334</v>
      </c>
      <c r="AH254" s="28">
        <f ca="1">($AH$7+AG254*$AI$7)/(1+$P$6)^AG254</f>
        <v>388.72313846839893</v>
      </c>
      <c r="AI254" s="28">
        <f t="shared" ca="1" si="110"/>
        <v>303.20404800535107</v>
      </c>
      <c r="AJ254" s="28">
        <f t="shared" ca="1" si="111"/>
        <v>183.25845165314792</v>
      </c>
      <c r="AK254" s="35">
        <f t="shared" ca="1" si="112"/>
        <v>2900</v>
      </c>
      <c r="AL254" s="33">
        <f t="shared" ca="1" si="113"/>
        <v>231.59984520732382</v>
      </c>
      <c r="AM254">
        <f t="shared" ca="1" si="114"/>
        <v>2854</v>
      </c>
    </row>
    <row r="255" spans="1:39" ht="15" customHeight="1" x14ac:dyDescent="0.25">
      <c r="A255" t="str">
        <f>PTAinputs!B255</f>
        <v>029HO17919</v>
      </c>
      <c r="B255">
        <f>PTAinputs!H255</f>
        <v>740</v>
      </c>
      <c r="C255" s="26">
        <f>PTAinputs!AC255</f>
        <v>5.2</v>
      </c>
      <c r="D255" s="51">
        <f t="shared" ca="1" si="86"/>
        <v>750.16738471183737</v>
      </c>
      <c r="E255" s="52">
        <f t="shared" ca="1" si="87"/>
        <v>296.18901589569828</v>
      </c>
      <c r="F255" s="28">
        <f t="shared" ca="1" si="88"/>
        <v>2.7752220888355335</v>
      </c>
      <c r="G255" s="3">
        <f t="shared" ca="1" si="89"/>
        <v>1</v>
      </c>
      <c r="H255" s="34">
        <f>PTAinputs!AD255</f>
        <v>4.620000000000001</v>
      </c>
      <c r="I255" s="33">
        <f t="shared" si="90"/>
        <v>-1425</v>
      </c>
      <c r="J255">
        <f t="shared" ca="1" si="91"/>
        <v>1</v>
      </c>
      <c r="K255" s="33">
        <f t="shared" ca="1" si="92"/>
        <v>-1420.38</v>
      </c>
      <c r="L255" s="3">
        <f t="shared" ca="1" si="93"/>
        <v>1</v>
      </c>
      <c r="M255" s="6">
        <f t="shared" ca="1" si="94"/>
        <v>0</v>
      </c>
      <c r="N255" s="33">
        <f>PTAinputs!AF255</f>
        <v>216.09723833836159</v>
      </c>
      <c r="O255" s="31">
        <f t="shared" ca="1" si="95"/>
        <v>1.0205372813857663</v>
      </c>
      <c r="P255" s="2">
        <f t="shared" ca="1" si="96"/>
        <v>211.74849981465417</v>
      </c>
      <c r="Q255" s="3">
        <f t="shared" ca="1" si="97"/>
        <v>1</v>
      </c>
      <c r="R255">
        <f t="shared" ca="1" si="98"/>
        <v>0</v>
      </c>
      <c r="S255" s="33">
        <f>PTAinputs!AF255</f>
        <v>216.09723833836159</v>
      </c>
      <c r="T255" s="31">
        <f t="shared" ca="1" si="99"/>
        <v>1.0715641454550546</v>
      </c>
      <c r="U255" s="2">
        <f t="shared" ca="1" si="100"/>
        <v>201.66523791871825</v>
      </c>
      <c r="V255" s="76">
        <f t="shared" ca="1" si="101"/>
        <v>0.77522208883553345</v>
      </c>
      <c r="W255" s="2">
        <f t="shared" ca="1" si="102"/>
        <v>813.6253456253005</v>
      </c>
      <c r="X255" s="33">
        <f>PTAinputs!AF255</f>
        <v>216.09723833836159</v>
      </c>
      <c r="Y255" s="31">
        <f t="shared" ca="1" si="103"/>
        <v>1.1200126729923416</v>
      </c>
      <c r="Z255" s="2">
        <f t="shared" ca="1" si="104"/>
        <v>963.1980750558364</v>
      </c>
      <c r="AA255" s="76">
        <f t="shared" ca="1" si="105"/>
        <v>0</v>
      </c>
      <c r="AB255" s="2">
        <f t="shared" ca="1" si="106"/>
        <v>0</v>
      </c>
      <c r="AC255" s="33">
        <f>PTAinputs!AF255</f>
        <v>216.09723833836159</v>
      </c>
      <c r="AD255" s="31">
        <f t="shared" ca="1" si="107"/>
        <v>1.1523472273791651</v>
      </c>
      <c r="AE255" s="2">
        <f t="shared" ca="1" si="108"/>
        <v>0</v>
      </c>
      <c r="AF255" s="2">
        <f>PTAinputs!AE255</f>
        <v>34.799999999999997</v>
      </c>
      <c r="AG255" s="27">
        <f t="shared" ca="1" si="109"/>
        <v>3.0452220888355335</v>
      </c>
      <c r="AH255" s="28">
        <f ca="1">($AH$7+AG255*$AI$7)/(1+$P$6)^AG255</f>
        <v>389.36545084399353</v>
      </c>
      <c r="AI255" s="28">
        <f t="shared" ca="1" si="110"/>
        <v>210.25734345575651</v>
      </c>
      <c r="AJ255" s="28">
        <f t="shared" ca="1" si="111"/>
        <v>270.30895571554169</v>
      </c>
      <c r="AK255" s="35">
        <f t="shared" ca="1" si="112"/>
        <v>1740</v>
      </c>
      <c r="AL255" s="33">
        <f t="shared" ca="1" si="113"/>
        <v>289.70147472229877</v>
      </c>
      <c r="AM255">
        <f t="shared" ca="1" si="114"/>
        <v>1718</v>
      </c>
    </row>
    <row r="256" spans="1:39" ht="15" customHeight="1" x14ac:dyDescent="0.25">
      <c r="A256" t="str">
        <f>PTAinputs!B256</f>
        <v>029HO17918</v>
      </c>
      <c r="B256">
        <f>PTAinputs!H256</f>
        <v>867</v>
      </c>
      <c r="C256" s="26">
        <f>PTAinputs!AC256</f>
        <v>6.6</v>
      </c>
      <c r="D256" s="51">
        <f t="shared" ca="1" si="86"/>
        <v>908.33589847152973</v>
      </c>
      <c r="E256" s="52">
        <f t="shared" ca="1" si="87"/>
        <v>342.55656192019114</v>
      </c>
      <c r="F256" s="28">
        <f t="shared" ca="1" si="88"/>
        <v>2.9152220888355336</v>
      </c>
      <c r="G256" s="3">
        <f t="shared" ca="1" si="89"/>
        <v>1</v>
      </c>
      <c r="H256" s="34">
        <f>PTAinputs!AD256</f>
        <v>4.8400000000000007</v>
      </c>
      <c r="I256" s="33">
        <f t="shared" si="90"/>
        <v>-1425</v>
      </c>
      <c r="J256">
        <f t="shared" ca="1" si="91"/>
        <v>1</v>
      </c>
      <c r="K256" s="33">
        <f t="shared" ca="1" si="92"/>
        <v>-1420.16</v>
      </c>
      <c r="L256" s="3">
        <f t="shared" ca="1" si="93"/>
        <v>1</v>
      </c>
      <c r="M256" s="6">
        <f t="shared" ca="1" si="94"/>
        <v>0</v>
      </c>
      <c r="N256" s="33">
        <f>PTAinputs!AF256</f>
        <v>252.60568577396145</v>
      </c>
      <c r="O256" s="31">
        <f t="shared" ca="1" si="95"/>
        <v>1.0205372813857663</v>
      </c>
      <c r="P256" s="2">
        <f t="shared" ca="1" si="96"/>
        <v>247.52225164273614</v>
      </c>
      <c r="Q256" s="3">
        <f t="shared" ca="1" si="97"/>
        <v>1</v>
      </c>
      <c r="R256">
        <f t="shared" ca="1" si="98"/>
        <v>0</v>
      </c>
      <c r="S256" s="33">
        <f>PTAinputs!AF256</f>
        <v>252.60568577396145</v>
      </c>
      <c r="T256" s="31">
        <f t="shared" ca="1" si="99"/>
        <v>1.0715641454550546</v>
      </c>
      <c r="U256" s="2">
        <f t="shared" ca="1" si="100"/>
        <v>235.73547775498679</v>
      </c>
      <c r="V256" s="76">
        <f t="shared" ca="1" si="101"/>
        <v>0.91522208883553358</v>
      </c>
      <c r="W256" s="2">
        <f t="shared" ca="1" si="102"/>
        <v>808.08671532188794</v>
      </c>
      <c r="X256" s="33">
        <f>PTAinputs!AF256</f>
        <v>252.60568577396145</v>
      </c>
      <c r="Y256" s="31">
        <f t="shared" ca="1" si="103"/>
        <v>1.1232048736149038</v>
      </c>
      <c r="Z256" s="2">
        <f t="shared" ca="1" si="104"/>
        <v>1013.9176450272751</v>
      </c>
      <c r="AA256" s="76">
        <f t="shared" ca="1" si="105"/>
        <v>0</v>
      </c>
      <c r="AB256" s="2">
        <f t="shared" ca="1" si="106"/>
        <v>0</v>
      </c>
      <c r="AC256" s="33">
        <f>PTAinputs!AF256</f>
        <v>252.60568577396145</v>
      </c>
      <c r="AD256" s="31">
        <f t="shared" ca="1" si="107"/>
        <v>1.1556315862309448</v>
      </c>
      <c r="AE256" s="2">
        <f t="shared" ca="1" si="108"/>
        <v>0</v>
      </c>
      <c r="AF256" s="2">
        <f>PTAinputs!AE256</f>
        <v>34.799999999999997</v>
      </c>
      <c r="AG256" s="27">
        <f t="shared" ca="1" si="109"/>
        <v>3.1152220888355338</v>
      </c>
      <c r="AH256" s="28">
        <f ca="1">($AH$7+AG256*$AI$7)/(1+$P$6)^AG256</f>
        <v>389.73053802614589</v>
      </c>
      <c r="AI256" s="28">
        <f t="shared" ca="1" si="110"/>
        <v>155.89221521045832</v>
      </c>
      <c r="AJ256" s="28">
        <f t="shared" ca="1" si="111"/>
        <v>311.5837733084544</v>
      </c>
      <c r="AK256" s="35">
        <f t="shared" ca="1" si="112"/>
        <v>936</v>
      </c>
      <c r="AL256" s="33">
        <f t="shared" ca="1" si="113"/>
        <v>321.01261549442575</v>
      </c>
      <c r="AM256">
        <f t="shared" ca="1" si="114"/>
        <v>934</v>
      </c>
    </row>
    <row r="257" spans="1:39" ht="15" customHeight="1" x14ac:dyDescent="0.25">
      <c r="A257" t="str">
        <f>PTAinputs!B257</f>
        <v>007HO12830</v>
      </c>
      <c r="B257">
        <f>PTAinputs!H257</f>
        <v>758</v>
      </c>
      <c r="C257" s="26">
        <f>PTAinputs!AC257</f>
        <v>5.4</v>
      </c>
      <c r="D257" s="51">
        <f t="shared" ca="1" si="86"/>
        <v>775.39431768568443</v>
      </c>
      <c r="E257" s="52">
        <f t="shared" ca="1" si="87"/>
        <v>304.10383982731958</v>
      </c>
      <c r="F257" s="28">
        <f t="shared" ca="1" si="88"/>
        <v>2.7952220888355335</v>
      </c>
      <c r="G257" s="3">
        <f t="shared" ca="1" si="89"/>
        <v>1</v>
      </c>
      <c r="H257" s="34">
        <f>PTAinputs!AD257</f>
        <v>1.32</v>
      </c>
      <c r="I257" s="33">
        <f t="shared" si="90"/>
        <v>-1425</v>
      </c>
      <c r="J257">
        <f t="shared" ca="1" si="91"/>
        <v>1</v>
      </c>
      <c r="K257" s="33">
        <f t="shared" ca="1" si="92"/>
        <v>-1423.68</v>
      </c>
      <c r="L257" s="3">
        <f t="shared" ca="1" si="93"/>
        <v>1</v>
      </c>
      <c r="M257" s="6">
        <f t="shared" ca="1" si="94"/>
        <v>0</v>
      </c>
      <c r="N257" s="33">
        <f>PTAinputs!AF257</f>
        <v>229.77543513576236</v>
      </c>
      <c r="O257" s="31">
        <f t="shared" ca="1" si="95"/>
        <v>1.0205372813857663</v>
      </c>
      <c r="P257" s="2">
        <f t="shared" ca="1" si="96"/>
        <v>225.15143672532483</v>
      </c>
      <c r="Q257" s="3">
        <f t="shared" ca="1" si="97"/>
        <v>1</v>
      </c>
      <c r="R257">
        <f t="shared" ca="1" si="98"/>
        <v>0</v>
      </c>
      <c r="S257" s="33">
        <f>PTAinputs!AF257</f>
        <v>229.77543513576236</v>
      </c>
      <c r="T257" s="31">
        <f t="shared" ca="1" si="99"/>
        <v>1.0715641454550546</v>
      </c>
      <c r="U257" s="2">
        <f t="shared" ca="1" si="100"/>
        <v>214.42993973840458</v>
      </c>
      <c r="V257" s="76">
        <f t="shared" ca="1" si="101"/>
        <v>0.79522208883553347</v>
      </c>
      <c r="W257" s="2">
        <f t="shared" ca="1" si="102"/>
        <v>797.12658601090095</v>
      </c>
      <c r="X257" s="33">
        <f>PTAinputs!AF257</f>
        <v>229.77543513576236</v>
      </c>
      <c r="Y257" s="31">
        <f t="shared" ca="1" si="103"/>
        <v>1.12046814559839</v>
      </c>
      <c r="Z257" s="2">
        <f t="shared" ca="1" si="104"/>
        <v>960.20351257017501</v>
      </c>
      <c r="AA257" s="76">
        <f t="shared" ca="1" si="105"/>
        <v>0</v>
      </c>
      <c r="AB257" s="2">
        <f t="shared" ca="1" si="106"/>
        <v>0</v>
      </c>
      <c r="AC257" s="33">
        <f>PTAinputs!AF257</f>
        <v>229.77543513576236</v>
      </c>
      <c r="AD257" s="31">
        <f t="shared" ca="1" si="107"/>
        <v>1.1528158493933471</v>
      </c>
      <c r="AE257" s="2">
        <f t="shared" ca="1" si="108"/>
        <v>0</v>
      </c>
      <c r="AF257" s="2">
        <f>PTAinputs!AE257</f>
        <v>16.799999999999997</v>
      </c>
      <c r="AG257" s="27">
        <f t="shared" ca="1" si="109"/>
        <v>3.0552220888355333</v>
      </c>
      <c r="AH257" s="28">
        <f ca="1">($AH$7+AG257*$AI$7)/(1+$P$6)^AG257</f>
        <v>389.41803734869762</v>
      </c>
      <c r="AI257" s="28">
        <f t="shared" ca="1" si="110"/>
        <v>202.49737942132276</v>
      </c>
      <c r="AJ257" s="28">
        <f t="shared" ca="1" si="111"/>
        <v>277.39989633836478</v>
      </c>
      <c r="AK257" s="35">
        <f t="shared" ca="1" si="112"/>
        <v>1603</v>
      </c>
      <c r="AL257" s="33">
        <f t="shared" ca="1" si="113"/>
        <v>294.97019231387003</v>
      </c>
      <c r="AM257">
        <f t="shared" ca="1" si="114"/>
        <v>1590</v>
      </c>
    </row>
    <row r="258" spans="1:39" ht="15" customHeight="1" x14ac:dyDescent="0.25">
      <c r="A258" t="str">
        <f>PTAinputs!B258</f>
        <v>029HO18136</v>
      </c>
      <c r="B258">
        <f>PTAinputs!H258</f>
        <v>700</v>
      </c>
      <c r="C258" s="26">
        <f>PTAinputs!AC258</f>
        <v>5.3</v>
      </c>
      <c r="D258" s="51">
        <f t="shared" ca="1" si="86"/>
        <v>719.08676948342134</v>
      </c>
      <c r="E258" s="52">
        <f t="shared" ca="1" si="87"/>
        <v>282.96552945434235</v>
      </c>
      <c r="F258" s="28">
        <f t="shared" ca="1" si="88"/>
        <v>2.7852220888355337</v>
      </c>
      <c r="G258" s="3">
        <f t="shared" ca="1" si="89"/>
        <v>1</v>
      </c>
      <c r="H258" s="34">
        <f>PTAinputs!AD258</f>
        <v>5.9400000000000013</v>
      </c>
      <c r="I258" s="33">
        <f t="shared" si="90"/>
        <v>-1425</v>
      </c>
      <c r="J258">
        <f t="shared" ca="1" si="91"/>
        <v>1</v>
      </c>
      <c r="K258" s="33">
        <f t="shared" ca="1" si="92"/>
        <v>-1419.06</v>
      </c>
      <c r="L258" s="3">
        <f t="shared" ca="1" si="93"/>
        <v>1</v>
      </c>
      <c r="M258" s="6">
        <f t="shared" ca="1" si="94"/>
        <v>0</v>
      </c>
      <c r="N258" s="33">
        <f>PTAinputs!AF258</f>
        <v>207.71383151543284</v>
      </c>
      <c r="O258" s="31">
        <f t="shared" ca="1" si="95"/>
        <v>1.0205372813857663</v>
      </c>
      <c r="P258" s="2">
        <f t="shared" ca="1" si="96"/>
        <v>203.53380058137864</v>
      </c>
      <c r="Q258" s="3">
        <f t="shared" ca="1" si="97"/>
        <v>1</v>
      </c>
      <c r="R258">
        <f t="shared" ca="1" si="98"/>
        <v>0</v>
      </c>
      <c r="S258" s="33">
        <f>PTAinputs!AF258</f>
        <v>207.71383151543284</v>
      </c>
      <c r="T258" s="31">
        <f t="shared" ca="1" si="99"/>
        <v>1.0715641454550546</v>
      </c>
      <c r="U258" s="2">
        <f t="shared" ca="1" si="100"/>
        <v>193.84171483940821</v>
      </c>
      <c r="V258" s="76">
        <f t="shared" ca="1" si="101"/>
        <v>0.78522208883553368</v>
      </c>
      <c r="W258" s="2">
        <f t="shared" ca="1" si="102"/>
        <v>798.56312514249612</v>
      </c>
      <c r="X258" s="33">
        <f>PTAinputs!AF258</f>
        <v>207.71383151543284</v>
      </c>
      <c r="Y258" s="31">
        <f t="shared" ca="1" si="103"/>
        <v>1.1202403861468417</v>
      </c>
      <c r="Z258" s="2">
        <f t="shared" ca="1" si="104"/>
        <v>944.15820516240251</v>
      </c>
      <c r="AA258" s="76">
        <f t="shared" ca="1" si="105"/>
        <v>0</v>
      </c>
      <c r="AB258" s="2">
        <f t="shared" ca="1" si="106"/>
        <v>0</v>
      </c>
      <c r="AC258" s="33">
        <f>PTAinputs!AF258</f>
        <v>207.71383151543284</v>
      </c>
      <c r="AD258" s="31">
        <f t="shared" ca="1" si="107"/>
        <v>1.1525815145694385</v>
      </c>
      <c r="AE258" s="2">
        <f t="shared" ca="1" si="108"/>
        <v>0</v>
      </c>
      <c r="AF258" s="2">
        <f>PTAinputs!AE258</f>
        <v>18</v>
      </c>
      <c r="AG258" s="27">
        <f t="shared" ca="1" si="109"/>
        <v>3.0502220888355334</v>
      </c>
      <c r="AH258" s="28">
        <f ca="1">($AH$7+AG258*$AI$7)/(1+$P$6)^AG258</f>
        <v>389.39176209734745</v>
      </c>
      <c r="AI258" s="28">
        <f t="shared" ca="1" si="110"/>
        <v>206.37763391159407</v>
      </c>
      <c r="AJ258" s="28">
        <f t="shared" ca="1" si="111"/>
        <v>258.17932881038672</v>
      </c>
      <c r="AK258" s="35">
        <f t="shared" ca="1" si="112"/>
        <v>1953</v>
      </c>
      <c r="AL258" s="33">
        <f t="shared" ca="1" si="113"/>
        <v>279.15608022510594</v>
      </c>
      <c r="AM258">
        <f t="shared" ca="1" si="114"/>
        <v>1960</v>
      </c>
    </row>
    <row r="259" spans="1:39" ht="15" customHeight="1" x14ac:dyDescent="0.25">
      <c r="A259" t="str">
        <f>PTAinputs!B259</f>
        <v>029HO18135</v>
      </c>
      <c r="B259">
        <f>PTAinputs!H259</f>
        <v>691</v>
      </c>
      <c r="C259" s="26">
        <f>PTAinputs!AC259</f>
        <v>5.6</v>
      </c>
      <c r="D259" s="51">
        <f t="shared" ca="1" si="86"/>
        <v>715.17789198597745</v>
      </c>
      <c r="E259" s="52">
        <f t="shared" ca="1" si="87"/>
        <v>278.6275715847151</v>
      </c>
      <c r="F259" s="28">
        <f t="shared" ca="1" si="88"/>
        <v>2.8152220888355335</v>
      </c>
      <c r="G259" s="3">
        <f t="shared" ca="1" si="89"/>
        <v>1</v>
      </c>
      <c r="H259" s="34">
        <f>PTAinputs!AD259</f>
        <v>1.54</v>
      </c>
      <c r="I259" s="33">
        <f t="shared" si="90"/>
        <v>-1425</v>
      </c>
      <c r="J259">
        <f t="shared" ca="1" si="91"/>
        <v>1</v>
      </c>
      <c r="K259" s="33">
        <f t="shared" ca="1" si="92"/>
        <v>-1423.46</v>
      </c>
      <c r="L259" s="3">
        <f t="shared" ca="1" si="93"/>
        <v>1</v>
      </c>
      <c r="M259" s="6">
        <f t="shared" ca="1" si="94"/>
        <v>0</v>
      </c>
      <c r="N259" s="33">
        <f>PTAinputs!AF259</f>
        <v>204.41915757716407</v>
      </c>
      <c r="O259" s="31">
        <f t="shared" ca="1" si="95"/>
        <v>1.0205372813857663</v>
      </c>
      <c r="P259" s="2">
        <f t="shared" ca="1" si="96"/>
        <v>200.30542862636784</v>
      </c>
      <c r="Q259" s="3">
        <f t="shared" ca="1" si="97"/>
        <v>1</v>
      </c>
      <c r="R259">
        <f t="shared" ca="1" si="98"/>
        <v>0</v>
      </c>
      <c r="S259" s="33">
        <f>PTAinputs!AF259</f>
        <v>204.41915757716407</v>
      </c>
      <c r="T259" s="31">
        <f t="shared" ca="1" si="99"/>
        <v>1.0715641454550546</v>
      </c>
      <c r="U259" s="2">
        <f t="shared" ca="1" si="100"/>
        <v>190.76707488225506</v>
      </c>
      <c r="V259" s="76">
        <f t="shared" ca="1" si="101"/>
        <v>0.81522208883553349</v>
      </c>
      <c r="W259" s="2">
        <f t="shared" ca="1" si="102"/>
        <v>794.25714120982343</v>
      </c>
      <c r="X259" s="33">
        <f>PTAinputs!AF259</f>
        <v>204.41915757716407</v>
      </c>
      <c r="Y259" s="31">
        <f t="shared" ca="1" si="103"/>
        <v>1.1209238034302844</v>
      </c>
      <c r="Z259" s="2">
        <f t="shared" ca="1" si="104"/>
        <v>942.92649065898104</v>
      </c>
      <c r="AA259" s="76">
        <f t="shared" ca="1" si="105"/>
        <v>0</v>
      </c>
      <c r="AB259" s="2">
        <f t="shared" ca="1" si="106"/>
        <v>0</v>
      </c>
      <c r="AC259" s="33">
        <f>PTAinputs!AF259</f>
        <v>204.41915757716407</v>
      </c>
      <c r="AD259" s="31">
        <f t="shared" ca="1" si="107"/>
        <v>1.1532846619808101</v>
      </c>
      <c r="AE259" s="2">
        <f t="shared" ca="1" si="108"/>
        <v>0</v>
      </c>
      <c r="AF259" s="2">
        <f>PTAinputs!AE259</f>
        <v>14.399999999999999</v>
      </c>
      <c r="AG259" s="27">
        <f t="shared" ca="1" si="109"/>
        <v>3.0652220888355335</v>
      </c>
      <c r="AH259" s="28">
        <f ca="1">($AH$7+AG259*$AI$7)/(1+$P$6)^AG259</f>
        <v>389.4704799093717</v>
      </c>
      <c r="AI259" s="28">
        <f t="shared" ca="1" si="110"/>
        <v>194.73523995468585</v>
      </c>
      <c r="AJ259" s="28">
        <f t="shared" ca="1" si="111"/>
        <v>254.03959951230635</v>
      </c>
      <c r="AK259" s="35">
        <f t="shared" ca="1" si="112"/>
        <v>2012</v>
      </c>
      <c r="AL259" s="33">
        <f t="shared" ca="1" si="113"/>
        <v>274.46521154794453</v>
      </c>
      <c r="AM259">
        <f t="shared" ca="1" si="114"/>
        <v>2076</v>
      </c>
    </row>
    <row r="260" spans="1:39" ht="15" customHeight="1" x14ac:dyDescent="0.25">
      <c r="A260" t="str">
        <f>PTAinputs!B260</f>
        <v>224HO04212</v>
      </c>
      <c r="B260">
        <f>PTAinputs!H260</f>
        <v>649</v>
      </c>
      <c r="C260" s="26">
        <f>PTAinputs!AC260</f>
        <v>4.5999999999999996</v>
      </c>
      <c r="D260" s="51">
        <f t="shared" ca="1" si="86"/>
        <v>658.05016542204612</v>
      </c>
      <c r="E260" s="52">
        <f t="shared" ca="1" si="87"/>
        <v>265.1799386920398</v>
      </c>
      <c r="F260" s="28">
        <f t="shared" ca="1" si="88"/>
        <v>2.7152220888355334</v>
      </c>
      <c r="G260" s="3">
        <f t="shared" ca="1" si="89"/>
        <v>1</v>
      </c>
      <c r="H260" s="34">
        <f>PTAinputs!AD260</f>
        <v>6.16</v>
      </c>
      <c r="I260" s="33">
        <f t="shared" si="90"/>
        <v>-1425</v>
      </c>
      <c r="J260">
        <f t="shared" ca="1" si="91"/>
        <v>1</v>
      </c>
      <c r="K260" s="33">
        <f t="shared" ca="1" si="92"/>
        <v>-1418.84</v>
      </c>
      <c r="L260" s="3">
        <f t="shared" ca="1" si="93"/>
        <v>1</v>
      </c>
      <c r="M260" s="6">
        <f t="shared" ca="1" si="94"/>
        <v>0</v>
      </c>
      <c r="N260" s="33">
        <f>PTAinputs!AF260</f>
        <v>197.47816198653982</v>
      </c>
      <c r="O260" s="31">
        <f t="shared" ca="1" si="95"/>
        <v>1.0205372813857663</v>
      </c>
      <c r="P260" s="2">
        <f t="shared" ca="1" si="96"/>
        <v>193.5041135571141</v>
      </c>
      <c r="Q260" s="3">
        <f t="shared" ca="1" si="97"/>
        <v>1</v>
      </c>
      <c r="R260">
        <f t="shared" ca="1" si="98"/>
        <v>0</v>
      </c>
      <c r="S260" s="33">
        <f>PTAinputs!AF260</f>
        <v>197.47816198653982</v>
      </c>
      <c r="T260" s="31">
        <f t="shared" ca="1" si="99"/>
        <v>1.0715641454550546</v>
      </c>
      <c r="U260" s="2">
        <f t="shared" ca="1" si="100"/>
        <v>184.28963195915628</v>
      </c>
      <c r="V260" s="76">
        <f t="shared" ca="1" si="101"/>
        <v>0.7152220888355334</v>
      </c>
      <c r="W260" s="2">
        <f t="shared" ca="1" si="102"/>
        <v>794.98847797407359</v>
      </c>
      <c r="X260" s="33">
        <f>PTAinputs!AF260</f>
        <v>197.47816198653982</v>
      </c>
      <c r="Y260" s="31">
        <f t="shared" ca="1" si="103"/>
        <v>1.1186473657764784</v>
      </c>
      <c r="Z260" s="2">
        <f t="shared" ca="1" si="104"/>
        <v>921.24877039194064</v>
      </c>
      <c r="AA260" s="76">
        <f t="shared" ca="1" si="105"/>
        <v>0</v>
      </c>
      <c r="AB260" s="2">
        <f t="shared" ca="1" si="106"/>
        <v>0</v>
      </c>
      <c r="AC260" s="33">
        <f>PTAinputs!AF260</f>
        <v>197.47816198653982</v>
      </c>
      <c r="AD260" s="31">
        <f t="shared" ca="1" si="107"/>
        <v>1.1509425040017793</v>
      </c>
      <c r="AE260" s="2">
        <f t="shared" ca="1" si="108"/>
        <v>0</v>
      </c>
      <c r="AF260" s="2">
        <f>PTAinputs!AE260</f>
        <v>10.8</v>
      </c>
      <c r="AG260" s="27">
        <f t="shared" ca="1" si="109"/>
        <v>3.0152220888355332</v>
      </c>
      <c r="AH260" s="28">
        <f ca="1">($AH$7+AG260*$AI$7)/(1+$P$6)^AG260</f>
        <v>389.20682638519577</v>
      </c>
      <c r="AI260" s="28">
        <f t="shared" ca="1" si="110"/>
        <v>233.52409583111751</v>
      </c>
      <c r="AJ260" s="28">
        <f t="shared" ca="1" si="111"/>
        <v>242.35592665801474</v>
      </c>
      <c r="AK260" s="35">
        <f t="shared" ca="1" si="112"/>
        <v>2207</v>
      </c>
      <c r="AL260" s="33">
        <f t="shared" ca="1" si="113"/>
        <v>268.93349445747924</v>
      </c>
      <c r="AM260">
        <f t="shared" ca="1" si="114"/>
        <v>2194</v>
      </c>
    </row>
    <row r="261" spans="1:39" ht="15" customHeight="1" x14ac:dyDescent="0.25">
      <c r="A261" t="str">
        <f>PTAinputs!B261</f>
        <v>007HO12837</v>
      </c>
      <c r="B261">
        <f>PTAinputs!H261</f>
        <v>796</v>
      </c>
      <c r="C261" s="26">
        <f>PTAinputs!AC261</f>
        <v>5.3</v>
      </c>
      <c r="D261" s="51">
        <f t="shared" ca="1" si="86"/>
        <v>807.26055374647717</v>
      </c>
      <c r="E261" s="52">
        <f t="shared" ca="1" si="87"/>
        <v>317.66251263748768</v>
      </c>
      <c r="F261" s="28">
        <f t="shared" ca="1" si="88"/>
        <v>2.7852220888355337</v>
      </c>
      <c r="G261" s="3">
        <f t="shared" ca="1" si="89"/>
        <v>1</v>
      </c>
      <c r="H261" s="34">
        <f>PTAinputs!AD261</f>
        <v>0.22000000000000003</v>
      </c>
      <c r="I261" s="33">
        <f t="shared" si="90"/>
        <v>-1425</v>
      </c>
      <c r="J261">
        <f t="shared" ca="1" si="91"/>
        <v>1</v>
      </c>
      <c r="K261" s="33">
        <f t="shared" ca="1" si="92"/>
        <v>-1424.78</v>
      </c>
      <c r="L261" s="3">
        <f t="shared" ca="1" si="93"/>
        <v>1</v>
      </c>
      <c r="M261" s="6">
        <f t="shared" ca="1" si="94"/>
        <v>0</v>
      </c>
      <c r="N261" s="33">
        <f>PTAinputs!AF261</f>
        <v>247.64028776978418</v>
      </c>
      <c r="O261" s="31">
        <f t="shared" ca="1" si="95"/>
        <v>1.0205372813857663</v>
      </c>
      <c r="P261" s="2">
        <f t="shared" ca="1" si="96"/>
        <v>242.65677725513231</v>
      </c>
      <c r="Q261" s="3">
        <f t="shared" ca="1" si="97"/>
        <v>1</v>
      </c>
      <c r="R261">
        <f t="shared" ca="1" si="98"/>
        <v>0</v>
      </c>
      <c r="S261" s="33">
        <f>PTAinputs!AF261</f>
        <v>247.64028776978418</v>
      </c>
      <c r="T261" s="31">
        <f t="shared" ca="1" si="99"/>
        <v>1.0715641454550546</v>
      </c>
      <c r="U261" s="2">
        <f t="shared" ca="1" si="100"/>
        <v>231.10169262393552</v>
      </c>
      <c r="V261" s="76">
        <f t="shared" ca="1" si="101"/>
        <v>0.78522208883553368</v>
      </c>
      <c r="W261" s="2">
        <f t="shared" ca="1" si="102"/>
        <v>788.08787645238908</v>
      </c>
      <c r="X261" s="33">
        <f>PTAinputs!AF261</f>
        <v>247.64028776978418</v>
      </c>
      <c r="Y261" s="31">
        <f t="shared" ca="1" si="103"/>
        <v>1.1202403861468417</v>
      </c>
      <c r="Z261" s="2">
        <f t="shared" ca="1" si="104"/>
        <v>961.66903496717737</v>
      </c>
      <c r="AA261" s="76">
        <f t="shared" ca="1" si="105"/>
        <v>0</v>
      </c>
      <c r="AB261" s="2">
        <f t="shared" ca="1" si="106"/>
        <v>0</v>
      </c>
      <c r="AC261" s="33">
        <f>PTAinputs!AF261</f>
        <v>247.64028776978418</v>
      </c>
      <c r="AD261" s="31">
        <f t="shared" ca="1" si="107"/>
        <v>1.1525815145694385</v>
      </c>
      <c r="AE261" s="2">
        <f t="shared" ca="1" si="108"/>
        <v>0</v>
      </c>
      <c r="AF261" s="2">
        <f>PTAinputs!AE261</f>
        <v>6</v>
      </c>
      <c r="AG261" s="27">
        <f t="shared" ca="1" si="109"/>
        <v>3.0502220888355334</v>
      </c>
      <c r="AH261" s="28">
        <f ca="1">($AH$7+AG261*$AI$7)/(1+$P$6)^AG261</f>
        <v>389.39176209734745</v>
      </c>
      <c r="AI261" s="28">
        <f t="shared" ca="1" si="110"/>
        <v>206.37763391159407</v>
      </c>
      <c r="AJ261" s="28">
        <f t="shared" ca="1" si="111"/>
        <v>289.83704997255091</v>
      </c>
      <c r="AK261" s="35">
        <f t="shared" ca="1" si="112"/>
        <v>1373</v>
      </c>
      <c r="AL261" s="33">
        <f t="shared" ca="1" si="113"/>
        <v>305.75272500495134</v>
      </c>
      <c r="AM261">
        <f t="shared" ca="1" si="114"/>
        <v>1323</v>
      </c>
    </row>
    <row r="262" spans="1:39" ht="15" customHeight="1" x14ac:dyDescent="0.25">
      <c r="A262" t="str">
        <f>PTAinputs!B262</f>
        <v>029HO18682</v>
      </c>
      <c r="B262">
        <f>PTAinputs!H262</f>
        <v>920</v>
      </c>
      <c r="C262" s="26">
        <f>PTAinputs!AC262</f>
        <v>8.1</v>
      </c>
      <c r="D262" s="51">
        <f t="shared" ca="1" si="86"/>
        <v>994.32990123813011</v>
      </c>
      <c r="E262" s="52">
        <f t="shared" ca="1" si="87"/>
        <v>357.91226470436482</v>
      </c>
      <c r="F262" s="28">
        <f t="shared" ca="1" si="88"/>
        <v>3.0652220888355335</v>
      </c>
      <c r="G262" s="3">
        <f t="shared" ca="1" si="89"/>
        <v>1</v>
      </c>
      <c r="H262" s="34">
        <f>PTAinputs!AD262</f>
        <v>7.7000000000000011</v>
      </c>
      <c r="I262" s="33">
        <f t="shared" si="90"/>
        <v>-1425</v>
      </c>
      <c r="J262">
        <f t="shared" ca="1" si="91"/>
        <v>1</v>
      </c>
      <c r="K262" s="33">
        <f t="shared" ca="1" si="92"/>
        <v>-1417.3</v>
      </c>
      <c r="L262" s="3">
        <f t="shared" ca="1" si="93"/>
        <v>1</v>
      </c>
      <c r="M262" s="6">
        <f t="shared" ca="1" si="94"/>
        <v>0</v>
      </c>
      <c r="N262" s="33">
        <f>PTAinputs!AF262</f>
        <v>245.70842422835929</v>
      </c>
      <c r="O262" s="31">
        <f t="shared" ca="1" si="95"/>
        <v>1.0205372813857663</v>
      </c>
      <c r="P262" s="2">
        <f t="shared" ca="1" si="96"/>
        <v>240.76379051504807</v>
      </c>
      <c r="Q262" s="3">
        <f t="shared" ca="1" si="97"/>
        <v>1</v>
      </c>
      <c r="R262">
        <f t="shared" ca="1" si="98"/>
        <v>0</v>
      </c>
      <c r="S262" s="33">
        <f>PTAinputs!AF262</f>
        <v>245.70842422835929</v>
      </c>
      <c r="T262" s="31">
        <f t="shared" ca="1" si="99"/>
        <v>1.0715641454550546</v>
      </c>
      <c r="U262" s="2">
        <f t="shared" ca="1" si="100"/>
        <v>229.29884810956958</v>
      </c>
      <c r="V262" s="76">
        <f t="shared" ca="1" si="101"/>
        <v>1</v>
      </c>
      <c r="W262" s="2">
        <f t="shared" ca="1" si="102"/>
        <v>0</v>
      </c>
      <c r="X262" s="33">
        <f>PTAinputs!AF262</f>
        <v>245.70842422835929</v>
      </c>
      <c r="Y262" s="31">
        <f t="shared" ca="1" si="103"/>
        <v>1.1251423527278075</v>
      </c>
      <c r="Z262" s="2">
        <f t="shared" ca="1" si="104"/>
        <v>218.3798553424472</v>
      </c>
      <c r="AA262" s="76">
        <f t="shared" ca="1" si="105"/>
        <v>6.5222088835533487E-2</v>
      </c>
      <c r="AB262" s="2">
        <f t="shared" ca="1" si="106"/>
        <v>838.36020978981026</v>
      </c>
      <c r="AC262" s="33">
        <f>PTAinputs!AF262</f>
        <v>245.70842422835929</v>
      </c>
      <c r="AD262" s="31">
        <f t="shared" ca="1" si="107"/>
        <v>1.1591609305871249</v>
      </c>
      <c r="AE262" s="2">
        <f t="shared" ca="1" si="108"/>
        <v>852.1853968279413</v>
      </c>
      <c r="AF262" s="2">
        <f>PTAinputs!AE262</f>
        <v>76.800000000000011</v>
      </c>
      <c r="AG262" s="27">
        <f t="shared" ca="1" si="109"/>
        <v>3.1902220888355335</v>
      </c>
      <c r="AH262" s="28">
        <f ca="1">($AH$7+AG262*$AI$7)/(1+$P$6)^AG262</f>
        <v>390.11391869952416</v>
      </c>
      <c r="AI262" s="28">
        <f t="shared" ca="1" si="110"/>
        <v>97.528479674881041</v>
      </c>
      <c r="AJ262" s="28">
        <f t="shared" ca="1" si="111"/>
        <v>324.39081815956519</v>
      </c>
      <c r="AK262" s="35">
        <f t="shared" ca="1" si="112"/>
        <v>635</v>
      </c>
      <c r="AL262" s="33">
        <f t="shared" ca="1" si="113"/>
        <v>329.34697937432139</v>
      </c>
      <c r="AM262">
        <f t="shared" ca="1" si="114"/>
        <v>699</v>
      </c>
    </row>
    <row r="263" spans="1:39" ht="15" customHeight="1" x14ac:dyDescent="0.25">
      <c r="A263" t="str">
        <f>PTAinputs!B263</f>
        <v>007HO12801</v>
      </c>
      <c r="B263">
        <f>PTAinputs!H263</f>
        <v>816</v>
      </c>
      <c r="C263" s="26">
        <f>PTAinputs!AC263</f>
        <v>6.1</v>
      </c>
      <c r="D263" s="51">
        <f t="shared" ca="1" si="86"/>
        <v>847.12248314621309</v>
      </c>
      <c r="E263" s="52">
        <f t="shared" ca="1" si="87"/>
        <v>324.65948089964837</v>
      </c>
      <c r="F263" s="28">
        <f t="shared" ca="1" si="88"/>
        <v>2.8652220888355333</v>
      </c>
      <c r="G263" s="3">
        <f t="shared" ca="1" si="89"/>
        <v>1</v>
      </c>
      <c r="H263" s="34">
        <f>PTAinputs!AD263</f>
        <v>3.3000000000000003</v>
      </c>
      <c r="I263" s="33">
        <f t="shared" si="90"/>
        <v>-1425</v>
      </c>
      <c r="J263">
        <f t="shared" ca="1" si="91"/>
        <v>1</v>
      </c>
      <c r="K263" s="33">
        <f t="shared" ca="1" si="92"/>
        <v>-1421.7</v>
      </c>
      <c r="L263" s="3">
        <f t="shared" ca="1" si="93"/>
        <v>1</v>
      </c>
      <c r="M263" s="6">
        <f t="shared" ca="1" si="94"/>
        <v>0</v>
      </c>
      <c r="N263" s="33">
        <f>PTAinputs!AF263</f>
        <v>242.99564864237647</v>
      </c>
      <c r="O263" s="31">
        <f t="shared" ca="1" si="95"/>
        <v>1.0205372813857663</v>
      </c>
      <c r="P263" s="2">
        <f t="shared" ca="1" si="96"/>
        <v>238.10560679607681</v>
      </c>
      <c r="Q263" s="3">
        <f t="shared" ca="1" si="97"/>
        <v>1</v>
      </c>
      <c r="R263">
        <f t="shared" ca="1" si="98"/>
        <v>0</v>
      </c>
      <c r="S263" s="33">
        <f>PTAinputs!AF263</f>
        <v>242.99564864237647</v>
      </c>
      <c r="T263" s="31">
        <f t="shared" ca="1" si="99"/>
        <v>1.0715641454550546</v>
      </c>
      <c r="U263" s="2">
        <f t="shared" ca="1" si="100"/>
        <v>226.76724456769219</v>
      </c>
      <c r="V263" s="76">
        <f t="shared" ca="1" si="101"/>
        <v>0.86522208883553331</v>
      </c>
      <c r="W263" s="2">
        <f t="shared" ca="1" si="102"/>
        <v>798.58257061743416</v>
      </c>
      <c r="X263" s="33">
        <f>PTAinputs!AF263</f>
        <v>242.99564864237647</v>
      </c>
      <c r="Y263" s="31">
        <f t="shared" ca="1" si="103"/>
        <v>1.122063758867494</v>
      </c>
      <c r="Z263" s="2">
        <f t="shared" ca="1" si="104"/>
        <v>985.9562390340169</v>
      </c>
      <c r="AA263" s="76">
        <f t="shared" ca="1" si="105"/>
        <v>0</v>
      </c>
      <c r="AB263" s="2">
        <f t="shared" ca="1" si="106"/>
        <v>0</v>
      </c>
      <c r="AC263" s="33">
        <f>PTAinputs!AF263</f>
        <v>242.99564864237647</v>
      </c>
      <c r="AD263" s="31">
        <f t="shared" ca="1" si="107"/>
        <v>1.1544575277162441</v>
      </c>
      <c r="AE263" s="2">
        <f t="shared" ca="1" si="108"/>
        <v>0</v>
      </c>
      <c r="AF263" s="2">
        <f>PTAinputs!AE263</f>
        <v>21.6</v>
      </c>
      <c r="AG263" s="27">
        <f t="shared" ca="1" si="109"/>
        <v>3.0902220888355334</v>
      </c>
      <c r="AH263" s="28">
        <f ca="1">($AH$7+AG263*$AI$7)/(1+$P$6)^AG263</f>
        <v>389.60095739514492</v>
      </c>
      <c r="AI263" s="28">
        <f t="shared" ca="1" si="110"/>
        <v>175.32043082781527</v>
      </c>
      <c r="AJ263" s="28">
        <f t="shared" ca="1" si="111"/>
        <v>295.65683108721794</v>
      </c>
      <c r="AK263" s="35">
        <f t="shared" ca="1" si="112"/>
        <v>1264</v>
      </c>
      <c r="AL263" s="33">
        <f t="shared" ca="1" si="113"/>
        <v>308.4085731140745</v>
      </c>
      <c r="AM263">
        <f t="shared" ca="1" si="114"/>
        <v>1258</v>
      </c>
    </row>
    <row r="264" spans="1:39" ht="15" customHeight="1" x14ac:dyDescent="0.25">
      <c r="A264" t="str">
        <f>PTAinputs!B264</f>
        <v>202HO01657</v>
      </c>
      <c r="B264">
        <f>PTAinputs!H264</f>
        <v>633</v>
      </c>
      <c r="C264" s="26">
        <f>PTAinputs!AC264</f>
        <v>5.0999999999999996</v>
      </c>
      <c r="D264" s="51">
        <f t="shared" ca="1" si="86"/>
        <v>652.29021819444188</v>
      </c>
      <c r="E264" s="52">
        <f t="shared" ca="1" si="87"/>
        <v>258.41385916417983</v>
      </c>
      <c r="F264" s="28">
        <f t="shared" ca="1" si="88"/>
        <v>2.7652220888355337</v>
      </c>
      <c r="G264" s="3">
        <f t="shared" ca="1" si="89"/>
        <v>1</v>
      </c>
      <c r="H264" s="34">
        <f>PTAinputs!AD264</f>
        <v>-0.22000000000000003</v>
      </c>
      <c r="I264" s="33">
        <f t="shared" si="90"/>
        <v>-1425</v>
      </c>
      <c r="J264">
        <f t="shared" ca="1" si="91"/>
        <v>1</v>
      </c>
      <c r="K264" s="33">
        <f t="shared" ca="1" si="92"/>
        <v>-1425.22</v>
      </c>
      <c r="L264" s="3">
        <f t="shared" ca="1" si="93"/>
        <v>1</v>
      </c>
      <c r="M264" s="6">
        <f t="shared" ca="1" si="94"/>
        <v>0</v>
      </c>
      <c r="N264" s="33">
        <f>PTAinputs!AF264</f>
        <v>187.1250058018102</v>
      </c>
      <c r="O264" s="31">
        <f t="shared" ca="1" si="95"/>
        <v>1.0205372813857663</v>
      </c>
      <c r="P264" s="2">
        <f t="shared" ca="1" si="96"/>
        <v>183.35930417722423</v>
      </c>
      <c r="Q264" s="3">
        <f t="shared" ca="1" si="97"/>
        <v>1</v>
      </c>
      <c r="R264">
        <f t="shared" ca="1" si="98"/>
        <v>0</v>
      </c>
      <c r="S264" s="33">
        <f>PTAinputs!AF264</f>
        <v>187.1250058018102</v>
      </c>
      <c r="T264" s="31">
        <f t="shared" ca="1" si="99"/>
        <v>1.0715641454550546</v>
      </c>
      <c r="U264" s="2">
        <f t="shared" ca="1" si="100"/>
        <v>174.62790874021354</v>
      </c>
      <c r="V264" s="76">
        <f t="shared" ca="1" si="101"/>
        <v>0.76522208883553366</v>
      </c>
      <c r="W264" s="2">
        <f t="shared" ca="1" si="102"/>
        <v>800.39129352452869</v>
      </c>
      <c r="X264" s="33">
        <f>PTAinputs!AF264</f>
        <v>187.1250058018102</v>
      </c>
      <c r="Y264" s="31">
        <f t="shared" ca="1" si="103"/>
        <v>1.1197850061254788</v>
      </c>
      <c r="Z264" s="2">
        <f t="shared" ca="1" si="104"/>
        <v>928.26600789356269</v>
      </c>
      <c r="AA264" s="76">
        <f t="shared" ca="1" si="105"/>
        <v>0</v>
      </c>
      <c r="AB264" s="2">
        <f t="shared" ca="1" si="106"/>
        <v>0</v>
      </c>
      <c r="AC264" s="33">
        <f>PTAinputs!AF264</f>
        <v>187.1250058018102</v>
      </c>
      <c r="AD264" s="31">
        <f t="shared" ca="1" si="107"/>
        <v>1.1521129878128444</v>
      </c>
      <c r="AE264" s="2">
        <f t="shared" ca="1" si="108"/>
        <v>0</v>
      </c>
      <c r="AF264" s="2">
        <f>PTAinputs!AE264</f>
        <v>19.200000000000003</v>
      </c>
      <c r="AG264" s="27">
        <f t="shared" ca="1" si="109"/>
        <v>3.0402220888355336</v>
      </c>
      <c r="AH264" s="28">
        <f ca="1">($AH$7+AG264*$AI$7)/(1+$P$6)^AG264</f>
        <v>389.33910357263233</v>
      </c>
      <c r="AI264" s="28">
        <f t="shared" ca="1" si="110"/>
        <v>214.1365069649477</v>
      </c>
      <c r="AJ264" s="28">
        <f t="shared" ca="1" si="111"/>
        <v>235.89071591321212</v>
      </c>
      <c r="AK264" s="35">
        <f t="shared" ca="1" si="112"/>
        <v>2307</v>
      </c>
      <c r="AL264" s="33">
        <f t="shared" ca="1" si="113"/>
        <v>261.34801890865793</v>
      </c>
      <c r="AM264">
        <f t="shared" ca="1" si="114"/>
        <v>2370</v>
      </c>
    </row>
    <row r="265" spans="1:39" ht="15" customHeight="1" x14ac:dyDescent="0.25">
      <c r="A265" t="str">
        <f>PTAinputs!B265</f>
        <v>007HO14307</v>
      </c>
      <c r="B265">
        <f>PTAinputs!H265</f>
        <v>891</v>
      </c>
      <c r="C265" s="26">
        <f>PTAinputs!AC265</f>
        <v>7.4</v>
      </c>
      <c r="D265" s="51">
        <f t="shared" ca="1" si="86"/>
        <v>952.63720444625415</v>
      </c>
      <c r="E265" s="52">
        <f t="shared" ca="1" si="87"/>
        <v>350.33471855432316</v>
      </c>
      <c r="F265" s="28">
        <f t="shared" ca="1" si="88"/>
        <v>2.9952220888355336</v>
      </c>
      <c r="G265" s="3">
        <f t="shared" ca="1" si="89"/>
        <v>1</v>
      </c>
      <c r="H265" s="34">
        <f>PTAinputs!AD265</f>
        <v>3.9600000000000004</v>
      </c>
      <c r="I265" s="33">
        <f t="shared" si="90"/>
        <v>-1425</v>
      </c>
      <c r="J265">
        <f t="shared" ca="1" si="91"/>
        <v>1</v>
      </c>
      <c r="K265" s="33">
        <f t="shared" ca="1" si="92"/>
        <v>-1421.04</v>
      </c>
      <c r="L265" s="3">
        <f t="shared" ca="1" si="93"/>
        <v>1</v>
      </c>
      <c r="M265" s="6">
        <f t="shared" ca="1" si="94"/>
        <v>0</v>
      </c>
      <c r="N265" s="33">
        <f>PTAinputs!AF265</f>
        <v>250.78947551636114</v>
      </c>
      <c r="O265" s="31">
        <f t="shared" ca="1" si="95"/>
        <v>1.0205372813857663</v>
      </c>
      <c r="P265" s="2">
        <f t="shared" ca="1" si="96"/>
        <v>245.74259078102403</v>
      </c>
      <c r="Q265" s="3">
        <f t="shared" ca="1" si="97"/>
        <v>1</v>
      </c>
      <c r="R265">
        <f t="shared" ca="1" si="98"/>
        <v>0</v>
      </c>
      <c r="S265" s="33">
        <f>PTAinputs!AF265</f>
        <v>250.78947551636114</v>
      </c>
      <c r="T265" s="31">
        <f t="shared" ca="1" si="99"/>
        <v>1.0715641454550546</v>
      </c>
      <c r="U265" s="2">
        <f t="shared" ca="1" si="100"/>
        <v>234.04056264859432</v>
      </c>
      <c r="V265" s="76">
        <f t="shared" ca="1" si="101"/>
        <v>0.99522208883553365</v>
      </c>
      <c r="W265" s="2">
        <f t="shared" ca="1" si="102"/>
        <v>819.45458339597405</v>
      </c>
      <c r="X265" s="33">
        <f>PTAinputs!AF265</f>
        <v>250.78947551636114</v>
      </c>
      <c r="Y265" s="31">
        <f t="shared" ca="1" si="103"/>
        <v>1.1250330715191927</v>
      </c>
      <c r="Z265" s="2">
        <f t="shared" ca="1" si="104"/>
        <v>1041.3069288957595</v>
      </c>
      <c r="AA265" s="76">
        <f t="shared" ca="1" si="105"/>
        <v>0</v>
      </c>
      <c r="AB265" s="2">
        <f t="shared" ca="1" si="106"/>
        <v>0</v>
      </c>
      <c r="AC265" s="33">
        <f>PTAinputs!AF265</f>
        <v>250.78947551636114</v>
      </c>
      <c r="AD265" s="31">
        <f t="shared" ca="1" si="107"/>
        <v>1.1575125638635273</v>
      </c>
      <c r="AE265" s="2">
        <f t="shared" ca="1" si="108"/>
        <v>0</v>
      </c>
      <c r="AF265" s="2">
        <f>PTAinputs!AE265</f>
        <v>51.599999999999994</v>
      </c>
      <c r="AG265" s="27">
        <f t="shared" ca="1" si="109"/>
        <v>3.1552220888355338</v>
      </c>
      <c r="AH265" s="28">
        <f ca="1">($AH$7+AG265*$AI$7)/(1+$P$6)^AG265</f>
        <v>389.93600655018815</v>
      </c>
      <c r="AI265" s="28">
        <f t="shared" ca="1" si="110"/>
        <v>124.77952209606015</v>
      </c>
      <c r="AJ265" s="28">
        <f t="shared" ca="1" si="111"/>
        <v>318.05227665659186</v>
      </c>
      <c r="AK265" s="35">
        <f t="shared" ca="1" si="112"/>
        <v>769</v>
      </c>
      <c r="AL265" s="33">
        <f t="shared" ca="1" si="113"/>
        <v>324.99081439239421</v>
      </c>
      <c r="AM265">
        <f t="shared" ca="1" si="114"/>
        <v>819</v>
      </c>
    </row>
    <row r="266" spans="1:39" ht="15" customHeight="1" x14ac:dyDescent="0.25">
      <c r="A266" t="str">
        <f>PTAinputs!B266</f>
        <v>011HO00587</v>
      </c>
      <c r="B266">
        <f>PTAinputs!H266</f>
        <v>630</v>
      </c>
      <c r="C266" s="26">
        <f>PTAinputs!AC266</f>
        <v>6.1</v>
      </c>
      <c r="D266" s="51">
        <f t="shared" ca="1" si="86"/>
        <v>666.99813053448315</v>
      </c>
      <c r="E266" s="52">
        <f t="shared" ca="1" si="87"/>
        <v>255.62686757658068</v>
      </c>
      <c r="F266" s="28">
        <f t="shared" ca="1" si="88"/>
        <v>2.8652220888355333</v>
      </c>
      <c r="G266" s="3">
        <f t="shared" ca="1" si="89"/>
        <v>1</v>
      </c>
      <c r="H266" s="34">
        <f>PTAinputs!AD266</f>
        <v>2.2000000000000002</v>
      </c>
      <c r="I266" s="33">
        <f t="shared" si="90"/>
        <v>-1425</v>
      </c>
      <c r="J266">
        <f t="shared" ca="1" si="91"/>
        <v>1</v>
      </c>
      <c r="K266" s="33">
        <f t="shared" ca="1" si="92"/>
        <v>-1422.8</v>
      </c>
      <c r="L266" s="3">
        <f t="shared" ca="1" si="93"/>
        <v>1</v>
      </c>
      <c r="M266" s="6">
        <f t="shared" ca="1" si="94"/>
        <v>0</v>
      </c>
      <c r="N266" s="33">
        <f>PTAinputs!AF266</f>
        <v>171.63495010443256</v>
      </c>
      <c r="O266" s="31">
        <f t="shared" ca="1" si="95"/>
        <v>1.0205372813857663</v>
      </c>
      <c r="P266" s="2">
        <f t="shared" ca="1" si="96"/>
        <v>168.18097019579045</v>
      </c>
      <c r="Q266" s="3">
        <f t="shared" ca="1" si="97"/>
        <v>1</v>
      </c>
      <c r="R266">
        <f t="shared" ca="1" si="98"/>
        <v>0</v>
      </c>
      <c r="S266" s="33">
        <f>PTAinputs!AF266</f>
        <v>171.63495010443256</v>
      </c>
      <c r="T266" s="31">
        <f t="shared" ca="1" si="99"/>
        <v>1.0715641454550546</v>
      </c>
      <c r="U266" s="2">
        <f t="shared" ca="1" si="100"/>
        <v>160.17235256741947</v>
      </c>
      <c r="V266" s="76">
        <f t="shared" ca="1" si="101"/>
        <v>0.86522208883553331</v>
      </c>
      <c r="W266" s="2">
        <f t="shared" ca="1" si="102"/>
        <v>811.10390012188873</v>
      </c>
      <c r="X266" s="33">
        <f>PTAinputs!AF266</f>
        <v>171.63495010443256</v>
      </c>
      <c r="Y266" s="31">
        <f t="shared" ca="1" si="103"/>
        <v>1.122063758867494</v>
      </c>
      <c r="Z266" s="2">
        <f t="shared" ca="1" si="104"/>
        <v>943.45141502284594</v>
      </c>
      <c r="AA266" s="76">
        <f t="shared" ca="1" si="105"/>
        <v>0</v>
      </c>
      <c r="AB266" s="2">
        <f t="shared" ca="1" si="106"/>
        <v>0</v>
      </c>
      <c r="AC266" s="33">
        <f>PTAinputs!AF266</f>
        <v>171.63495010443256</v>
      </c>
      <c r="AD266" s="31">
        <f t="shared" ca="1" si="107"/>
        <v>1.1544575277162441</v>
      </c>
      <c r="AE266" s="2">
        <f t="shared" ca="1" si="108"/>
        <v>0</v>
      </c>
      <c r="AF266" s="2">
        <f>PTAinputs!AE266</f>
        <v>36</v>
      </c>
      <c r="AG266" s="27">
        <f t="shared" ca="1" si="109"/>
        <v>3.0902220888355334</v>
      </c>
      <c r="AH266" s="28">
        <f ca="1">($AH$7+AG266*$AI$7)/(1+$P$6)^AG266</f>
        <v>389.60095739514492</v>
      </c>
      <c r="AI266" s="28">
        <f t="shared" ca="1" si="110"/>
        <v>175.32043082781527</v>
      </c>
      <c r="AJ266" s="28">
        <f t="shared" ca="1" si="111"/>
        <v>232.79107512589385</v>
      </c>
      <c r="AK266" s="35">
        <f t="shared" ca="1" si="112"/>
        <v>2364</v>
      </c>
      <c r="AL266" s="33">
        <f t="shared" ca="1" si="113"/>
        <v>254.07605849361406</v>
      </c>
      <c r="AM266">
        <f t="shared" ca="1" si="114"/>
        <v>2523</v>
      </c>
    </row>
    <row r="267" spans="1:39" ht="15" customHeight="1" x14ac:dyDescent="0.25">
      <c r="A267" t="str">
        <f>PTAinputs!B267</f>
        <v>054HO00784</v>
      </c>
      <c r="B267">
        <f>PTAinputs!H267</f>
        <v>509</v>
      </c>
      <c r="C267" s="26">
        <f>PTAinputs!AC267</f>
        <v>0.5</v>
      </c>
      <c r="D267" s="51">
        <f t="shared" ref="D267:D330" ca="1" si="115">SUM(K267,(P267+$N$6*L267/O267),(U267+$N$6*Q267/T267),(Z267+$N$6*V267/Y267),(AE267+$N$6*AA267/AD267))</f>
        <v>434.50292625343434</v>
      </c>
      <c r="E267" s="52">
        <f t="shared" ref="E267:E330" ca="1" si="116">-PMT(P$6,F267,D267)</f>
        <v>204.22635832616567</v>
      </c>
      <c r="F267" s="28">
        <f t="shared" ref="F267:F330" ca="1" si="117">$F$7+0.1*(C267-$C$9)</f>
        <v>2.3052220888355333</v>
      </c>
      <c r="G267" s="3">
        <f t="shared" ref="G267:G330" ca="1" si="118">IF($F267-I$9&gt;0,1,ABS(I$9-1-$F267))</f>
        <v>1</v>
      </c>
      <c r="H267" s="34">
        <f>PTAinputs!AD267</f>
        <v>2.4200000000000004</v>
      </c>
      <c r="I267" s="33">
        <f t="shared" ref="I267:I330" si="119">$L$6</f>
        <v>-1425</v>
      </c>
      <c r="J267">
        <f t="shared" ref="J267:J330" ca="1" si="120">(1+$P$6)^IF(I$9-$F267&gt;0,$F267,I$9)</f>
        <v>1</v>
      </c>
      <c r="K267" s="33">
        <f t="shared" ref="K267:K330" ca="1" si="121">(G267*(H267+I267)/J267)</f>
        <v>-1422.58</v>
      </c>
      <c r="L267" s="3">
        <f t="shared" ref="L267:L330" ca="1" si="122">IF($F267-M$9&gt;0,1,ABS(M$9-1-$F267))</f>
        <v>1</v>
      </c>
      <c r="M267" s="6">
        <f t="shared" ref="M267:M330" ca="1" si="123">IF($F267&gt;M$9,0,IF($F267&lt;=M$9,AF267+$M$6,0))/(1+$P$6)^F267</f>
        <v>0</v>
      </c>
      <c r="N267" s="33">
        <f>PTAinputs!AF267</f>
        <v>197.78524019494083</v>
      </c>
      <c r="O267" s="31">
        <f t="shared" ref="O267:O330" ca="1" si="124">(1+$P$6)^IF(M$9-$F267&gt;0,($F267-$I$9)/2+$I$9,(M$9-$I$9)/12*10/2+$I$9)</f>
        <v>1.0205372813857663</v>
      </c>
      <c r="P267" s="2">
        <f t="shared" ref="P267:P330" ca="1" si="125">(L267*N267/O267)+M267</f>
        <v>193.80501212691846</v>
      </c>
      <c r="Q267" s="3">
        <f t="shared" ref="Q267:Q330" ca="1" si="126">IF($F267-R$9&gt;0,1,ABS(R$9-1-$F267))</f>
        <v>1</v>
      </c>
      <c r="R267">
        <f t="shared" ref="R267:R330" ca="1" si="127">IF($F267&gt;R$9,0,IF(AND($F267&lt;=R$9,M267&lt;=0),AF267+$M$6,0))/(1+$P$6)^F267</f>
        <v>0</v>
      </c>
      <c r="S267" s="33">
        <f>PTAinputs!AF267</f>
        <v>197.78524019494083</v>
      </c>
      <c r="T267" s="31">
        <f t="shared" ref="T267:T330" ca="1" si="128">(1+$P$6)^IF(R$9-$F267&gt;=0,($F267-$M$9)/12*10/2+$M$9,(R$9-$M$9)/12*10/2+$M$9)</f>
        <v>1.0715641454550546</v>
      </c>
      <c r="U267" s="2">
        <f t="shared" ref="U267:U330" ca="1" si="129">(Q267*S267/T267)+R267</f>
        <v>184.5762020256366</v>
      </c>
      <c r="V267" s="76">
        <f t="shared" ref="V267:V330" ca="1" si="130">IF($F267-W$9&gt;0,1,ABS(W$9-1-$F267))</f>
        <v>0.30522208883553326</v>
      </c>
      <c r="W267" s="2">
        <f t="shared" ref="W267:W330" ca="1" si="131">IF($F267&gt;W$9,0,IF(AND($F267&lt;=W$9,ABS(R267)&lt;=0),$M$6+AF267,0))/(1+$P$6)^F267</f>
        <v>757.43419493182375</v>
      </c>
      <c r="X267" s="33">
        <f>PTAinputs!AF267</f>
        <v>197.78524019494083</v>
      </c>
      <c r="Y267" s="31">
        <f t="shared" ref="Y267:Y330" ca="1" si="132">(1+$P$6)^IF(W$9-$F267&gt;=0,($F267-$R$9)/12*10/2+$R$9,(W$9-$R$9)/12*10/2+$R$9)</f>
        <v>1.1093622048197673</v>
      </c>
      <c r="Z267" s="2">
        <f t="shared" ref="Z267:Z330" ca="1" si="133">(V267*X267/Y267)+W267</f>
        <v>811.85143025033301</v>
      </c>
      <c r="AA267" s="76">
        <f t="shared" ref="AA267:AA330" ca="1" si="134">IF($F267-AB$9&gt;=0,1,IF($F267-W$9&lt;=0,0,ABS(AB$9-1-$F267)))</f>
        <v>0</v>
      </c>
      <c r="AB267" s="2">
        <f t="shared" ref="AB267:AB330" ca="1" si="135">IF($F267&gt;AB$9,0,IF(AND($F267&lt;=AB$9,ABS(W267)+ABS(R267)&lt;=0),$M$6+AF267,0))/(1+$P$6)^F267</f>
        <v>0</v>
      </c>
      <c r="AC267" s="33">
        <f>PTAinputs!AF267</f>
        <v>197.78524019494083</v>
      </c>
      <c r="AD267" s="31">
        <f t="shared" ref="AD267:AD330" ca="1" si="136">(1+$P$6)^IF(AB$9-$F267&gt;=0,(F267-$W$9)/12*10/2+$W$9,(AB$9-$W$9)/12*10/2+$W$9)</f>
        <v>1.1413892822014862</v>
      </c>
      <c r="AE267" s="2">
        <f t="shared" ref="AE267:AE330" ca="1" si="137">(AA267*AC267/AD267)+AB267</f>
        <v>0</v>
      </c>
      <c r="AF267" s="2">
        <f>PTAinputs!AE267</f>
        <v>-49.199999999999996</v>
      </c>
      <c r="AG267" s="27">
        <f t="shared" ref="AG267:AG330" ca="1" si="138">AVERAGE($AG$7,F267)</f>
        <v>2.8102220888355331</v>
      </c>
      <c r="AH267" s="28">
        <f ca="1">($AH$7+AG267*$AI$7)/(1+$P$6)^AG267</f>
        <v>388.0879156234592</v>
      </c>
      <c r="AI267" s="28">
        <f t="shared" ref="AI267:AI330" ca="1" si="139">AH267*($AG$7-F267)</f>
        <v>391.96879477969389</v>
      </c>
      <c r="AJ267" s="28">
        <f t="shared" ref="AJ267:AJ330" ca="1" si="140">D267/F267</f>
        <v>188.48636248879623</v>
      </c>
      <c r="AK267" s="35">
        <f t="shared" ca="1" si="112"/>
        <v>2860</v>
      </c>
      <c r="AL267" s="33">
        <f t="shared" ca="1" si="113"/>
        <v>249.29603474119742</v>
      </c>
      <c r="AM267">
        <f t="shared" ca="1" si="114"/>
        <v>2619</v>
      </c>
    </row>
    <row r="268" spans="1:39" ht="15" customHeight="1" x14ac:dyDescent="0.25">
      <c r="A268" t="str">
        <f>PTAinputs!B268</f>
        <v>054HO00783</v>
      </c>
      <c r="B268">
        <f>PTAinputs!H268</f>
        <v>618</v>
      </c>
      <c r="C268" s="26">
        <f>PTAinputs!AC268</f>
        <v>4.2</v>
      </c>
      <c r="D268" s="51">
        <f t="shared" ca="1" si="115"/>
        <v>618.37889007232684</v>
      </c>
      <c r="E268" s="52">
        <f t="shared" ca="1" si="116"/>
        <v>252.67794396154369</v>
      </c>
      <c r="F268" s="28">
        <f t="shared" ca="1" si="117"/>
        <v>2.6752220888355334</v>
      </c>
      <c r="G268" s="3">
        <f t="shared" ca="1" si="118"/>
        <v>1</v>
      </c>
      <c r="H268" s="34">
        <f>PTAinputs!AD268</f>
        <v>6.16</v>
      </c>
      <c r="I268" s="33">
        <f t="shared" si="119"/>
        <v>-1425</v>
      </c>
      <c r="J268">
        <f t="shared" ca="1" si="120"/>
        <v>1</v>
      </c>
      <c r="K268" s="33">
        <f t="shared" ca="1" si="121"/>
        <v>-1418.84</v>
      </c>
      <c r="L268" s="3">
        <f t="shared" ca="1" si="122"/>
        <v>1</v>
      </c>
      <c r="M268" s="6">
        <f t="shared" ca="1" si="123"/>
        <v>0</v>
      </c>
      <c r="N268" s="33">
        <f>PTAinputs!AF268</f>
        <v>184.7902065444419</v>
      </c>
      <c r="O268" s="31">
        <f t="shared" ca="1" si="124"/>
        <v>1.0205372813857663</v>
      </c>
      <c r="P268" s="2">
        <f t="shared" ca="1" si="125"/>
        <v>181.07149039525447</v>
      </c>
      <c r="Q268" s="3">
        <f t="shared" ca="1" si="126"/>
        <v>1</v>
      </c>
      <c r="R268">
        <f t="shared" ca="1" si="127"/>
        <v>0</v>
      </c>
      <c r="S268" s="33">
        <f>PTAinputs!AF268</f>
        <v>184.7902065444419</v>
      </c>
      <c r="T268" s="31">
        <f t="shared" ca="1" si="128"/>
        <v>1.0715641454550546</v>
      </c>
      <c r="U268" s="2">
        <f t="shared" ca="1" si="129"/>
        <v>172.44903847167092</v>
      </c>
      <c r="V268" s="76">
        <f t="shared" ca="1" si="130"/>
        <v>0.67522208883553336</v>
      </c>
      <c r="W268" s="2">
        <f t="shared" ca="1" si="131"/>
        <v>804.9667933571875</v>
      </c>
      <c r="X268" s="33">
        <f>PTAinputs!AF268</f>
        <v>184.7902065444419</v>
      </c>
      <c r="Y268" s="31">
        <f t="shared" ca="1" si="132"/>
        <v>1.1177380857155463</v>
      </c>
      <c r="Z268" s="2">
        <f t="shared" ca="1" si="133"/>
        <v>916.59798035338838</v>
      </c>
      <c r="AA268" s="76">
        <f t="shared" ca="1" si="134"/>
        <v>0</v>
      </c>
      <c r="AB268" s="2">
        <f t="shared" ca="1" si="135"/>
        <v>0</v>
      </c>
      <c r="AC268" s="33">
        <f>PTAinputs!AF268</f>
        <v>184.7902065444419</v>
      </c>
      <c r="AD268" s="31">
        <f t="shared" ca="1" si="136"/>
        <v>1.1500069731971798</v>
      </c>
      <c r="AE268" s="2">
        <f t="shared" ca="1" si="137"/>
        <v>0</v>
      </c>
      <c r="AF268" s="2">
        <f>PTAinputs!AE268</f>
        <v>20.399999999999999</v>
      </c>
      <c r="AG268" s="27">
        <f t="shared" ca="1" si="138"/>
        <v>2.9952220888355336</v>
      </c>
      <c r="AH268" s="28">
        <f ca="1">($AH$7+AG268*$AI$7)/(1+$P$6)^AG268</f>
        <v>389.10035467666432</v>
      </c>
      <c r="AI268" s="28">
        <f t="shared" ca="1" si="139"/>
        <v>249.02422699306521</v>
      </c>
      <c r="AJ268" s="28">
        <f t="shared" ca="1" si="140"/>
        <v>231.15048752512877</v>
      </c>
      <c r="AK268" s="35">
        <f t="shared" ref="AK268:AK331" ca="1" si="141">RANK(AJ268,OFFSET(AJ$11,0,0,10000,1))</f>
        <v>2390</v>
      </c>
      <c r="AL268" s="33">
        <f t="shared" ref="AL268:AL331" ca="1" si="142">((AI268+D268)/$AG$7)</f>
        <v>261.64253670560754</v>
      </c>
      <c r="AM268">
        <f t="shared" ref="AM268:AM331" ca="1" si="143">RANK(AL268,OFFSET(AL$11,0,0,10000,1))</f>
        <v>2360</v>
      </c>
    </row>
    <row r="269" spans="1:39" ht="15" customHeight="1" x14ac:dyDescent="0.25">
      <c r="A269" t="str">
        <f>PTAinputs!B269</f>
        <v>007HO13378</v>
      </c>
      <c r="B269">
        <f>PTAinputs!H269</f>
        <v>771</v>
      </c>
      <c r="C269" s="26">
        <f>PTAinputs!AC269</f>
        <v>4.8</v>
      </c>
      <c r="D269" s="51">
        <f t="shared" ca="1" si="115"/>
        <v>772.44701489168369</v>
      </c>
      <c r="E269" s="52">
        <f t="shared" ca="1" si="116"/>
        <v>309.15076401764043</v>
      </c>
      <c r="F269" s="28">
        <f t="shared" ca="1" si="117"/>
        <v>2.7352220888355334</v>
      </c>
      <c r="G269" s="3">
        <f t="shared" ca="1" si="118"/>
        <v>1</v>
      </c>
      <c r="H269" s="34">
        <f>PTAinputs!AD269</f>
        <v>3.3000000000000003</v>
      </c>
      <c r="I269" s="33">
        <f t="shared" si="119"/>
        <v>-1425</v>
      </c>
      <c r="J269">
        <f t="shared" ca="1" si="120"/>
        <v>1</v>
      </c>
      <c r="K269" s="33">
        <f t="shared" ca="1" si="121"/>
        <v>-1421.7</v>
      </c>
      <c r="L269" s="3">
        <f t="shared" ca="1" si="122"/>
        <v>1</v>
      </c>
      <c r="M269" s="6">
        <f t="shared" ca="1" si="123"/>
        <v>0</v>
      </c>
      <c r="N269" s="33">
        <f>PTAinputs!AF269</f>
        <v>235.87657229055469</v>
      </c>
      <c r="O269" s="31">
        <f t="shared" ca="1" si="124"/>
        <v>1.0205372813857663</v>
      </c>
      <c r="P269" s="2">
        <f t="shared" ca="1" si="125"/>
        <v>231.129794660968</v>
      </c>
      <c r="Q269" s="3">
        <f t="shared" ca="1" si="126"/>
        <v>1</v>
      </c>
      <c r="R269">
        <f t="shared" ca="1" si="127"/>
        <v>0</v>
      </c>
      <c r="S269" s="33">
        <f>PTAinputs!AF269</f>
        <v>235.87657229055469</v>
      </c>
      <c r="T269" s="31">
        <f t="shared" ca="1" si="128"/>
        <v>1.0715641454550546</v>
      </c>
      <c r="U269" s="2">
        <f t="shared" ca="1" si="129"/>
        <v>220.12361396282668</v>
      </c>
      <c r="V269" s="76">
        <f t="shared" ca="1" si="130"/>
        <v>0.73522208883553342</v>
      </c>
      <c r="W269" s="2">
        <f t="shared" ca="1" si="131"/>
        <v>804.71393831556895</v>
      </c>
      <c r="X269" s="33">
        <f>PTAinputs!AF269</f>
        <v>235.87657229055469</v>
      </c>
      <c r="Y269" s="31">
        <f t="shared" ca="1" si="132"/>
        <v>1.1191022831566346</v>
      </c>
      <c r="Z269" s="2">
        <f t="shared" ca="1" si="133"/>
        <v>959.67892122817591</v>
      </c>
      <c r="AA269" s="76">
        <f t="shared" ca="1" si="134"/>
        <v>0</v>
      </c>
      <c r="AB269" s="2">
        <f t="shared" ca="1" si="135"/>
        <v>0</v>
      </c>
      <c r="AC269" s="33">
        <f>PTAinputs!AF269</f>
        <v>235.87657229055469</v>
      </c>
      <c r="AD269" s="31">
        <f t="shared" ca="1" si="136"/>
        <v>1.1514105547608025</v>
      </c>
      <c r="AE269" s="2">
        <f t="shared" ca="1" si="137"/>
        <v>0</v>
      </c>
      <c r="AF269" s="2">
        <f>PTAinputs!AE269</f>
        <v>22.799999999999997</v>
      </c>
      <c r="AG269" s="27">
        <f t="shared" ca="1" si="138"/>
        <v>3.0252220888355335</v>
      </c>
      <c r="AH269" s="28">
        <f ca="1">($AH$7+AG269*$AI$7)/(1+$P$6)^AG269</f>
        <v>389.25984549038418</v>
      </c>
      <c r="AI269" s="28">
        <f t="shared" ca="1" si="139"/>
        <v>225.77071038442284</v>
      </c>
      <c r="AJ269" s="28">
        <f t="shared" ca="1" si="140"/>
        <v>282.40742060566561</v>
      </c>
      <c r="AK269" s="35">
        <f t="shared" ca="1" si="141"/>
        <v>1505</v>
      </c>
      <c r="AL269" s="33">
        <f t="shared" ca="1" si="142"/>
        <v>301.10131343469931</v>
      </c>
      <c r="AM269">
        <f t="shared" ca="1" si="143"/>
        <v>1444</v>
      </c>
    </row>
    <row r="270" spans="1:39" ht="15" customHeight="1" x14ac:dyDescent="0.25">
      <c r="A270" t="str">
        <f>PTAinputs!B270</f>
        <v>151HO03263</v>
      </c>
      <c r="B270">
        <f>PTAinputs!H270</f>
        <v>587</v>
      </c>
      <c r="C270" s="26">
        <f>PTAinputs!AC270</f>
        <v>5.6</v>
      </c>
      <c r="D270" s="51">
        <f t="shared" ca="1" si="115"/>
        <v>617.87003135233135</v>
      </c>
      <c r="E270" s="52">
        <f t="shared" ca="1" si="116"/>
        <v>240.71720941011318</v>
      </c>
      <c r="F270" s="28">
        <f t="shared" ca="1" si="117"/>
        <v>2.8152220888355335</v>
      </c>
      <c r="G270" s="3">
        <f t="shared" ca="1" si="118"/>
        <v>1</v>
      </c>
      <c r="H270" s="34">
        <f>PTAinputs!AD270</f>
        <v>6.38</v>
      </c>
      <c r="I270" s="33">
        <f t="shared" si="119"/>
        <v>-1425</v>
      </c>
      <c r="J270">
        <f t="shared" ca="1" si="120"/>
        <v>1</v>
      </c>
      <c r="K270" s="33">
        <f t="shared" ca="1" si="121"/>
        <v>-1418.62</v>
      </c>
      <c r="L270" s="3">
        <f t="shared" ca="1" si="122"/>
        <v>1</v>
      </c>
      <c r="M270" s="6">
        <f t="shared" ca="1" si="123"/>
        <v>0</v>
      </c>
      <c r="N270" s="33">
        <f>PTAinputs!AF270</f>
        <v>162.56294964028777</v>
      </c>
      <c r="O270" s="31">
        <f t="shared" ca="1" si="124"/>
        <v>1.0205372813857663</v>
      </c>
      <c r="P270" s="2">
        <f t="shared" ca="1" si="125"/>
        <v>159.2915345724038</v>
      </c>
      <c r="Q270" s="3">
        <f t="shared" ca="1" si="126"/>
        <v>1</v>
      </c>
      <c r="R270">
        <f t="shared" ca="1" si="127"/>
        <v>0</v>
      </c>
      <c r="S270" s="33">
        <f>PTAinputs!AF270</f>
        <v>162.56294964028777</v>
      </c>
      <c r="T270" s="31">
        <f t="shared" ca="1" si="128"/>
        <v>1.0715641454550546</v>
      </c>
      <c r="U270" s="2">
        <f t="shared" ca="1" si="129"/>
        <v>151.70622340228931</v>
      </c>
      <c r="V270" s="76">
        <f t="shared" ca="1" si="130"/>
        <v>0.81522208883553349</v>
      </c>
      <c r="W270" s="2">
        <f t="shared" ca="1" si="131"/>
        <v>802.6250829960552</v>
      </c>
      <c r="X270" s="33">
        <f>PTAinputs!AF270</f>
        <v>162.56294964028777</v>
      </c>
      <c r="Y270" s="31">
        <f t="shared" ca="1" si="132"/>
        <v>1.1209238034302844</v>
      </c>
      <c r="Z270" s="2">
        <f t="shared" ca="1" si="133"/>
        <v>920.85337555926458</v>
      </c>
      <c r="AA270" s="76">
        <f t="shared" ca="1" si="134"/>
        <v>0</v>
      </c>
      <c r="AB270" s="2">
        <f t="shared" ca="1" si="135"/>
        <v>0</v>
      </c>
      <c r="AC270" s="33">
        <f>PTAinputs!AF270</f>
        <v>162.56294964028777</v>
      </c>
      <c r="AD270" s="31">
        <f t="shared" ca="1" si="136"/>
        <v>1.1532846619808101</v>
      </c>
      <c r="AE270" s="2">
        <f t="shared" ca="1" si="137"/>
        <v>0</v>
      </c>
      <c r="AF270" s="2">
        <f>PTAinputs!AE270</f>
        <v>24</v>
      </c>
      <c r="AG270" s="27">
        <f t="shared" ca="1" si="138"/>
        <v>3.0652220888355335</v>
      </c>
      <c r="AH270" s="28">
        <f ca="1">($AH$7+AG270*$AI$7)/(1+$P$6)^AG270</f>
        <v>389.4704799093717</v>
      </c>
      <c r="AI270" s="28">
        <f t="shared" ca="1" si="139"/>
        <v>194.73523995468585</v>
      </c>
      <c r="AJ270" s="28">
        <f t="shared" ca="1" si="140"/>
        <v>219.47470283166976</v>
      </c>
      <c r="AK270" s="35">
        <f t="shared" ca="1" si="141"/>
        <v>2555</v>
      </c>
      <c r="AL270" s="33">
        <f t="shared" ca="1" si="142"/>
        <v>245.11337386523132</v>
      </c>
      <c r="AM270">
        <f t="shared" ca="1" si="143"/>
        <v>2679</v>
      </c>
    </row>
    <row r="271" spans="1:39" ht="15" customHeight="1" x14ac:dyDescent="0.25">
      <c r="A271" t="str">
        <f>PTAinputs!B271</f>
        <v>551HO03264</v>
      </c>
      <c r="B271">
        <f>PTAinputs!H271</f>
        <v>490</v>
      </c>
      <c r="C271" s="26">
        <f>PTAinputs!AC271</f>
        <v>4.9000000000000004</v>
      </c>
      <c r="D271" s="51">
        <f t="shared" ca="1" si="115"/>
        <v>511.99038181756407</v>
      </c>
      <c r="E271" s="52">
        <f t="shared" ca="1" si="116"/>
        <v>204.21240694929986</v>
      </c>
      <c r="F271" s="28">
        <f t="shared" ca="1" si="117"/>
        <v>2.7452220888355336</v>
      </c>
      <c r="G271" s="3">
        <f t="shared" ca="1" si="118"/>
        <v>1</v>
      </c>
      <c r="H271" s="34">
        <f>PTAinputs!AD271</f>
        <v>0.88000000000000012</v>
      </c>
      <c r="I271" s="33">
        <f t="shared" si="119"/>
        <v>-1425</v>
      </c>
      <c r="J271">
        <f t="shared" ca="1" si="120"/>
        <v>1</v>
      </c>
      <c r="K271" s="33">
        <f t="shared" ca="1" si="121"/>
        <v>-1424.12</v>
      </c>
      <c r="L271" s="3">
        <f t="shared" ca="1" si="122"/>
        <v>1</v>
      </c>
      <c r="M271" s="6">
        <f t="shared" ca="1" si="123"/>
        <v>0</v>
      </c>
      <c r="N271" s="33">
        <f>PTAinputs!AF271</f>
        <v>128.83489208633094</v>
      </c>
      <c r="O271" s="31">
        <f t="shared" ca="1" si="124"/>
        <v>1.0205372813857663</v>
      </c>
      <c r="P271" s="2">
        <f t="shared" ca="1" si="125"/>
        <v>126.24222008958725</v>
      </c>
      <c r="Q271" s="3">
        <f t="shared" ca="1" si="126"/>
        <v>1</v>
      </c>
      <c r="R271">
        <f t="shared" ca="1" si="127"/>
        <v>0</v>
      </c>
      <c r="S271" s="33">
        <f>PTAinputs!AF271</f>
        <v>128.83489208633094</v>
      </c>
      <c r="T271" s="31">
        <f t="shared" ca="1" si="128"/>
        <v>1.0715641454550546</v>
      </c>
      <c r="U271" s="2">
        <f t="shared" ca="1" si="129"/>
        <v>120.2306857996069</v>
      </c>
      <c r="V271" s="76">
        <f t="shared" ca="1" si="130"/>
        <v>0.74522208883553365</v>
      </c>
      <c r="W271" s="2">
        <f t="shared" ca="1" si="131"/>
        <v>817.96583870962797</v>
      </c>
      <c r="X271" s="33">
        <f>PTAinputs!AF271</f>
        <v>128.83489208633094</v>
      </c>
      <c r="Y271" s="31">
        <f t="shared" ca="1" si="132"/>
        <v>1.1193298112170313</v>
      </c>
      <c r="Z271" s="2">
        <f t="shared" ca="1" si="133"/>
        <v>903.74092165062916</v>
      </c>
      <c r="AA271" s="76">
        <f t="shared" ca="1" si="134"/>
        <v>0</v>
      </c>
      <c r="AB271" s="2">
        <f t="shared" ca="1" si="135"/>
        <v>0</v>
      </c>
      <c r="AC271" s="33">
        <f>PTAinputs!AF271</f>
        <v>128.83489208633094</v>
      </c>
      <c r="AD271" s="31">
        <f t="shared" ca="1" si="136"/>
        <v>1.1516446515133407</v>
      </c>
      <c r="AE271" s="2">
        <f t="shared" ca="1" si="137"/>
        <v>0</v>
      </c>
      <c r="AF271" s="2">
        <f>PTAinputs!AE271</f>
        <v>38.400000000000006</v>
      </c>
      <c r="AG271" s="27">
        <f t="shared" ca="1" si="138"/>
        <v>3.0302220888355338</v>
      </c>
      <c r="AH271" s="28">
        <f ca="1">($AH$7+AG271*$AI$7)/(1+$P$6)^AG271</f>
        <v>389.28630091184522</v>
      </c>
      <c r="AI271" s="28">
        <f t="shared" ca="1" si="139"/>
        <v>221.89319151975172</v>
      </c>
      <c r="AJ271" s="28">
        <f t="shared" ca="1" si="140"/>
        <v>186.5023539988853</v>
      </c>
      <c r="AK271" s="35">
        <f t="shared" ca="1" si="141"/>
        <v>2874</v>
      </c>
      <c r="AL271" s="33">
        <f t="shared" ca="1" si="142"/>
        <v>221.36784615690442</v>
      </c>
      <c r="AM271">
        <f t="shared" ca="1" si="143"/>
        <v>2952</v>
      </c>
    </row>
    <row r="272" spans="1:39" ht="15" customHeight="1" x14ac:dyDescent="0.25">
      <c r="A272" t="str">
        <f>PTAinputs!B272</f>
        <v>551HO03560</v>
      </c>
      <c r="B272">
        <f>PTAinputs!H272</f>
        <v>749</v>
      </c>
      <c r="C272" s="26">
        <f>PTAinputs!AC272</f>
        <v>4.5</v>
      </c>
      <c r="D272" s="51">
        <f t="shared" ca="1" si="115"/>
        <v>744.50646310974207</v>
      </c>
      <c r="E272" s="52">
        <f t="shared" ca="1" si="116"/>
        <v>301.05715719525682</v>
      </c>
      <c r="F272" s="28">
        <f t="shared" ca="1" si="117"/>
        <v>2.7052220888355336</v>
      </c>
      <c r="G272" s="3">
        <f t="shared" ca="1" si="118"/>
        <v>1</v>
      </c>
      <c r="H272" s="34">
        <f>PTAinputs!AD272</f>
        <v>3.3000000000000003</v>
      </c>
      <c r="I272" s="33">
        <f t="shared" si="119"/>
        <v>-1425</v>
      </c>
      <c r="J272">
        <f t="shared" ca="1" si="120"/>
        <v>1</v>
      </c>
      <c r="K272" s="33">
        <f t="shared" ca="1" si="121"/>
        <v>-1421.7</v>
      </c>
      <c r="L272" s="3">
        <f t="shared" ca="1" si="122"/>
        <v>1</v>
      </c>
      <c r="M272" s="6">
        <f t="shared" ca="1" si="123"/>
        <v>0</v>
      </c>
      <c r="N272" s="33">
        <f>PTAinputs!AF272</f>
        <v>235.83259456950569</v>
      </c>
      <c r="O272" s="31">
        <f t="shared" ca="1" si="124"/>
        <v>1.0205372813857663</v>
      </c>
      <c r="P272" s="2">
        <f t="shared" ca="1" si="125"/>
        <v>231.08670194710919</v>
      </c>
      <c r="Q272" s="3">
        <f t="shared" ca="1" si="126"/>
        <v>1</v>
      </c>
      <c r="R272">
        <f t="shared" ca="1" si="127"/>
        <v>0</v>
      </c>
      <c r="S272" s="33">
        <f>PTAinputs!AF272</f>
        <v>235.83259456950569</v>
      </c>
      <c r="T272" s="31">
        <f t="shared" ca="1" si="128"/>
        <v>1.0715641454550546</v>
      </c>
      <c r="U272" s="2">
        <f t="shared" ca="1" si="129"/>
        <v>220.08257328296114</v>
      </c>
      <c r="V272" s="76">
        <f t="shared" ca="1" si="130"/>
        <v>0.70522208883553361</v>
      </c>
      <c r="W272" s="2">
        <f t="shared" ca="1" si="131"/>
        <v>791.16996250855698</v>
      </c>
      <c r="X272" s="33">
        <f>PTAinputs!AF272</f>
        <v>235.83259456950569</v>
      </c>
      <c r="Y272" s="31">
        <f t="shared" ca="1" si="132"/>
        <v>1.1184199764379184</v>
      </c>
      <c r="Z272" s="2">
        <f t="shared" ca="1" si="133"/>
        <v>939.87470532574866</v>
      </c>
      <c r="AA272" s="76">
        <f t="shared" ca="1" si="134"/>
        <v>0</v>
      </c>
      <c r="AB272" s="2">
        <f t="shared" ca="1" si="135"/>
        <v>0</v>
      </c>
      <c r="AC272" s="33">
        <f>PTAinputs!AF272</f>
        <v>235.83259456950569</v>
      </c>
      <c r="AD272" s="31">
        <f t="shared" ca="1" si="136"/>
        <v>1.1507085499759511</v>
      </c>
      <c r="AE272" s="2">
        <f t="shared" ca="1" si="137"/>
        <v>0</v>
      </c>
      <c r="AF272" s="2">
        <f>PTAinputs!AE272</f>
        <v>6</v>
      </c>
      <c r="AG272" s="27">
        <f t="shared" ca="1" si="138"/>
        <v>3.0102220888355333</v>
      </c>
      <c r="AH272" s="28">
        <f ca="1">($AH$7+AG272*$AI$7)/(1+$P$6)^AG272</f>
        <v>389.18026266939921</v>
      </c>
      <c r="AI272" s="28">
        <f t="shared" ca="1" si="139"/>
        <v>237.39996022833347</v>
      </c>
      <c r="AJ272" s="28">
        <f t="shared" ca="1" si="140"/>
        <v>275.21084726548861</v>
      </c>
      <c r="AK272" s="35">
        <f t="shared" ca="1" si="141"/>
        <v>1644</v>
      </c>
      <c r="AL272" s="33">
        <f t="shared" ca="1" si="142"/>
        <v>296.18118998566661</v>
      </c>
      <c r="AM272">
        <f t="shared" ca="1" si="143"/>
        <v>1554</v>
      </c>
    </row>
    <row r="273" spans="1:39" ht="15" customHeight="1" x14ac:dyDescent="0.25">
      <c r="A273" t="str">
        <f>PTAinputs!B273</f>
        <v>551HO03561</v>
      </c>
      <c r="B273">
        <f>PTAinputs!H273</f>
        <v>846</v>
      </c>
      <c r="C273" s="26">
        <f>PTAinputs!AC273</f>
        <v>5.6</v>
      </c>
      <c r="D273" s="51">
        <f t="shared" ca="1" si="115"/>
        <v>861.44475533954801</v>
      </c>
      <c r="E273" s="52">
        <f t="shared" ca="1" si="116"/>
        <v>335.61196860843876</v>
      </c>
      <c r="F273" s="28">
        <f t="shared" ca="1" si="117"/>
        <v>2.8152220888355335</v>
      </c>
      <c r="G273" s="3">
        <f t="shared" ca="1" si="118"/>
        <v>1</v>
      </c>
      <c r="H273" s="34">
        <f>PTAinputs!AD273</f>
        <v>-2.8600000000000003</v>
      </c>
      <c r="I273" s="33">
        <f t="shared" si="119"/>
        <v>-1425</v>
      </c>
      <c r="J273">
        <f t="shared" ca="1" si="120"/>
        <v>1</v>
      </c>
      <c r="K273" s="33">
        <f t="shared" ca="1" si="121"/>
        <v>-1427.86</v>
      </c>
      <c r="L273" s="3">
        <f t="shared" ca="1" si="122"/>
        <v>1</v>
      </c>
      <c r="M273" s="6">
        <f t="shared" ca="1" si="123"/>
        <v>0</v>
      </c>
      <c r="N273" s="33">
        <f>PTAinputs!AF273</f>
        <v>261.48197957762829</v>
      </c>
      <c r="O273" s="31">
        <f t="shared" ca="1" si="124"/>
        <v>1.0205372813857663</v>
      </c>
      <c r="P273" s="2">
        <f t="shared" ca="1" si="125"/>
        <v>256.21991900439673</v>
      </c>
      <c r="Q273" s="3">
        <f t="shared" ca="1" si="126"/>
        <v>1</v>
      </c>
      <c r="R273">
        <f t="shared" ca="1" si="127"/>
        <v>0</v>
      </c>
      <c r="S273" s="33">
        <f>PTAinputs!AF273</f>
        <v>261.48197957762829</v>
      </c>
      <c r="T273" s="31">
        <f t="shared" ca="1" si="128"/>
        <v>1.0715641454550546</v>
      </c>
      <c r="U273" s="2">
        <f t="shared" ca="1" si="129"/>
        <v>244.01897048037785</v>
      </c>
      <c r="V273" s="76">
        <f t="shared" ca="1" si="130"/>
        <v>0.81522208883553349</v>
      </c>
      <c r="W273" s="2">
        <f t="shared" ca="1" si="131"/>
        <v>794.25714120982343</v>
      </c>
      <c r="X273" s="33">
        <f>PTAinputs!AF273</f>
        <v>261.48197957762829</v>
      </c>
      <c r="Y273" s="31">
        <f t="shared" ca="1" si="132"/>
        <v>1.1209238034302844</v>
      </c>
      <c r="Z273" s="2">
        <f t="shared" ca="1" si="133"/>
        <v>984.42696803639978</v>
      </c>
      <c r="AA273" s="76">
        <f t="shared" ca="1" si="134"/>
        <v>0</v>
      </c>
      <c r="AB273" s="2">
        <f t="shared" ca="1" si="135"/>
        <v>0</v>
      </c>
      <c r="AC273" s="33">
        <f>PTAinputs!AF273</f>
        <v>261.48197957762829</v>
      </c>
      <c r="AD273" s="31">
        <f t="shared" ca="1" si="136"/>
        <v>1.1532846619808101</v>
      </c>
      <c r="AE273" s="2">
        <f t="shared" ca="1" si="137"/>
        <v>0</v>
      </c>
      <c r="AF273" s="2">
        <f>PTAinputs!AE273</f>
        <v>14.399999999999999</v>
      </c>
      <c r="AG273" s="27">
        <f t="shared" ca="1" si="138"/>
        <v>3.0652220888355335</v>
      </c>
      <c r="AH273" s="28">
        <f ca="1">($AH$7+AG273*$AI$7)/(1+$P$6)^AG273</f>
        <v>389.4704799093717</v>
      </c>
      <c r="AI273" s="28">
        <f t="shared" ca="1" si="139"/>
        <v>194.73523995468585</v>
      </c>
      <c r="AJ273" s="28">
        <f t="shared" ca="1" si="140"/>
        <v>305.99530983925649</v>
      </c>
      <c r="AK273" s="35">
        <f t="shared" ca="1" si="141"/>
        <v>1045</v>
      </c>
      <c r="AL273" s="33">
        <f t="shared" ca="1" si="142"/>
        <v>318.58498978124732</v>
      </c>
      <c r="AM273">
        <f t="shared" ca="1" si="143"/>
        <v>1002</v>
      </c>
    </row>
    <row r="274" spans="1:39" ht="15" customHeight="1" x14ac:dyDescent="0.25">
      <c r="A274" t="str">
        <f>PTAinputs!B274</f>
        <v>551HO03617</v>
      </c>
      <c r="B274">
        <f>PTAinputs!H274</f>
        <v>311</v>
      </c>
      <c r="C274" s="26">
        <f>PTAinputs!AC274</f>
        <v>0.9</v>
      </c>
      <c r="D274" s="51">
        <f t="shared" ca="1" si="115"/>
        <v>286.32789794502037</v>
      </c>
      <c r="E274" s="52">
        <f t="shared" ca="1" si="116"/>
        <v>132.41199339531497</v>
      </c>
      <c r="F274" s="28">
        <f t="shared" ca="1" si="117"/>
        <v>2.3452220888355333</v>
      </c>
      <c r="G274" s="3">
        <f t="shared" ca="1" si="118"/>
        <v>1</v>
      </c>
      <c r="H274" s="34">
        <f>PTAinputs!AD274</f>
        <v>0.66</v>
      </c>
      <c r="I274" s="33">
        <f t="shared" si="119"/>
        <v>-1425</v>
      </c>
      <c r="J274">
        <f t="shared" ca="1" si="120"/>
        <v>1</v>
      </c>
      <c r="K274" s="33">
        <f t="shared" ca="1" si="121"/>
        <v>-1424.34</v>
      </c>
      <c r="L274" s="3">
        <f t="shared" ca="1" si="122"/>
        <v>1</v>
      </c>
      <c r="M274" s="6">
        <f t="shared" ca="1" si="123"/>
        <v>0</v>
      </c>
      <c r="N274" s="33">
        <f>PTAinputs!AF274</f>
        <v>119.71369227198888</v>
      </c>
      <c r="O274" s="31">
        <f t="shared" ca="1" si="124"/>
        <v>1.0205372813857663</v>
      </c>
      <c r="P274" s="2">
        <f t="shared" ca="1" si="125"/>
        <v>117.30457520320292</v>
      </c>
      <c r="Q274" s="3">
        <f t="shared" ca="1" si="126"/>
        <v>1</v>
      </c>
      <c r="R274">
        <f t="shared" ca="1" si="127"/>
        <v>0</v>
      </c>
      <c r="S274" s="33">
        <f>PTAinputs!AF274</f>
        <v>119.71369227198888</v>
      </c>
      <c r="T274" s="31">
        <f t="shared" ca="1" si="128"/>
        <v>1.0715641454550546</v>
      </c>
      <c r="U274" s="2">
        <f t="shared" ca="1" si="129"/>
        <v>111.71864305066944</v>
      </c>
      <c r="V274" s="76">
        <f t="shared" ca="1" si="130"/>
        <v>0.34522208883553329</v>
      </c>
      <c r="W274" s="2">
        <f t="shared" ca="1" si="131"/>
        <v>766.65998196903206</v>
      </c>
      <c r="X274" s="33">
        <f>PTAinputs!AF274</f>
        <v>119.71369227198888</v>
      </c>
      <c r="Y274" s="31">
        <f t="shared" ca="1" si="132"/>
        <v>1.1102646711006301</v>
      </c>
      <c r="Z274" s="2">
        <f t="shared" ca="1" si="133"/>
        <v>803.88336841379851</v>
      </c>
      <c r="AA274" s="76">
        <f t="shared" ca="1" si="134"/>
        <v>0</v>
      </c>
      <c r="AB274" s="2">
        <f t="shared" ca="1" si="135"/>
        <v>0</v>
      </c>
      <c r="AC274" s="33">
        <f>PTAinputs!AF274</f>
        <v>119.71369227198888</v>
      </c>
      <c r="AD274" s="31">
        <f t="shared" ca="1" si="136"/>
        <v>1.1423178025134724</v>
      </c>
      <c r="AE274" s="2">
        <f t="shared" ca="1" si="137"/>
        <v>0</v>
      </c>
      <c r="AF274" s="2">
        <f>PTAinputs!AE274</f>
        <v>-37.200000000000003</v>
      </c>
      <c r="AG274" s="27">
        <f t="shared" ca="1" si="138"/>
        <v>2.8302220888355336</v>
      </c>
      <c r="AH274" s="28">
        <f ca="1">($AH$7+AG274*$AI$7)/(1+$P$6)^AG274</f>
        <v>388.19978111794956</v>
      </c>
      <c r="AI274" s="28">
        <f t="shared" ca="1" si="139"/>
        <v>376.55378768441113</v>
      </c>
      <c r="AJ274" s="28">
        <f t="shared" ca="1" si="140"/>
        <v>122.08988620228713</v>
      </c>
      <c r="AK274" s="35">
        <f t="shared" ca="1" si="141"/>
        <v>3138</v>
      </c>
      <c r="AL274" s="33">
        <f t="shared" ca="1" si="142"/>
        <v>199.95091365425466</v>
      </c>
      <c r="AM274">
        <f t="shared" ca="1" si="143"/>
        <v>3098</v>
      </c>
    </row>
    <row r="275" spans="1:39" ht="15" customHeight="1" x14ac:dyDescent="0.25">
      <c r="A275" t="str">
        <f>PTAinputs!B275</f>
        <v>551HO03675</v>
      </c>
      <c r="B275">
        <f>PTAinputs!H275</f>
        <v>749</v>
      </c>
      <c r="C275" s="26">
        <f>PTAinputs!AC275</f>
        <v>7.1</v>
      </c>
      <c r="D275" s="51">
        <f t="shared" ca="1" si="115"/>
        <v>800.71797727267608</v>
      </c>
      <c r="E275" s="52">
        <f t="shared" ca="1" si="116"/>
        <v>297.23290273066823</v>
      </c>
      <c r="F275" s="28">
        <f t="shared" ca="1" si="117"/>
        <v>2.9652220888355334</v>
      </c>
      <c r="G275" s="3">
        <f t="shared" ca="1" si="118"/>
        <v>1</v>
      </c>
      <c r="H275" s="34">
        <f>PTAinputs!AD275</f>
        <v>4.4000000000000004</v>
      </c>
      <c r="I275" s="33">
        <f t="shared" si="119"/>
        <v>-1425</v>
      </c>
      <c r="J275">
        <f t="shared" ca="1" si="120"/>
        <v>1</v>
      </c>
      <c r="K275" s="33">
        <f t="shared" ca="1" si="121"/>
        <v>-1420.6</v>
      </c>
      <c r="L275" s="3">
        <f t="shared" ca="1" si="122"/>
        <v>1</v>
      </c>
      <c r="M275" s="6">
        <f t="shared" ca="1" si="123"/>
        <v>0</v>
      </c>
      <c r="N275" s="33">
        <f>PTAinputs!AF275</f>
        <v>198.75088187514507</v>
      </c>
      <c r="O275" s="31">
        <f t="shared" ca="1" si="124"/>
        <v>1.0205372813857663</v>
      </c>
      <c r="P275" s="2">
        <f t="shared" ca="1" si="125"/>
        <v>194.75122124423069</v>
      </c>
      <c r="Q275" s="3">
        <f t="shared" ca="1" si="126"/>
        <v>1</v>
      </c>
      <c r="R275">
        <f t="shared" ca="1" si="127"/>
        <v>0</v>
      </c>
      <c r="S275" s="33">
        <f>PTAinputs!AF275</f>
        <v>198.75088187514507</v>
      </c>
      <c r="T275" s="31">
        <f t="shared" ca="1" si="128"/>
        <v>1.0715641454550546</v>
      </c>
      <c r="U275" s="2">
        <f t="shared" ca="1" si="129"/>
        <v>185.47735356593398</v>
      </c>
      <c r="V275" s="76">
        <f t="shared" ca="1" si="130"/>
        <v>0.9652220888355334</v>
      </c>
      <c r="W275" s="2">
        <f t="shared" ca="1" si="131"/>
        <v>825.84672906526919</v>
      </c>
      <c r="X275" s="33">
        <f>PTAinputs!AF275</f>
        <v>198.75088187514507</v>
      </c>
      <c r="Y275" s="31">
        <f t="shared" ca="1" si="132"/>
        <v>1.1243471488515073</v>
      </c>
      <c r="Z275" s="2">
        <f t="shared" ca="1" si="133"/>
        <v>996.4690689336901</v>
      </c>
      <c r="AA275" s="76">
        <f t="shared" ca="1" si="134"/>
        <v>0</v>
      </c>
      <c r="AB275" s="2">
        <f t="shared" ca="1" si="135"/>
        <v>0</v>
      </c>
      <c r="AC275" s="33">
        <f>PTAinputs!AF275</f>
        <v>198.75088187514507</v>
      </c>
      <c r="AD275" s="31">
        <f t="shared" ca="1" si="136"/>
        <v>1.1568068387379429</v>
      </c>
      <c r="AE275" s="2">
        <f t="shared" ca="1" si="137"/>
        <v>0</v>
      </c>
      <c r="AF275" s="2">
        <f>PTAinputs!AE275</f>
        <v>57.599999999999994</v>
      </c>
      <c r="AG275" s="27">
        <f t="shared" ca="1" si="138"/>
        <v>3.1402220888355332</v>
      </c>
      <c r="AH275" s="28">
        <f ca="1">($AH$7+AG275*$AI$7)/(1+$P$6)^AG275</f>
        <v>389.85922379503779</v>
      </c>
      <c r="AI275" s="28">
        <f t="shared" ca="1" si="139"/>
        <v>136.45072832826327</v>
      </c>
      <c r="AJ275" s="28">
        <f t="shared" ca="1" si="140"/>
        <v>270.03642671066319</v>
      </c>
      <c r="AK275" s="35">
        <f t="shared" ca="1" si="141"/>
        <v>1745</v>
      </c>
      <c r="AL275" s="33">
        <f t="shared" ca="1" si="142"/>
        <v>282.68655326500868</v>
      </c>
      <c r="AM275">
        <f t="shared" ca="1" si="143"/>
        <v>1879</v>
      </c>
    </row>
    <row r="276" spans="1:39" ht="15" customHeight="1" x14ac:dyDescent="0.25">
      <c r="A276" t="str">
        <f>PTAinputs!B276</f>
        <v>551HO03637</v>
      </c>
      <c r="B276">
        <f>PTAinputs!H276</f>
        <v>994</v>
      </c>
      <c r="C276" s="26">
        <f>PTAinputs!AC276</f>
        <v>7.2</v>
      </c>
      <c r="D276" s="51">
        <f t="shared" ca="1" si="115"/>
        <v>1048.2594152093054</v>
      </c>
      <c r="E276" s="52">
        <f t="shared" ca="1" si="116"/>
        <v>387.90671785025387</v>
      </c>
      <c r="F276" s="28">
        <f t="shared" ca="1" si="117"/>
        <v>2.9752220888355336</v>
      </c>
      <c r="G276" s="3">
        <f t="shared" ca="1" si="118"/>
        <v>1</v>
      </c>
      <c r="H276" s="34">
        <f>PTAinputs!AD276</f>
        <v>0.88000000000000012</v>
      </c>
      <c r="I276" s="33">
        <f t="shared" si="119"/>
        <v>-1425</v>
      </c>
      <c r="J276">
        <f t="shared" ca="1" si="120"/>
        <v>1</v>
      </c>
      <c r="K276" s="33">
        <f t="shared" ca="1" si="121"/>
        <v>-1424.12</v>
      </c>
      <c r="L276" s="3">
        <f t="shared" ca="1" si="122"/>
        <v>1</v>
      </c>
      <c r="M276" s="6">
        <f t="shared" ca="1" si="123"/>
        <v>0</v>
      </c>
      <c r="N276" s="33">
        <f>PTAinputs!AF276</f>
        <v>289.85748433511259</v>
      </c>
      <c r="O276" s="31">
        <f t="shared" ca="1" si="124"/>
        <v>1.0205372813857663</v>
      </c>
      <c r="P276" s="2">
        <f t="shared" ca="1" si="125"/>
        <v>284.02439540623266</v>
      </c>
      <c r="Q276" s="3">
        <f t="shared" ca="1" si="126"/>
        <v>1</v>
      </c>
      <c r="R276">
        <f t="shared" ca="1" si="127"/>
        <v>0</v>
      </c>
      <c r="S276" s="33">
        <f>PTAinputs!AF276</f>
        <v>289.85748433511259</v>
      </c>
      <c r="T276" s="31">
        <f t="shared" ca="1" si="128"/>
        <v>1.0715641454550546</v>
      </c>
      <c r="U276" s="2">
        <f t="shared" ca="1" si="129"/>
        <v>270.49942419641201</v>
      </c>
      <c r="V276" s="76">
        <f t="shared" ca="1" si="130"/>
        <v>0.97522208883553363</v>
      </c>
      <c r="W276" s="2">
        <f t="shared" ca="1" si="131"/>
        <v>819.21674108805269</v>
      </c>
      <c r="X276" s="33">
        <f>PTAinputs!AF276</f>
        <v>289.85748433511259</v>
      </c>
      <c r="Y276" s="31">
        <f t="shared" ca="1" si="132"/>
        <v>1.1245757432613672</v>
      </c>
      <c r="Z276" s="2">
        <f t="shared" ca="1" si="133"/>
        <v>1070.5785751234537</v>
      </c>
      <c r="AA276" s="76">
        <f t="shared" ca="1" si="134"/>
        <v>0</v>
      </c>
      <c r="AB276" s="2">
        <f t="shared" ca="1" si="135"/>
        <v>0</v>
      </c>
      <c r="AC276" s="33">
        <f>PTAinputs!AF276</f>
        <v>289.85748433511259</v>
      </c>
      <c r="AD276" s="31">
        <f t="shared" ca="1" si="136"/>
        <v>1.1570420326252517</v>
      </c>
      <c r="AE276" s="2">
        <f t="shared" ca="1" si="137"/>
        <v>0</v>
      </c>
      <c r="AF276" s="2">
        <f>PTAinputs!AE276</f>
        <v>50.400000000000006</v>
      </c>
      <c r="AG276" s="27">
        <f t="shared" ca="1" si="138"/>
        <v>3.1452220888355336</v>
      </c>
      <c r="AH276" s="28">
        <f ca="1">($AH$7+AG276*$AI$7)/(1+$P$6)^AG276</f>
        <v>389.88485374046911</v>
      </c>
      <c r="AI276" s="28">
        <f t="shared" ca="1" si="139"/>
        <v>132.56085027175945</v>
      </c>
      <c r="AJ276" s="28">
        <f t="shared" ca="1" si="140"/>
        <v>352.32980393056357</v>
      </c>
      <c r="AK276" s="35">
        <f t="shared" ca="1" si="141"/>
        <v>120</v>
      </c>
      <c r="AL276" s="33">
        <f t="shared" ca="1" si="142"/>
        <v>356.18134587653702</v>
      </c>
      <c r="AM276">
        <f t="shared" ca="1" si="143"/>
        <v>120</v>
      </c>
    </row>
    <row r="277" spans="1:39" ht="15" customHeight="1" x14ac:dyDescent="0.25">
      <c r="A277" t="str">
        <f>PTAinputs!B277</f>
        <v>011HO11693</v>
      </c>
      <c r="B277">
        <f>PTAinputs!H277</f>
        <v>525</v>
      </c>
      <c r="C277" s="26">
        <f>PTAinputs!AC277</f>
        <v>5.6</v>
      </c>
      <c r="D277" s="51">
        <f t="shared" ca="1" si="115"/>
        <v>559.44820703746325</v>
      </c>
      <c r="E277" s="52">
        <f t="shared" ca="1" si="116"/>
        <v>217.95653515157542</v>
      </c>
      <c r="F277" s="28">
        <f t="shared" ca="1" si="117"/>
        <v>2.8152220888355335</v>
      </c>
      <c r="G277" s="3">
        <f t="shared" ca="1" si="118"/>
        <v>1</v>
      </c>
      <c r="H277" s="34">
        <f>PTAinputs!AD277</f>
        <v>1.54</v>
      </c>
      <c r="I277" s="33">
        <f t="shared" si="119"/>
        <v>-1425</v>
      </c>
      <c r="J277">
        <f t="shared" ca="1" si="120"/>
        <v>1</v>
      </c>
      <c r="K277" s="33">
        <f t="shared" ca="1" si="121"/>
        <v>-1423.46</v>
      </c>
      <c r="L277" s="3">
        <f t="shared" ca="1" si="122"/>
        <v>1</v>
      </c>
      <c r="M277" s="6">
        <f t="shared" ca="1" si="123"/>
        <v>0</v>
      </c>
      <c r="N277" s="33">
        <f>PTAinputs!AF277</f>
        <v>141.47732652587609</v>
      </c>
      <c r="O277" s="31">
        <f t="shared" ca="1" si="124"/>
        <v>1.0205372813857663</v>
      </c>
      <c r="P277" s="2">
        <f t="shared" ca="1" si="125"/>
        <v>138.63023831306484</v>
      </c>
      <c r="Q277" s="3">
        <f t="shared" ca="1" si="126"/>
        <v>1</v>
      </c>
      <c r="R277">
        <f t="shared" ca="1" si="127"/>
        <v>0</v>
      </c>
      <c r="S277" s="33">
        <f>PTAinputs!AF277</f>
        <v>141.47732652587609</v>
      </c>
      <c r="T277" s="31">
        <f t="shared" ca="1" si="128"/>
        <v>1.0715641454550546</v>
      </c>
      <c r="U277" s="2">
        <f t="shared" ca="1" si="129"/>
        <v>132.02879839339508</v>
      </c>
      <c r="V277" s="76">
        <f t="shared" ca="1" si="130"/>
        <v>0.81522208883553349</v>
      </c>
      <c r="W277" s="2">
        <f t="shared" ca="1" si="131"/>
        <v>804.71706844261303</v>
      </c>
      <c r="X277" s="33">
        <f>PTAinputs!AF277</f>
        <v>141.47732652587609</v>
      </c>
      <c r="Y277" s="31">
        <f t="shared" ca="1" si="132"/>
        <v>1.1209238034302844</v>
      </c>
      <c r="Z277" s="2">
        <f t="shared" ca="1" si="133"/>
        <v>907.61027251262976</v>
      </c>
      <c r="AA277" s="76">
        <f t="shared" ca="1" si="134"/>
        <v>0</v>
      </c>
      <c r="AB277" s="2">
        <f t="shared" ca="1" si="135"/>
        <v>0</v>
      </c>
      <c r="AC277" s="33">
        <f>PTAinputs!AF277</f>
        <v>141.47732652587609</v>
      </c>
      <c r="AD277" s="31">
        <f t="shared" ca="1" si="136"/>
        <v>1.1532846619808101</v>
      </c>
      <c r="AE277" s="2">
        <f t="shared" ca="1" si="137"/>
        <v>0</v>
      </c>
      <c r="AF277" s="2">
        <f>PTAinputs!AE277</f>
        <v>26.400000000000002</v>
      </c>
      <c r="AG277" s="27">
        <f t="shared" ca="1" si="138"/>
        <v>3.0652220888355335</v>
      </c>
      <c r="AH277" s="28">
        <f ca="1">($AH$7+AG277*$AI$7)/(1+$P$6)^AG277</f>
        <v>389.4704799093717</v>
      </c>
      <c r="AI277" s="28">
        <f t="shared" ca="1" si="139"/>
        <v>194.73523995468585</v>
      </c>
      <c r="AJ277" s="28">
        <f t="shared" ca="1" si="140"/>
        <v>198.72258364840729</v>
      </c>
      <c r="AK277" s="35">
        <f t="shared" ca="1" si="141"/>
        <v>2779</v>
      </c>
      <c r="AL277" s="33">
        <f t="shared" ca="1" si="142"/>
        <v>227.49107805837974</v>
      </c>
      <c r="AM277">
        <f t="shared" ca="1" si="143"/>
        <v>2898</v>
      </c>
    </row>
    <row r="278" spans="1:39" ht="15" customHeight="1" x14ac:dyDescent="0.25">
      <c r="A278" t="str">
        <f>PTAinputs!B278</f>
        <v>014HO07780</v>
      </c>
      <c r="B278">
        <f>PTAinputs!H278</f>
        <v>781</v>
      </c>
      <c r="C278" s="26">
        <f>PTAinputs!AC278</f>
        <v>5.8</v>
      </c>
      <c r="D278" s="51">
        <f t="shared" ca="1" si="115"/>
        <v>806.16302078196725</v>
      </c>
      <c r="E278" s="52">
        <f t="shared" ca="1" si="116"/>
        <v>312.00782503617376</v>
      </c>
      <c r="F278" s="28">
        <f t="shared" ca="1" si="117"/>
        <v>2.8352220888355335</v>
      </c>
      <c r="G278" s="3">
        <f t="shared" ca="1" si="118"/>
        <v>1</v>
      </c>
      <c r="H278" s="34">
        <f>PTAinputs!AD278</f>
        <v>6.8200000000000012</v>
      </c>
      <c r="I278" s="33">
        <f t="shared" si="119"/>
        <v>-1425</v>
      </c>
      <c r="J278">
        <f t="shared" ca="1" si="120"/>
        <v>1</v>
      </c>
      <c r="K278" s="33">
        <f t="shared" ca="1" si="121"/>
        <v>-1418.18</v>
      </c>
      <c r="L278" s="3">
        <f t="shared" ca="1" si="122"/>
        <v>1</v>
      </c>
      <c r="M278" s="6">
        <f t="shared" ca="1" si="123"/>
        <v>0</v>
      </c>
      <c r="N278" s="33">
        <f>PTAinputs!AF278</f>
        <v>229.27125783244372</v>
      </c>
      <c r="O278" s="31">
        <f t="shared" ca="1" si="124"/>
        <v>1.0205372813857663</v>
      </c>
      <c r="P278" s="2">
        <f t="shared" ca="1" si="125"/>
        <v>224.65740548069058</v>
      </c>
      <c r="Q278" s="3">
        <f t="shared" ca="1" si="126"/>
        <v>1</v>
      </c>
      <c r="R278">
        <f t="shared" ca="1" si="127"/>
        <v>0</v>
      </c>
      <c r="S278" s="33">
        <f>PTAinputs!AF278</f>
        <v>229.27125783244372</v>
      </c>
      <c r="T278" s="31">
        <f t="shared" ca="1" si="128"/>
        <v>1.0715641454550546</v>
      </c>
      <c r="U278" s="2">
        <f t="shared" ca="1" si="129"/>
        <v>213.95943379113388</v>
      </c>
      <c r="V278" s="76">
        <f t="shared" ca="1" si="130"/>
        <v>0.8352220888355335</v>
      </c>
      <c r="W278" s="2">
        <f t="shared" ca="1" si="131"/>
        <v>804.97717842101372</v>
      </c>
      <c r="X278" s="33">
        <f>PTAinputs!AF278</f>
        <v>229.27125783244372</v>
      </c>
      <c r="Y278" s="31">
        <f t="shared" ca="1" si="132"/>
        <v>1.1213796465633499</v>
      </c>
      <c r="Z278" s="2">
        <f t="shared" ca="1" si="133"/>
        <v>975.74219940531952</v>
      </c>
      <c r="AA278" s="76">
        <f t="shared" ca="1" si="134"/>
        <v>0</v>
      </c>
      <c r="AB278" s="2">
        <f t="shared" ca="1" si="135"/>
        <v>0</v>
      </c>
      <c r="AC278" s="33">
        <f>PTAinputs!AF278</f>
        <v>229.27125783244372</v>
      </c>
      <c r="AD278" s="31">
        <f t="shared" ca="1" si="136"/>
        <v>1.1537536652190545</v>
      </c>
      <c r="AE278" s="2">
        <f t="shared" ca="1" si="137"/>
        <v>0</v>
      </c>
      <c r="AF278" s="2">
        <f>PTAinputs!AE278</f>
        <v>27.599999999999998</v>
      </c>
      <c r="AG278" s="27">
        <f t="shared" ca="1" si="138"/>
        <v>3.0752220888355337</v>
      </c>
      <c r="AH278" s="28">
        <f ca="1">($AH$7+AG278*$AI$7)/(1+$P$6)^AG278</f>
        <v>389.52277865393097</v>
      </c>
      <c r="AI278" s="28">
        <f t="shared" ca="1" si="139"/>
        <v>186.97093375388687</v>
      </c>
      <c r="AJ278" s="28">
        <f t="shared" ca="1" si="140"/>
        <v>284.33857931498761</v>
      </c>
      <c r="AK278" s="35">
        <f t="shared" ca="1" si="141"/>
        <v>1482</v>
      </c>
      <c r="AL278" s="33">
        <f t="shared" ca="1" si="142"/>
        <v>299.56785033508595</v>
      </c>
      <c r="AM278">
        <f t="shared" ca="1" si="143"/>
        <v>1476</v>
      </c>
    </row>
    <row r="279" spans="1:39" ht="15" customHeight="1" x14ac:dyDescent="0.25">
      <c r="A279" t="str">
        <f>PTAinputs!B279</f>
        <v>007HO12982</v>
      </c>
      <c r="B279">
        <f>PTAinputs!H279</f>
        <v>484</v>
      </c>
      <c r="C279" s="26">
        <f>PTAinputs!AC279</f>
        <v>4.7</v>
      </c>
      <c r="D279" s="51">
        <f t="shared" ca="1" si="115"/>
        <v>503.16540335601962</v>
      </c>
      <c r="E279" s="52">
        <f t="shared" ca="1" si="116"/>
        <v>202.06890906773194</v>
      </c>
      <c r="F279" s="28">
        <f t="shared" ca="1" si="117"/>
        <v>2.7252220888355336</v>
      </c>
      <c r="G279" s="3">
        <f t="shared" ca="1" si="118"/>
        <v>1</v>
      </c>
      <c r="H279" s="34">
        <f>PTAinputs!AD279</f>
        <v>-0.44000000000000006</v>
      </c>
      <c r="I279" s="33">
        <f t="shared" si="119"/>
        <v>-1425</v>
      </c>
      <c r="J279">
        <f t="shared" ca="1" si="120"/>
        <v>1</v>
      </c>
      <c r="K279" s="33">
        <f t="shared" ca="1" si="121"/>
        <v>-1425.44</v>
      </c>
      <c r="L279" s="3">
        <f t="shared" ca="1" si="122"/>
        <v>1</v>
      </c>
      <c r="M279" s="6">
        <f t="shared" ca="1" si="123"/>
        <v>0</v>
      </c>
      <c r="N279" s="33">
        <f>PTAinputs!AF279</f>
        <v>133.90547690879558</v>
      </c>
      <c r="O279" s="31">
        <f t="shared" ca="1" si="124"/>
        <v>1.0205372813857663</v>
      </c>
      <c r="P279" s="2">
        <f t="shared" ca="1" si="125"/>
        <v>131.21076451706705</v>
      </c>
      <c r="Q279" s="3">
        <f t="shared" ca="1" si="126"/>
        <v>1</v>
      </c>
      <c r="R279">
        <f t="shared" ca="1" si="127"/>
        <v>0</v>
      </c>
      <c r="S279" s="33">
        <f>PTAinputs!AF279</f>
        <v>133.90547690879558</v>
      </c>
      <c r="T279" s="31">
        <f t="shared" ca="1" si="128"/>
        <v>1.0715641454550546</v>
      </c>
      <c r="U279" s="2">
        <f t="shared" ca="1" si="129"/>
        <v>124.96263287339718</v>
      </c>
      <c r="V279" s="76">
        <f t="shared" ca="1" si="130"/>
        <v>0.72522208883553363</v>
      </c>
      <c r="W279" s="2">
        <f t="shared" ca="1" si="131"/>
        <v>805.10665536302292</v>
      </c>
      <c r="X279" s="33">
        <f>PTAinputs!AF279</f>
        <v>133.90547690879558</v>
      </c>
      <c r="Y279" s="31">
        <f t="shared" ca="1" si="132"/>
        <v>1.1188748013462506</v>
      </c>
      <c r="Z279" s="2">
        <f t="shared" ca="1" si="133"/>
        <v>891.90028906848227</v>
      </c>
      <c r="AA279" s="76">
        <f t="shared" ca="1" si="134"/>
        <v>0</v>
      </c>
      <c r="AB279" s="2">
        <f t="shared" ca="1" si="135"/>
        <v>0</v>
      </c>
      <c r="AC279" s="33">
        <f>PTAinputs!AF279</f>
        <v>133.90547690879558</v>
      </c>
      <c r="AD279" s="31">
        <f t="shared" ca="1" si="136"/>
        <v>1.1511765055935061</v>
      </c>
      <c r="AE279" s="2">
        <f t="shared" ca="1" si="137"/>
        <v>0</v>
      </c>
      <c r="AF279" s="2">
        <f>PTAinputs!AE279</f>
        <v>22.799999999999997</v>
      </c>
      <c r="AG279" s="27">
        <f t="shared" ca="1" si="138"/>
        <v>3.0202220888355336</v>
      </c>
      <c r="AH279" s="28">
        <f ca="1">($AH$7+AG279*$AI$7)/(1+$P$6)^AG279</f>
        <v>389.23335398684486</v>
      </c>
      <c r="AI279" s="28">
        <f t="shared" ca="1" si="139"/>
        <v>229.64767885223841</v>
      </c>
      <c r="AJ279" s="28">
        <f t="shared" ca="1" si="140"/>
        <v>184.63280677833427</v>
      </c>
      <c r="AK279" s="35">
        <f t="shared" ca="1" si="141"/>
        <v>2891</v>
      </c>
      <c r="AL279" s="33">
        <f t="shared" ca="1" si="142"/>
        <v>221.04494437223585</v>
      </c>
      <c r="AM279">
        <f t="shared" ca="1" si="143"/>
        <v>2960</v>
      </c>
    </row>
    <row r="280" spans="1:39" ht="15" customHeight="1" x14ac:dyDescent="0.25">
      <c r="A280" t="str">
        <f>PTAinputs!B280</f>
        <v>011HO11729</v>
      </c>
      <c r="B280">
        <f>PTAinputs!H280</f>
        <v>602</v>
      </c>
      <c r="C280" s="26">
        <f>PTAinputs!AC280</f>
        <v>3</v>
      </c>
      <c r="D280" s="51">
        <f t="shared" ca="1" si="115"/>
        <v>575.30648929632548</v>
      </c>
      <c r="E280" s="52">
        <f t="shared" ca="1" si="116"/>
        <v>245.41370496216348</v>
      </c>
      <c r="F280" s="28">
        <f t="shared" ca="1" si="117"/>
        <v>2.5552220888355337</v>
      </c>
      <c r="G280" s="3">
        <f t="shared" ca="1" si="118"/>
        <v>1</v>
      </c>
      <c r="H280" s="34">
        <f>PTAinputs!AD280</f>
        <v>2.2000000000000002</v>
      </c>
      <c r="I280" s="33">
        <f t="shared" si="119"/>
        <v>-1425</v>
      </c>
      <c r="J280">
        <f t="shared" ca="1" si="120"/>
        <v>1</v>
      </c>
      <c r="K280" s="33">
        <f t="shared" ca="1" si="121"/>
        <v>-1422.8</v>
      </c>
      <c r="L280" s="3">
        <f t="shared" ca="1" si="122"/>
        <v>1</v>
      </c>
      <c r="M280" s="6">
        <f t="shared" ca="1" si="123"/>
        <v>0</v>
      </c>
      <c r="N280" s="33">
        <f>PTAinputs!AF280</f>
        <v>200.02245300533767</v>
      </c>
      <c r="O280" s="31">
        <f t="shared" ca="1" si="124"/>
        <v>1.0205372813857663</v>
      </c>
      <c r="P280" s="2">
        <f t="shared" ca="1" si="125"/>
        <v>195.99720329053667</v>
      </c>
      <c r="Q280" s="3">
        <f t="shared" ca="1" si="126"/>
        <v>1</v>
      </c>
      <c r="R280">
        <f t="shared" ca="1" si="127"/>
        <v>0</v>
      </c>
      <c r="S280" s="33">
        <f>PTAinputs!AF280</f>
        <v>200.02245300533767</v>
      </c>
      <c r="T280" s="31">
        <f t="shared" ca="1" si="128"/>
        <v>1.0715641454550546</v>
      </c>
      <c r="U280" s="2">
        <f t="shared" ca="1" si="129"/>
        <v>186.66400313384446</v>
      </c>
      <c r="V280" s="76">
        <f t="shared" ca="1" si="130"/>
        <v>0.5552220888355337</v>
      </c>
      <c r="W280" s="2">
        <f t="shared" ca="1" si="131"/>
        <v>781.09120716630957</v>
      </c>
      <c r="X280" s="33">
        <f>PTAinputs!AF280</f>
        <v>200.02245300533767</v>
      </c>
      <c r="Y280" s="31">
        <f t="shared" ca="1" si="132"/>
        <v>1.1150146777192316</v>
      </c>
      <c r="Z280" s="2">
        <f t="shared" ca="1" si="133"/>
        <v>880.69248272870698</v>
      </c>
      <c r="AA280" s="76">
        <f t="shared" ca="1" si="134"/>
        <v>0</v>
      </c>
      <c r="AB280" s="2">
        <f t="shared" ca="1" si="135"/>
        <v>0</v>
      </c>
      <c r="AC280" s="33">
        <f>PTAinputs!AF280</f>
        <v>200.02245300533767</v>
      </c>
      <c r="AD280" s="31">
        <f t="shared" ca="1" si="136"/>
        <v>1.1472049409262495</v>
      </c>
      <c r="AE280" s="2">
        <f t="shared" ca="1" si="137"/>
        <v>0</v>
      </c>
      <c r="AF280" s="2">
        <f>PTAinputs!AE280</f>
        <v>-12</v>
      </c>
      <c r="AG280" s="27">
        <f t="shared" ca="1" si="138"/>
        <v>2.9352220888355336</v>
      </c>
      <c r="AH280" s="28">
        <f ca="1">($AH$7+AG280*$AI$7)/(1+$P$6)^AG280</f>
        <v>388.7774623118496</v>
      </c>
      <c r="AI280" s="28">
        <f t="shared" ca="1" si="139"/>
        <v>295.47087135700559</v>
      </c>
      <c r="AJ280" s="28">
        <f t="shared" ca="1" si="140"/>
        <v>225.14930964709384</v>
      </c>
      <c r="AK280" s="35">
        <f t="shared" ca="1" si="141"/>
        <v>2480</v>
      </c>
      <c r="AL280" s="33">
        <f t="shared" ca="1" si="142"/>
        <v>262.66033988666811</v>
      </c>
      <c r="AM280">
        <f t="shared" ca="1" si="143"/>
        <v>2335</v>
      </c>
    </row>
    <row r="281" spans="1:39" ht="15" customHeight="1" x14ac:dyDescent="0.25">
      <c r="A281" t="str">
        <f>PTAinputs!B281</f>
        <v>001HO11905</v>
      </c>
      <c r="B281">
        <f>PTAinputs!H281</f>
        <v>697</v>
      </c>
      <c r="C281" s="26">
        <f>PTAinputs!AC281</f>
        <v>5.4</v>
      </c>
      <c r="D281" s="51">
        <f t="shared" ca="1" si="115"/>
        <v>718.78914474144688</v>
      </c>
      <c r="E281" s="52">
        <f t="shared" ca="1" si="116"/>
        <v>281.90371525352822</v>
      </c>
      <c r="F281" s="28">
        <f t="shared" ca="1" si="117"/>
        <v>2.7952220888355335</v>
      </c>
      <c r="G281" s="3">
        <f t="shared" ca="1" si="118"/>
        <v>1</v>
      </c>
      <c r="H281" s="34">
        <f>PTAinputs!AD281</f>
        <v>2.2000000000000002</v>
      </c>
      <c r="I281" s="33">
        <f t="shared" si="119"/>
        <v>-1425</v>
      </c>
      <c r="J281">
        <f t="shared" ca="1" si="120"/>
        <v>1</v>
      </c>
      <c r="K281" s="33">
        <f t="shared" ca="1" si="121"/>
        <v>-1422.8</v>
      </c>
      <c r="L281" s="3">
        <f t="shared" ca="1" si="122"/>
        <v>1</v>
      </c>
      <c r="M281" s="6">
        <f t="shared" ca="1" si="123"/>
        <v>0</v>
      </c>
      <c r="N281" s="33">
        <f>PTAinputs!AF281</f>
        <v>212.64841030401487</v>
      </c>
      <c r="O281" s="31">
        <f t="shared" ca="1" si="124"/>
        <v>1.0205372813857663</v>
      </c>
      <c r="P281" s="2">
        <f t="shared" ca="1" si="125"/>
        <v>208.36907595895374</v>
      </c>
      <c r="Q281" s="3">
        <f t="shared" ca="1" si="126"/>
        <v>1</v>
      </c>
      <c r="R281">
        <f t="shared" ca="1" si="127"/>
        <v>0</v>
      </c>
      <c r="S281" s="33">
        <f>PTAinputs!AF281</f>
        <v>212.64841030401487</v>
      </c>
      <c r="T281" s="31">
        <f t="shared" ca="1" si="128"/>
        <v>1.0715641454550546</v>
      </c>
      <c r="U281" s="2">
        <f t="shared" ca="1" si="129"/>
        <v>198.44673900852735</v>
      </c>
      <c r="V281" s="76">
        <f t="shared" ca="1" si="130"/>
        <v>0.79522208883553347</v>
      </c>
      <c r="W281" s="2">
        <f t="shared" ca="1" si="131"/>
        <v>784.56241915608814</v>
      </c>
      <c r="X281" s="33">
        <f>PTAinputs!AF281</f>
        <v>212.64841030401487</v>
      </c>
      <c r="Y281" s="31">
        <f t="shared" ca="1" si="132"/>
        <v>1.12046814559839</v>
      </c>
      <c r="Z281" s="2">
        <f t="shared" ca="1" si="133"/>
        <v>935.48390112218578</v>
      </c>
      <c r="AA281" s="76">
        <f t="shared" ca="1" si="134"/>
        <v>0</v>
      </c>
      <c r="AB281" s="2">
        <f t="shared" ca="1" si="135"/>
        <v>0</v>
      </c>
      <c r="AC281" s="33">
        <f>PTAinputs!AF281</f>
        <v>212.64841030401487</v>
      </c>
      <c r="AD281" s="31">
        <f t="shared" ca="1" si="136"/>
        <v>1.1528158493933471</v>
      </c>
      <c r="AE281" s="2">
        <f t="shared" ca="1" si="137"/>
        <v>0</v>
      </c>
      <c r="AF281" s="2">
        <f>PTAinputs!AE281</f>
        <v>2.4000000000000004</v>
      </c>
      <c r="AG281" s="27">
        <f t="shared" ca="1" si="138"/>
        <v>3.0552220888355333</v>
      </c>
      <c r="AH281" s="28">
        <f ca="1">($AH$7+AG281*$AI$7)/(1+$P$6)^AG281</f>
        <v>389.41803734869762</v>
      </c>
      <c r="AI281" s="28">
        <f t="shared" ca="1" si="139"/>
        <v>202.49737942132276</v>
      </c>
      <c r="AJ281" s="28">
        <f t="shared" ca="1" si="140"/>
        <v>257.149207432347</v>
      </c>
      <c r="AK281" s="35">
        <f t="shared" ca="1" si="141"/>
        <v>1970</v>
      </c>
      <c r="AL281" s="33">
        <f t="shared" ca="1" si="142"/>
        <v>277.89586925875307</v>
      </c>
      <c r="AM281">
        <f t="shared" ca="1" si="143"/>
        <v>1988</v>
      </c>
    </row>
    <row r="282" spans="1:39" ht="15" customHeight="1" x14ac:dyDescent="0.25">
      <c r="A282" t="str">
        <f>PTAinputs!B282</f>
        <v>029HO18110</v>
      </c>
      <c r="B282">
        <f>PTAinputs!H282</f>
        <v>880</v>
      </c>
      <c r="C282" s="26">
        <f>PTAinputs!AC282</f>
        <v>5.6</v>
      </c>
      <c r="D282" s="51">
        <f t="shared" ca="1" si="115"/>
        <v>897.73390975461325</v>
      </c>
      <c r="E282" s="52">
        <f t="shared" ca="1" si="116"/>
        <v>349.74993215965355</v>
      </c>
      <c r="F282" s="28">
        <f t="shared" ca="1" si="117"/>
        <v>2.8152220888355335</v>
      </c>
      <c r="G282" s="3">
        <f t="shared" ca="1" si="118"/>
        <v>1</v>
      </c>
      <c r="H282" s="34">
        <f>PTAinputs!AD282</f>
        <v>1.54</v>
      </c>
      <c r="I282" s="33">
        <f t="shared" si="119"/>
        <v>-1425</v>
      </c>
      <c r="J282">
        <f t="shared" ca="1" si="120"/>
        <v>1</v>
      </c>
      <c r="K282" s="33">
        <f t="shared" ca="1" si="121"/>
        <v>-1423.46</v>
      </c>
      <c r="L282" s="3">
        <f t="shared" ca="1" si="122"/>
        <v>1</v>
      </c>
      <c r="M282" s="6">
        <f t="shared" ca="1" si="123"/>
        <v>0</v>
      </c>
      <c r="N282" s="33">
        <f>PTAinputs!AF282</f>
        <v>273.95567417034113</v>
      </c>
      <c r="O282" s="31">
        <f t="shared" ca="1" si="124"/>
        <v>1.0205372813857663</v>
      </c>
      <c r="P282" s="2">
        <f t="shared" ca="1" si="125"/>
        <v>268.44259309992327</v>
      </c>
      <c r="Q282" s="3">
        <f t="shared" ca="1" si="126"/>
        <v>1</v>
      </c>
      <c r="R282">
        <f t="shared" ca="1" si="127"/>
        <v>0</v>
      </c>
      <c r="S282" s="33">
        <f>PTAinputs!AF282</f>
        <v>273.95567417034113</v>
      </c>
      <c r="T282" s="31">
        <f t="shared" ca="1" si="128"/>
        <v>1.0715641454550546</v>
      </c>
      <c r="U282" s="2">
        <f t="shared" ca="1" si="129"/>
        <v>255.65961247611736</v>
      </c>
      <c r="V282" s="76">
        <f t="shared" ca="1" si="130"/>
        <v>0.81522208883553349</v>
      </c>
      <c r="W282" s="2">
        <f t="shared" ca="1" si="131"/>
        <v>793.21114848654463</v>
      </c>
      <c r="X282" s="33">
        <f>PTAinputs!AF282</f>
        <v>273.95567417034113</v>
      </c>
      <c r="Y282" s="31">
        <f t="shared" ca="1" si="132"/>
        <v>1.1209238034302844</v>
      </c>
      <c r="Z282" s="2">
        <f t="shared" ca="1" si="133"/>
        <v>992.45280636019913</v>
      </c>
      <c r="AA282" s="76">
        <f t="shared" ca="1" si="134"/>
        <v>0</v>
      </c>
      <c r="AB282" s="2">
        <f t="shared" ca="1" si="135"/>
        <v>0</v>
      </c>
      <c r="AC282" s="33">
        <f>PTAinputs!AF282</f>
        <v>273.95567417034113</v>
      </c>
      <c r="AD282" s="31">
        <f t="shared" ca="1" si="136"/>
        <v>1.1532846619808101</v>
      </c>
      <c r="AE282" s="2">
        <f t="shared" ca="1" si="137"/>
        <v>0</v>
      </c>
      <c r="AF282" s="2">
        <f>PTAinputs!AE282</f>
        <v>13.200000000000001</v>
      </c>
      <c r="AG282" s="27">
        <f t="shared" ca="1" si="138"/>
        <v>3.0652220888355335</v>
      </c>
      <c r="AH282" s="28">
        <f ca="1">($AH$7+AG282*$AI$7)/(1+$P$6)^AG282</f>
        <v>389.4704799093717</v>
      </c>
      <c r="AI282" s="28">
        <f t="shared" ca="1" si="139"/>
        <v>194.73523995468585</v>
      </c>
      <c r="AJ282" s="28">
        <f t="shared" ca="1" si="140"/>
        <v>318.88564433861234</v>
      </c>
      <c r="AK282" s="35">
        <f t="shared" ca="1" si="141"/>
        <v>748</v>
      </c>
      <c r="AL282" s="33">
        <f t="shared" ca="1" si="142"/>
        <v>329.53121101248064</v>
      </c>
      <c r="AM282">
        <f t="shared" ca="1" si="143"/>
        <v>697</v>
      </c>
    </row>
    <row r="283" spans="1:39" ht="15" customHeight="1" x14ac:dyDescent="0.25">
      <c r="A283" t="str">
        <f>PTAinputs!B283</f>
        <v>029HO18202</v>
      </c>
      <c r="B283">
        <f>PTAinputs!H283</f>
        <v>652</v>
      </c>
      <c r="C283" s="26">
        <f>PTAinputs!AC283</f>
        <v>2.2999999999999998</v>
      </c>
      <c r="D283" s="51">
        <f t="shared" ca="1" si="115"/>
        <v>601.11077003562696</v>
      </c>
      <c r="E283" s="52">
        <f t="shared" ca="1" si="116"/>
        <v>263.20313986580317</v>
      </c>
      <c r="F283" s="28">
        <f t="shared" ca="1" si="117"/>
        <v>2.4852220888355334</v>
      </c>
      <c r="G283" s="3">
        <f t="shared" ca="1" si="118"/>
        <v>1</v>
      </c>
      <c r="H283" s="34">
        <f>PTAinputs!AD283</f>
        <v>3.74</v>
      </c>
      <c r="I283" s="33">
        <f t="shared" si="119"/>
        <v>-1425</v>
      </c>
      <c r="J283">
        <f t="shared" ca="1" si="120"/>
        <v>1</v>
      </c>
      <c r="K283" s="33">
        <f t="shared" ca="1" si="121"/>
        <v>-1421.26</v>
      </c>
      <c r="L283" s="3">
        <f t="shared" ca="1" si="122"/>
        <v>1</v>
      </c>
      <c r="M283" s="6">
        <f t="shared" ca="1" si="123"/>
        <v>0</v>
      </c>
      <c r="N283" s="33">
        <f>PTAinputs!AF283</f>
        <v>226.6457530749594</v>
      </c>
      <c r="O283" s="31">
        <f t="shared" ca="1" si="124"/>
        <v>1.0205372813857663</v>
      </c>
      <c r="P283" s="2">
        <f t="shared" ca="1" si="125"/>
        <v>222.08473635299424</v>
      </c>
      <c r="Q283" s="3">
        <f t="shared" ca="1" si="126"/>
        <v>1</v>
      </c>
      <c r="R283">
        <f t="shared" ca="1" si="127"/>
        <v>0</v>
      </c>
      <c r="S283" s="33">
        <f>PTAinputs!AF283</f>
        <v>226.6457530749594</v>
      </c>
      <c r="T283" s="31">
        <f t="shared" ca="1" si="128"/>
        <v>1.0715641454550546</v>
      </c>
      <c r="U283" s="2">
        <f t="shared" ca="1" si="129"/>
        <v>211.50927271713738</v>
      </c>
      <c r="V283" s="76">
        <f t="shared" ca="1" si="130"/>
        <v>0.48522208883553342</v>
      </c>
      <c r="W283" s="2">
        <f t="shared" ca="1" si="131"/>
        <v>774.19670485712982</v>
      </c>
      <c r="X283" s="33">
        <f>PTAinputs!AF283</f>
        <v>226.6457530749594</v>
      </c>
      <c r="Y283" s="31">
        <f t="shared" ca="1" si="132"/>
        <v>1.1134290884860401</v>
      </c>
      <c r="Z283" s="2">
        <f t="shared" ca="1" si="133"/>
        <v>872.96682580148945</v>
      </c>
      <c r="AA283" s="76">
        <f t="shared" ca="1" si="134"/>
        <v>0</v>
      </c>
      <c r="AB283" s="2">
        <f t="shared" ca="1" si="135"/>
        <v>0</v>
      </c>
      <c r="AC283" s="33">
        <f>PTAinputs!AF283</f>
        <v>226.6457530749594</v>
      </c>
      <c r="AD283" s="31">
        <f t="shared" ca="1" si="136"/>
        <v>1.1455735760312891</v>
      </c>
      <c r="AE283" s="2">
        <f t="shared" ca="1" si="137"/>
        <v>0</v>
      </c>
      <c r="AF283" s="2">
        <f>PTAinputs!AE283</f>
        <v>-22.799999999999997</v>
      </c>
      <c r="AG283" s="27">
        <f t="shared" ca="1" si="138"/>
        <v>2.9002220888355335</v>
      </c>
      <c r="AH283" s="28">
        <f ca="1">($AH$7+AG283*$AI$7)/(1+$P$6)^AG283</f>
        <v>388.58669151070137</v>
      </c>
      <c r="AI283" s="28">
        <f t="shared" ca="1" si="139"/>
        <v>322.52695395388218</v>
      </c>
      <c r="AJ283" s="28">
        <f t="shared" ca="1" si="140"/>
        <v>241.87406539480793</v>
      </c>
      <c r="AK283" s="35">
        <f t="shared" ca="1" si="141"/>
        <v>2211</v>
      </c>
      <c r="AL283" s="33">
        <f t="shared" ca="1" si="142"/>
        <v>278.60508262779325</v>
      </c>
      <c r="AM283">
        <f t="shared" ca="1" si="143"/>
        <v>1970</v>
      </c>
    </row>
    <row r="284" spans="1:39" ht="15" customHeight="1" x14ac:dyDescent="0.25">
      <c r="A284" t="str">
        <f>PTAinputs!B284</f>
        <v>029HO18260</v>
      </c>
      <c r="B284">
        <f>PTAinputs!H284</f>
        <v>877</v>
      </c>
      <c r="C284" s="26">
        <f>PTAinputs!AC284</f>
        <v>5.6</v>
      </c>
      <c r="D284" s="51">
        <f t="shared" ca="1" si="115"/>
        <v>890.17217033956911</v>
      </c>
      <c r="E284" s="52">
        <f t="shared" ca="1" si="116"/>
        <v>346.80393912242545</v>
      </c>
      <c r="F284" s="28">
        <f t="shared" ca="1" si="117"/>
        <v>2.8152220888355335</v>
      </c>
      <c r="G284" s="3">
        <f t="shared" ca="1" si="118"/>
        <v>1</v>
      </c>
      <c r="H284" s="34">
        <f>PTAinputs!AD284</f>
        <v>3.3000000000000003</v>
      </c>
      <c r="I284" s="33">
        <f t="shared" si="119"/>
        <v>-1425</v>
      </c>
      <c r="J284">
        <f t="shared" ca="1" si="120"/>
        <v>1</v>
      </c>
      <c r="K284" s="33">
        <f t="shared" ca="1" si="121"/>
        <v>-1421.7</v>
      </c>
      <c r="L284" s="3">
        <f t="shared" ca="1" si="122"/>
        <v>1</v>
      </c>
      <c r="M284" s="6">
        <f t="shared" ca="1" si="123"/>
        <v>0</v>
      </c>
      <c r="N284" s="33">
        <f>PTAinputs!AF284</f>
        <v>259.72904386168489</v>
      </c>
      <c r="O284" s="31">
        <f t="shared" ca="1" si="124"/>
        <v>1.0205372813857663</v>
      </c>
      <c r="P284" s="2">
        <f t="shared" ca="1" si="125"/>
        <v>254.50225934813889</v>
      </c>
      <c r="Q284" s="3">
        <f t="shared" ca="1" si="126"/>
        <v>1</v>
      </c>
      <c r="R284">
        <f t="shared" ca="1" si="127"/>
        <v>0</v>
      </c>
      <c r="S284" s="33">
        <f>PTAinputs!AF284</f>
        <v>259.72904386168489</v>
      </c>
      <c r="T284" s="31">
        <f t="shared" ca="1" si="128"/>
        <v>1.0715641454550546</v>
      </c>
      <c r="U284" s="2">
        <f t="shared" ca="1" si="129"/>
        <v>242.38310414108466</v>
      </c>
      <c r="V284" s="76">
        <f t="shared" ca="1" si="130"/>
        <v>0.81522208883553349</v>
      </c>
      <c r="W284" s="2">
        <f t="shared" ca="1" si="131"/>
        <v>821.45295201507645</v>
      </c>
      <c r="X284" s="33">
        <f>PTAinputs!AF284</f>
        <v>259.72904386168489</v>
      </c>
      <c r="Y284" s="31">
        <f t="shared" ca="1" si="132"/>
        <v>1.1209238034302844</v>
      </c>
      <c r="Z284" s="2">
        <f t="shared" ca="1" si="133"/>
        <v>1010.347909031972</v>
      </c>
      <c r="AA284" s="76">
        <f t="shared" ca="1" si="134"/>
        <v>0</v>
      </c>
      <c r="AB284" s="2">
        <f t="shared" ca="1" si="135"/>
        <v>0</v>
      </c>
      <c r="AC284" s="33">
        <f>PTAinputs!AF284</f>
        <v>259.72904386168489</v>
      </c>
      <c r="AD284" s="31">
        <f t="shared" ca="1" si="136"/>
        <v>1.1532846619808101</v>
      </c>
      <c r="AE284" s="2">
        <f t="shared" ca="1" si="137"/>
        <v>0</v>
      </c>
      <c r="AF284" s="2">
        <f>PTAinputs!AE284</f>
        <v>45.599999999999994</v>
      </c>
      <c r="AG284" s="27">
        <f t="shared" ca="1" si="138"/>
        <v>3.0652220888355335</v>
      </c>
      <c r="AH284" s="28">
        <f ca="1">($AH$7+AG284*$AI$7)/(1+$P$6)^AG284</f>
        <v>389.4704799093717</v>
      </c>
      <c r="AI284" s="28">
        <f t="shared" ca="1" si="139"/>
        <v>194.73523995468585</v>
      </c>
      <c r="AJ284" s="28">
        <f t="shared" ca="1" si="140"/>
        <v>316.19962555344006</v>
      </c>
      <c r="AK284" s="35">
        <f t="shared" ca="1" si="141"/>
        <v>814</v>
      </c>
      <c r="AL284" s="33">
        <f t="shared" ca="1" si="142"/>
        <v>327.25029612581005</v>
      </c>
      <c r="AM284">
        <f t="shared" ca="1" si="143"/>
        <v>746</v>
      </c>
    </row>
    <row r="285" spans="1:39" ht="15" customHeight="1" x14ac:dyDescent="0.25">
      <c r="A285" t="str">
        <f>PTAinputs!B285</f>
        <v>029HO18296</v>
      </c>
      <c r="B285">
        <f>PTAinputs!H285</f>
        <v>1009</v>
      </c>
      <c r="C285" s="26">
        <f>PTAinputs!AC285</f>
        <v>7</v>
      </c>
      <c r="D285" s="51">
        <f t="shared" ca="1" si="115"/>
        <v>1058.8153433604477</v>
      </c>
      <c r="E285" s="52">
        <f t="shared" ca="1" si="116"/>
        <v>394.27681079307786</v>
      </c>
      <c r="F285" s="28">
        <f t="shared" ca="1" si="117"/>
        <v>2.9552220888355336</v>
      </c>
      <c r="G285" s="3">
        <f t="shared" ca="1" si="118"/>
        <v>1</v>
      </c>
      <c r="H285" s="34">
        <f>PTAinputs!AD285</f>
        <v>4.620000000000001</v>
      </c>
      <c r="I285" s="33">
        <f t="shared" si="119"/>
        <v>-1425</v>
      </c>
      <c r="J285">
        <f t="shared" ca="1" si="120"/>
        <v>1</v>
      </c>
      <c r="K285" s="33">
        <f t="shared" ca="1" si="121"/>
        <v>-1420.38</v>
      </c>
      <c r="L285" s="3">
        <f t="shared" ca="1" si="122"/>
        <v>1</v>
      </c>
      <c r="M285" s="6">
        <f t="shared" ca="1" si="123"/>
        <v>0</v>
      </c>
      <c r="N285" s="33">
        <f>PTAinputs!AF285</f>
        <v>292.78000696217225</v>
      </c>
      <c r="O285" s="31">
        <f t="shared" ca="1" si="124"/>
        <v>1.0205372813857663</v>
      </c>
      <c r="P285" s="2">
        <f t="shared" ca="1" si="125"/>
        <v>286.88810521905913</v>
      </c>
      <c r="Q285" s="3">
        <f t="shared" ca="1" si="126"/>
        <v>1</v>
      </c>
      <c r="R285">
        <f t="shared" ca="1" si="127"/>
        <v>0</v>
      </c>
      <c r="S285" s="33">
        <f>PTAinputs!AF285</f>
        <v>292.78000696217225</v>
      </c>
      <c r="T285" s="31">
        <f t="shared" ca="1" si="128"/>
        <v>1.0715641454550546</v>
      </c>
      <c r="U285" s="2">
        <f t="shared" ca="1" si="129"/>
        <v>273.2267668752944</v>
      </c>
      <c r="V285" s="76">
        <f t="shared" ca="1" si="130"/>
        <v>0.95522208883553361</v>
      </c>
      <c r="W285" s="2">
        <f t="shared" ca="1" si="131"/>
        <v>828.3275039268093</v>
      </c>
      <c r="X285" s="33">
        <f>PTAinputs!AF285</f>
        <v>292.78000696217225</v>
      </c>
      <c r="Y285" s="31">
        <f t="shared" ca="1" si="132"/>
        <v>1.1241186009084192</v>
      </c>
      <c r="Z285" s="2">
        <f t="shared" ca="1" si="133"/>
        <v>1077.1179158937337</v>
      </c>
      <c r="AA285" s="76">
        <f t="shared" ca="1" si="134"/>
        <v>0</v>
      </c>
      <c r="AB285" s="2">
        <f t="shared" ca="1" si="135"/>
        <v>0</v>
      </c>
      <c r="AC285" s="33">
        <f>PTAinputs!AF285</f>
        <v>292.78000696217225</v>
      </c>
      <c r="AD285" s="31">
        <f t="shared" ca="1" si="136"/>
        <v>1.1565716926588925</v>
      </c>
      <c r="AE285" s="2">
        <f t="shared" ca="1" si="137"/>
        <v>0</v>
      </c>
      <c r="AF285" s="2">
        <f>PTAinputs!AE285</f>
        <v>60</v>
      </c>
      <c r="AG285" s="27">
        <f t="shared" ca="1" si="138"/>
        <v>3.1352220888355333</v>
      </c>
      <c r="AH285" s="28">
        <f ca="1">($AH$7+AG285*$AI$7)/(1+$P$6)^AG285</f>
        <v>389.83355813469882</v>
      </c>
      <c r="AI285" s="28">
        <f t="shared" ca="1" si="139"/>
        <v>140.34008092849152</v>
      </c>
      <c r="AJ285" s="28">
        <f t="shared" ca="1" si="140"/>
        <v>358.28621725606416</v>
      </c>
      <c r="AK285" s="35">
        <f t="shared" ca="1" si="141"/>
        <v>76</v>
      </c>
      <c r="AL285" s="33">
        <f t="shared" ca="1" si="142"/>
        <v>361.71194331965273</v>
      </c>
      <c r="AM285">
        <f t="shared" ca="1" si="143"/>
        <v>74</v>
      </c>
    </row>
    <row r="286" spans="1:39" ht="15" customHeight="1" x14ac:dyDescent="0.25">
      <c r="A286" t="str">
        <f>PTAinputs!B286</f>
        <v>029HO18006</v>
      </c>
      <c r="B286">
        <f>PTAinputs!H286</f>
        <v>759</v>
      </c>
      <c r="C286" s="26">
        <f>PTAinputs!AC286</f>
        <v>5.0999999999999996</v>
      </c>
      <c r="D286" s="51">
        <f t="shared" ca="1" si="115"/>
        <v>768.83821069211615</v>
      </c>
      <c r="E286" s="52">
        <f t="shared" ca="1" si="116"/>
        <v>304.58597041019596</v>
      </c>
      <c r="F286" s="28">
        <f t="shared" ca="1" si="117"/>
        <v>2.7652220888355337</v>
      </c>
      <c r="G286" s="3">
        <f t="shared" ca="1" si="118"/>
        <v>1</v>
      </c>
      <c r="H286" s="34">
        <f>PTAinputs!AD286</f>
        <v>-3.9600000000000004</v>
      </c>
      <c r="I286" s="33">
        <f t="shared" si="119"/>
        <v>-1425</v>
      </c>
      <c r="J286">
        <f t="shared" ca="1" si="120"/>
        <v>1</v>
      </c>
      <c r="K286" s="33">
        <f t="shared" ca="1" si="121"/>
        <v>-1428.96</v>
      </c>
      <c r="L286" s="3">
        <f t="shared" ca="1" si="122"/>
        <v>1</v>
      </c>
      <c r="M286" s="6">
        <f t="shared" ca="1" si="123"/>
        <v>0</v>
      </c>
      <c r="N286" s="33">
        <f>PTAinputs!AF286</f>
        <v>236.2796240427013</v>
      </c>
      <c r="O286" s="31">
        <f t="shared" ca="1" si="124"/>
        <v>1.0205372813857663</v>
      </c>
      <c r="P286" s="2">
        <f t="shared" ca="1" si="125"/>
        <v>231.52473540394539</v>
      </c>
      <c r="Q286" s="3">
        <f t="shared" ca="1" si="126"/>
        <v>1</v>
      </c>
      <c r="R286">
        <f t="shared" ca="1" si="127"/>
        <v>0</v>
      </c>
      <c r="S286" s="33">
        <f>PTAinputs!AF286</f>
        <v>236.2796240427013</v>
      </c>
      <c r="T286" s="31">
        <f t="shared" ca="1" si="128"/>
        <v>1.0715641454550546</v>
      </c>
      <c r="U286" s="2">
        <f t="shared" ca="1" si="129"/>
        <v>220.4997480037575</v>
      </c>
      <c r="V286" s="76">
        <f t="shared" ca="1" si="130"/>
        <v>0.76522208883553366</v>
      </c>
      <c r="W286" s="2">
        <f t="shared" ca="1" si="131"/>
        <v>793.05146070181456</v>
      </c>
      <c r="X286" s="33">
        <f>PTAinputs!AF286</f>
        <v>236.2796240427013</v>
      </c>
      <c r="Y286" s="31">
        <f t="shared" ca="1" si="132"/>
        <v>1.1197850061254788</v>
      </c>
      <c r="Z286" s="2">
        <f t="shared" ca="1" si="133"/>
        <v>954.51672990097188</v>
      </c>
      <c r="AA286" s="76">
        <f t="shared" ca="1" si="134"/>
        <v>0</v>
      </c>
      <c r="AB286" s="2">
        <f t="shared" ca="1" si="135"/>
        <v>0</v>
      </c>
      <c r="AC286" s="33">
        <f>PTAinputs!AF286</f>
        <v>236.2796240427013</v>
      </c>
      <c r="AD286" s="31">
        <f t="shared" ca="1" si="136"/>
        <v>1.1521129878128444</v>
      </c>
      <c r="AE286" s="2">
        <f t="shared" ca="1" si="137"/>
        <v>0</v>
      </c>
      <c r="AF286" s="2">
        <f>PTAinputs!AE286</f>
        <v>10.8</v>
      </c>
      <c r="AG286" s="27">
        <f t="shared" ca="1" si="138"/>
        <v>3.0402220888355336</v>
      </c>
      <c r="AH286" s="28">
        <f ca="1">($AH$7+AG286*$AI$7)/(1+$P$6)^AG286</f>
        <v>389.33910357263233</v>
      </c>
      <c r="AI286" s="28">
        <f t="shared" ca="1" si="139"/>
        <v>214.1365069649477</v>
      </c>
      <c r="AJ286" s="28">
        <f t="shared" ca="1" si="140"/>
        <v>278.03850323497255</v>
      </c>
      <c r="AK286" s="35">
        <f t="shared" ca="1" si="141"/>
        <v>1589</v>
      </c>
      <c r="AL286" s="33">
        <f t="shared" ca="1" si="142"/>
        <v>296.50342912692531</v>
      </c>
      <c r="AM286">
        <f t="shared" ca="1" si="143"/>
        <v>1547</v>
      </c>
    </row>
    <row r="287" spans="1:39" ht="15" customHeight="1" x14ac:dyDescent="0.25">
      <c r="A287" t="str">
        <f>PTAinputs!B287</f>
        <v>029HO18066</v>
      </c>
      <c r="B287">
        <f>PTAinputs!H287</f>
        <v>646</v>
      </c>
      <c r="C287" s="26">
        <f>PTAinputs!AC287</f>
        <v>3.6</v>
      </c>
      <c r="D287" s="51">
        <f t="shared" ca="1" si="115"/>
        <v>627.4156512036908</v>
      </c>
      <c r="E287" s="52">
        <f t="shared" ca="1" si="116"/>
        <v>261.87695582663122</v>
      </c>
      <c r="F287" s="28">
        <f t="shared" ca="1" si="117"/>
        <v>2.6152220888355338</v>
      </c>
      <c r="G287" s="3">
        <f t="shared" ca="1" si="118"/>
        <v>1</v>
      </c>
      <c r="H287" s="34">
        <f>PTAinputs!AD287</f>
        <v>2.4200000000000004</v>
      </c>
      <c r="I287" s="33">
        <f t="shared" si="119"/>
        <v>-1425</v>
      </c>
      <c r="J287">
        <f t="shared" ca="1" si="120"/>
        <v>1</v>
      </c>
      <c r="K287" s="33">
        <f t="shared" ca="1" si="121"/>
        <v>-1422.58</v>
      </c>
      <c r="L287" s="3">
        <f t="shared" ca="1" si="122"/>
        <v>1</v>
      </c>
      <c r="M287" s="6">
        <f t="shared" ca="1" si="123"/>
        <v>0</v>
      </c>
      <c r="N287" s="33">
        <f>PTAinputs!AF287</f>
        <v>206.83501972615454</v>
      </c>
      <c r="O287" s="31">
        <f t="shared" ca="1" si="124"/>
        <v>1.0205372813857663</v>
      </c>
      <c r="P287" s="2">
        <f t="shared" ca="1" si="125"/>
        <v>202.67267399119177</v>
      </c>
      <c r="Q287" s="3">
        <f t="shared" ca="1" si="126"/>
        <v>1</v>
      </c>
      <c r="R287">
        <f t="shared" ca="1" si="127"/>
        <v>0</v>
      </c>
      <c r="S287" s="33">
        <f>PTAinputs!AF287</f>
        <v>206.83501972615454</v>
      </c>
      <c r="T287" s="31">
        <f t="shared" ca="1" si="128"/>
        <v>1.0715641454550546</v>
      </c>
      <c r="U287" s="2">
        <f t="shared" ca="1" si="129"/>
        <v>193.02159427732548</v>
      </c>
      <c r="V287" s="76">
        <f t="shared" ca="1" si="130"/>
        <v>0.61522208883553375</v>
      </c>
      <c r="W287" s="2">
        <f t="shared" ca="1" si="131"/>
        <v>789.37047184175151</v>
      </c>
      <c r="X287" s="33">
        <f>PTAinputs!AF287</f>
        <v>206.83501972615454</v>
      </c>
      <c r="Y287" s="31">
        <f t="shared" ca="1" si="132"/>
        <v>1.1163755512454716</v>
      </c>
      <c r="Z287" s="2">
        <f t="shared" ca="1" si="133"/>
        <v>903.3549394685275</v>
      </c>
      <c r="AA287" s="76">
        <f t="shared" ca="1" si="134"/>
        <v>0</v>
      </c>
      <c r="AB287" s="2">
        <f t="shared" ca="1" si="135"/>
        <v>0</v>
      </c>
      <c r="AC287" s="33">
        <f>PTAinputs!AF287</f>
        <v>206.83501972615454</v>
      </c>
      <c r="AD287" s="31">
        <f t="shared" ca="1" si="136"/>
        <v>1.1486051026142299</v>
      </c>
      <c r="AE287" s="2">
        <f t="shared" ca="1" si="137"/>
        <v>0</v>
      </c>
      <c r="AF287" s="2">
        <f>PTAinputs!AE287</f>
        <v>0</v>
      </c>
      <c r="AG287" s="27">
        <f t="shared" ca="1" si="138"/>
        <v>2.9652220888355334</v>
      </c>
      <c r="AH287" s="28">
        <f ca="1">($AH$7+AG287*$AI$7)/(1+$P$6)^AG287</f>
        <v>388.93956144159085</v>
      </c>
      <c r="AI287" s="28">
        <f t="shared" ca="1" si="139"/>
        <v>272.2576930091135</v>
      </c>
      <c r="AJ287" s="28">
        <f t="shared" ca="1" si="140"/>
        <v>239.90912813185088</v>
      </c>
      <c r="AK287" s="35">
        <f t="shared" ca="1" si="141"/>
        <v>2245</v>
      </c>
      <c r="AL287" s="33">
        <f t="shared" ca="1" si="142"/>
        <v>271.37649306891927</v>
      </c>
      <c r="AM287">
        <f t="shared" ca="1" si="143"/>
        <v>2139</v>
      </c>
    </row>
    <row r="288" spans="1:39" ht="15" customHeight="1" x14ac:dyDescent="0.25">
      <c r="A288" t="str">
        <f>PTAinputs!B288</f>
        <v>099HO09019</v>
      </c>
      <c r="B288">
        <f>PTAinputs!H288</f>
        <v>317</v>
      </c>
      <c r="C288" s="26">
        <f>PTAinputs!AC288</f>
        <v>1.4</v>
      </c>
      <c r="D288" s="51">
        <f t="shared" ca="1" si="115"/>
        <v>300.81560507412291</v>
      </c>
      <c r="E288" s="52">
        <f t="shared" ca="1" si="116"/>
        <v>136.37090835285898</v>
      </c>
      <c r="F288" s="28">
        <f t="shared" ca="1" si="117"/>
        <v>2.3952220888355336</v>
      </c>
      <c r="G288" s="3">
        <f t="shared" ca="1" si="118"/>
        <v>1</v>
      </c>
      <c r="H288" s="34">
        <f>PTAinputs!AD288</f>
        <v>0.88000000000000012</v>
      </c>
      <c r="I288" s="33">
        <f t="shared" si="119"/>
        <v>-1425</v>
      </c>
      <c r="J288">
        <f t="shared" ca="1" si="120"/>
        <v>1</v>
      </c>
      <c r="K288" s="33">
        <f t="shared" ca="1" si="121"/>
        <v>-1424.12</v>
      </c>
      <c r="L288" s="3">
        <f t="shared" ca="1" si="122"/>
        <v>1</v>
      </c>
      <c r="M288" s="6">
        <f t="shared" ca="1" si="123"/>
        <v>0</v>
      </c>
      <c r="N288" s="33">
        <f>PTAinputs!AF288</f>
        <v>115.64445346948249</v>
      </c>
      <c r="O288" s="31">
        <f t="shared" ca="1" si="124"/>
        <v>1.0205372813857663</v>
      </c>
      <c r="P288" s="2">
        <f t="shared" ca="1" si="125"/>
        <v>113.31722571903624</v>
      </c>
      <c r="Q288" s="3">
        <f t="shared" ca="1" si="126"/>
        <v>1</v>
      </c>
      <c r="R288">
        <f t="shared" ca="1" si="127"/>
        <v>0</v>
      </c>
      <c r="S288" s="33">
        <f>PTAinputs!AF288</f>
        <v>115.64445346948249</v>
      </c>
      <c r="T288" s="31">
        <f t="shared" ca="1" si="128"/>
        <v>1.0715641454550546</v>
      </c>
      <c r="U288" s="2">
        <f t="shared" ca="1" si="129"/>
        <v>107.92116735146308</v>
      </c>
      <c r="V288" s="76">
        <f t="shared" ca="1" si="130"/>
        <v>0.39522208883553356</v>
      </c>
      <c r="W288" s="2">
        <f t="shared" ca="1" si="131"/>
        <v>771.19787722042292</v>
      </c>
      <c r="X288" s="33">
        <f>PTAinputs!AF288</f>
        <v>115.64445346948249</v>
      </c>
      <c r="Y288" s="31">
        <f t="shared" ca="1" si="132"/>
        <v>1.1113937864291565</v>
      </c>
      <c r="Z288" s="2">
        <f t="shared" ca="1" si="133"/>
        <v>812.32213310572956</v>
      </c>
      <c r="AA288" s="76">
        <f t="shared" ca="1" si="134"/>
        <v>0</v>
      </c>
      <c r="AB288" s="2">
        <f t="shared" ca="1" si="135"/>
        <v>0</v>
      </c>
      <c r="AC288" s="33">
        <f>PTAinputs!AF288</f>
        <v>115.64445346948249</v>
      </c>
      <c r="AD288" s="31">
        <f t="shared" ca="1" si="136"/>
        <v>1.1434795151883319</v>
      </c>
      <c r="AE288" s="2">
        <f t="shared" ca="1" si="137"/>
        <v>0</v>
      </c>
      <c r="AF288" s="2">
        <f>PTAinputs!AE288</f>
        <v>-30</v>
      </c>
      <c r="AG288" s="27">
        <f t="shared" ca="1" si="138"/>
        <v>2.8552220888355335</v>
      </c>
      <c r="AH288" s="28">
        <f ca="1">($AH$7+AG288*$AI$7)/(1+$P$6)^AG288</f>
        <v>388.33878709803452</v>
      </c>
      <c r="AI288" s="28">
        <f t="shared" ca="1" si="139"/>
        <v>357.27168413019172</v>
      </c>
      <c r="AJ288" s="28">
        <f t="shared" ca="1" si="140"/>
        <v>125.58985927704437</v>
      </c>
      <c r="AK288" s="35">
        <f t="shared" ca="1" si="141"/>
        <v>3126</v>
      </c>
      <c r="AL288" s="33">
        <f t="shared" ca="1" si="142"/>
        <v>198.50473710962356</v>
      </c>
      <c r="AM288">
        <f t="shared" ca="1" si="143"/>
        <v>3108</v>
      </c>
    </row>
    <row r="289" spans="1:39" ht="15" customHeight="1" x14ac:dyDescent="0.25">
      <c r="A289" t="str">
        <f>PTAinputs!B289</f>
        <v>029HO18244</v>
      </c>
      <c r="B289">
        <f>PTAinputs!H289</f>
        <v>773</v>
      </c>
      <c r="C289" s="26">
        <f>PTAinputs!AC289</f>
        <v>5</v>
      </c>
      <c r="D289" s="51">
        <f t="shared" ca="1" si="115"/>
        <v>779.86125547166557</v>
      </c>
      <c r="E289" s="52">
        <f t="shared" ca="1" si="116"/>
        <v>310.0003022137571</v>
      </c>
      <c r="F289" s="28">
        <f t="shared" ca="1" si="117"/>
        <v>2.7552220888355334</v>
      </c>
      <c r="G289" s="3">
        <f t="shared" ca="1" si="118"/>
        <v>1</v>
      </c>
      <c r="H289" s="34">
        <f>PTAinputs!AD289</f>
        <v>7.26</v>
      </c>
      <c r="I289" s="33">
        <f t="shared" si="119"/>
        <v>-1425</v>
      </c>
      <c r="J289">
        <f t="shared" ca="1" si="120"/>
        <v>1</v>
      </c>
      <c r="K289" s="33">
        <f t="shared" ca="1" si="121"/>
        <v>-1417.74</v>
      </c>
      <c r="L289" s="3">
        <f t="shared" ca="1" si="122"/>
        <v>1</v>
      </c>
      <c r="M289" s="6">
        <f t="shared" ca="1" si="123"/>
        <v>0</v>
      </c>
      <c r="N289" s="33">
        <f>PTAinputs!AF289</f>
        <v>233.83832675794849</v>
      </c>
      <c r="O289" s="31">
        <f t="shared" ca="1" si="124"/>
        <v>1.0205372813857663</v>
      </c>
      <c r="P289" s="2">
        <f t="shared" ca="1" si="125"/>
        <v>229.13256675976041</v>
      </c>
      <c r="Q289" s="3">
        <f t="shared" ca="1" si="126"/>
        <v>1</v>
      </c>
      <c r="R289">
        <f t="shared" ca="1" si="127"/>
        <v>0</v>
      </c>
      <c r="S289" s="33">
        <f>PTAinputs!AF289</f>
        <v>233.83832675794849</v>
      </c>
      <c r="T289" s="31">
        <f t="shared" ca="1" si="128"/>
        <v>1.0715641454550546</v>
      </c>
      <c r="U289" s="2">
        <f t="shared" ca="1" si="129"/>
        <v>218.22149215215276</v>
      </c>
      <c r="V289" s="76">
        <f t="shared" ca="1" si="130"/>
        <v>0.75522208883553343</v>
      </c>
      <c r="W289" s="2">
        <f t="shared" ca="1" si="131"/>
        <v>803.92907880889197</v>
      </c>
      <c r="X289" s="33">
        <f>PTAinputs!AF289</f>
        <v>233.83832675794849</v>
      </c>
      <c r="Y289" s="31">
        <f t="shared" ca="1" si="132"/>
        <v>1.1195573855368444</v>
      </c>
      <c r="Z289" s="2">
        <f t="shared" ca="1" si="133"/>
        <v>961.6698716127031</v>
      </c>
      <c r="AA289" s="76">
        <f t="shared" ca="1" si="134"/>
        <v>0</v>
      </c>
      <c r="AB289" s="2">
        <f t="shared" ca="1" si="135"/>
        <v>0</v>
      </c>
      <c r="AC289" s="33">
        <f>PTAinputs!AF289</f>
        <v>233.83832675794849</v>
      </c>
      <c r="AD289" s="31">
        <f t="shared" ca="1" si="136"/>
        <v>1.1518787958607959</v>
      </c>
      <c r="AE289" s="2">
        <f t="shared" ca="1" si="137"/>
        <v>0</v>
      </c>
      <c r="AF289" s="2">
        <f>PTAinputs!AE289</f>
        <v>22.799999999999997</v>
      </c>
      <c r="AG289" s="27">
        <f t="shared" ca="1" si="138"/>
        <v>3.0352220888355337</v>
      </c>
      <c r="AH289" s="28">
        <f ca="1">($AH$7+AG289*$AI$7)/(1+$P$6)^AG289</f>
        <v>389.31272026725446</v>
      </c>
      <c r="AI289" s="28">
        <f t="shared" ca="1" si="139"/>
        <v>218.01512334966253</v>
      </c>
      <c r="AJ289" s="28">
        <f t="shared" ca="1" si="140"/>
        <v>283.04841872157971</v>
      </c>
      <c r="AK289" s="35">
        <f t="shared" ca="1" si="141"/>
        <v>1497</v>
      </c>
      <c r="AL289" s="33">
        <f t="shared" ca="1" si="142"/>
        <v>300.99835005980867</v>
      </c>
      <c r="AM289">
        <f t="shared" ca="1" si="143"/>
        <v>1446</v>
      </c>
    </row>
    <row r="290" spans="1:39" ht="15" customHeight="1" x14ac:dyDescent="0.25">
      <c r="A290" t="str">
        <f>PTAinputs!B290</f>
        <v>182HO00921</v>
      </c>
      <c r="B290">
        <f>PTAinputs!H290</f>
        <v>623</v>
      </c>
      <c r="C290" s="26">
        <f>PTAinputs!AC290</f>
        <v>4.8</v>
      </c>
      <c r="D290" s="51">
        <f t="shared" ca="1" si="115"/>
        <v>634.30699988593801</v>
      </c>
      <c r="E290" s="52">
        <f t="shared" ca="1" si="116"/>
        <v>253.86400601725765</v>
      </c>
      <c r="F290" s="28">
        <f t="shared" ca="1" si="117"/>
        <v>2.7352220888355334</v>
      </c>
      <c r="G290" s="3">
        <f t="shared" ca="1" si="118"/>
        <v>1</v>
      </c>
      <c r="H290" s="34">
        <f>PTAinputs!AD290</f>
        <v>2.8600000000000003</v>
      </c>
      <c r="I290" s="33">
        <f t="shared" si="119"/>
        <v>-1425</v>
      </c>
      <c r="J290">
        <f t="shared" ca="1" si="120"/>
        <v>1</v>
      </c>
      <c r="K290" s="33">
        <f t="shared" ca="1" si="121"/>
        <v>-1422.14</v>
      </c>
      <c r="L290" s="3">
        <f t="shared" ca="1" si="122"/>
        <v>1</v>
      </c>
      <c r="M290" s="6">
        <f t="shared" ca="1" si="123"/>
        <v>0</v>
      </c>
      <c r="N290" s="33">
        <f>PTAinputs!AF290</f>
        <v>185.56683685309818</v>
      </c>
      <c r="O290" s="31">
        <f t="shared" ca="1" si="124"/>
        <v>1.0205372813857663</v>
      </c>
      <c r="P290" s="2">
        <f t="shared" ca="1" si="125"/>
        <v>181.83249180384752</v>
      </c>
      <c r="Q290" s="3">
        <f t="shared" ca="1" si="126"/>
        <v>1</v>
      </c>
      <c r="R290">
        <f t="shared" ca="1" si="127"/>
        <v>0</v>
      </c>
      <c r="S290" s="33">
        <f>PTAinputs!AF290</f>
        <v>185.56683685309818</v>
      </c>
      <c r="T290" s="31">
        <f t="shared" ca="1" si="128"/>
        <v>1.0715641454550546</v>
      </c>
      <c r="U290" s="2">
        <f t="shared" ca="1" si="129"/>
        <v>173.17380171795003</v>
      </c>
      <c r="V290" s="76">
        <f t="shared" ca="1" si="130"/>
        <v>0.73522208883553342</v>
      </c>
      <c r="W290" s="2">
        <f t="shared" ca="1" si="131"/>
        <v>796.31327084294014</v>
      </c>
      <c r="X290" s="33">
        <f>PTAinputs!AF290</f>
        <v>185.56683685309818</v>
      </c>
      <c r="Y290" s="31">
        <f t="shared" ca="1" si="132"/>
        <v>1.1191022831566346</v>
      </c>
      <c r="Z290" s="2">
        <f t="shared" ca="1" si="133"/>
        <v>918.22602132442739</v>
      </c>
      <c r="AA290" s="76">
        <f t="shared" ca="1" si="134"/>
        <v>0</v>
      </c>
      <c r="AB290" s="2">
        <f t="shared" ca="1" si="135"/>
        <v>0</v>
      </c>
      <c r="AC290" s="33">
        <f>PTAinputs!AF290</f>
        <v>185.56683685309818</v>
      </c>
      <c r="AD290" s="31">
        <f t="shared" ca="1" si="136"/>
        <v>1.1514105547608025</v>
      </c>
      <c r="AE290" s="2">
        <f t="shared" ca="1" si="137"/>
        <v>0</v>
      </c>
      <c r="AF290" s="2">
        <f>PTAinputs!AE290</f>
        <v>13.200000000000001</v>
      </c>
      <c r="AG290" s="27">
        <f t="shared" ca="1" si="138"/>
        <v>3.0252220888355335</v>
      </c>
      <c r="AH290" s="28">
        <f ca="1">($AH$7+AG290*$AI$7)/(1+$P$6)^AG290</f>
        <v>389.25984549038418</v>
      </c>
      <c r="AI290" s="28">
        <f t="shared" ca="1" si="139"/>
        <v>225.77071038442284</v>
      </c>
      <c r="AJ290" s="28">
        <f t="shared" ca="1" si="140"/>
        <v>231.90328948973269</v>
      </c>
      <c r="AK290" s="35">
        <f t="shared" ca="1" si="141"/>
        <v>2380</v>
      </c>
      <c r="AL290" s="33">
        <f t="shared" ca="1" si="142"/>
        <v>259.43290893445447</v>
      </c>
      <c r="AM290">
        <f t="shared" ca="1" si="143"/>
        <v>2412</v>
      </c>
    </row>
    <row r="291" spans="1:39" ht="15" customHeight="1" x14ac:dyDescent="0.25">
      <c r="A291" t="str">
        <f>PTAinputs!B291</f>
        <v>007HO13386</v>
      </c>
      <c r="B291">
        <f>PTAinputs!H291</f>
        <v>526</v>
      </c>
      <c r="C291" s="26">
        <f>PTAinputs!AC291</f>
        <v>8.4</v>
      </c>
      <c r="D291" s="51">
        <f t="shared" ca="1" si="115"/>
        <v>596.26112477519064</v>
      </c>
      <c r="E291" s="52">
        <f t="shared" ca="1" si="116"/>
        <v>212.69759929943231</v>
      </c>
      <c r="F291" s="28">
        <f t="shared" ca="1" si="117"/>
        <v>3.0952220888355337</v>
      </c>
      <c r="G291" s="3">
        <f t="shared" ca="1" si="118"/>
        <v>1</v>
      </c>
      <c r="H291" s="34">
        <f>PTAinputs!AD291</f>
        <v>7.48</v>
      </c>
      <c r="I291" s="33">
        <f t="shared" si="119"/>
        <v>-1425</v>
      </c>
      <c r="J291">
        <f t="shared" ca="1" si="120"/>
        <v>1</v>
      </c>
      <c r="K291" s="33">
        <f t="shared" ca="1" si="121"/>
        <v>-1417.52</v>
      </c>
      <c r="L291" s="3">
        <f t="shared" ca="1" si="122"/>
        <v>1</v>
      </c>
      <c r="M291" s="6">
        <f t="shared" ca="1" si="123"/>
        <v>0</v>
      </c>
      <c r="N291" s="33">
        <f>PTAinputs!AF291</f>
        <v>108.97571362265029</v>
      </c>
      <c r="O291" s="31">
        <f t="shared" ca="1" si="124"/>
        <v>1.0205372813857663</v>
      </c>
      <c r="P291" s="2">
        <f t="shared" ca="1" si="125"/>
        <v>106.78268752188498</v>
      </c>
      <c r="Q291" s="3">
        <f t="shared" ca="1" si="126"/>
        <v>1</v>
      </c>
      <c r="R291">
        <f t="shared" ca="1" si="127"/>
        <v>0</v>
      </c>
      <c r="S291" s="33">
        <f>PTAinputs!AF291</f>
        <v>108.97571362265029</v>
      </c>
      <c r="T291" s="31">
        <f t="shared" ca="1" si="128"/>
        <v>1.0715641454550546</v>
      </c>
      <c r="U291" s="2">
        <f t="shared" ca="1" si="129"/>
        <v>101.69779763989045</v>
      </c>
      <c r="V291" s="76">
        <f t="shared" ca="1" si="130"/>
        <v>1</v>
      </c>
      <c r="W291" s="2">
        <f t="shared" ca="1" si="131"/>
        <v>0</v>
      </c>
      <c r="X291" s="33">
        <f>PTAinputs!AF291</f>
        <v>108.97571362265029</v>
      </c>
      <c r="Y291" s="31">
        <f t="shared" ca="1" si="132"/>
        <v>1.1251423527278075</v>
      </c>
      <c r="Z291" s="2">
        <f t="shared" ca="1" si="133"/>
        <v>96.855045371324238</v>
      </c>
      <c r="AA291" s="76">
        <f t="shared" ca="1" si="134"/>
        <v>9.5222088835533736E-2</v>
      </c>
      <c r="AB291" s="2">
        <f t="shared" ca="1" si="135"/>
        <v>820.62519027957808</v>
      </c>
      <c r="AC291" s="33">
        <f>PTAinputs!AF291</f>
        <v>108.97571362265029</v>
      </c>
      <c r="AD291" s="31">
        <f t="shared" ca="1" si="136"/>
        <v>1.1598680918571977</v>
      </c>
      <c r="AE291" s="2">
        <f t="shared" ca="1" si="137"/>
        <v>829.57180684429113</v>
      </c>
      <c r="AF291" s="2">
        <f>PTAinputs!AE291</f>
        <v>57.599999999999994</v>
      </c>
      <c r="AG291" s="27">
        <f t="shared" ca="1" si="138"/>
        <v>3.2052220888355336</v>
      </c>
      <c r="AH291" s="28">
        <f ca="1">($AH$7+AG291*$AI$7)/(1+$P$6)^AG291</f>
        <v>390.18963310343509</v>
      </c>
      <c r="AI291" s="28">
        <f t="shared" ca="1" si="139"/>
        <v>85.841719282755619</v>
      </c>
      <c r="AJ291" s="28">
        <f t="shared" ca="1" si="140"/>
        <v>192.63920573774158</v>
      </c>
      <c r="AK291" s="35">
        <f t="shared" ca="1" si="141"/>
        <v>2837</v>
      </c>
      <c r="AL291" s="33">
        <f t="shared" ca="1" si="142"/>
        <v>205.74876306327153</v>
      </c>
      <c r="AM291">
        <f t="shared" ca="1" si="143"/>
        <v>3064</v>
      </c>
    </row>
    <row r="292" spans="1:39" ht="15" customHeight="1" x14ac:dyDescent="0.25">
      <c r="A292" t="str">
        <f>PTAinputs!B292</f>
        <v>513HO03188</v>
      </c>
      <c r="B292">
        <f>PTAinputs!H292</f>
        <v>517</v>
      </c>
      <c r="C292" s="26">
        <f>PTAinputs!AC292</f>
        <v>4.3</v>
      </c>
      <c r="D292" s="51">
        <f t="shared" ca="1" si="115"/>
        <v>529.91214848363506</v>
      </c>
      <c r="E292" s="52">
        <f t="shared" ca="1" si="116"/>
        <v>215.77435330879644</v>
      </c>
      <c r="F292" s="28">
        <f t="shared" ca="1" si="117"/>
        <v>2.6852220888355336</v>
      </c>
      <c r="G292" s="3">
        <f t="shared" ca="1" si="118"/>
        <v>1</v>
      </c>
      <c r="H292" s="34">
        <f>PTAinputs!AD292</f>
        <v>9.02</v>
      </c>
      <c r="I292" s="33">
        <f t="shared" si="119"/>
        <v>-1425</v>
      </c>
      <c r="J292">
        <f t="shared" ca="1" si="120"/>
        <v>1</v>
      </c>
      <c r="K292" s="33">
        <f t="shared" ca="1" si="121"/>
        <v>-1415.98</v>
      </c>
      <c r="L292" s="3">
        <f t="shared" ca="1" si="122"/>
        <v>1</v>
      </c>
      <c r="M292" s="6">
        <f t="shared" ca="1" si="123"/>
        <v>0</v>
      </c>
      <c r="N292" s="33">
        <f>PTAinputs!AF292</f>
        <v>154.58244372244138</v>
      </c>
      <c r="O292" s="31">
        <f t="shared" ca="1" si="124"/>
        <v>1.0205372813857663</v>
      </c>
      <c r="P292" s="2">
        <f t="shared" ca="1" si="125"/>
        <v>151.47162827068613</v>
      </c>
      <c r="Q292" s="3">
        <f t="shared" ca="1" si="126"/>
        <v>1</v>
      </c>
      <c r="R292">
        <f t="shared" ca="1" si="127"/>
        <v>0</v>
      </c>
      <c r="S292" s="33">
        <f>PTAinputs!AF292</f>
        <v>154.58244372244138</v>
      </c>
      <c r="T292" s="31">
        <f t="shared" ca="1" si="128"/>
        <v>1.0715641454550546</v>
      </c>
      <c r="U292" s="2">
        <f t="shared" ca="1" si="129"/>
        <v>144.25869359112963</v>
      </c>
      <c r="V292" s="76">
        <f t="shared" ca="1" si="130"/>
        <v>0.68522208883553359</v>
      </c>
      <c r="W292" s="2">
        <f t="shared" ca="1" si="131"/>
        <v>785.62647606067537</v>
      </c>
      <c r="X292" s="33">
        <f>PTAinputs!AF292</f>
        <v>154.58244372244138</v>
      </c>
      <c r="Y292" s="31">
        <f t="shared" ca="1" si="132"/>
        <v>1.1179653364168469</v>
      </c>
      <c r="Z292" s="2">
        <f t="shared" ca="1" si="133"/>
        <v>880.37297806250297</v>
      </c>
      <c r="AA292" s="76">
        <f t="shared" ca="1" si="134"/>
        <v>0</v>
      </c>
      <c r="AB292" s="2">
        <f t="shared" ca="1" si="135"/>
        <v>0</v>
      </c>
      <c r="AC292" s="33">
        <f>PTAinputs!AF292</f>
        <v>154.58244372244138</v>
      </c>
      <c r="AD292" s="31">
        <f t="shared" ca="1" si="136"/>
        <v>1.1502407845833171</v>
      </c>
      <c r="AE292" s="2">
        <f t="shared" ca="1" si="137"/>
        <v>0</v>
      </c>
      <c r="AF292" s="2">
        <f>PTAinputs!AE292</f>
        <v>-1.2000000000000002</v>
      </c>
      <c r="AG292" s="27">
        <f t="shared" ca="1" si="138"/>
        <v>3.0002220888355335</v>
      </c>
      <c r="AH292" s="28">
        <f ca="1">($AH$7+AG292*$AI$7)/(1+$P$6)^AG292</f>
        <v>389.12702683118522</v>
      </c>
      <c r="AI292" s="28">
        <f t="shared" ca="1" si="139"/>
        <v>245.15002690364665</v>
      </c>
      <c r="AJ292" s="28">
        <f t="shared" ca="1" si="140"/>
        <v>197.34388104688779</v>
      </c>
      <c r="AK292" s="35">
        <f t="shared" ca="1" si="141"/>
        <v>2792</v>
      </c>
      <c r="AL292" s="33">
        <f t="shared" ca="1" si="142"/>
        <v>233.78891507673356</v>
      </c>
      <c r="AM292">
        <f t="shared" ca="1" si="143"/>
        <v>2830</v>
      </c>
    </row>
    <row r="293" spans="1:39" ht="15" customHeight="1" x14ac:dyDescent="0.25">
      <c r="A293" t="str">
        <f>PTAinputs!B293</f>
        <v>007HO12724</v>
      </c>
      <c r="B293">
        <f>PTAinputs!H293</f>
        <v>658</v>
      </c>
      <c r="C293" s="26">
        <f>PTAinputs!AC293</f>
        <v>4.5999999999999996</v>
      </c>
      <c r="D293" s="51">
        <f t="shared" ca="1" si="115"/>
        <v>664.34329152851251</v>
      </c>
      <c r="E293" s="52">
        <f t="shared" ca="1" si="116"/>
        <v>267.71593196851552</v>
      </c>
      <c r="F293" s="28">
        <f t="shared" ca="1" si="117"/>
        <v>2.7152220888355334</v>
      </c>
      <c r="G293" s="3">
        <f t="shared" ca="1" si="118"/>
        <v>1</v>
      </c>
      <c r="H293" s="34">
        <f>PTAinputs!AD293</f>
        <v>-0.66</v>
      </c>
      <c r="I293" s="33">
        <f t="shared" si="119"/>
        <v>-1425</v>
      </c>
      <c r="J293">
        <f t="shared" ca="1" si="120"/>
        <v>1</v>
      </c>
      <c r="K293" s="33">
        <f t="shared" ca="1" si="121"/>
        <v>-1425.66</v>
      </c>
      <c r="L293" s="3">
        <f t="shared" ca="1" si="122"/>
        <v>1</v>
      </c>
      <c r="M293" s="6">
        <f t="shared" ca="1" si="123"/>
        <v>0</v>
      </c>
      <c r="N293" s="33">
        <f>PTAinputs!AF293</f>
        <v>204.67463448595961</v>
      </c>
      <c r="O293" s="31">
        <f t="shared" ca="1" si="124"/>
        <v>1.0205372813857663</v>
      </c>
      <c r="P293" s="2">
        <f t="shared" ca="1" si="125"/>
        <v>200.55576432057063</v>
      </c>
      <c r="Q293" s="3">
        <f t="shared" ca="1" si="126"/>
        <v>1</v>
      </c>
      <c r="R293">
        <f t="shared" ca="1" si="127"/>
        <v>0</v>
      </c>
      <c r="S293" s="33">
        <f>PTAinputs!AF293</f>
        <v>204.67463448595961</v>
      </c>
      <c r="T293" s="31">
        <f t="shared" ca="1" si="128"/>
        <v>1.0715641454550546</v>
      </c>
      <c r="U293" s="2">
        <f t="shared" ca="1" si="129"/>
        <v>191.00548982911488</v>
      </c>
      <c r="V293" s="76">
        <f t="shared" ca="1" si="130"/>
        <v>0.7152220888355334</v>
      </c>
      <c r="W293" s="2">
        <f t="shared" ca="1" si="131"/>
        <v>789.73293492885045</v>
      </c>
      <c r="X293" s="33">
        <f>PTAinputs!AF293</f>
        <v>204.67463448595961</v>
      </c>
      <c r="Y293" s="31">
        <f t="shared" ca="1" si="132"/>
        <v>1.1186473657764784</v>
      </c>
      <c r="Z293" s="2">
        <f t="shared" ca="1" si="133"/>
        <v>920.59438786499197</v>
      </c>
      <c r="AA293" s="76">
        <f t="shared" ca="1" si="134"/>
        <v>0</v>
      </c>
      <c r="AB293" s="2">
        <f t="shared" ca="1" si="135"/>
        <v>0</v>
      </c>
      <c r="AC293" s="33">
        <f>PTAinputs!AF293</f>
        <v>204.67463448595961</v>
      </c>
      <c r="AD293" s="31">
        <f t="shared" ca="1" si="136"/>
        <v>1.1509425040017793</v>
      </c>
      <c r="AE293" s="2">
        <f t="shared" ca="1" si="137"/>
        <v>0</v>
      </c>
      <c r="AF293" s="2">
        <f>PTAinputs!AE293</f>
        <v>4.8000000000000007</v>
      </c>
      <c r="AG293" s="27">
        <f t="shared" ca="1" si="138"/>
        <v>3.0152220888355332</v>
      </c>
      <c r="AH293" s="28">
        <f ca="1">($AH$7+AG293*$AI$7)/(1+$P$6)^AG293</f>
        <v>389.20682638519577</v>
      </c>
      <c r="AI293" s="28">
        <f t="shared" ca="1" si="139"/>
        <v>233.52409583111751</v>
      </c>
      <c r="AJ293" s="28">
        <f t="shared" ca="1" si="140"/>
        <v>244.67364723503218</v>
      </c>
      <c r="AK293" s="35">
        <f t="shared" ca="1" si="141"/>
        <v>2171</v>
      </c>
      <c r="AL293" s="33">
        <f t="shared" ca="1" si="142"/>
        <v>270.83174619984646</v>
      </c>
      <c r="AM293">
        <f t="shared" ca="1" si="143"/>
        <v>2154</v>
      </c>
    </row>
    <row r="294" spans="1:39" ht="15" customHeight="1" x14ac:dyDescent="0.25">
      <c r="A294" t="str">
        <f>PTAinputs!B294</f>
        <v>200HO10593</v>
      </c>
      <c r="B294">
        <f>PTAinputs!H294</f>
        <v>570</v>
      </c>
      <c r="C294" s="26">
        <f>PTAinputs!AC294</f>
        <v>2.5</v>
      </c>
      <c r="D294" s="51">
        <f t="shared" ca="1" si="115"/>
        <v>534.97281368481413</v>
      </c>
      <c r="E294" s="52">
        <f t="shared" ca="1" si="116"/>
        <v>232.48494605918506</v>
      </c>
      <c r="F294" s="28">
        <f t="shared" ca="1" si="117"/>
        <v>2.5052220888355334</v>
      </c>
      <c r="G294" s="3">
        <f t="shared" ca="1" si="118"/>
        <v>1</v>
      </c>
      <c r="H294" s="34">
        <f>PTAinputs!AD294</f>
        <v>5.28</v>
      </c>
      <c r="I294" s="33">
        <f t="shared" si="119"/>
        <v>-1425</v>
      </c>
      <c r="J294">
        <f t="shared" ca="1" si="120"/>
        <v>1</v>
      </c>
      <c r="K294" s="33">
        <f t="shared" ca="1" si="121"/>
        <v>-1419.72</v>
      </c>
      <c r="L294" s="3">
        <f t="shared" ca="1" si="122"/>
        <v>1</v>
      </c>
      <c r="M294" s="6">
        <f t="shared" ca="1" si="123"/>
        <v>0</v>
      </c>
      <c r="N294" s="33">
        <f>PTAinputs!AF294</f>
        <v>193.4792527268508</v>
      </c>
      <c r="O294" s="31">
        <f t="shared" ca="1" si="124"/>
        <v>1.0205372813857663</v>
      </c>
      <c r="P294" s="2">
        <f t="shared" ca="1" si="125"/>
        <v>189.58567830479387</v>
      </c>
      <c r="Q294" s="3">
        <f t="shared" ca="1" si="126"/>
        <v>1</v>
      </c>
      <c r="R294">
        <f t="shared" ca="1" si="127"/>
        <v>0</v>
      </c>
      <c r="S294" s="33">
        <f>PTAinputs!AF294</f>
        <v>193.4792527268508</v>
      </c>
      <c r="T294" s="31">
        <f t="shared" ca="1" si="128"/>
        <v>1.0715641454550546</v>
      </c>
      <c r="U294" s="2">
        <f t="shared" ca="1" si="129"/>
        <v>180.55778886170845</v>
      </c>
      <c r="V294" s="76">
        <f t="shared" ca="1" si="130"/>
        <v>0.50522208883553343</v>
      </c>
      <c r="W294" s="2">
        <f t="shared" ca="1" si="131"/>
        <v>775.56547676295281</v>
      </c>
      <c r="X294" s="33">
        <f>PTAinputs!AF294</f>
        <v>193.4792527268508</v>
      </c>
      <c r="Y294" s="31">
        <f t="shared" ca="1" si="132"/>
        <v>1.1138818837631042</v>
      </c>
      <c r="Z294" s="2">
        <f t="shared" ca="1" si="133"/>
        <v>863.32163263000223</v>
      </c>
      <c r="AA294" s="76">
        <f t="shared" ca="1" si="134"/>
        <v>0</v>
      </c>
      <c r="AB294" s="2">
        <f t="shared" ca="1" si="135"/>
        <v>0</v>
      </c>
      <c r="AC294" s="33">
        <f>PTAinputs!AF294</f>
        <v>193.4792527268508</v>
      </c>
      <c r="AD294" s="31">
        <f t="shared" ca="1" si="136"/>
        <v>1.1460394434225045</v>
      </c>
      <c r="AE294" s="2">
        <f t="shared" ca="1" si="137"/>
        <v>0</v>
      </c>
      <c r="AF294" s="2">
        <f>PTAinputs!AE294</f>
        <v>-20.399999999999999</v>
      </c>
      <c r="AG294" s="27">
        <f t="shared" ca="1" si="138"/>
        <v>2.9102220888355337</v>
      </c>
      <c r="AH294" s="28">
        <f ca="1">($AH$7+AG294*$AI$7)/(1+$P$6)^AG294</f>
        <v>388.6413796343781</v>
      </c>
      <c r="AI294" s="28">
        <f t="shared" ca="1" si="139"/>
        <v>314.79951750384629</v>
      </c>
      <c r="AJ294" s="28">
        <f t="shared" ca="1" si="140"/>
        <v>213.54306912305643</v>
      </c>
      <c r="AK294" s="35">
        <f t="shared" ca="1" si="141"/>
        <v>2629</v>
      </c>
      <c r="AL294" s="33">
        <f t="shared" ca="1" si="142"/>
        <v>256.32440555050164</v>
      </c>
      <c r="AM294">
        <f t="shared" ca="1" si="143"/>
        <v>2476</v>
      </c>
    </row>
    <row r="295" spans="1:39" ht="15" customHeight="1" x14ac:dyDescent="0.25">
      <c r="A295" t="str">
        <f>PTAinputs!B295</f>
        <v>001HO12434</v>
      </c>
      <c r="B295">
        <f>PTAinputs!H295</f>
        <v>732</v>
      </c>
      <c r="C295" s="26">
        <f>PTAinputs!AC295</f>
        <v>8.1</v>
      </c>
      <c r="D295" s="51">
        <f t="shared" ca="1" si="115"/>
        <v>800.97232884329969</v>
      </c>
      <c r="E295" s="52">
        <f t="shared" ca="1" si="116"/>
        <v>288.31258099033943</v>
      </c>
      <c r="F295" s="28">
        <f t="shared" ca="1" si="117"/>
        <v>3.0652220888355335</v>
      </c>
      <c r="G295" s="3">
        <f t="shared" ca="1" si="118"/>
        <v>1</v>
      </c>
      <c r="H295" s="34">
        <f>PTAinputs!AD295</f>
        <v>0.22000000000000003</v>
      </c>
      <c r="I295" s="33">
        <f t="shared" si="119"/>
        <v>-1425</v>
      </c>
      <c r="J295">
        <f t="shared" ca="1" si="120"/>
        <v>1</v>
      </c>
      <c r="K295" s="33">
        <f t="shared" ca="1" si="121"/>
        <v>-1424.78</v>
      </c>
      <c r="L295" s="3">
        <f t="shared" ca="1" si="122"/>
        <v>1</v>
      </c>
      <c r="M295" s="6">
        <f t="shared" ca="1" si="123"/>
        <v>0</v>
      </c>
      <c r="N295" s="33">
        <f>PTAinputs!AF295</f>
        <v>177.0585054537016</v>
      </c>
      <c r="O295" s="31">
        <f t="shared" ca="1" si="124"/>
        <v>1.0205372813857663</v>
      </c>
      <c r="P295" s="2">
        <f t="shared" ca="1" si="125"/>
        <v>173.49538197495102</v>
      </c>
      <c r="Q295" s="3">
        <f t="shared" ca="1" si="126"/>
        <v>1</v>
      </c>
      <c r="R295">
        <f t="shared" ca="1" si="127"/>
        <v>0</v>
      </c>
      <c r="S295" s="33">
        <f>PTAinputs!AF295</f>
        <v>177.0585054537016</v>
      </c>
      <c r="T295" s="31">
        <f t="shared" ca="1" si="128"/>
        <v>1.0715641454550546</v>
      </c>
      <c r="U295" s="2">
        <f t="shared" ca="1" si="129"/>
        <v>165.23369711900096</v>
      </c>
      <c r="V295" s="76">
        <f t="shared" ca="1" si="130"/>
        <v>1</v>
      </c>
      <c r="W295" s="2">
        <f t="shared" ca="1" si="131"/>
        <v>0</v>
      </c>
      <c r="X295" s="33">
        <f>PTAinputs!AF295</f>
        <v>177.0585054537016</v>
      </c>
      <c r="Y295" s="31">
        <f t="shared" ca="1" si="132"/>
        <v>1.1251423527278075</v>
      </c>
      <c r="Z295" s="2">
        <f t="shared" ca="1" si="133"/>
        <v>157.36542582761996</v>
      </c>
      <c r="AA295" s="76">
        <f t="shared" ca="1" si="134"/>
        <v>6.5222088835533487E-2</v>
      </c>
      <c r="AB295" s="2">
        <f t="shared" ca="1" si="135"/>
        <v>848.693326590835</v>
      </c>
      <c r="AC295" s="33">
        <f>PTAinputs!AF295</f>
        <v>177.0585054537016</v>
      </c>
      <c r="AD295" s="31">
        <f t="shared" ca="1" si="136"/>
        <v>1.1591609305871249</v>
      </c>
      <c r="AE295" s="2">
        <f t="shared" ca="1" si="137"/>
        <v>858.65581347860382</v>
      </c>
      <c r="AF295" s="2">
        <f>PTAinputs!AE295</f>
        <v>88.800000000000011</v>
      </c>
      <c r="AG295" s="27">
        <f t="shared" ca="1" si="138"/>
        <v>3.1902220888355335</v>
      </c>
      <c r="AH295" s="28">
        <f ca="1">($AH$7+AG295*$AI$7)/(1+$P$6)^AG295</f>
        <v>390.11391869952416</v>
      </c>
      <c r="AI295" s="28">
        <f t="shared" ca="1" si="139"/>
        <v>97.528479674881041</v>
      </c>
      <c r="AJ295" s="28">
        <f t="shared" ca="1" si="140"/>
        <v>261.30972100216923</v>
      </c>
      <c r="AK295" s="35">
        <f t="shared" ca="1" si="141"/>
        <v>1905</v>
      </c>
      <c r="AL295" s="33">
        <f t="shared" ca="1" si="142"/>
        <v>271.02281067202279</v>
      </c>
      <c r="AM295">
        <f t="shared" ca="1" si="143"/>
        <v>2150</v>
      </c>
    </row>
    <row r="296" spans="1:39" ht="15" customHeight="1" x14ac:dyDescent="0.25">
      <c r="A296" t="str">
        <f>PTAinputs!B296</f>
        <v>001HO12436</v>
      </c>
      <c r="B296">
        <f>PTAinputs!H296</f>
        <v>708</v>
      </c>
      <c r="C296" s="26">
        <f>PTAinputs!AC296</f>
        <v>6.1</v>
      </c>
      <c r="D296" s="51">
        <f t="shared" ca="1" si="115"/>
        <v>745.21406828815259</v>
      </c>
      <c r="E296" s="52">
        <f t="shared" ca="1" si="116"/>
        <v>285.60310626035857</v>
      </c>
      <c r="F296" s="28">
        <f t="shared" ca="1" si="117"/>
        <v>2.8652220888355333</v>
      </c>
      <c r="G296" s="3">
        <f t="shared" ca="1" si="118"/>
        <v>1</v>
      </c>
      <c r="H296" s="34">
        <f>PTAinputs!AD296</f>
        <v>6.6000000000000005</v>
      </c>
      <c r="I296" s="33">
        <f t="shared" si="119"/>
        <v>-1425</v>
      </c>
      <c r="J296">
        <f t="shared" ca="1" si="120"/>
        <v>1</v>
      </c>
      <c r="K296" s="33">
        <f t="shared" ca="1" si="121"/>
        <v>-1418.4</v>
      </c>
      <c r="L296" s="3">
        <f t="shared" ca="1" si="122"/>
        <v>1</v>
      </c>
      <c r="M296" s="6">
        <f t="shared" ca="1" si="123"/>
        <v>0</v>
      </c>
      <c r="N296" s="33">
        <f>PTAinputs!AF296</f>
        <v>202.63384776050131</v>
      </c>
      <c r="O296" s="31">
        <f t="shared" ca="1" si="124"/>
        <v>1.0205372813857663</v>
      </c>
      <c r="P296" s="2">
        <f t="shared" ca="1" si="125"/>
        <v>198.55604636544882</v>
      </c>
      <c r="Q296" s="3">
        <f t="shared" ca="1" si="126"/>
        <v>1</v>
      </c>
      <c r="R296">
        <f t="shared" ca="1" si="127"/>
        <v>0</v>
      </c>
      <c r="S296" s="33">
        <f>PTAinputs!AF296</f>
        <v>202.63384776050131</v>
      </c>
      <c r="T296" s="31">
        <f t="shared" ca="1" si="128"/>
        <v>1.0715641454550546</v>
      </c>
      <c r="U296" s="2">
        <f t="shared" ca="1" si="129"/>
        <v>189.10099653852268</v>
      </c>
      <c r="V296" s="76">
        <f t="shared" ca="1" si="130"/>
        <v>0.86522208883553331</v>
      </c>
      <c r="W296" s="2">
        <f t="shared" ca="1" si="131"/>
        <v>801.7129029935478</v>
      </c>
      <c r="X296" s="33">
        <f>PTAinputs!AF296</f>
        <v>202.63384776050131</v>
      </c>
      <c r="Y296" s="31">
        <f t="shared" ca="1" si="132"/>
        <v>1.122063758867494</v>
      </c>
      <c r="Z296" s="2">
        <f t="shared" ca="1" si="133"/>
        <v>957.96363263575392</v>
      </c>
      <c r="AA296" s="76">
        <f t="shared" ca="1" si="134"/>
        <v>0</v>
      </c>
      <c r="AB296" s="2">
        <f t="shared" ca="1" si="135"/>
        <v>0</v>
      </c>
      <c r="AC296" s="33">
        <f>PTAinputs!AF296</f>
        <v>202.63384776050131</v>
      </c>
      <c r="AD296" s="31">
        <f t="shared" ca="1" si="136"/>
        <v>1.1544575277162441</v>
      </c>
      <c r="AE296" s="2">
        <f t="shared" ca="1" si="137"/>
        <v>0</v>
      </c>
      <c r="AF296" s="2">
        <f>PTAinputs!AE296</f>
        <v>25.200000000000003</v>
      </c>
      <c r="AG296" s="27">
        <f t="shared" ca="1" si="138"/>
        <v>3.0902220888355334</v>
      </c>
      <c r="AH296" s="28">
        <f ca="1">($AH$7+AG296*$AI$7)/(1+$P$6)^AG296</f>
        <v>389.60095739514492</v>
      </c>
      <c r="AI296" s="28">
        <f t="shared" ca="1" si="139"/>
        <v>175.32043082781527</v>
      </c>
      <c r="AJ296" s="28">
        <f t="shared" ca="1" si="140"/>
        <v>260.08946084560517</v>
      </c>
      <c r="AK296" s="35">
        <f t="shared" ca="1" si="141"/>
        <v>1920</v>
      </c>
      <c r="AL296" s="33">
        <f t="shared" ca="1" si="142"/>
        <v>277.66902923819021</v>
      </c>
      <c r="AM296">
        <f t="shared" ca="1" si="143"/>
        <v>1995</v>
      </c>
    </row>
    <row r="297" spans="1:39" ht="15" customHeight="1" x14ac:dyDescent="0.25">
      <c r="A297" t="str">
        <f>PTAinputs!B297</f>
        <v>001HO13087</v>
      </c>
      <c r="B297">
        <f>PTAinputs!H297</f>
        <v>762</v>
      </c>
      <c r="C297" s="26">
        <f>PTAinputs!AC297</f>
        <v>4.7</v>
      </c>
      <c r="D297" s="51">
        <f t="shared" ca="1" si="115"/>
        <v>761.27805218850597</v>
      </c>
      <c r="E297" s="52">
        <f t="shared" ca="1" si="116"/>
        <v>305.72576031046185</v>
      </c>
      <c r="F297" s="28">
        <f t="shared" ca="1" si="117"/>
        <v>2.7252220888355336</v>
      </c>
      <c r="G297" s="3">
        <f t="shared" ca="1" si="118"/>
        <v>1</v>
      </c>
      <c r="H297" s="34">
        <f>PTAinputs!AD297</f>
        <v>1.1000000000000001</v>
      </c>
      <c r="I297" s="33">
        <f t="shared" si="119"/>
        <v>-1425</v>
      </c>
      <c r="J297">
        <f t="shared" ca="1" si="120"/>
        <v>1</v>
      </c>
      <c r="K297" s="33">
        <f t="shared" ca="1" si="121"/>
        <v>-1423.9</v>
      </c>
      <c r="L297" s="3">
        <f t="shared" ca="1" si="122"/>
        <v>1</v>
      </c>
      <c r="M297" s="6">
        <f t="shared" ca="1" si="123"/>
        <v>0</v>
      </c>
      <c r="N297" s="33">
        <f>PTAinputs!AF297</f>
        <v>239.41220700858673</v>
      </c>
      <c r="O297" s="31">
        <f t="shared" ca="1" si="124"/>
        <v>1.0205372813857663</v>
      </c>
      <c r="P297" s="2">
        <f t="shared" ca="1" si="125"/>
        <v>234.59427830357544</v>
      </c>
      <c r="Q297" s="3">
        <f t="shared" ca="1" si="126"/>
        <v>1</v>
      </c>
      <c r="R297">
        <f t="shared" ca="1" si="127"/>
        <v>0</v>
      </c>
      <c r="S297" s="33">
        <f>PTAinputs!AF297</f>
        <v>239.41220700858673</v>
      </c>
      <c r="T297" s="31">
        <f t="shared" ca="1" si="128"/>
        <v>1.0715641454550546</v>
      </c>
      <c r="U297" s="2">
        <f t="shared" ca="1" si="129"/>
        <v>223.42312219388137</v>
      </c>
      <c r="V297" s="76">
        <f t="shared" ca="1" si="130"/>
        <v>0.72522208883553363</v>
      </c>
      <c r="W297" s="2">
        <f t="shared" ca="1" si="131"/>
        <v>791.44890870832194</v>
      </c>
      <c r="X297" s="33">
        <f>PTAinputs!AF297</f>
        <v>239.41220700858673</v>
      </c>
      <c r="Y297" s="31">
        <f t="shared" ca="1" si="132"/>
        <v>1.1188748013462506</v>
      </c>
      <c r="Z297" s="2">
        <f t="shared" ca="1" si="133"/>
        <v>946.62893479397621</v>
      </c>
      <c r="AA297" s="76">
        <f t="shared" ca="1" si="134"/>
        <v>0</v>
      </c>
      <c r="AB297" s="2">
        <f t="shared" ca="1" si="135"/>
        <v>0</v>
      </c>
      <c r="AC297" s="33">
        <f>PTAinputs!AF297</f>
        <v>239.41220700858673</v>
      </c>
      <c r="AD297" s="31">
        <f t="shared" ca="1" si="136"/>
        <v>1.1511765055935061</v>
      </c>
      <c r="AE297" s="2">
        <f t="shared" ca="1" si="137"/>
        <v>0</v>
      </c>
      <c r="AF297" s="2">
        <f>PTAinputs!AE297</f>
        <v>7.1999999999999993</v>
      </c>
      <c r="AG297" s="27">
        <f t="shared" ca="1" si="138"/>
        <v>3.0202220888355336</v>
      </c>
      <c r="AH297" s="28">
        <f ca="1">($AH$7+AG297*$AI$7)/(1+$P$6)^AG297</f>
        <v>389.23335398684486</v>
      </c>
      <c r="AI297" s="28">
        <f t="shared" ca="1" si="139"/>
        <v>229.64767885223841</v>
      </c>
      <c r="AJ297" s="28">
        <f t="shared" ca="1" si="140"/>
        <v>279.34532576528255</v>
      </c>
      <c r="AK297" s="35">
        <f t="shared" ca="1" si="141"/>
        <v>1566</v>
      </c>
      <c r="AL297" s="33">
        <f t="shared" ca="1" si="142"/>
        <v>298.90176419185406</v>
      </c>
      <c r="AM297">
        <f t="shared" ca="1" si="143"/>
        <v>1496</v>
      </c>
    </row>
    <row r="298" spans="1:39" ht="15" customHeight="1" x14ac:dyDescent="0.25">
      <c r="A298" t="str">
        <f>PTAinputs!B298</f>
        <v>534HO00059</v>
      </c>
      <c r="B298">
        <f>PTAinputs!H298</f>
        <v>557</v>
      </c>
      <c r="C298" s="26">
        <f>PTAinputs!AC298</f>
        <v>2.2999999999999998</v>
      </c>
      <c r="D298" s="51">
        <f t="shared" ca="1" si="115"/>
        <v>516.31168068755949</v>
      </c>
      <c r="E298" s="52">
        <f t="shared" ca="1" si="116"/>
        <v>226.07290083706425</v>
      </c>
      <c r="F298" s="28">
        <f t="shared" ca="1" si="117"/>
        <v>2.4852220888355334</v>
      </c>
      <c r="G298" s="3">
        <f t="shared" ca="1" si="118"/>
        <v>1</v>
      </c>
      <c r="H298" s="34">
        <f>PTAinputs!AD298</f>
        <v>0.88000000000000012</v>
      </c>
      <c r="I298" s="33">
        <f t="shared" si="119"/>
        <v>-1425</v>
      </c>
      <c r="J298">
        <f t="shared" ca="1" si="120"/>
        <v>1</v>
      </c>
      <c r="K298" s="33">
        <f t="shared" ca="1" si="121"/>
        <v>-1424.12</v>
      </c>
      <c r="L298" s="3">
        <f t="shared" ca="1" si="122"/>
        <v>1</v>
      </c>
      <c r="M298" s="6">
        <f t="shared" ca="1" si="123"/>
        <v>0</v>
      </c>
      <c r="N298" s="33">
        <f>PTAinputs!AF298</f>
        <v>201.2648642376422</v>
      </c>
      <c r="O298" s="31">
        <f t="shared" ca="1" si="124"/>
        <v>1.0205372813857663</v>
      </c>
      <c r="P298" s="2">
        <f t="shared" ca="1" si="125"/>
        <v>197.21461225242928</v>
      </c>
      <c r="Q298" s="3">
        <f t="shared" ca="1" si="126"/>
        <v>1</v>
      </c>
      <c r="R298">
        <f t="shared" ca="1" si="127"/>
        <v>0</v>
      </c>
      <c r="S298" s="33">
        <f>PTAinputs!AF298</f>
        <v>201.2648642376422</v>
      </c>
      <c r="T298" s="31">
        <f t="shared" ca="1" si="128"/>
        <v>1.0715641454550546</v>
      </c>
      <c r="U298" s="2">
        <f t="shared" ca="1" si="129"/>
        <v>187.82344024040881</v>
      </c>
      <c r="V298" s="76">
        <f t="shared" ca="1" si="130"/>
        <v>0.48522208883553342</v>
      </c>
      <c r="W298" s="2">
        <f t="shared" ca="1" si="131"/>
        <v>751.87432846994477</v>
      </c>
      <c r="X298" s="33">
        <f>PTAinputs!AF298</f>
        <v>201.2648642376422</v>
      </c>
      <c r="Y298" s="31">
        <f t="shared" ca="1" si="132"/>
        <v>1.1134290884860401</v>
      </c>
      <c r="Z298" s="2">
        <f t="shared" ca="1" si="133"/>
        <v>839.58369303071549</v>
      </c>
      <c r="AA298" s="76">
        <f t="shared" ca="1" si="134"/>
        <v>0</v>
      </c>
      <c r="AB298" s="2">
        <f t="shared" ca="1" si="135"/>
        <v>0</v>
      </c>
      <c r="AC298" s="33">
        <f>PTAinputs!AF298</f>
        <v>201.2648642376422</v>
      </c>
      <c r="AD298" s="31">
        <f t="shared" ca="1" si="136"/>
        <v>1.1455735760312891</v>
      </c>
      <c r="AE298" s="2">
        <f t="shared" ca="1" si="137"/>
        <v>0</v>
      </c>
      <c r="AF298" s="2">
        <f>PTAinputs!AE298</f>
        <v>-48</v>
      </c>
      <c r="AG298" s="27">
        <f t="shared" ca="1" si="138"/>
        <v>2.9002220888355335</v>
      </c>
      <c r="AH298" s="28">
        <f ca="1">($AH$7+AG298*$AI$7)/(1+$P$6)^AG298</f>
        <v>388.58669151070137</v>
      </c>
      <c r="AI298" s="28">
        <f t="shared" ca="1" si="139"/>
        <v>322.52695395388218</v>
      </c>
      <c r="AJ298" s="28">
        <f t="shared" ca="1" si="140"/>
        <v>207.75273284709962</v>
      </c>
      <c r="AK298" s="35">
        <f t="shared" ca="1" si="141"/>
        <v>2692</v>
      </c>
      <c r="AL298" s="33">
        <f t="shared" ca="1" si="142"/>
        <v>253.0263771668107</v>
      </c>
      <c r="AM298">
        <f t="shared" ca="1" si="143"/>
        <v>2544</v>
      </c>
    </row>
    <row r="299" spans="1:39" ht="15" customHeight="1" x14ac:dyDescent="0.25">
      <c r="A299" t="str">
        <f>PTAinputs!B299</f>
        <v>029HO18217</v>
      </c>
      <c r="B299">
        <f>PTAinputs!H299</f>
        <v>787</v>
      </c>
      <c r="C299" s="26">
        <f>PTAinputs!AC299</f>
        <v>6</v>
      </c>
      <c r="D299" s="51">
        <f t="shared" ca="1" si="115"/>
        <v>820.7607863553676</v>
      </c>
      <c r="E299" s="52">
        <f t="shared" ca="1" si="116"/>
        <v>315.58284943460967</v>
      </c>
      <c r="F299" s="28">
        <f t="shared" ca="1" si="117"/>
        <v>2.8552220888355335</v>
      </c>
      <c r="G299" s="3">
        <f t="shared" ca="1" si="118"/>
        <v>1</v>
      </c>
      <c r="H299" s="34">
        <f>PTAinputs!AD299</f>
        <v>8.14</v>
      </c>
      <c r="I299" s="33">
        <f t="shared" si="119"/>
        <v>-1425</v>
      </c>
      <c r="J299">
        <f t="shared" ca="1" si="120"/>
        <v>1</v>
      </c>
      <c r="K299" s="33">
        <f t="shared" ca="1" si="121"/>
        <v>-1416.86</v>
      </c>
      <c r="L299" s="3">
        <f t="shared" ca="1" si="122"/>
        <v>1</v>
      </c>
      <c r="M299" s="6">
        <f t="shared" ca="1" si="123"/>
        <v>0</v>
      </c>
      <c r="N299" s="33">
        <f>PTAinputs!AF299</f>
        <v>232.20013924344397</v>
      </c>
      <c r="O299" s="31">
        <f t="shared" ca="1" si="124"/>
        <v>1.0205372813857663</v>
      </c>
      <c r="P299" s="2">
        <f t="shared" ca="1" si="125"/>
        <v>227.52734611335731</v>
      </c>
      <c r="Q299" s="3">
        <f t="shared" ca="1" si="126"/>
        <v>1</v>
      </c>
      <c r="R299">
        <f t="shared" ca="1" si="127"/>
        <v>0</v>
      </c>
      <c r="S299" s="33">
        <f>PTAinputs!AF299</f>
        <v>232.20013924344397</v>
      </c>
      <c r="T299" s="31">
        <f t="shared" ca="1" si="128"/>
        <v>1.0715641454550546</v>
      </c>
      <c r="U299" s="2">
        <f t="shared" ca="1" si="129"/>
        <v>216.69271058414981</v>
      </c>
      <c r="V299" s="76">
        <f t="shared" ca="1" si="130"/>
        <v>0.85522208883553352</v>
      </c>
      <c r="W299" s="2">
        <f t="shared" ca="1" si="131"/>
        <v>801.06020212600004</v>
      </c>
      <c r="X299" s="33">
        <f>PTAinputs!AF299</f>
        <v>232.20013924344397</v>
      </c>
      <c r="Y299" s="31">
        <f t="shared" ca="1" si="132"/>
        <v>1.1218356750729428</v>
      </c>
      <c r="Z299" s="2">
        <f t="shared" ca="1" si="133"/>
        <v>978.07604546577249</v>
      </c>
      <c r="AA299" s="76">
        <f t="shared" ca="1" si="134"/>
        <v>0</v>
      </c>
      <c r="AB299" s="2">
        <f t="shared" ca="1" si="135"/>
        <v>0</v>
      </c>
      <c r="AC299" s="33">
        <f>PTAinputs!AF299</f>
        <v>232.20013924344397</v>
      </c>
      <c r="AD299" s="31">
        <f t="shared" ca="1" si="136"/>
        <v>1.1542228591856114</v>
      </c>
      <c r="AE299" s="2">
        <f t="shared" ca="1" si="137"/>
        <v>0</v>
      </c>
      <c r="AF299" s="2">
        <f>PTAinputs!AE299</f>
        <v>24</v>
      </c>
      <c r="AG299" s="27">
        <f t="shared" ca="1" si="138"/>
        <v>3.0852220888355335</v>
      </c>
      <c r="AH299" s="28">
        <f ca="1">($AH$7+AG299*$AI$7)/(1+$P$6)^AG299</f>
        <v>389.57493371019939</v>
      </c>
      <c r="AI299" s="28">
        <f t="shared" ca="1" si="139"/>
        <v>179.20446950669171</v>
      </c>
      <c r="AJ299" s="28">
        <f t="shared" ca="1" si="140"/>
        <v>287.45952532543782</v>
      </c>
      <c r="AK299" s="35">
        <f t="shared" ca="1" si="141"/>
        <v>1427</v>
      </c>
      <c r="AL299" s="33">
        <f t="shared" ca="1" si="142"/>
        <v>301.62843666781174</v>
      </c>
      <c r="AM299">
        <f t="shared" ca="1" si="143"/>
        <v>1428</v>
      </c>
    </row>
    <row r="300" spans="1:39" ht="15" customHeight="1" x14ac:dyDescent="0.25">
      <c r="A300" t="str">
        <f>PTAinputs!B300</f>
        <v>147HO02504</v>
      </c>
      <c r="B300">
        <f>PTAinputs!H300</f>
        <v>671</v>
      </c>
      <c r="C300" s="26">
        <f>PTAinputs!AC300</f>
        <v>5.8</v>
      </c>
      <c r="D300" s="51">
        <f t="shared" ca="1" si="115"/>
        <v>699.44229657924268</v>
      </c>
      <c r="E300" s="52">
        <f t="shared" ca="1" si="116"/>
        <v>270.70389495453952</v>
      </c>
      <c r="F300" s="28">
        <f t="shared" ca="1" si="117"/>
        <v>2.8352220888355335</v>
      </c>
      <c r="G300" s="3">
        <f t="shared" ca="1" si="118"/>
        <v>1</v>
      </c>
      <c r="H300" s="34">
        <f>PTAinputs!AD300</f>
        <v>7.26</v>
      </c>
      <c r="I300" s="33">
        <f t="shared" si="119"/>
        <v>-1425</v>
      </c>
      <c r="J300">
        <f t="shared" ca="1" si="120"/>
        <v>1</v>
      </c>
      <c r="K300" s="33">
        <f t="shared" ca="1" si="121"/>
        <v>-1417.74</v>
      </c>
      <c r="L300" s="3">
        <f t="shared" ca="1" si="122"/>
        <v>1</v>
      </c>
      <c r="M300" s="6">
        <f t="shared" ca="1" si="123"/>
        <v>0</v>
      </c>
      <c r="N300" s="33">
        <f>PTAinputs!AF300</f>
        <v>187.38093525179858</v>
      </c>
      <c r="O300" s="31">
        <f t="shared" ca="1" si="124"/>
        <v>1.0205372813857663</v>
      </c>
      <c r="P300" s="2">
        <f t="shared" ca="1" si="125"/>
        <v>183.61008330568572</v>
      </c>
      <c r="Q300" s="3">
        <f t="shared" ca="1" si="126"/>
        <v>1</v>
      </c>
      <c r="R300">
        <f t="shared" ca="1" si="127"/>
        <v>0</v>
      </c>
      <c r="S300" s="33">
        <f>PTAinputs!AF300</f>
        <v>187.38093525179858</v>
      </c>
      <c r="T300" s="31">
        <f t="shared" ca="1" si="128"/>
        <v>1.0715641454550546</v>
      </c>
      <c r="U300" s="2">
        <f t="shared" ca="1" si="129"/>
        <v>174.86674600541497</v>
      </c>
      <c r="V300" s="76">
        <f t="shared" ca="1" si="130"/>
        <v>0.8352220888355335</v>
      </c>
      <c r="W300" s="2">
        <f t="shared" ca="1" si="131"/>
        <v>809.15706857291855</v>
      </c>
      <c r="X300" s="33">
        <f>PTAinputs!AF300</f>
        <v>187.38093525179858</v>
      </c>
      <c r="Y300" s="31">
        <f t="shared" ca="1" si="132"/>
        <v>1.1213796465633499</v>
      </c>
      <c r="Z300" s="2">
        <f t="shared" ca="1" si="133"/>
        <v>948.72148516331868</v>
      </c>
      <c r="AA300" s="76">
        <f t="shared" ca="1" si="134"/>
        <v>0</v>
      </c>
      <c r="AB300" s="2">
        <f t="shared" ca="1" si="135"/>
        <v>0</v>
      </c>
      <c r="AC300" s="33">
        <f>PTAinputs!AF300</f>
        <v>187.38093525179858</v>
      </c>
      <c r="AD300" s="31">
        <f t="shared" ca="1" si="136"/>
        <v>1.1537536652190545</v>
      </c>
      <c r="AE300" s="2">
        <f t="shared" ca="1" si="137"/>
        <v>0</v>
      </c>
      <c r="AF300" s="2">
        <f>PTAinputs!AE300</f>
        <v>32.400000000000006</v>
      </c>
      <c r="AG300" s="27">
        <f t="shared" ca="1" si="138"/>
        <v>3.0752220888355337</v>
      </c>
      <c r="AH300" s="28">
        <f ca="1">($AH$7+AG300*$AI$7)/(1+$P$6)^AG300</f>
        <v>389.52277865393097</v>
      </c>
      <c r="AI300" s="28">
        <f t="shared" ca="1" si="139"/>
        <v>186.97093375388687</v>
      </c>
      <c r="AJ300" s="28">
        <f t="shared" ca="1" si="140"/>
        <v>246.69753361949634</v>
      </c>
      <c r="AK300" s="35">
        <f t="shared" ca="1" si="141"/>
        <v>2142</v>
      </c>
      <c r="AL300" s="33">
        <f t="shared" ca="1" si="142"/>
        <v>267.37672668092074</v>
      </c>
      <c r="AM300">
        <f t="shared" ca="1" si="143"/>
        <v>2229</v>
      </c>
    </row>
    <row r="301" spans="1:39" ht="15" customHeight="1" x14ac:dyDescent="0.25">
      <c r="A301" t="str">
        <f>PTAinputs!B301</f>
        <v>029HO18215</v>
      </c>
      <c r="B301">
        <f>PTAinputs!H301</f>
        <v>732</v>
      </c>
      <c r="C301" s="26">
        <f>PTAinputs!AC301</f>
        <v>4.5999999999999996</v>
      </c>
      <c r="D301" s="51">
        <f t="shared" ca="1" si="115"/>
        <v>733.91872883399537</v>
      </c>
      <c r="E301" s="52">
        <f t="shared" ca="1" si="116"/>
        <v>295.75332359701963</v>
      </c>
      <c r="F301" s="28">
        <f t="shared" ca="1" si="117"/>
        <v>2.7152220888355334</v>
      </c>
      <c r="G301" s="3">
        <f t="shared" ca="1" si="118"/>
        <v>1</v>
      </c>
      <c r="H301" s="34">
        <f>PTAinputs!AD301</f>
        <v>7.26</v>
      </c>
      <c r="I301" s="33">
        <f t="shared" si="119"/>
        <v>-1425</v>
      </c>
      <c r="J301">
        <f t="shared" ca="1" si="120"/>
        <v>1</v>
      </c>
      <c r="K301" s="33">
        <f t="shared" ca="1" si="121"/>
        <v>-1417.74</v>
      </c>
      <c r="L301" s="3">
        <f t="shared" ca="1" si="122"/>
        <v>1</v>
      </c>
      <c r="M301" s="6">
        <f t="shared" ca="1" si="123"/>
        <v>0</v>
      </c>
      <c r="N301" s="33">
        <f>PTAinputs!AF301</f>
        <v>228.41818287305642</v>
      </c>
      <c r="O301" s="31">
        <f t="shared" ca="1" si="124"/>
        <v>1.0205372813857663</v>
      </c>
      <c r="P301" s="2">
        <f t="shared" ca="1" si="125"/>
        <v>223.82149779270401</v>
      </c>
      <c r="Q301" s="3">
        <f t="shared" ca="1" si="126"/>
        <v>1</v>
      </c>
      <c r="R301">
        <f t="shared" ca="1" si="127"/>
        <v>0</v>
      </c>
      <c r="S301" s="33">
        <f>PTAinputs!AF301</f>
        <v>228.41818287305642</v>
      </c>
      <c r="T301" s="31">
        <f t="shared" ca="1" si="128"/>
        <v>1.0715641454550546</v>
      </c>
      <c r="U301" s="2">
        <f t="shared" ca="1" si="129"/>
        <v>213.16333123114666</v>
      </c>
      <c r="V301" s="76">
        <f t="shared" ca="1" si="130"/>
        <v>0.7152220888355334</v>
      </c>
      <c r="W301" s="2">
        <f t="shared" ca="1" si="131"/>
        <v>790.78404353789517</v>
      </c>
      <c r="X301" s="33">
        <f>PTAinputs!AF301</f>
        <v>228.41818287305642</v>
      </c>
      <c r="Y301" s="31">
        <f t="shared" ca="1" si="132"/>
        <v>1.1186473657764784</v>
      </c>
      <c r="Z301" s="2">
        <f t="shared" ca="1" si="133"/>
        <v>936.82625029630981</v>
      </c>
      <c r="AA301" s="76">
        <f t="shared" ca="1" si="134"/>
        <v>0</v>
      </c>
      <c r="AB301" s="2">
        <f t="shared" ca="1" si="135"/>
        <v>0</v>
      </c>
      <c r="AC301" s="33">
        <f>PTAinputs!AF301</f>
        <v>228.41818287305642</v>
      </c>
      <c r="AD301" s="31">
        <f t="shared" ca="1" si="136"/>
        <v>1.1509425040017793</v>
      </c>
      <c r="AE301" s="2">
        <f t="shared" ca="1" si="137"/>
        <v>0</v>
      </c>
      <c r="AF301" s="2">
        <f>PTAinputs!AE301</f>
        <v>6</v>
      </c>
      <c r="AG301" s="27">
        <f t="shared" ca="1" si="138"/>
        <v>3.0152220888355332</v>
      </c>
      <c r="AH301" s="28">
        <f ca="1">($AH$7+AG301*$AI$7)/(1+$P$6)^AG301</f>
        <v>389.20682638519577</v>
      </c>
      <c r="AI301" s="28">
        <f t="shared" ca="1" si="139"/>
        <v>233.52409583111751</v>
      </c>
      <c r="AJ301" s="28">
        <f t="shared" ca="1" si="140"/>
        <v>270.29786323988998</v>
      </c>
      <c r="AK301" s="35">
        <f t="shared" ca="1" si="141"/>
        <v>1741</v>
      </c>
      <c r="AL301" s="33">
        <f t="shared" ca="1" si="142"/>
        <v>291.81840574817284</v>
      </c>
      <c r="AM301">
        <f t="shared" ca="1" si="143"/>
        <v>1669</v>
      </c>
    </row>
    <row r="302" spans="1:39" ht="15" customHeight="1" x14ac:dyDescent="0.25">
      <c r="A302" t="str">
        <f>PTAinputs!B302</f>
        <v>044HO00475</v>
      </c>
      <c r="B302">
        <f>PTAinputs!H302</f>
        <v>720</v>
      </c>
      <c r="C302" s="26">
        <f>PTAinputs!AC302</f>
        <v>3.9</v>
      </c>
      <c r="D302" s="51">
        <f t="shared" ca="1" si="115"/>
        <v>702.35608579256314</v>
      </c>
      <c r="E302" s="52">
        <f t="shared" ca="1" si="116"/>
        <v>290.03924370329383</v>
      </c>
      <c r="F302" s="28">
        <f t="shared" ca="1" si="117"/>
        <v>2.6452220888355336</v>
      </c>
      <c r="G302" s="3">
        <f t="shared" ca="1" si="118"/>
        <v>1</v>
      </c>
      <c r="H302" s="34">
        <f>PTAinputs!AD302</f>
        <v>3.74</v>
      </c>
      <c r="I302" s="33">
        <f t="shared" si="119"/>
        <v>-1425</v>
      </c>
      <c r="J302">
        <f t="shared" ca="1" si="120"/>
        <v>1</v>
      </c>
      <c r="K302" s="33">
        <f t="shared" ca="1" si="121"/>
        <v>-1421.26</v>
      </c>
      <c r="L302" s="3">
        <f t="shared" ca="1" si="122"/>
        <v>1</v>
      </c>
      <c r="M302" s="6">
        <f t="shared" ca="1" si="123"/>
        <v>0</v>
      </c>
      <c r="N302" s="33">
        <f>PTAinputs!AF302</f>
        <v>235.22064284056628</v>
      </c>
      <c r="O302" s="31">
        <f t="shared" ca="1" si="124"/>
        <v>1.0205372813857663</v>
      </c>
      <c r="P302" s="2">
        <f t="shared" ca="1" si="125"/>
        <v>230.48706512824802</v>
      </c>
      <c r="Q302" s="3">
        <f t="shared" ca="1" si="126"/>
        <v>1</v>
      </c>
      <c r="R302">
        <f t="shared" ca="1" si="127"/>
        <v>0</v>
      </c>
      <c r="S302" s="33">
        <f>PTAinputs!AF302</f>
        <v>235.22064284056628</v>
      </c>
      <c r="T302" s="31">
        <f t="shared" ca="1" si="128"/>
        <v>1.0715641454550546</v>
      </c>
      <c r="U302" s="2">
        <f t="shared" ca="1" si="129"/>
        <v>219.51149059833145</v>
      </c>
      <c r="V302" s="76">
        <f t="shared" ca="1" si="130"/>
        <v>0.64522208883553356</v>
      </c>
      <c r="W302" s="2">
        <f t="shared" ca="1" si="131"/>
        <v>778.7235700819848</v>
      </c>
      <c r="X302" s="33">
        <f>PTAinputs!AF302</f>
        <v>235.22064284056628</v>
      </c>
      <c r="Y302" s="31">
        <f t="shared" ca="1" si="132"/>
        <v>1.1170566107358888</v>
      </c>
      <c r="Z302" s="2">
        <f t="shared" ca="1" si="133"/>
        <v>914.58915921344806</v>
      </c>
      <c r="AA302" s="76">
        <f t="shared" ca="1" si="134"/>
        <v>0</v>
      </c>
      <c r="AB302" s="2">
        <f t="shared" ca="1" si="135"/>
        <v>0</v>
      </c>
      <c r="AC302" s="33">
        <f>PTAinputs!AF302</f>
        <v>235.22064284056628</v>
      </c>
      <c r="AD302" s="31">
        <f t="shared" ca="1" si="136"/>
        <v>1.1493058241635368</v>
      </c>
      <c r="AE302" s="2">
        <f t="shared" ca="1" si="137"/>
        <v>0</v>
      </c>
      <c r="AF302" s="2">
        <f>PTAinputs!AE302</f>
        <v>-10.8</v>
      </c>
      <c r="AG302" s="27">
        <f t="shared" ca="1" si="138"/>
        <v>2.9802220888355335</v>
      </c>
      <c r="AH302" s="28">
        <f ca="1">($AH$7+AG302*$AI$7)/(1+$P$6)^AG302</f>
        <v>389.0201210787061</v>
      </c>
      <c r="AI302" s="28">
        <f t="shared" ca="1" si="139"/>
        <v>260.64348112273308</v>
      </c>
      <c r="AJ302" s="28">
        <f t="shared" ca="1" si="140"/>
        <v>265.51875880552274</v>
      </c>
      <c r="AK302" s="35">
        <f t="shared" ca="1" si="141"/>
        <v>1825</v>
      </c>
      <c r="AL302" s="33">
        <f t="shared" ca="1" si="142"/>
        <v>290.47814629322414</v>
      </c>
      <c r="AM302">
        <f t="shared" ca="1" si="143"/>
        <v>1701</v>
      </c>
    </row>
    <row r="303" spans="1:39" ht="15" customHeight="1" x14ac:dyDescent="0.25">
      <c r="A303" t="str">
        <f>PTAinputs!B303</f>
        <v>044HO00471</v>
      </c>
      <c r="B303">
        <f>PTAinputs!H303</f>
        <v>699</v>
      </c>
      <c r="C303" s="26">
        <f>PTAinputs!AC303</f>
        <v>7</v>
      </c>
      <c r="D303" s="51">
        <f t="shared" ca="1" si="115"/>
        <v>751.07858718391662</v>
      </c>
      <c r="E303" s="52">
        <f t="shared" ca="1" si="116"/>
        <v>279.6832062047614</v>
      </c>
      <c r="F303" s="28">
        <f t="shared" ca="1" si="117"/>
        <v>2.9552220888355336</v>
      </c>
      <c r="G303" s="3">
        <f t="shared" ca="1" si="118"/>
        <v>1</v>
      </c>
      <c r="H303" s="34">
        <f>PTAinputs!AD303</f>
        <v>5.7200000000000006</v>
      </c>
      <c r="I303" s="33">
        <f t="shared" si="119"/>
        <v>-1425</v>
      </c>
      <c r="J303">
        <f t="shared" ca="1" si="120"/>
        <v>1</v>
      </c>
      <c r="K303" s="33">
        <f t="shared" ca="1" si="121"/>
        <v>-1419.28</v>
      </c>
      <c r="L303" s="3">
        <f t="shared" ca="1" si="122"/>
        <v>1</v>
      </c>
      <c r="M303" s="6">
        <f t="shared" ca="1" si="123"/>
        <v>0</v>
      </c>
      <c r="N303" s="33">
        <f>PTAinputs!AF303</f>
        <v>189.64614759805062</v>
      </c>
      <c r="O303" s="31">
        <f t="shared" ca="1" si="124"/>
        <v>1.0205372813857663</v>
      </c>
      <c r="P303" s="2">
        <f t="shared" ca="1" si="125"/>
        <v>185.8297105427977</v>
      </c>
      <c r="Q303" s="3">
        <f t="shared" ca="1" si="126"/>
        <v>1</v>
      </c>
      <c r="R303">
        <f t="shared" ca="1" si="127"/>
        <v>0</v>
      </c>
      <c r="S303" s="33">
        <f>PTAinputs!AF303</f>
        <v>189.64614759805062</v>
      </c>
      <c r="T303" s="31">
        <f t="shared" ca="1" si="128"/>
        <v>1.0715641454550546</v>
      </c>
      <c r="U303" s="2">
        <f t="shared" ca="1" si="129"/>
        <v>176.98067670742637</v>
      </c>
      <c r="V303" s="76">
        <f t="shared" ca="1" si="130"/>
        <v>0.95522208883553361</v>
      </c>
      <c r="W303" s="2">
        <f t="shared" ca="1" si="131"/>
        <v>804.43344131353592</v>
      </c>
      <c r="X303" s="33">
        <f>PTAinputs!AF303</f>
        <v>189.64614759805062</v>
      </c>
      <c r="Y303" s="31">
        <f t="shared" ca="1" si="132"/>
        <v>1.1241186009084192</v>
      </c>
      <c r="Z303" s="2">
        <f t="shared" ca="1" si="133"/>
        <v>965.58564456133206</v>
      </c>
      <c r="AA303" s="76">
        <f t="shared" ca="1" si="134"/>
        <v>0</v>
      </c>
      <c r="AB303" s="2">
        <f t="shared" ca="1" si="135"/>
        <v>0</v>
      </c>
      <c r="AC303" s="33">
        <f>PTAinputs!AF303</f>
        <v>189.64614759805062</v>
      </c>
      <c r="AD303" s="31">
        <f t="shared" ca="1" si="136"/>
        <v>1.1565716926588925</v>
      </c>
      <c r="AE303" s="2">
        <f t="shared" ca="1" si="137"/>
        <v>0</v>
      </c>
      <c r="AF303" s="2">
        <f>PTAinputs!AE303</f>
        <v>32.400000000000006</v>
      </c>
      <c r="AG303" s="27">
        <f t="shared" ca="1" si="138"/>
        <v>3.1352220888355333</v>
      </c>
      <c r="AH303" s="28">
        <f ca="1">($AH$7+AG303*$AI$7)/(1+$P$6)^AG303</f>
        <v>389.83355813469882</v>
      </c>
      <c r="AI303" s="28">
        <f t="shared" ca="1" si="139"/>
        <v>140.34008092849152</v>
      </c>
      <c r="AJ303" s="28">
        <f t="shared" ca="1" si="140"/>
        <v>254.15300935296855</v>
      </c>
      <c r="AK303" s="35">
        <f t="shared" ca="1" si="141"/>
        <v>2011</v>
      </c>
      <c r="AL303" s="33">
        <f t="shared" ca="1" si="142"/>
        <v>268.88656151103214</v>
      </c>
      <c r="AM303">
        <f t="shared" ca="1" si="143"/>
        <v>2197</v>
      </c>
    </row>
    <row r="304" spans="1:39" ht="15" customHeight="1" x14ac:dyDescent="0.25">
      <c r="A304" t="str">
        <f>PTAinputs!B304</f>
        <v>147HO02505</v>
      </c>
      <c r="B304">
        <f>PTAinputs!H304</f>
        <v>516</v>
      </c>
      <c r="C304" s="26">
        <f>PTAinputs!AC304</f>
        <v>2.5</v>
      </c>
      <c r="D304" s="51">
        <f t="shared" ca="1" si="115"/>
        <v>488.53891320274158</v>
      </c>
      <c r="E304" s="52">
        <f t="shared" ca="1" si="116"/>
        <v>212.30600878845428</v>
      </c>
      <c r="F304" s="28">
        <f t="shared" ca="1" si="117"/>
        <v>2.5052220888355334</v>
      </c>
      <c r="G304" s="3">
        <f t="shared" ca="1" si="118"/>
        <v>1</v>
      </c>
      <c r="H304" s="34">
        <f>PTAinputs!AD304</f>
        <v>4.4000000000000004</v>
      </c>
      <c r="I304" s="33">
        <f t="shared" si="119"/>
        <v>-1425</v>
      </c>
      <c r="J304">
        <f t="shared" ca="1" si="120"/>
        <v>1</v>
      </c>
      <c r="K304" s="33">
        <f t="shared" ca="1" si="121"/>
        <v>-1420.6</v>
      </c>
      <c r="L304" s="3">
        <f t="shared" ca="1" si="122"/>
        <v>1</v>
      </c>
      <c r="M304" s="6">
        <f t="shared" ca="1" si="123"/>
        <v>0</v>
      </c>
      <c r="N304" s="33">
        <f>PTAinputs!AF304</f>
        <v>168.39789974472029</v>
      </c>
      <c r="O304" s="31">
        <f t="shared" ca="1" si="124"/>
        <v>1.0205372813857663</v>
      </c>
      <c r="P304" s="2">
        <f t="shared" ca="1" si="125"/>
        <v>165.00906220305475</v>
      </c>
      <c r="Q304" s="3">
        <f t="shared" ca="1" si="126"/>
        <v>1</v>
      </c>
      <c r="R304">
        <f t="shared" ca="1" si="127"/>
        <v>0</v>
      </c>
      <c r="S304" s="33">
        <f>PTAinputs!AF304</f>
        <v>168.39789974472029</v>
      </c>
      <c r="T304" s="31">
        <f t="shared" ca="1" si="128"/>
        <v>1.0715641454550546</v>
      </c>
      <c r="U304" s="2">
        <f t="shared" ca="1" si="129"/>
        <v>157.15148781243309</v>
      </c>
      <c r="V304" s="76">
        <f t="shared" ca="1" si="130"/>
        <v>0.50522208883553343</v>
      </c>
      <c r="W304" s="2">
        <f t="shared" ca="1" si="131"/>
        <v>789.37061304490396</v>
      </c>
      <c r="X304" s="33">
        <f>PTAinputs!AF304</f>
        <v>168.39789974472029</v>
      </c>
      <c r="Y304" s="31">
        <f t="shared" ca="1" si="132"/>
        <v>1.1138818837631042</v>
      </c>
      <c r="Z304" s="2">
        <f t="shared" ca="1" si="133"/>
        <v>865.75064929894404</v>
      </c>
      <c r="AA304" s="76">
        <f t="shared" ca="1" si="134"/>
        <v>0</v>
      </c>
      <c r="AB304" s="2">
        <f t="shared" ca="1" si="135"/>
        <v>0</v>
      </c>
      <c r="AC304" s="33">
        <f>PTAinputs!AF304</f>
        <v>168.39789974472029</v>
      </c>
      <c r="AD304" s="31">
        <f t="shared" ca="1" si="136"/>
        <v>1.1460394434225045</v>
      </c>
      <c r="AE304" s="2">
        <f t="shared" ca="1" si="137"/>
        <v>0</v>
      </c>
      <c r="AF304" s="2">
        <f>PTAinputs!AE304</f>
        <v>-4.8000000000000007</v>
      </c>
      <c r="AG304" s="27">
        <f t="shared" ca="1" si="138"/>
        <v>2.9102220888355337</v>
      </c>
      <c r="AH304" s="28">
        <f ca="1">($AH$7+AG304*$AI$7)/(1+$P$6)^AG304</f>
        <v>388.6413796343781</v>
      </c>
      <c r="AI304" s="28">
        <f t="shared" ca="1" si="139"/>
        <v>314.79951750384629</v>
      </c>
      <c r="AJ304" s="28">
        <f t="shared" ca="1" si="140"/>
        <v>195.00822517089577</v>
      </c>
      <c r="AK304" s="35">
        <f t="shared" ca="1" si="141"/>
        <v>2814</v>
      </c>
      <c r="AL304" s="33">
        <f t="shared" ca="1" si="142"/>
        <v>242.31813410387815</v>
      </c>
      <c r="AM304">
        <f t="shared" ca="1" si="143"/>
        <v>2713</v>
      </c>
    </row>
    <row r="305" spans="1:39" ht="15" customHeight="1" x14ac:dyDescent="0.25">
      <c r="A305" t="str">
        <f>PTAinputs!B305</f>
        <v>029HO18353</v>
      </c>
      <c r="B305">
        <f>PTAinputs!H305</f>
        <v>852</v>
      </c>
      <c r="C305" s="26">
        <f>PTAinputs!AC305</f>
        <v>4</v>
      </c>
      <c r="D305" s="51">
        <f t="shared" ca="1" si="115"/>
        <v>826.76112668394398</v>
      </c>
      <c r="E305" s="52">
        <f t="shared" ca="1" si="116"/>
        <v>340.20791611985851</v>
      </c>
      <c r="F305" s="28">
        <f t="shared" ca="1" si="117"/>
        <v>2.6552220888355333</v>
      </c>
      <c r="G305" s="3">
        <f t="shared" ca="1" si="118"/>
        <v>1</v>
      </c>
      <c r="H305" s="34">
        <f>PTAinputs!AD305</f>
        <v>4.620000000000001</v>
      </c>
      <c r="I305" s="33">
        <f t="shared" si="119"/>
        <v>-1425</v>
      </c>
      <c r="J305">
        <f t="shared" ca="1" si="120"/>
        <v>1</v>
      </c>
      <c r="K305" s="33">
        <f t="shared" ca="1" si="121"/>
        <v>-1420.38</v>
      </c>
      <c r="L305" s="3">
        <f t="shared" ca="1" si="122"/>
        <v>1</v>
      </c>
      <c r="M305" s="6">
        <f t="shared" ca="1" si="123"/>
        <v>0</v>
      </c>
      <c r="N305" s="33">
        <f>PTAinputs!AF305</f>
        <v>277.82266187050362</v>
      </c>
      <c r="O305" s="31">
        <f t="shared" ca="1" si="124"/>
        <v>1.0205372813857663</v>
      </c>
      <c r="P305" s="2">
        <f t="shared" ca="1" si="125"/>
        <v>272.23176158077638</v>
      </c>
      <c r="Q305" s="3">
        <f t="shared" ca="1" si="126"/>
        <v>1</v>
      </c>
      <c r="R305">
        <f t="shared" ca="1" si="127"/>
        <v>0</v>
      </c>
      <c r="S305" s="33">
        <f>PTAinputs!AF305</f>
        <v>277.82266187050362</v>
      </c>
      <c r="T305" s="31">
        <f t="shared" ca="1" si="128"/>
        <v>1.0715641454550546</v>
      </c>
      <c r="U305" s="2">
        <f t="shared" ca="1" si="129"/>
        <v>259.26834436264414</v>
      </c>
      <c r="V305" s="76">
        <f t="shared" ca="1" si="130"/>
        <v>0.65522208883553335</v>
      </c>
      <c r="W305" s="2">
        <f t="shared" ca="1" si="131"/>
        <v>790.99400396139538</v>
      </c>
      <c r="X305" s="33">
        <f>PTAinputs!AF305</f>
        <v>277.82266187050362</v>
      </c>
      <c r="Y305" s="31">
        <f t="shared" ca="1" si="132"/>
        <v>1.1172837228844561</v>
      </c>
      <c r="Z305" s="2">
        <f t="shared" ca="1" si="133"/>
        <v>953.9208784053227</v>
      </c>
      <c r="AA305" s="76">
        <f t="shared" ca="1" si="134"/>
        <v>0</v>
      </c>
      <c r="AB305" s="2">
        <f t="shared" ca="1" si="135"/>
        <v>0</v>
      </c>
      <c r="AC305" s="33">
        <f>PTAinputs!AF305</f>
        <v>277.82266187050362</v>
      </c>
      <c r="AD305" s="31">
        <f t="shared" ca="1" si="136"/>
        <v>1.1495394929969496</v>
      </c>
      <c r="AE305" s="2">
        <f t="shared" ca="1" si="137"/>
        <v>0</v>
      </c>
      <c r="AF305" s="2">
        <f>PTAinputs!AE305</f>
        <v>3.5999999999999996</v>
      </c>
      <c r="AG305" s="27">
        <f t="shared" ca="1" si="138"/>
        <v>2.9852220888355334</v>
      </c>
      <c r="AH305" s="28">
        <f ca="1">($AH$7+AG305*$AI$7)/(1+$P$6)^AG305</f>
        <v>389.04690181649357</v>
      </c>
      <c r="AI305" s="28">
        <f t="shared" ca="1" si="139"/>
        <v>256.77095519888582</v>
      </c>
      <c r="AJ305" s="28">
        <f t="shared" ca="1" si="140"/>
        <v>311.37174180654921</v>
      </c>
      <c r="AK305" s="35">
        <f t="shared" ca="1" si="141"/>
        <v>939</v>
      </c>
      <c r="AL305" s="33">
        <f t="shared" ca="1" si="142"/>
        <v>326.83544355347209</v>
      </c>
      <c r="AM305">
        <f t="shared" ca="1" si="143"/>
        <v>757</v>
      </c>
    </row>
    <row r="306" spans="1:39" ht="15" customHeight="1" x14ac:dyDescent="0.25">
      <c r="A306" t="str">
        <f>PTAinputs!B306</f>
        <v>522HO03502</v>
      </c>
      <c r="B306">
        <f>PTAinputs!H306</f>
        <v>566</v>
      </c>
      <c r="C306" s="26">
        <f>PTAinputs!AC306</f>
        <v>6.9</v>
      </c>
      <c r="D306" s="51">
        <f t="shared" ca="1" si="115"/>
        <v>619.46976772011055</v>
      </c>
      <c r="E306" s="52">
        <f t="shared" ca="1" si="116"/>
        <v>231.40343140143011</v>
      </c>
      <c r="F306" s="28">
        <f t="shared" ca="1" si="117"/>
        <v>2.9452220888355334</v>
      </c>
      <c r="G306" s="3">
        <f t="shared" ca="1" si="118"/>
        <v>1</v>
      </c>
      <c r="H306" s="34">
        <f>PTAinputs!AD306</f>
        <v>5.28</v>
      </c>
      <c r="I306" s="33">
        <f t="shared" si="119"/>
        <v>-1425</v>
      </c>
      <c r="J306">
        <f t="shared" ca="1" si="120"/>
        <v>1</v>
      </c>
      <c r="K306" s="33">
        <f t="shared" ca="1" si="121"/>
        <v>-1419.72</v>
      </c>
      <c r="L306" s="3">
        <f t="shared" ca="1" si="122"/>
        <v>1</v>
      </c>
      <c r="M306" s="6">
        <f t="shared" ca="1" si="123"/>
        <v>0</v>
      </c>
      <c r="N306" s="33">
        <f>PTAinputs!AF306</f>
        <v>145.70772801113949</v>
      </c>
      <c r="O306" s="31">
        <f t="shared" ca="1" si="124"/>
        <v>1.0205372813857663</v>
      </c>
      <c r="P306" s="2">
        <f t="shared" ca="1" si="125"/>
        <v>142.77550724387649</v>
      </c>
      <c r="Q306" s="3">
        <f t="shared" ca="1" si="126"/>
        <v>1</v>
      </c>
      <c r="R306">
        <f t="shared" ca="1" si="127"/>
        <v>0</v>
      </c>
      <c r="S306" s="33">
        <f>PTAinputs!AF306</f>
        <v>145.70772801113949</v>
      </c>
      <c r="T306" s="31">
        <f t="shared" ca="1" si="128"/>
        <v>1.0715641454550546</v>
      </c>
      <c r="U306" s="2">
        <f t="shared" ca="1" si="129"/>
        <v>135.97667356559666</v>
      </c>
      <c r="V306" s="76">
        <f t="shared" ca="1" si="130"/>
        <v>0.94522208883553338</v>
      </c>
      <c r="W306" s="2">
        <f t="shared" ca="1" si="131"/>
        <v>798.58974580045663</v>
      </c>
      <c r="X306" s="33">
        <f>PTAinputs!AF306</f>
        <v>145.70772801113949</v>
      </c>
      <c r="Y306" s="31">
        <f t="shared" ca="1" si="132"/>
        <v>1.1238900994226573</v>
      </c>
      <c r="Z306" s="2">
        <f t="shared" ca="1" si="133"/>
        <v>921.13390123070644</v>
      </c>
      <c r="AA306" s="76">
        <f t="shared" ca="1" si="134"/>
        <v>0</v>
      </c>
      <c r="AB306" s="2">
        <f t="shared" ca="1" si="135"/>
        <v>0</v>
      </c>
      <c r="AC306" s="33">
        <f>PTAinputs!AF306</f>
        <v>145.70772801113949</v>
      </c>
      <c r="AD306" s="31">
        <f t="shared" ca="1" si="136"/>
        <v>1.1563365943783828</v>
      </c>
      <c r="AE306" s="2">
        <f t="shared" ca="1" si="137"/>
        <v>0</v>
      </c>
      <c r="AF306" s="2">
        <f>PTAinputs!AE306</f>
        <v>25.200000000000003</v>
      </c>
      <c r="AG306" s="27">
        <f t="shared" ca="1" si="138"/>
        <v>3.1302220888355334</v>
      </c>
      <c r="AH306" s="28">
        <f ca="1">($AH$7+AG306*$AI$7)/(1+$P$6)^AG306</f>
        <v>389.80785674355042</v>
      </c>
      <c r="AI306" s="28">
        <f t="shared" ca="1" si="139"/>
        <v>144.2289069951137</v>
      </c>
      <c r="AJ306" s="28">
        <f t="shared" ca="1" si="140"/>
        <v>210.33040940047863</v>
      </c>
      <c r="AK306" s="35">
        <f t="shared" ca="1" si="141"/>
        <v>2663</v>
      </c>
      <c r="AL306" s="33">
        <f t="shared" ca="1" si="142"/>
        <v>230.36124104236774</v>
      </c>
      <c r="AM306">
        <f t="shared" ca="1" si="143"/>
        <v>2875</v>
      </c>
    </row>
    <row r="307" spans="1:39" ht="15" customHeight="1" x14ac:dyDescent="0.25">
      <c r="A307" t="str">
        <f>PTAinputs!B307</f>
        <v>029HO18590</v>
      </c>
      <c r="B307">
        <f>PTAinputs!H307</f>
        <v>850</v>
      </c>
      <c r="C307" s="26">
        <f>PTAinputs!AC307</f>
        <v>6.6</v>
      </c>
      <c r="D307" s="51">
        <f t="shared" ca="1" si="115"/>
        <v>891.02295466066653</v>
      </c>
      <c r="E307" s="52">
        <f t="shared" ca="1" si="116"/>
        <v>336.02741062434745</v>
      </c>
      <c r="F307" s="28">
        <f t="shared" ca="1" si="117"/>
        <v>2.9152220888355336</v>
      </c>
      <c r="G307" s="3">
        <f t="shared" ca="1" si="118"/>
        <v>1</v>
      </c>
      <c r="H307" s="34">
        <f>PTAinputs!AD307</f>
        <v>3.74</v>
      </c>
      <c r="I307" s="33">
        <f t="shared" si="119"/>
        <v>-1425</v>
      </c>
      <c r="J307">
        <f t="shared" ca="1" si="120"/>
        <v>1</v>
      </c>
      <c r="K307" s="33">
        <f t="shared" ca="1" si="121"/>
        <v>-1421.26</v>
      </c>
      <c r="L307" s="3">
        <f t="shared" ca="1" si="122"/>
        <v>1</v>
      </c>
      <c r="M307" s="6">
        <f t="shared" ca="1" si="123"/>
        <v>0</v>
      </c>
      <c r="N307" s="33">
        <f>PTAinputs!AF307</f>
        <v>243.60977024831752</v>
      </c>
      <c r="O307" s="31">
        <f t="shared" ca="1" si="124"/>
        <v>1.0205372813857663</v>
      </c>
      <c r="P307" s="2">
        <f t="shared" ca="1" si="125"/>
        <v>238.70736982535797</v>
      </c>
      <c r="Q307" s="3">
        <f t="shared" ca="1" si="126"/>
        <v>1</v>
      </c>
      <c r="R307">
        <f t="shared" ca="1" si="127"/>
        <v>0</v>
      </c>
      <c r="S307" s="33">
        <f>PTAinputs!AF307</f>
        <v>243.60977024831752</v>
      </c>
      <c r="T307" s="31">
        <f t="shared" ca="1" si="128"/>
        <v>1.0715641454550546</v>
      </c>
      <c r="U307" s="2">
        <f t="shared" ca="1" si="129"/>
        <v>227.34035221462662</v>
      </c>
      <c r="V307" s="76">
        <f t="shared" ca="1" si="130"/>
        <v>0.91522208883553358</v>
      </c>
      <c r="W307" s="2">
        <f t="shared" ca="1" si="131"/>
        <v>816.41392921958015</v>
      </c>
      <c r="X307" s="33">
        <f>PTAinputs!AF307</f>
        <v>243.60977024831752</v>
      </c>
      <c r="Y307" s="31">
        <f t="shared" ca="1" si="132"/>
        <v>1.1232048736149038</v>
      </c>
      <c r="Z307" s="2">
        <f t="shared" ca="1" si="133"/>
        <v>1014.91470857415</v>
      </c>
      <c r="AA307" s="76">
        <f t="shared" ca="1" si="134"/>
        <v>0</v>
      </c>
      <c r="AB307" s="2">
        <f t="shared" ca="1" si="135"/>
        <v>0</v>
      </c>
      <c r="AC307" s="33">
        <f>PTAinputs!AF307</f>
        <v>243.60977024831752</v>
      </c>
      <c r="AD307" s="31">
        <f t="shared" ca="1" si="136"/>
        <v>1.1556315862309448</v>
      </c>
      <c r="AE307" s="2">
        <f t="shared" ca="1" si="137"/>
        <v>0</v>
      </c>
      <c r="AF307" s="2">
        <f>PTAinputs!AE307</f>
        <v>44.400000000000006</v>
      </c>
      <c r="AG307" s="27">
        <f t="shared" ca="1" si="138"/>
        <v>3.1152220888355338</v>
      </c>
      <c r="AH307" s="28">
        <f ca="1">($AH$7+AG307*$AI$7)/(1+$P$6)^AG307</f>
        <v>389.73053802614589</v>
      </c>
      <c r="AI307" s="28">
        <f t="shared" ca="1" si="139"/>
        <v>155.89221521045832</v>
      </c>
      <c r="AJ307" s="28">
        <f t="shared" ca="1" si="140"/>
        <v>305.64496546353348</v>
      </c>
      <c r="AK307" s="35">
        <f t="shared" ca="1" si="141"/>
        <v>1051</v>
      </c>
      <c r="AL307" s="33">
        <f t="shared" ca="1" si="142"/>
        <v>315.79035787579835</v>
      </c>
      <c r="AM307">
        <f t="shared" ca="1" si="143"/>
        <v>1064</v>
      </c>
    </row>
    <row r="308" spans="1:39" ht="15" customHeight="1" x14ac:dyDescent="0.25">
      <c r="A308" t="str">
        <f>PTAinputs!B308</f>
        <v>182HO00918</v>
      </c>
      <c r="B308">
        <f>PTAinputs!H308</f>
        <v>493</v>
      </c>
      <c r="C308" s="26">
        <f>PTAinputs!AC308</f>
        <v>1.9</v>
      </c>
      <c r="D308" s="51">
        <f t="shared" ca="1" si="115"/>
        <v>456.81646107417612</v>
      </c>
      <c r="E308" s="52">
        <f t="shared" ca="1" si="116"/>
        <v>203.09999078174644</v>
      </c>
      <c r="F308" s="28">
        <f t="shared" ca="1" si="117"/>
        <v>2.4452220888355334</v>
      </c>
      <c r="G308" s="3">
        <f t="shared" ca="1" si="118"/>
        <v>1</v>
      </c>
      <c r="H308" s="34">
        <f>PTAinputs!AD308</f>
        <v>5.0599999999999996</v>
      </c>
      <c r="I308" s="33">
        <f t="shared" si="119"/>
        <v>-1425</v>
      </c>
      <c r="J308">
        <f t="shared" ca="1" si="120"/>
        <v>1</v>
      </c>
      <c r="K308" s="33">
        <f t="shared" ca="1" si="121"/>
        <v>-1419.94</v>
      </c>
      <c r="L308" s="3">
        <f t="shared" ca="1" si="122"/>
        <v>1</v>
      </c>
      <c r="M308" s="6">
        <f t="shared" ca="1" si="123"/>
        <v>0</v>
      </c>
      <c r="N308" s="33">
        <f>PTAinputs!AF308</f>
        <v>173.06424924576473</v>
      </c>
      <c r="O308" s="31">
        <f t="shared" ca="1" si="124"/>
        <v>1.0205372813857663</v>
      </c>
      <c r="P308" s="2">
        <f t="shared" ca="1" si="125"/>
        <v>169.58150613641905</v>
      </c>
      <c r="Q308" s="3">
        <f t="shared" ca="1" si="126"/>
        <v>1</v>
      </c>
      <c r="R308">
        <f t="shared" ca="1" si="127"/>
        <v>0</v>
      </c>
      <c r="S308" s="33">
        <f>PTAinputs!AF308</f>
        <v>173.06424924576473</v>
      </c>
      <c r="T308" s="31">
        <f t="shared" ca="1" si="128"/>
        <v>1.0715641454550546</v>
      </c>
      <c r="U308" s="2">
        <f t="shared" ca="1" si="129"/>
        <v>161.50619632039908</v>
      </c>
      <c r="V308" s="76">
        <f t="shared" ca="1" si="130"/>
        <v>0.44522208883553338</v>
      </c>
      <c r="W308" s="2">
        <f t="shared" ca="1" si="131"/>
        <v>771.44892023939963</v>
      </c>
      <c r="X308" s="33">
        <f>PTAinputs!AF308</f>
        <v>173.06424924576473</v>
      </c>
      <c r="Y308" s="31">
        <f t="shared" ca="1" si="132"/>
        <v>1.112524050043725</v>
      </c>
      <c r="Z308" s="2">
        <f t="shared" ca="1" si="133"/>
        <v>840.70767158857223</v>
      </c>
      <c r="AA308" s="76">
        <f t="shared" ca="1" si="134"/>
        <v>0</v>
      </c>
      <c r="AB308" s="2">
        <f t="shared" ca="1" si="135"/>
        <v>0</v>
      </c>
      <c r="AC308" s="33">
        <f>PTAinputs!AF308</f>
        <v>173.06424924576473</v>
      </c>
      <c r="AD308" s="31">
        <f t="shared" ca="1" si="136"/>
        <v>1.1446424093000349</v>
      </c>
      <c r="AE308" s="2">
        <f t="shared" ca="1" si="137"/>
        <v>0</v>
      </c>
      <c r="AF308" s="2">
        <f>PTAinputs!AE308</f>
        <v>-27.599999999999998</v>
      </c>
      <c r="AG308" s="27">
        <f t="shared" ca="1" si="138"/>
        <v>2.8802220888355334</v>
      </c>
      <c r="AH308" s="28">
        <f ca="1">($AH$7+AG308*$AI$7)/(1+$P$6)^AG308</f>
        <v>388.47687731894024</v>
      </c>
      <c r="AI308" s="28">
        <f t="shared" ca="1" si="139"/>
        <v>337.97488326747805</v>
      </c>
      <c r="AJ308" s="28">
        <f t="shared" ca="1" si="140"/>
        <v>186.82002880634937</v>
      </c>
      <c r="AK308" s="35">
        <f t="shared" ca="1" si="141"/>
        <v>2870</v>
      </c>
      <c r="AL308" s="33">
        <f t="shared" ca="1" si="142"/>
        <v>239.74000023051951</v>
      </c>
      <c r="AM308">
        <f t="shared" ca="1" si="143"/>
        <v>2751</v>
      </c>
    </row>
    <row r="309" spans="1:39" ht="15" customHeight="1" x14ac:dyDescent="0.25">
      <c r="A309" t="str">
        <f>PTAinputs!B309</f>
        <v>182HO00919</v>
      </c>
      <c r="B309">
        <f>PTAinputs!H309</f>
        <v>399</v>
      </c>
      <c r="C309" s="26">
        <f>PTAinputs!AC309</f>
        <v>3</v>
      </c>
      <c r="D309" s="51">
        <f t="shared" ca="1" si="115"/>
        <v>400.33270059008396</v>
      </c>
      <c r="E309" s="52">
        <f t="shared" ca="1" si="116"/>
        <v>170.7735495726634</v>
      </c>
      <c r="F309" s="28">
        <f t="shared" ca="1" si="117"/>
        <v>2.5552220888355337</v>
      </c>
      <c r="G309" s="3">
        <f t="shared" ca="1" si="118"/>
        <v>1</v>
      </c>
      <c r="H309" s="34">
        <f>PTAinputs!AD309</f>
        <v>6.38</v>
      </c>
      <c r="I309" s="33">
        <f t="shared" si="119"/>
        <v>-1425</v>
      </c>
      <c r="J309">
        <f t="shared" ca="1" si="120"/>
        <v>1</v>
      </c>
      <c r="K309" s="33">
        <f t="shared" ca="1" si="121"/>
        <v>-1418.62</v>
      </c>
      <c r="L309" s="3">
        <f t="shared" ca="1" si="122"/>
        <v>1</v>
      </c>
      <c r="M309" s="6">
        <f t="shared" ca="1" si="123"/>
        <v>0</v>
      </c>
      <c r="N309" s="33">
        <f>PTAinputs!AF309</f>
        <v>121.32317242979811</v>
      </c>
      <c r="O309" s="31">
        <f t="shared" ca="1" si="124"/>
        <v>1.0205372813857663</v>
      </c>
      <c r="P309" s="2">
        <f t="shared" ca="1" si="125"/>
        <v>118.88166619945123</v>
      </c>
      <c r="Q309" s="3">
        <f t="shared" ca="1" si="126"/>
        <v>1</v>
      </c>
      <c r="R309">
        <f t="shared" ca="1" si="127"/>
        <v>0</v>
      </c>
      <c r="S309" s="33">
        <f>PTAinputs!AF309</f>
        <v>121.32317242979811</v>
      </c>
      <c r="T309" s="31">
        <f t="shared" ca="1" si="128"/>
        <v>1.0715641454550546</v>
      </c>
      <c r="U309" s="2">
        <f t="shared" ca="1" si="129"/>
        <v>113.22063447566784</v>
      </c>
      <c r="V309" s="76">
        <f t="shared" ca="1" si="130"/>
        <v>0.5552220888355337</v>
      </c>
      <c r="W309" s="2">
        <f t="shared" ca="1" si="131"/>
        <v>791.68466838465918</v>
      </c>
      <c r="X309" s="33">
        <f>PTAinputs!AF309</f>
        <v>121.32317242979811</v>
      </c>
      <c r="Y309" s="31">
        <f t="shared" ca="1" si="132"/>
        <v>1.1150146777192316</v>
      </c>
      <c r="Z309" s="2">
        <f t="shared" ca="1" si="133"/>
        <v>852.09759977172757</v>
      </c>
      <c r="AA309" s="76">
        <f t="shared" ca="1" si="134"/>
        <v>0</v>
      </c>
      <c r="AB309" s="2">
        <f t="shared" ca="1" si="135"/>
        <v>0</v>
      </c>
      <c r="AC309" s="33">
        <f>PTAinputs!AF309</f>
        <v>121.32317242979811</v>
      </c>
      <c r="AD309" s="31">
        <f t="shared" ca="1" si="136"/>
        <v>1.1472049409262495</v>
      </c>
      <c r="AE309" s="2">
        <f t="shared" ca="1" si="137"/>
        <v>0</v>
      </c>
      <c r="AF309" s="2">
        <f>PTAinputs!AE309</f>
        <v>0</v>
      </c>
      <c r="AG309" s="27">
        <f t="shared" ca="1" si="138"/>
        <v>2.9352220888355336</v>
      </c>
      <c r="AH309" s="28">
        <f ca="1">($AH$7+AG309*$AI$7)/(1+$P$6)^AG309</f>
        <v>388.7774623118496</v>
      </c>
      <c r="AI309" s="28">
        <f t="shared" ca="1" si="139"/>
        <v>295.47087135700559</v>
      </c>
      <c r="AJ309" s="28">
        <f t="shared" ca="1" si="140"/>
        <v>156.67237002186516</v>
      </c>
      <c r="AK309" s="35">
        <f t="shared" ca="1" si="141"/>
        <v>3034</v>
      </c>
      <c r="AL309" s="33">
        <f t="shared" ca="1" si="142"/>
        <v>209.88143578383594</v>
      </c>
      <c r="AM309">
        <f t="shared" ca="1" si="143"/>
        <v>3044</v>
      </c>
    </row>
    <row r="310" spans="1:39" ht="15" customHeight="1" x14ac:dyDescent="0.25">
      <c r="A310" t="str">
        <f>PTAinputs!B310</f>
        <v>202HO01608</v>
      </c>
      <c r="B310">
        <f>PTAinputs!H310</f>
        <v>550</v>
      </c>
      <c r="C310" s="26">
        <f>PTAinputs!AC310</f>
        <v>1.6</v>
      </c>
      <c r="D310" s="51">
        <f t="shared" ca="1" si="115"/>
        <v>494.83883909366961</v>
      </c>
      <c r="E310" s="52">
        <f t="shared" ca="1" si="116"/>
        <v>222.57768267488024</v>
      </c>
      <c r="F310" s="28">
        <f t="shared" ca="1" si="117"/>
        <v>2.4152220888355336</v>
      </c>
      <c r="G310" s="3">
        <f t="shared" ca="1" si="118"/>
        <v>1</v>
      </c>
      <c r="H310" s="34">
        <f>PTAinputs!AD310</f>
        <v>0.22000000000000003</v>
      </c>
      <c r="I310" s="33">
        <f t="shared" si="119"/>
        <v>-1425</v>
      </c>
      <c r="J310">
        <f t="shared" ca="1" si="120"/>
        <v>1</v>
      </c>
      <c r="K310" s="33">
        <f t="shared" ca="1" si="121"/>
        <v>-1424.78</v>
      </c>
      <c r="L310" s="3">
        <f t="shared" ca="1" si="122"/>
        <v>1</v>
      </c>
      <c r="M310" s="6">
        <f t="shared" ca="1" si="123"/>
        <v>0</v>
      </c>
      <c r="N310" s="33">
        <f>PTAinputs!AF310</f>
        <v>194.10403805987471</v>
      </c>
      <c r="O310" s="31">
        <f t="shared" ca="1" si="124"/>
        <v>1.0205372813857663</v>
      </c>
      <c r="P310" s="2">
        <f t="shared" ca="1" si="125"/>
        <v>190.19789046442762</v>
      </c>
      <c r="Q310" s="3">
        <f t="shared" ca="1" si="126"/>
        <v>1</v>
      </c>
      <c r="R310">
        <f t="shared" ca="1" si="127"/>
        <v>0</v>
      </c>
      <c r="S310" s="33">
        <f>PTAinputs!AF310</f>
        <v>194.10403805987471</v>
      </c>
      <c r="T310" s="31">
        <f t="shared" ca="1" si="128"/>
        <v>1.0715641454550546</v>
      </c>
      <c r="U310" s="2">
        <f t="shared" ca="1" si="129"/>
        <v>181.14084806135963</v>
      </c>
      <c r="V310" s="76">
        <f t="shared" ca="1" si="130"/>
        <v>0.41522208883553358</v>
      </c>
      <c r="W310" s="2">
        <f t="shared" ca="1" si="131"/>
        <v>778.97856192726101</v>
      </c>
      <c r="X310" s="33">
        <f>PTAinputs!AF310</f>
        <v>194.10403805987471</v>
      </c>
      <c r="Y310" s="31">
        <f t="shared" ca="1" si="132"/>
        <v>1.1118457540152895</v>
      </c>
      <c r="Z310" s="2">
        <f t="shared" ca="1" si="133"/>
        <v>851.46728965192051</v>
      </c>
      <c r="AA310" s="76">
        <f t="shared" ca="1" si="134"/>
        <v>0</v>
      </c>
      <c r="AB310" s="2">
        <f t="shared" ca="1" si="135"/>
        <v>0</v>
      </c>
      <c r="AC310" s="33">
        <f>PTAinputs!AF310</f>
        <v>194.10403805987471</v>
      </c>
      <c r="AD310" s="31">
        <f t="shared" ca="1" si="136"/>
        <v>1.1439445309933354</v>
      </c>
      <c r="AE310" s="2">
        <f t="shared" ca="1" si="137"/>
        <v>0</v>
      </c>
      <c r="AF310" s="2">
        <f>PTAinputs!AE310</f>
        <v>-20.399999999999999</v>
      </c>
      <c r="AG310" s="27">
        <f t="shared" ca="1" si="138"/>
        <v>2.8652220888355338</v>
      </c>
      <c r="AH310" s="28">
        <f ca="1">($AH$7+AG310*$AI$7)/(1+$P$6)^AG310</f>
        <v>388.39413296395759</v>
      </c>
      <c r="AI310" s="28">
        <f t="shared" ca="1" si="139"/>
        <v>349.55471966756181</v>
      </c>
      <c r="AJ310" s="28">
        <f t="shared" ca="1" si="140"/>
        <v>204.88336926905527</v>
      </c>
      <c r="AK310" s="35">
        <f t="shared" ca="1" si="141"/>
        <v>2719</v>
      </c>
      <c r="AL310" s="33">
        <f t="shared" ca="1" si="142"/>
        <v>254.7019584614988</v>
      </c>
      <c r="AM310">
        <f t="shared" ca="1" si="143"/>
        <v>2511</v>
      </c>
    </row>
    <row r="311" spans="1:39" ht="15" customHeight="1" x14ac:dyDescent="0.25">
      <c r="A311" t="str">
        <f>PTAinputs!B311</f>
        <v>007HO13454</v>
      </c>
      <c r="B311">
        <f>PTAinputs!H311</f>
        <v>937</v>
      </c>
      <c r="C311" s="26">
        <f>PTAinputs!AC311</f>
        <v>8.1</v>
      </c>
      <c r="D311" s="51">
        <f t="shared" ca="1" si="115"/>
        <v>1014.8575123813356</v>
      </c>
      <c r="E311" s="52">
        <f t="shared" ca="1" si="116"/>
        <v>365.30124474417522</v>
      </c>
      <c r="F311" s="28">
        <f t="shared" ca="1" si="117"/>
        <v>3.0652220888355335</v>
      </c>
      <c r="G311" s="3">
        <f t="shared" ca="1" si="118"/>
        <v>1</v>
      </c>
      <c r="H311" s="34">
        <f>PTAinputs!AD311</f>
        <v>5.7200000000000006</v>
      </c>
      <c r="I311" s="33">
        <f t="shared" si="119"/>
        <v>-1425</v>
      </c>
      <c r="J311">
        <f t="shared" ca="1" si="120"/>
        <v>1</v>
      </c>
      <c r="K311" s="33">
        <f t="shared" ca="1" si="121"/>
        <v>-1419.28</v>
      </c>
      <c r="L311" s="3">
        <f t="shared" ca="1" si="122"/>
        <v>1</v>
      </c>
      <c r="M311" s="6">
        <f t="shared" ca="1" si="123"/>
        <v>0</v>
      </c>
      <c r="N311" s="33">
        <f>PTAinputs!AF311</f>
        <v>260.09096077976335</v>
      </c>
      <c r="O311" s="31">
        <f t="shared" ca="1" si="124"/>
        <v>1.0205372813857663</v>
      </c>
      <c r="P311" s="2">
        <f t="shared" ca="1" si="125"/>
        <v>254.85689305401098</v>
      </c>
      <c r="Q311" s="3">
        <f t="shared" ca="1" si="126"/>
        <v>1</v>
      </c>
      <c r="R311">
        <f t="shared" ca="1" si="127"/>
        <v>0</v>
      </c>
      <c r="S311" s="33">
        <f>PTAinputs!AF311</f>
        <v>260.09096077976335</v>
      </c>
      <c r="T311" s="31">
        <f t="shared" ca="1" si="128"/>
        <v>1.0715641454550546</v>
      </c>
      <c r="U311" s="2">
        <f t="shared" ca="1" si="129"/>
        <v>242.72085052762949</v>
      </c>
      <c r="V311" s="76">
        <f t="shared" ca="1" si="130"/>
        <v>1</v>
      </c>
      <c r="W311" s="2">
        <f t="shared" ca="1" si="131"/>
        <v>0</v>
      </c>
      <c r="X311" s="33">
        <f>PTAinputs!AF311</f>
        <v>260.09096077976335</v>
      </c>
      <c r="Y311" s="31">
        <f t="shared" ca="1" si="132"/>
        <v>1.1251423527278075</v>
      </c>
      <c r="Z311" s="2">
        <f t="shared" ca="1" si="133"/>
        <v>231.16271478821855</v>
      </c>
      <c r="AA311" s="76">
        <f t="shared" ca="1" si="134"/>
        <v>6.5222088835533487E-2</v>
      </c>
      <c r="AB311" s="2">
        <f t="shared" ca="1" si="135"/>
        <v>819.76059954796563</v>
      </c>
      <c r="AC311" s="33">
        <f>PTAinputs!AF311</f>
        <v>260.09096077976335</v>
      </c>
      <c r="AD311" s="31">
        <f t="shared" ca="1" si="136"/>
        <v>1.1591609305871249</v>
      </c>
      <c r="AE311" s="2">
        <f t="shared" ca="1" si="137"/>
        <v>834.39504356835266</v>
      </c>
      <c r="AF311" s="2">
        <f>PTAinputs!AE311</f>
        <v>55.199999999999996</v>
      </c>
      <c r="AG311" s="27">
        <f t="shared" ca="1" si="138"/>
        <v>3.1902220888355335</v>
      </c>
      <c r="AH311" s="28">
        <f ca="1">($AH$7+AG311*$AI$7)/(1+$P$6)^AG311</f>
        <v>390.11391869952416</v>
      </c>
      <c r="AI311" s="28">
        <f t="shared" ca="1" si="139"/>
        <v>97.528479674881041</v>
      </c>
      <c r="AJ311" s="28">
        <f t="shared" ca="1" si="140"/>
        <v>331.08775904941888</v>
      </c>
      <c r="AK311" s="35">
        <f t="shared" ca="1" si="141"/>
        <v>481</v>
      </c>
      <c r="AL311" s="33">
        <f t="shared" ca="1" si="142"/>
        <v>335.53890576511583</v>
      </c>
      <c r="AM311">
        <f t="shared" ca="1" si="143"/>
        <v>542</v>
      </c>
    </row>
    <row r="312" spans="1:39" ht="15" customHeight="1" x14ac:dyDescent="0.25">
      <c r="A312" t="str">
        <f>PTAinputs!B312</f>
        <v>014HO07811</v>
      </c>
      <c r="B312">
        <f>PTAinputs!H312</f>
        <v>760</v>
      </c>
      <c r="C312" s="26">
        <f>PTAinputs!AC312</f>
        <v>4.8</v>
      </c>
      <c r="D312" s="51">
        <f t="shared" ca="1" si="115"/>
        <v>763.20116914757659</v>
      </c>
      <c r="E312" s="52">
        <f t="shared" ca="1" si="116"/>
        <v>305.45036745881526</v>
      </c>
      <c r="F312" s="28">
        <f t="shared" ca="1" si="117"/>
        <v>2.7352220888355334</v>
      </c>
      <c r="G312" s="3">
        <f t="shared" ca="1" si="118"/>
        <v>1</v>
      </c>
      <c r="H312" s="34">
        <f>PTAinputs!AD312</f>
        <v>4.18</v>
      </c>
      <c r="I312" s="33">
        <f t="shared" si="119"/>
        <v>-1425</v>
      </c>
      <c r="J312">
        <f t="shared" ca="1" si="120"/>
        <v>1</v>
      </c>
      <c r="K312" s="33">
        <f t="shared" ca="1" si="121"/>
        <v>-1420.82</v>
      </c>
      <c r="L312" s="3">
        <f t="shared" ca="1" si="122"/>
        <v>1</v>
      </c>
      <c r="M312" s="6">
        <f t="shared" ca="1" si="123"/>
        <v>0</v>
      </c>
      <c r="N312" s="33">
        <f>PTAinputs!AF312</f>
        <v>223.3564284056626</v>
      </c>
      <c r="O312" s="31">
        <f t="shared" ca="1" si="124"/>
        <v>1.0205372813857663</v>
      </c>
      <c r="P312" s="2">
        <f t="shared" ca="1" si="125"/>
        <v>218.86160601832356</v>
      </c>
      <c r="Q312" s="3">
        <f t="shared" ca="1" si="126"/>
        <v>1</v>
      </c>
      <c r="R312">
        <f t="shared" ca="1" si="127"/>
        <v>0</v>
      </c>
      <c r="S312" s="33">
        <f>PTAinputs!AF312</f>
        <v>223.3564284056626</v>
      </c>
      <c r="T312" s="31">
        <f t="shared" ca="1" si="128"/>
        <v>1.0715641454550546</v>
      </c>
      <c r="U312" s="2">
        <f t="shared" ca="1" si="129"/>
        <v>208.43962477935577</v>
      </c>
      <c r="V312" s="76">
        <f t="shared" ca="1" si="130"/>
        <v>0.73522208883553342</v>
      </c>
      <c r="W312" s="2">
        <f t="shared" ca="1" si="131"/>
        <v>826.76569043121958</v>
      </c>
      <c r="X312" s="33">
        <f>PTAinputs!AF312</f>
        <v>223.3564284056626</v>
      </c>
      <c r="Y312" s="31">
        <f t="shared" ca="1" si="132"/>
        <v>1.1191022831566346</v>
      </c>
      <c r="Z312" s="2">
        <f t="shared" ca="1" si="133"/>
        <v>973.50525331018389</v>
      </c>
      <c r="AA312" s="76">
        <f t="shared" ca="1" si="134"/>
        <v>0</v>
      </c>
      <c r="AB312" s="2">
        <f t="shared" ca="1" si="135"/>
        <v>0</v>
      </c>
      <c r="AC312" s="33">
        <f>PTAinputs!AF312</f>
        <v>223.3564284056626</v>
      </c>
      <c r="AD312" s="31">
        <f t="shared" ca="1" si="136"/>
        <v>1.1514105547608025</v>
      </c>
      <c r="AE312" s="2">
        <f t="shared" ca="1" si="137"/>
        <v>0</v>
      </c>
      <c r="AF312" s="2">
        <f>PTAinputs!AE312</f>
        <v>48</v>
      </c>
      <c r="AG312" s="27">
        <f t="shared" ca="1" si="138"/>
        <v>3.0252220888355335</v>
      </c>
      <c r="AH312" s="28">
        <f ca="1">($AH$7+AG312*$AI$7)/(1+$P$6)^AG312</f>
        <v>389.25984549038418</v>
      </c>
      <c r="AI312" s="28">
        <f t="shared" ca="1" si="139"/>
        <v>225.77071038442284</v>
      </c>
      <c r="AJ312" s="28">
        <f t="shared" ca="1" si="140"/>
        <v>279.02712992219745</v>
      </c>
      <c r="AK312" s="35">
        <f t="shared" ca="1" si="141"/>
        <v>1573</v>
      </c>
      <c r="AL312" s="33">
        <f t="shared" ca="1" si="142"/>
        <v>298.31240653906667</v>
      </c>
      <c r="AM312">
        <f t="shared" ca="1" si="143"/>
        <v>1510</v>
      </c>
    </row>
    <row r="313" spans="1:39" ht="15" customHeight="1" x14ac:dyDescent="0.25">
      <c r="A313" t="str">
        <f>PTAinputs!B313</f>
        <v>534HO00052</v>
      </c>
      <c r="B313">
        <f>PTAinputs!H313</f>
        <v>711</v>
      </c>
      <c r="C313" s="26">
        <f>PTAinputs!AC313</f>
        <v>6.9</v>
      </c>
      <c r="D313" s="51">
        <f t="shared" ca="1" si="115"/>
        <v>763.14034860270795</v>
      </c>
      <c r="E313" s="52">
        <f t="shared" ca="1" si="116"/>
        <v>285.07169277603674</v>
      </c>
      <c r="F313" s="28">
        <f t="shared" ca="1" si="117"/>
        <v>2.9452220888355334</v>
      </c>
      <c r="G313" s="3">
        <f t="shared" ca="1" si="118"/>
        <v>1</v>
      </c>
      <c r="H313" s="34">
        <f>PTAinputs!AD313</f>
        <v>1.9800000000000002</v>
      </c>
      <c r="I313" s="33">
        <f t="shared" si="119"/>
        <v>-1425</v>
      </c>
      <c r="J313">
        <f t="shared" ca="1" si="120"/>
        <v>1</v>
      </c>
      <c r="K313" s="33">
        <f t="shared" ca="1" si="121"/>
        <v>-1423.02</v>
      </c>
      <c r="L313" s="3">
        <f t="shared" ca="1" si="122"/>
        <v>1</v>
      </c>
      <c r="M313" s="6">
        <f t="shared" ca="1" si="123"/>
        <v>0</v>
      </c>
      <c r="N313" s="33">
        <f>PTAinputs!AF313</f>
        <v>199.44904850313301</v>
      </c>
      <c r="O313" s="31">
        <f t="shared" ca="1" si="124"/>
        <v>1.0205372813857663</v>
      </c>
      <c r="P313" s="2">
        <f t="shared" ca="1" si="125"/>
        <v>195.43533797442981</v>
      </c>
      <c r="Q313" s="3">
        <f t="shared" ca="1" si="126"/>
        <v>1</v>
      </c>
      <c r="R313">
        <f t="shared" ca="1" si="127"/>
        <v>0</v>
      </c>
      <c r="S313" s="33">
        <f>PTAinputs!AF313</f>
        <v>199.44904850313301</v>
      </c>
      <c r="T313" s="31">
        <f t="shared" ca="1" si="128"/>
        <v>1.0715641454550546</v>
      </c>
      <c r="U313" s="2">
        <f t="shared" ca="1" si="129"/>
        <v>186.12889330898076</v>
      </c>
      <c r="V313" s="76">
        <f t="shared" ca="1" si="130"/>
        <v>0.94522208883553338</v>
      </c>
      <c r="W313" s="2">
        <f t="shared" ca="1" si="131"/>
        <v>797.5503665217575</v>
      </c>
      <c r="X313" s="33">
        <f>PTAinputs!AF313</f>
        <v>199.44904850313301</v>
      </c>
      <c r="Y313" s="31">
        <f t="shared" ca="1" si="132"/>
        <v>1.1238900994226573</v>
      </c>
      <c r="Z313" s="2">
        <f t="shared" ca="1" si="133"/>
        <v>965.2924316393661</v>
      </c>
      <c r="AA313" s="76">
        <f t="shared" ca="1" si="134"/>
        <v>0</v>
      </c>
      <c r="AB313" s="2">
        <f t="shared" ca="1" si="135"/>
        <v>0</v>
      </c>
      <c r="AC313" s="33">
        <f>PTAinputs!AF313</f>
        <v>199.44904850313301</v>
      </c>
      <c r="AD313" s="31">
        <f t="shared" ca="1" si="136"/>
        <v>1.1563365943783828</v>
      </c>
      <c r="AE313" s="2">
        <f t="shared" ca="1" si="137"/>
        <v>0</v>
      </c>
      <c r="AF313" s="2">
        <f>PTAinputs!AE313</f>
        <v>24</v>
      </c>
      <c r="AG313" s="27">
        <f t="shared" ca="1" si="138"/>
        <v>3.1302220888355334</v>
      </c>
      <c r="AH313" s="28">
        <f ca="1">($AH$7+AG313*$AI$7)/(1+$P$6)^AG313</f>
        <v>389.80785674355042</v>
      </c>
      <c r="AI313" s="28">
        <f t="shared" ca="1" si="139"/>
        <v>144.2289069951137</v>
      </c>
      <c r="AJ313" s="28">
        <f t="shared" ca="1" si="140"/>
        <v>259.11130827639363</v>
      </c>
      <c r="AK313" s="35">
        <f t="shared" ca="1" si="141"/>
        <v>1935</v>
      </c>
      <c r="AL313" s="33">
        <f t="shared" ca="1" si="142"/>
        <v>273.69787944328448</v>
      </c>
      <c r="AM313">
        <f t="shared" ca="1" si="143"/>
        <v>2091</v>
      </c>
    </row>
    <row r="314" spans="1:39" ht="15" customHeight="1" x14ac:dyDescent="0.25">
      <c r="A314" t="str">
        <f>PTAinputs!B314</f>
        <v>001HO11913</v>
      </c>
      <c r="B314">
        <f>PTAinputs!H314</f>
        <v>800</v>
      </c>
      <c r="C314" s="26">
        <f>PTAinputs!AC314</f>
        <v>6.3</v>
      </c>
      <c r="D314" s="51">
        <f t="shared" ca="1" si="115"/>
        <v>838.06449619614682</v>
      </c>
      <c r="E314" s="52">
        <f t="shared" ca="1" si="116"/>
        <v>319.11359517288713</v>
      </c>
      <c r="F314" s="28">
        <f t="shared" ca="1" si="117"/>
        <v>2.8852220888355333</v>
      </c>
      <c r="G314" s="3">
        <f t="shared" ca="1" si="118"/>
        <v>1</v>
      </c>
      <c r="H314" s="34">
        <f>PTAinputs!AD314</f>
        <v>5.5</v>
      </c>
      <c r="I314" s="33">
        <f t="shared" si="119"/>
        <v>-1425</v>
      </c>
      <c r="J314">
        <f t="shared" ca="1" si="120"/>
        <v>1</v>
      </c>
      <c r="K314" s="33">
        <f t="shared" ca="1" si="121"/>
        <v>-1419.5</v>
      </c>
      <c r="L314" s="3">
        <f t="shared" ca="1" si="122"/>
        <v>1</v>
      </c>
      <c r="M314" s="6">
        <f t="shared" ca="1" si="123"/>
        <v>0</v>
      </c>
      <c r="N314" s="33">
        <f>PTAinputs!AF314</f>
        <v>236.3399396611743</v>
      </c>
      <c r="O314" s="31">
        <f t="shared" ca="1" si="124"/>
        <v>1.0205372813857663</v>
      </c>
      <c r="P314" s="2">
        <f t="shared" ca="1" si="125"/>
        <v>231.58383723155438</v>
      </c>
      <c r="Q314" s="3">
        <f t="shared" ca="1" si="126"/>
        <v>1</v>
      </c>
      <c r="R314">
        <f t="shared" ca="1" si="127"/>
        <v>0</v>
      </c>
      <c r="S314" s="33">
        <f>PTAinputs!AF314</f>
        <v>236.3399396611743</v>
      </c>
      <c r="T314" s="31">
        <f t="shared" ca="1" si="128"/>
        <v>1.0715641454550546</v>
      </c>
      <c r="U314" s="2">
        <f t="shared" ca="1" si="129"/>
        <v>220.5560354586232</v>
      </c>
      <c r="V314" s="76">
        <f t="shared" ca="1" si="130"/>
        <v>0.88522208883553333</v>
      </c>
      <c r="W314" s="2">
        <f t="shared" ca="1" si="131"/>
        <v>795.71883834974665</v>
      </c>
      <c r="X314" s="33">
        <f>PTAinputs!AF314</f>
        <v>236.3399396611743</v>
      </c>
      <c r="Y314" s="31">
        <f t="shared" ca="1" si="132"/>
        <v>1.1225200655832372</v>
      </c>
      <c r="Z314" s="2">
        <f t="shared" ca="1" si="133"/>
        <v>982.09709694544119</v>
      </c>
      <c r="AA314" s="76">
        <f t="shared" ca="1" si="134"/>
        <v>0</v>
      </c>
      <c r="AB314" s="2">
        <f t="shared" ca="1" si="135"/>
        <v>0</v>
      </c>
      <c r="AC314" s="33">
        <f>PTAinputs!AF314</f>
        <v>236.3399396611743</v>
      </c>
      <c r="AD314" s="31">
        <f t="shared" ca="1" si="136"/>
        <v>1.1549270079207103</v>
      </c>
      <c r="AE314" s="2">
        <f t="shared" ca="1" si="137"/>
        <v>0</v>
      </c>
      <c r="AF314" s="2">
        <f>PTAinputs!AE314</f>
        <v>19.200000000000003</v>
      </c>
      <c r="AG314" s="27">
        <f t="shared" ca="1" si="138"/>
        <v>3.1002220888355332</v>
      </c>
      <c r="AH314" s="28">
        <f ca="1">($AH$7+AG314*$AI$7)/(1+$P$6)^AG314</f>
        <v>389.65289715844983</v>
      </c>
      <c r="AI314" s="28">
        <f t="shared" ca="1" si="139"/>
        <v>167.55074577813349</v>
      </c>
      <c r="AJ314" s="28">
        <f t="shared" ca="1" si="140"/>
        <v>290.46793293281178</v>
      </c>
      <c r="AK314" s="35">
        <f t="shared" ca="1" si="141"/>
        <v>1362</v>
      </c>
      <c r="AL314" s="33">
        <f t="shared" ca="1" si="142"/>
        <v>303.33269235893061</v>
      </c>
      <c r="AM314">
        <f t="shared" ca="1" si="143"/>
        <v>1385</v>
      </c>
    </row>
    <row r="315" spans="1:39" ht="15" customHeight="1" x14ac:dyDescent="0.25">
      <c r="A315" t="str">
        <f>PTAinputs!B315</f>
        <v>534HO00060</v>
      </c>
      <c r="B315">
        <f>PTAinputs!H315</f>
        <v>563</v>
      </c>
      <c r="C315" s="26">
        <f>PTAinputs!AC315</f>
        <v>3.6</v>
      </c>
      <c r="D315" s="51">
        <f t="shared" ca="1" si="115"/>
        <v>554.45234747444454</v>
      </c>
      <c r="E315" s="52">
        <f t="shared" ca="1" si="116"/>
        <v>231.42280978961173</v>
      </c>
      <c r="F315" s="28">
        <f t="shared" ca="1" si="117"/>
        <v>2.6152220888355338</v>
      </c>
      <c r="G315" s="3">
        <f t="shared" ca="1" si="118"/>
        <v>1</v>
      </c>
      <c r="H315" s="34">
        <f>PTAinputs!AD315</f>
        <v>0.22000000000000003</v>
      </c>
      <c r="I315" s="33">
        <f t="shared" si="119"/>
        <v>-1425</v>
      </c>
      <c r="J315">
        <f t="shared" ca="1" si="120"/>
        <v>1</v>
      </c>
      <c r="K315" s="33">
        <f t="shared" ca="1" si="121"/>
        <v>-1424.78</v>
      </c>
      <c r="L315" s="3">
        <f t="shared" ca="1" si="122"/>
        <v>1</v>
      </c>
      <c r="M315" s="6">
        <f t="shared" ca="1" si="123"/>
        <v>0</v>
      </c>
      <c r="N315" s="33">
        <f>PTAinputs!AF315</f>
        <v>178.97552796472499</v>
      </c>
      <c r="O315" s="31">
        <f t="shared" ca="1" si="124"/>
        <v>1.0205372813857663</v>
      </c>
      <c r="P315" s="2">
        <f t="shared" ca="1" si="125"/>
        <v>175.37382634537158</v>
      </c>
      <c r="Q315" s="3">
        <f t="shared" ca="1" si="126"/>
        <v>1</v>
      </c>
      <c r="R315">
        <f t="shared" ca="1" si="127"/>
        <v>0</v>
      </c>
      <c r="S315" s="33">
        <f>PTAinputs!AF315</f>
        <v>178.97552796472499</v>
      </c>
      <c r="T315" s="31">
        <f t="shared" ca="1" si="128"/>
        <v>1.0715641454550546</v>
      </c>
      <c r="U315" s="2">
        <f t="shared" ca="1" si="129"/>
        <v>167.02269175749674</v>
      </c>
      <c r="V315" s="76">
        <f t="shared" ca="1" si="130"/>
        <v>0.61522208883553375</v>
      </c>
      <c r="W315" s="2">
        <f t="shared" ca="1" si="131"/>
        <v>787.25797280916879</v>
      </c>
      <c r="X315" s="33">
        <f>PTAinputs!AF315</f>
        <v>178.97552796472499</v>
      </c>
      <c r="Y315" s="31">
        <f t="shared" ca="1" si="132"/>
        <v>1.1163755512454716</v>
      </c>
      <c r="Z315" s="2">
        <f t="shared" ca="1" si="133"/>
        <v>885.88938590493035</v>
      </c>
      <c r="AA315" s="76">
        <f t="shared" ca="1" si="134"/>
        <v>0</v>
      </c>
      <c r="AB315" s="2">
        <f t="shared" ca="1" si="135"/>
        <v>0</v>
      </c>
      <c r="AC315" s="33">
        <f>PTAinputs!AF315</f>
        <v>178.97552796472499</v>
      </c>
      <c r="AD315" s="31">
        <f t="shared" ca="1" si="136"/>
        <v>1.1486051026142299</v>
      </c>
      <c r="AE315" s="2">
        <f t="shared" ca="1" si="137"/>
        <v>0</v>
      </c>
      <c r="AF315" s="2">
        <f>PTAinputs!AE315</f>
        <v>-2.4000000000000004</v>
      </c>
      <c r="AG315" s="27">
        <f t="shared" ca="1" si="138"/>
        <v>2.9652220888355334</v>
      </c>
      <c r="AH315" s="28">
        <f ca="1">($AH$7+AG315*$AI$7)/(1+$P$6)^AG315</f>
        <v>388.93956144159085</v>
      </c>
      <c r="AI315" s="28">
        <f t="shared" ca="1" si="139"/>
        <v>272.2576930091135</v>
      </c>
      <c r="AJ315" s="28">
        <f t="shared" ca="1" si="140"/>
        <v>212.00966061024769</v>
      </c>
      <c r="AK315" s="35">
        <f t="shared" ca="1" si="141"/>
        <v>2647</v>
      </c>
      <c r="AL315" s="33">
        <f t="shared" ca="1" si="142"/>
        <v>249.36792116208983</v>
      </c>
      <c r="AM315">
        <f t="shared" ca="1" si="143"/>
        <v>2618</v>
      </c>
    </row>
    <row r="316" spans="1:39" ht="15" customHeight="1" x14ac:dyDescent="0.25">
      <c r="A316" t="str">
        <f>PTAinputs!B316</f>
        <v>543HO00082</v>
      </c>
      <c r="B316">
        <f>PTAinputs!H316</f>
        <v>546</v>
      </c>
      <c r="C316" s="26">
        <f>PTAinputs!AC316</f>
        <v>3.6</v>
      </c>
      <c r="D316" s="51">
        <f t="shared" ca="1" si="115"/>
        <v>540.26640252465597</v>
      </c>
      <c r="E316" s="52">
        <f t="shared" ca="1" si="116"/>
        <v>225.50173964759716</v>
      </c>
      <c r="F316" s="28">
        <f t="shared" ca="1" si="117"/>
        <v>2.6152220888355338</v>
      </c>
      <c r="G316" s="3">
        <f t="shared" ca="1" si="118"/>
        <v>1</v>
      </c>
      <c r="H316" s="34">
        <f>PTAinputs!AD316</f>
        <v>-0.66</v>
      </c>
      <c r="I316" s="33">
        <f t="shared" si="119"/>
        <v>-1425</v>
      </c>
      <c r="J316">
        <f t="shared" ca="1" si="120"/>
        <v>1</v>
      </c>
      <c r="K316" s="33">
        <f t="shared" ca="1" si="121"/>
        <v>-1425.66</v>
      </c>
      <c r="L316" s="3">
        <f t="shared" ca="1" si="122"/>
        <v>1</v>
      </c>
      <c r="M316" s="6">
        <f t="shared" ca="1" si="123"/>
        <v>0</v>
      </c>
      <c r="N316" s="33">
        <f>PTAinputs!AF316</f>
        <v>165.43159665815733</v>
      </c>
      <c r="O316" s="31">
        <f t="shared" ca="1" si="124"/>
        <v>1.0205372813857663</v>
      </c>
      <c r="P316" s="2">
        <f t="shared" ca="1" si="125"/>
        <v>162.10245296822595</v>
      </c>
      <c r="Q316" s="3">
        <f t="shared" ca="1" si="126"/>
        <v>1</v>
      </c>
      <c r="R316">
        <f t="shared" ca="1" si="127"/>
        <v>0</v>
      </c>
      <c r="S316" s="33">
        <f>PTAinputs!AF316</f>
        <v>165.43159665815733</v>
      </c>
      <c r="T316" s="31">
        <f t="shared" ca="1" si="128"/>
        <v>1.0715641454550546</v>
      </c>
      <c r="U316" s="2">
        <f t="shared" ca="1" si="129"/>
        <v>154.38328854116756</v>
      </c>
      <c r="V316" s="76">
        <f t="shared" ca="1" si="130"/>
        <v>0.61522208883553375</v>
      </c>
      <c r="W316" s="2">
        <f t="shared" ca="1" si="131"/>
        <v>807.32671361870473</v>
      </c>
      <c r="X316" s="33">
        <f>PTAinputs!AF316</f>
        <v>165.43159665815733</v>
      </c>
      <c r="Y316" s="31">
        <f t="shared" ca="1" si="132"/>
        <v>1.1163755512454716</v>
      </c>
      <c r="Z316" s="2">
        <f t="shared" ca="1" si="133"/>
        <v>898.49421754861658</v>
      </c>
      <c r="AA316" s="76">
        <f t="shared" ca="1" si="134"/>
        <v>0</v>
      </c>
      <c r="AB316" s="2">
        <f t="shared" ca="1" si="135"/>
        <v>0</v>
      </c>
      <c r="AC316" s="33">
        <f>PTAinputs!AF316</f>
        <v>165.43159665815733</v>
      </c>
      <c r="AD316" s="31">
        <f t="shared" ca="1" si="136"/>
        <v>1.1486051026142299</v>
      </c>
      <c r="AE316" s="2">
        <f t="shared" ca="1" si="137"/>
        <v>0</v>
      </c>
      <c r="AF316" s="2">
        <f>PTAinputs!AE316</f>
        <v>20.399999999999999</v>
      </c>
      <c r="AG316" s="27">
        <f t="shared" ca="1" si="138"/>
        <v>2.9652220888355334</v>
      </c>
      <c r="AH316" s="28">
        <f ca="1">($AH$7+AG316*$AI$7)/(1+$P$6)^AG316</f>
        <v>388.93956144159085</v>
      </c>
      <c r="AI316" s="28">
        <f t="shared" ca="1" si="139"/>
        <v>272.2576930091135</v>
      </c>
      <c r="AJ316" s="28">
        <f t="shared" ca="1" si="140"/>
        <v>206.58528575109182</v>
      </c>
      <c r="AK316" s="35">
        <f t="shared" ca="1" si="141"/>
        <v>2706</v>
      </c>
      <c r="AL316" s="33">
        <f t="shared" ca="1" si="142"/>
        <v>245.08888809291423</v>
      </c>
      <c r="AM316">
        <f t="shared" ca="1" si="143"/>
        <v>2680</v>
      </c>
    </row>
    <row r="317" spans="1:39" ht="15" customHeight="1" x14ac:dyDescent="0.25">
      <c r="A317" t="str">
        <f>PTAinputs!B317</f>
        <v>534HO00053</v>
      </c>
      <c r="B317">
        <f>PTAinputs!H317</f>
        <v>712</v>
      </c>
      <c r="C317" s="26">
        <f>PTAinputs!AC317</f>
        <v>4.8</v>
      </c>
      <c r="D317" s="51">
        <f t="shared" ca="1" si="115"/>
        <v>717.06575134189791</v>
      </c>
      <c r="E317" s="52">
        <f t="shared" ca="1" si="116"/>
        <v>286.98592991432088</v>
      </c>
      <c r="F317" s="28">
        <f t="shared" ca="1" si="117"/>
        <v>2.7352220888355334</v>
      </c>
      <c r="G317" s="3">
        <f t="shared" ca="1" si="118"/>
        <v>1</v>
      </c>
      <c r="H317" s="34">
        <f>PTAinputs!AD317</f>
        <v>2.64</v>
      </c>
      <c r="I317" s="33">
        <f t="shared" si="119"/>
        <v>-1425</v>
      </c>
      <c r="J317">
        <f t="shared" ca="1" si="120"/>
        <v>1</v>
      </c>
      <c r="K317" s="33">
        <f t="shared" ca="1" si="121"/>
        <v>-1422.36</v>
      </c>
      <c r="L317" s="3">
        <f t="shared" ca="1" si="122"/>
        <v>1</v>
      </c>
      <c r="M317" s="6">
        <f t="shared" ca="1" si="123"/>
        <v>0</v>
      </c>
      <c r="N317" s="33">
        <f>PTAinputs!AF317</f>
        <v>217.85345787885822</v>
      </c>
      <c r="O317" s="31">
        <f t="shared" ca="1" si="124"/>
        <v>1.0205372813857663</v>
      </c>
      <c r="P317" s="2">
        <f t="shared" ca="1" si="125"/>
        <v>213.4693772118149</v>
      </c>
      <c r="Q317" s="3">
        <f t="shared" ca="1" si="126"/>
        <v>1</v>
      </c>
      <c r="R317">
        <f t="shared" ca="1" si="127"/>
        <v>0</v>
      </c>
      <c r="S317" s="33">
        <f>PTAinputs!AF317</f>
        <v>217.85345787885822</v>
      </c>
      <c r="T317" s="31">
        <f t="shared" ca="1" si="128"/>
        <v>1.0715641454550546</v>
      </c>
      <c r="U317" s="2">
        <f t="shared" ca="1" si="129"/>
        <v>203.30416877315704</v>
      </c>
      <c r="V317" s="76">
        <f t="shared" ca="1" si="130"/>
        <v>0.73522208883553342</v>
      </c>
      <c r="W317" s="2">
        <f t="shared" ca="1" si="131"/>
        <v>796.31327084294014</v>
      </c>
      <c r="X317" s="33">
        <f>PTAinputs!AF317</f>
        <v>217.85345787885822</v>
      </c>
      <c r="Y317" s="31">
        <f t="shared" ca="1" si="132"/>
        <v>1.1191022831566346</v>
      </c>
      <c r="Z317" s="2">
        <f t="shared" ca="1" si="133"/>
        <v>939.4375203172126</v>
      </c>
      <c r="AA317" s="76">
        <f t="shared" ca="1" si="134"/>
        <v>0</v>
      </c>
      <c r="AB317" s="2">
        <f t="shared" ca="1" si="135"/>
        <v>0</v>
      </c>
      <c r="AC317" s="33">
        <f>PTAinputs!AF317</f>
        <v>217.85345787885822</v>
      </c>
      <c r="AD317" s="31">
        <f t="shared" ca="1" si="136"/>
        <v>1.1514105547608025</v>
      </c>
      <c r="AE317" s="2">
        <f t="shared" ca="1" si="137"/>
        <v>0</v>
      </c>
      <c r="AF317" s="2">
        <f>PTAinputs!AE317</f>
        <v>13.200000000000001</v>
      </c>
      <c r="AG317" s="27">
        <f t="shared" ca="1" si="138"/>
        <v>3.0252220888355335</v>
      </c>
      <c r="AH317" s="28">
        <f ca="1">($AH$7+AG317*$AI$7)/(1+$P$6)^AG317</f>
        <v>389.25984549038418</v>
      </c>
      <c r="AI317" s="28">
        <f t="shared" ca="1" si="139"/>
        <v>225.77071038442284</v>
      </c>
      <c r="AJ317" s="28">
        <f t="shared" ca="1" si="140"/>
        <v>262.15997387150907</v>
      </c>
      <c r="AK317" s="35">
        <f t="shared" ca="1" si="141"/>
        <v>1892</v>
      </c>
      <c r="AL317" s="33">
        <f t="shared" ca="1" si="142"/>
        <v>284.39616908364968</v>
      </c>
      <c r="AM317">
        <f t="shared" ca="1" si="143"/>
        <v>1827</v>
      </c>
    </row>
    <row r="318" spans="1:39" ht="15" customHeight="1" x14ac:dyDescent="0.25">
      <c r="A318" t="str">
        <f>PTAinputs!B318</f>
        <v>321HO00106</v>
      </c>
      <c r="B318">
        <f>PTAinputs!H318</f>
        <v>521</v>
      </c>
      <c r="C318" s="26">
        <f>PTAinputs!AC318</f>
        <v>3.5</v>
      </c>
      <c r="D318" s="51">
        <f t="shared" ca="1" si="115"/>
        <v>515.72130677046312</v>
      </c>
      <c r="E318" s="52">
        <f t="shared" ca="1" si="116"/>
        <v>216.03152716228669</v>
      </c>
      <c r="F318" s="28">
        <f t="shared" ca="1" si="117"/>
        <v>2.6052220888355335</v>
      </c>
      <c r="G318" s="3">
        <f t="shared" ca="1" si="118"/>
        <v>1</v>
      </c>
      <c r="H318" s="34">
        <f>PTAinputs!AD318</f>
        <v>1.7600000000000002</v>
      </c>
      <c r="I318" s="33">
        <f t="shared" si="119"/>
        <v>-1425</v>
      </c>
      <c r="J318">
        <f t="shared" ca="1" si="120"/>
        <v>1</v>
      </c>
      <c r="K318" s="33">
        <f t="shared" ca="1" si="121"/>
        <v>-1423.24</v>
      </c>
      <c r="L318" s="3">
        <f t="shared" ca="1" si="122"/>
        <v>1</v>
      </c>
      <c r="M318" s="6">
        <f t="shared" ca="1" si="123"/>
        <v>0</v>
      </c>
      <c r="N318" s="33">
        <f>PTAinputs!AF318</f>
        <v>157.70465305175219</v>
      </c>
      <c r="O318" s="31">
        <f t="shared" ca="1" si="124"/>
        <v>1.0205372813857663</v>
      </c>
      <c r="P318" s="2">
        <f t="shared" ca="1" si="125"/>
        <v>154.53100629269352</v>
      </c>
      <c r="Q318" s="3">
        <f t="shared" ca="1" si="126"/>
        <v>1</v>
      </c>
      <c r="R318">
        <f t="shared" ca="1" si="127"/>
        <v>0</v>
      </c>
      <c r="S318" s="33">
        <f>PTAinputs!AF318</f>
        <v>157.70465305175219</v>
      </c>
      <c r="T318" s="31">
        <f t="shared" ca="1" si="128"/>
        <v>1.0715641454550546</v>
      </c>
      <c r="U318" s="2">
        <f t="shared" ca="1" si="129"/>
        <v>147.1723869454224</v>
      </c>
      <c r="V318" s="76">
        <f t="shared" ca="1" si="130"/>
        <v>0.60522208883553352</v>
      </c>
      <c r="W318" s="2">
        <f t="shared" ca="1" si="131"/>
        <v>803.4936458029365</v>
      </c>
      <c r="X318" s="33">
        <f>PTAinputs!AF318</f>
        <v>157.70465305175219</v>
      </c>
      <c r="Y318" s="31">
        <f t="shared" ca="1" si="132"/>
        <v>1.1161486237024867</v>
      </c>
      <c r="Z318" s="2">
        <f t="shared" ca="1" si="133"/>
        <v>889.0076512966225</v>
      </c>
      <c r="AA318" s="76">
        <f t="shared" ca="1" si="134"/>
        <v>0</v>
      </c>
      <c r="AB318" s="2">
        <f t="shared" ca="1" si="135"/>
        <v>0</v>
      </c>
      <c r="AC318" s="33">
        <f>PTAinputs!AF318</f>
        <v>157.70465305175219</v>
      </c>
      <c r="AD318" s="31">
        <f t="shared" ca="1" si="136"/>
        <v>1.1483716237159276</v>
      </c>
      <c r="AE318" s="2">
        <f t="shared" ca="1" si="137"/>
        <v>0</v>
      </c>
      <c r="AF318" s="2">
        <f>PTAinputs!AE318</f>
        <v>15.600000000000001</v>
      </c>
      <c r="AG318" s="27">
        <f t="shared" ca="1" si="138"/>
        <v>2.9602220888355335</v>
      </c>
      <c r="AH318" s="28">
        <f ca="1">($AH$7+AG318*$AI$7)/(1+$P$6)^AG318</f>
        <v>388.91263570100585</v>
      </c>
      <c r="AI318" s="28">
        <f t="shared" ca="1" si="139"/>
        <v>276.12797134771415</v>
      </c>
      <c r="AJ318" s="28">
        <f t="shared" ca="1" si="140"/>
        <v>197.95675346856018</v>
      </c>
      <c r="AK318" s="35">
        <f t="shared" ca="1" si="141"/>
        <v>2786</v>
      </c>
      <c r="AL318" s="33">
        <f t="shared" ca="1" si="142"/>
        <v>238.85255856156323</v>
      </c>
      <c r="AM318">
        <f t="shared" ca="1" si="143"/>
        <v>2766</v>
      </c>
    </row>
    <row r="319" spans="1:39" ht="15" customHeight="1" x14ac:dyDescent="0.25">
      <c r="A319" t="str">
        <f>PTAinputs!B319</f>
        <v>224HO04210</v>
      </c>
      <c r="B319">
        <f>PTAinputs!H319</f>
        <v>645</v>
      </c>
      <c r="C319" s="26">
        <f>PTAinputs!AC319</f>
        <v>5.7</v>
      </c>
      <c r="D319" s="51">
        <f t="shared" ca="1" si="115"/>
        <v>673.07694694986537</v>
      </c>
      <c r="E319" s="52">
        <f t="shared" ca="1" si="116"/>
        <v>261.35951225476583</v>
      </c>
      <c r="F319" s="28">
        <f t="shared" ca="1" si="117"/>
        <v>2.8252220888355337</v>
      </c>
      <c r="G319" s="3">
        <f t="shared" ca="1" si="118"/>
        <v>1</v>
      </c>
      <c r="H319" s="34">
        <f>PTAinputs!AD319</f>
        <v>3.3000000000000003</v>
      </c>
      <c r="I319" s="33">
        <f t="shared" si="119"/>
        <v>-1425</v>
      </c>
      <c r="J319">
        <f t="shared" ca="1" si="120"/>
        <v>1</v>
      </c>
      <c r="K319" s="33">
        <f t="shared" ca="1" si="121"/>
        <v>-1421.7</v>
      </c>
      <c r="L319" s="3">
        <f t="shared" ca="1" si="122"/>
        <v>1</v>
      </c>
      <c r="M319" s="6">
        <f t="shared" ca="1" si="123"/>
        <v>0</v>
      </c>
      <c r="N319" s="33">
        <f>PTAinputs!AF319</f>
        <v>186.32283592480857</v>
      </c>
      <c r="O319" s="31">
        <f t="shared" ca="1" si="124"/>
        <v>1.0205372813857663</v>
      </c>
      <c r="P319" s="2">
        <f t="shared" ca="1" si="125"/>
        <v>182.57327715828734</v>
      </c>
      <c r="Q319" s="3">
        <f t="shared" ca="1" si="126"/>
        <v>1</v>
      </c>
      <c r="R319">
        <f t="shared" ca="1" si="127"/>
        <v>0</v>
      </c>
      <c r="S319" s="33">
        <f>PTAinputs!AF319</f>
        <v>186.32283592480857</v>
      </c>
      <c r="T319" s="31">
        <f t="shared" ca="1" si="128"/>
        <v>1.0715641454550546</v>
      </c>
      <c r="U319" s="2">
        <f t="shared" ca="1" si="129"/>
        <v>173.87931157932127</v>
      </c>
      <c r="V319" s="76">
        <f t="shared" ca="1" si="130"/>
        <v>0.82522208883553372</v>
      </c>
      <c r="W319" s="2">
        <f t="shared" ca="1" si="131"/>
        <v>793.86971636699366</v>
      </c>
      <c r="X319" s="33">
        <f>PTAinputs!AF319</f>
        <v>186.32283592480857</v>
      </c>
      <c r="Y319" s="31">
        <f t="shared" ca="1" si="132"/>
        <v>1.1211517018294617</v>
      </c>
      <c r="Z319" s="2">
        <f t="shared" ca="1" si="133"/>
        <v>931.01237030823438</v>
      </c>
      <c r="AA319" s="76">
        <f t="shared" ca="1" si="134"/>
        <v>0</v>
      </c>
      <c r="AB319" s="2">
        <f t="shared" ca="1" si="135"/>
        <v>0</v>
      </c>
      <c r="AC319" s="33">
        <f>PTAinputs!AF319</f>
        <v>186.32283592480857</v>
      </c>
      <c r="AD319" s="31">
        <f t="shared" ca="1" si="136"/>
        <v>1.1535191397637399</v>
      </c>
      <c r="AE319" s="2">
        <f t="shared" ca="1" si="137"/>
        <v>0</v>
      </c>
      <c r="AF319" s="2">
        <f>PTAinputs!AE319</f>
        <v>14.399999999999999</v>
      </c>
      <c r="AG319" s="27">
        <f t="shared" ca="1" si="138"/>
        <v>3.0702220888355338</v>
      </c>
      <c r="AH319" s="28">
        <f ca="1">($AH$7+AG319*$AI$7)/(1+$P$6)^AG319</f>
        <v>389.49664725067458</v>
      </c>
      <c r="AI319" s="28">
        <f t="shared" ca="1" si="139"/>
        <v>190.85335715283045</v>
      </c>
      <c r="AJ319" s="28">
        <f t="shared" ca="1" si="140"/>
        <v>238.23859710345326</v>
      </c>
      <c r="AK319" s="35">
        <f t="shared" ca="1" si="141"/>
        <v>2271</v>
      </c>
      <c r="AL319" s="33">
        <f t="shared" ca="1" si="142"/>
        <v>260.59500116511049</v>
      </c>
      <c r="AM319">
        <f t="shared" ca="1" si="143"/>
        <v>2386</v>
      </c>
    </row>
    <row r="320" spans="1:39" ht="15" customHeight="1" x14ac:dyDescent="0.25">
      <c r="A320" t="str">
        <f>PTAinputs!B320</f>
        <v>321HO00105</v>
      </c>
      <c r="B320">
        <f>PTAinputs!H320</f>
        <v>742</v>
      </c>
      <c r="C320" s="26">
        <f>PTAinputs!AC320</f>
        <v>4.3</v>
      </c>
      <c r="D320" s="51">
        <f t="shared" ca="1" si="115"/>
        <v>729.90675900997178</v>
      </c>
      <c r="E320" s="52">
        <f t="shared" ca="1" si="116"/>
        <v>297.20994197203242</v>
      </c>
      <c r="F320" s="28">
        <f t="shared" ca="1" si="117"/>
        <v>2.6852220888355336</v>
      </c>
      <c r="G320" s="3">
        <f t="shared" ca="1" si="118"/>
        <v>1</v>
      </c>
      <c r="H320" s="34">
        <f>PTAinputs!AD320</f>
        <v>3.9600000000000004</v>
      </c>
      <c r="I320" s="33">
        <f t="shared" si="119"/>
        <v>-1425</v>
      </c>
      <c r="J320">
        <f t="shared" ca="1" si="120"/>
        <v>1</v>
      </c>
      <c r="K320" s="33">
        <f t="shared" ca="1" si="121"/>
        <v>-1421.04</v>
      </c>
      <c r="L320" s="3">
        <f t="shared" ca="1" si="122"/>
        <v>1</v>
      </c>
      <c r="M320" s="6">
        <f t="shared" ca="1" si="123"/>
        <v>0</v>
      </c>
      <c r="N320" s="33">
        <f>PTAinputs!AF320</f>
        <v>227.00851705732188</v>
      </c>
      <c r="O320" s="31">
        <f t="shared" ca="1" si="124"/>
        <v>1.0205372813857663</v>
      </c>
      <c r="P320" s="2">
        <f t="shared" ca="1" si="125"/>
        <v>222.44020007683773</v>
      </c>
      <c r="Q320" s="3">
        <f t="shared" ca="1" si="126"/>
        <v>1</v>
      </c>
      <c r="R320">
        <f t="shared" ca="1" si="127"/>
        <v>0</v>
      </c>
      <c r="S320" s="33">
        <f>PTAinputs!AF320</f>
        <v>227.00851705732188</v>
      </c>
      <c r="T320" s="31">
        <f t="shared" ca="1" si="128"/>
        <v>1.0715641454550546</v>
      </c>
      <c r="U320" s="2">
        <f t="shared" ca="1" si="129"/>
        <v>211.8478095969883</v>
      </c>
      <c r="V320" s="76">
        <f t="shared" ca="1" si="130"/>
        <v>0.68522208883553359</v>
      </c>
      <c r="W320" s="2">
        <f t="shared" ca="1" si="131"/>
        <v>807.73208927721078</v>
      </c>
      <c r="X320" s="33">
        <f>PTAinputs!AF320</f>
        <v>227.00851705732188</v>
      </c>
      <c r="Y320" s="31">
        <f t="shared" ca="1" si="132"/>
        <v>1.1179653364168469</v>
      </c>
      <c r="Z320" s="2">
        <f t="shared" ca="1" si="133"/>
        <v>946.86990077682935</v>
      </c>
      <c r="AA320" s="76">
        <f t="shared" ca="1" si="134"/>
        <v>0</v>
      </c>
      <c r="AB320" s="2">
        <f t="shared" ca="1" si="135"/>
        <v>0</v>
      </c>
      <c r="AC320" s="33">
        <f>PTAinputs!AF320</f>
        <v>227.00851705732188</v>
      </c>
      <c r="AD320" s="31">
        <f t="shared" ca="1" si="136"/>
        <v>1.1502407845833171</v>
      </c>
      <c r="AE320" s="2">
        <f t="shared" ca="1" si="137"/>
        <v>0</v>
      </c>
      <c r="AF320" s="2">
        <f>PTAinputs!AE320</f>
        <v>24</v>
      </c>
      <c r="AG320" s="27">
        <f t="shared" ca="1" si="138"/>
        <v>3.0002220888355335</v>
      </c>
      <c r="AH320" s="28">
        <f ca="1">($AH$7+AG320*$AI$7)/(1+$P$6)^AG320</f>
        <v>389.12702683118522</v>
      </c>
      <c r="AI320" s="28">
        <f t="shared" ca="1" si="139"/>
        <v>245.15002690364665</v>
      </c>
      <c r="AJ320" s="28">
        <f t="shared" ca="1" si="140"/>
        <v>271.82360894643961</v>
      </c>
      <c r="AK320" s="35">
        <f t="shared" ca="1" si="141"/>
        <v>1718</v>
      </c>
      <c r="AL320" s="33">
        <f t="shared" ca="1" si="142"/>
        <v>294.11507277212479</v>
      </c>
      <c r="AM320">
        <f t="shared" ca="1" si="143"/>
        <v>1612</v>
      </c>
    </row>
    <row r="321" spans="1:39" ht="15" customHeight="1" x14ac:dyDescent="0.25">
      <c r="A321" t="str">
        <f>PTAinputs!B321</f>
        <v>566HO01259</v>
      </c>
      <c r="B321">
        <f>PTAinputs!H321</f>
        <v>664</v>
      </c>
      <c r="C321" s="26">
        <f>PTAinputs!AC321</f>
        <v>3.8</v>
      </c>
      <c r="D321" s="51">
        <f t="shared" ca="1" si="115"/>
        <v>648.44685732715016</v>
      </c>
      <c r="E321" s="52">
        <f t="shared" ca="1" si="116"/>
        <v>268.72931795911006</v>
      </c>
      <c r="F321" s="28">
        <f t="shared" ca="1" si="117"/>
        <v>2.6352220888355333</v>
      </c>
      <c r="G321" s="3">
        <f t="shared" ca="1" si="118"/>
        <v>1</v>
      </c>
      <c r="H321" s="34">
        <f>PTAinputs!AD321</f>
        <v>3.3000000000000003</v>
      </c>
      <c r="I321" s="33">
        <f t="shared" si="119"/>
        <v>-1425</v>
      </c>
      <c r="J321">
        <f t="shared" ca="1" si="120"/>
        <v>1</v>
      </c>
      <c r="K321" s="33">
        <f t="shared" ca="1" si="121"/>
        <v>-1421.7</v>
      </c>
      <c r="L321" s="3">
        <f t="shared" ca="1" si="122"/>
        <v>1</v>
      </c>
      <c r="M321" s="6">
        <f t="shared" ca="1" si="123"/>
        <v>0</v>
      </c>
      <c r="N321" s="33">
        <f>PTAinputs!AF321</f>
        <v>209.06846135994431</v>
      </c>
      <c r="O321" s="31">
        <f t="shared" ca="1" si="124"/>
        <v>1.0205372813857663</v>
      </c>
      <c r="P321" s="2">
        <f t="shared" ca="1" si="125"/>
        <v>204.8611698693208</v>
      </c>
      <c r="Q321" s="3">
        <f t="shared" ca="1" si="126"/>
        <v>1</v>
      </c>
      <c r="R321">
        <f t="shared" ca="1" si="127"/>
        <v>0</v>
      </c>
      <c r="S321" s="33">
        <f>PTAinputs!AF321</f>
        <v>209.06846135994431</v>
      </c>
      <c r="T321" s="31">
        <f t="shared" ca="1" si="128"/>
        <v>1.0715641454550546</v>
      </c>
      <c r="U321" s="2">
        <f t="shared" ca="1" si="129"/>
        <v>195.10587606601982</v>
      </c>
      <c r="V321" s="76">
        <f t="shared" ca="1" si="130"/>
        <v>0.63522208883553333</v>
      </c>
      <c r="W321" s="2">
        <f t="shared" ca="1" si="131"/>
        <v>794.93189320099805</v>
      </c>
      <c r="X321" s="33">
        <f>PTAinputs!AF321</f>
        <v>209.06846135994431</v>
      </c>
      <c r="Y321" s="31">
        <f t="shared" ca="1" si="132"/>
        <v>1.1168295447527914</v>
      </c>
      <c r="Z321" s="2">
        <f t="shared" ca="1" si="133"/>
        <v>913.84431395370211</v>
      </c>
      <c r="AA321" s="76">
        <f t="shared" ca="1" si="134"/>
        <v>0</v>
      </c>
      <c r="AB321" s="2">
        <f t="shared" ca="1" si="135"/>
        <v>0</v>
      </c>
      <c r="AC321" s="33">
        <f>PTAinputs!AF321</f>
        <v>209.06846135994431</v>
      </c>
      <c r="AD321" s="31">
        <f t="shared" ca="1" si="136"/>
        <v>1.1490722028283822</v>
      </c>
      <c r="AE321" s="2">
        <f t="shared" ca="1" si="137"/>
        <v>0</v>
      </c>
      <c r="AF321" s="2">
        <f>PTAinputs!AE321</f>
        <v>7.1999999999999993</v>
      </c>
      <c r="AG321" s="27">
        <f t="shared" ca="1" si="138"/>
        <v>2.9752220888355332</v>
      </c>
      <c r="AH321" s="28">
        <f ca="1">($AH$7+AG321*$AI$7)/(1+$P$6)^AG321</f>
        <v>388.99330411434943</v>
      </c>
      <c r="AI321" s="28">
        <f t="shared" ca="1" si="139"/>
        <v>264.51544679775765</v>
      </c>
      <c r="AJ321" s="28">
        <f t="shared" ca="1" si="140"/>
        <v>246.06914919026406</v>
      </c>
      <c r="AK321" s="35">
        <f t="shared" ca="1" si="141"/>
        <v>2152</v>
      </c>
      <c r="AL321" s="33">
        <f t="shared" ca="1" si="142"/>
        <v>275.38496054289516</v>
      </c>
      <c r="AM321">
        <f t="shared" ca="1" si="143"/>
        <v>2048</v>
      </c>
    </row>
    <row r="322" spans="1:39" ht="15" customHeight="1" x14ac:dyDescent="0.25">
      <c r="A322" t="str">
        <f>PTAinputs!B322</f>
        <v>551HO03312</v>
      </c>
      <c r="B322">
        <f>PTAinputs!H322</f>
        <v>567</v>
      </c>
      <c r="C322" s="26">
        <f>PTAinputs!AC322</f>
        <v>3</v>
      </c>
      <c r="D322" s="51">
        <f t="shared" ca="1" si="115"/>
        <v>544.31400754315496</v>
      </c>
      <c r="E322" s="52">
        <f t="shared" ca="1" si="116"/>
        <v>232.19296103778856</v>
      </c>
      <c r="F322" s="28">
        <f t="shared" ca="1" si="117"/>
        <v>2.5552220888355337</v>
      </c>
      <c r="G322" s="3">
        <f t="shared" ca="1" si="118"/>
        <v>1</v>
      </c>
      <c r="H322" s="34">
        <f>PTAinputs!AD322</f>
        <v>1.7600000000000002</v>
      </c>
      <c r="I322" s="33">
        <f t="shared" si="119"/>
        <v>-1425</v>
      </c>
      <c r="J322">
        <f t="shared" ca="1" si="120"/>
        <v>1</v>
      </c>
      <c r="K322" s="33">
        <f t="shared" ca="1" si="121"/>
        <v>-1423.24</v>
      </c>
      <c r="L322" s="3">
        <f t="shared" ca="1" si="122"/>
        <v>1</v>
      </c>
      <c r="M322" s="6">
        <f t="shared" ca="1" si="123"/>
        <v>0</v>
      </c>
      <c r="N322" s="33">
        <f>PTAinputs!AF322</f>
        <v>185.59306103504289</v>
      </c>
      <c r="O322" s="31">
        <f t="shared" ca="1" si="124"/>
        <v>1.0205372813857663</v>
      </c>
      <c r="P322" s="2">
        <f t="shared" ca="1" si="125"/>
        <v>181.85818825063396</v>
      </c>
      <c r="Q322" s="3">
        <f t="shared" ca="1" si="126"/>
        <v>1</v>
      </c>
      <c r="R322">
        <f t="shared" ca="1" si="127"/>
        <v>0</v>
      </c>
      <c r="S322" s="33">
        <f>PTAinputs!AF322</f>
        <v>185.59306103504289</v>
      </c>
      <c r="T322" s="31">
        <f t="shared" ca="1" si="128"/>
        <v>1.0715641454550546</v>
      </c>
      <c r="U322" s="2">
        <f t="shared" ca="1" si="129"/>
        <v>173.19827452441331</v>
      </c>
      <c r="V322" s="76">
        <f t="shared" ca="1" si="130"/>
        <v>0.5552220888355337</v>
      </c>
      <c r="W322" s="2">
        <f t="shared" ca="1" si="131"/>
        <v>785.32859165364937</v>
      </c>
      <c r="X322" s="33">
        <f>PTAinputs!AF322</f>
        <v>185.59306103504289</v>
      </c>
      <c r="Y322" s="31">
        <f t="shared" ca="1" si="132"/>
        <v>1.1150146777192316</v>
      </c>
      <c r="Z322" s="2">
        <f t="shared" ca="1" si="133"/>
        <v>877.74474462487035</v>
      </c>
      <c r="AA322" s="76">
        <f t="shared" ca="1" si="134"/>
        <v>0</v>
      </c>
      <c r="AB322" s="2">
        <f t="shared" ca="1" si="135"/>
        <v>0</v>
      </c>
      <c r="AC322" s="33">
        <f>PTAinputs!AF322</f>
        <v>185.59306103504289</v>
      </c>
      <c r="AD322" s="31">
        <f t="shared" ca="1" si="136"/>
        <v>1.1472049409262495</v>
      </c>
      <c r="AE322" s="2">
        <f t="shared" ca="1" si="137"/>
        <v>0</v>
      </c>
      <c r="AF322" s="2">
        <f>PTAinputs!AE322</f>
        <v>-7.1999999999999993</v>
      </c>
      <c r="AG322" s="27">
        <f t="shared" ca="1" si="138"/>
        <v>2.9352220888355336</v>
      </c>
      <c r="AH322" s="28">
        <f ca="1">($AH$7+AG322*$AI$7)/(1+$P$6)^AG322</f>
        <v>388.7774623118496</v>
      </c>
      <c r="AI322" s="28">
        <f t="shared" ca="1" si="139"/>
        <v>295.47087135700559</v>
      </c>
      <c r="AJ322" s="28">
        <f t="shared" ca="1" si="140"/>
        <v>213.02023410075086</v>
      </c>
      <c r="AK322" s="35">
        <f t="shared" ca="1" si="141"/>
        <v>2635</v>
      </c>
      <c r="AL322" s="33">
        <f t="shared" ca="1" si="142"/>
        <v>253.311801260088</v>
      </c>
      <c r="AM322">
        <f t="shared" ca="1" si="143"/>
        <v>2537</v>
      </c>
    </row>
    <row r="323" spans="1:39" ht="15" customHeight="1" x14ac:dyDescent="0.25">
      <c r="A323" t="str">
        <f>PTAinputs!B323</f>
        <v>534HO00061</v>
      </c>
      <c r="B323">
        <f>PTAinputs!H323</f>
        <v>779</v>
      </c>
      <c r="C323" s="26">
        <f>PTAinputs!AC323</f>
        <v>6.9</v>
      </c>
      <c r="D323" s="51">
        <f t="shared" ca="1" si="115"/>
        <v>828.33647477262775</v>
      </c>
      <c r="E323" s="52">
        <f t="shared" ca="1" si="116"/>
        <v>309.42575829456013</v>
      </c>
      <c r="F323" s="28">
        <f t="shared" ca="1" si="117"/>
        <v>2.9452220888355334</v>
      </c>
      <c r="G323" s="3">
        <f t="shared" ca="1" si="118"/>
        <v>1</v>
      </c>
      <c r="H323" s="34">
        <f>PTAinputs!AD323</f>
        <v>0</v>
      </c>
      <c r="I323" s="33">
        <f t="shared" si="119"/>
        <v>-1425</v>
      </c>
      <c r="J323">
        <f t="shared" ca="1" si="120"/>
        <v>1</v>
      </c>
      <c r="K323" s="33">
        <f t="shared" ca="1" si="121"/>
        <v>-1425</v>
      </c>
      <c r="L323" s="3">
        <f t="shared" ca="1" si="122"/>
        <v>1</v>
      </c>
      <c r="M323" s="6">
        <f t="shared" ca="1" si="123"/>
        <v>0</v>
      </c>
      <c r="N323" s="33">
        <f>PTAinputs!AF323</f>
        <v>222.70802970526807</v>
      </c>
      <c r="O323" s="31">
        <f t="shared" ca="1" si="124"/>
        <v>1.0205372813857663</v>
      </c>
      <c r="P323" s="2">
        <f t="shared" ca="1" si="125"/>
        <v>218.2262556864728</v>
      </c>
      <c r="Q323" s="3">
        <f t="shared" ca="1" si="126"/>
        <v>1</v>
      </c>
      <c r="R323">
        <f t="shared" ca="1" si="127"/>
        <v>0</v>
      </c>
      <c r="S323" s="33">
        <f>PTAinputs!AF323</f>
        <v>222.70802970526807</v>
      </c>
      <c r="T323" s="31">
        <f t="shared" ca="1" si="128"/>
        <v>1.0715641454550546</v>
      </c>
      <c r="U323" s="2">
        <f t="shared" ca="1" si="129"/>
        <v>207.83452922521218</v>
      </c>
      <c r="V323" s="76">
        <f t="shared" ca="1" si="130"/>
        <v>0.94522208883553338</v>
      </c>
      <c r="W323" s="2">
        <f t="shared" ca="1" si="131"/>
        <v>800.66850435785477</v>
      </c>
      <c r="X323" s="33">
        <f>PTAinputs!AF323</f>
        <v>222.70802970526807</v>
      </c>
      <c r="Y323" s="31">
        <f t="shared" ca="1" si="132"/>
        <v>1.1238900994226573</v>
      </c>
      <c r="Z323" s="2">
        <f t="shared" ca="1" si="133"/>
        <v>987.9720041810117</v>
      </c>
      <c r="AA323" s="76">
        <f t="shared" ca="1" si="134"/>
        <v>0</v>
      </c>
      <c r="AB323" s="2">
        <f t="shared" ca="1" si="135"/>
        <v>0</v>
      </c>
      <c r="AC323" s="33">
        <f>PTAinputs!AF323</f>
        <v>222.70802970526807</v>
      </c>
      <c r="AD323" s="31">
        <f t="shared" ca="1" si="136"/>
        <v>1.1563365943783828</v>
      </c>
      <c r="AE323" s="2">
        <f t="shared" ca="1" si="137"/>
        <v>0</v>
      </c>
      <c r="AF323" s="2">
        <f>PTAinputs!AE323</f>
        <v>27.599999999999998</v>
      </c>
      <c r="AG323" s="27">
        <f t="shared" ca="1" si="138"/>
        <v>3.1302220888355334</v>
      </c>
      <c r="AH323" s="28">
        <f ca="1">($AH$7+AG323*$AI$7)/(1+$P$6)^AG323</f>
        <v>389.80785674355042</v>
      </c>
      <c r="AI323" s="28">
        <f t="shared" ca="1" si="139"/>
        <v>144.2289069951137</v>
      </c>
      <c r="AJ323" s="28">
        <f t="shared" ca="1" si="140"/>
        <v>281.24754255803208</v>
      </c>
      <c r="AK323" s="35">
        <f t="shared" ca="1" si="141"/>
        <v>1526</v>
      </c>
      <c r="AL323" s="33">
        <f t="shared" ca="1" si="142"/>
        <v>293.36356832412196</v>
      </c>
      <c r="AM323">
        <f t="shared" ca="1" si="143"/>
        <v>1629</v>
      </c>
    </row>
    <row r="324" spans="1:39" ht="15" customHeight="1" x14ac:dyDescent="0.25">
      <c r="A324" t="str">
        <f>PTAinputs!B324</f>
        <v>200HO10648</v>
      </c>
      <c r="B324">
        <f>PTAinputs!H324</f>
        <v>787</v>
      </c>
      <c r="C324" s="26">
        <f>PTAinputs!AC324</f>
        <v>6</v>
      </c>
      <c r="D324" s="51">
        <f t="shared" ca="1" si="115"/>
        <v>817.32173555232896</v>
      </c>
      <c r="E324" s="52">
        <f t="shared" ca="1" si="116"/>
        <v>314.26053303034695</v>
      </c>
      <c r="F324" s="28">
        <f t="shared" ca="1" si="117"/>
        <v>2.8552220888355335</v>
      </c>
      <c r="G324" s="3">
        <f t="shared" ca="1" si="118"/>
        <v>1</v>
      </c>
      <c r="H324" s="34">
        <f>PTAinputs!AD324</f>
        <v>3.3000000000000003</v>
      </c>
      <c r="I324" s="33">
        <f t="shared" si="119"/>
        <v>-1425</v>
      </c>
      <c r="J324">
        <f t="shared" ca="1" si="120"/>
        <v>1</v>
      </c>
      <c r="K324" s="33">
        <f t="shared" ca="1" si="121"/>
        <v>-1421.7</v>
      </c>
      <c r="L324" s="3">
        <f t="shared" ca="1" si="122"/>
        <v>1</v>
      </c>
      <c r="M324" s="6">
        <f t="shared" ca="1" si="123"/>
        <v>0</v>
      </c>
      <c r="N324" s="33">
        <f>PTAinputs!AF324</f>
        <v>236.62577164075196</v>
      </c>
      <c r="O324" s="31">
        <f t="shared" ca="1" si="124"/>
        <v>1.0205372813857663</v>
      </c>
      <c r="P324" s="2">
        <f t="shared" ca="1" si="125"/>
        <v>231.86391713141805</v>
      </c>
      <c r="Q324" s="3">
        <f t="shared" ca="1" si="126"/>
        <v>1</v>
      </c>
      <c r="R324">
        <f t="shared" ca="1" si="127"/>
        <v>0</v>
      </c>
      <c r="S324" s="33">
        <f>PTAinputs!AF324</f>
        <v>236.62577164075196</v>
      </c>
      <c r="T324" s="31">
        <f t="shared" ca="1" si="128"/>
        <v>1.0715641454550546</v>
      </c>
      <c r="U324" s="2">
        <f t="shared" ca="1" si="129"/>
        <v>220.82277822039813</v>
      </c>
      <c r="V324" s="76">
        <f t="shared" ca="1" si="130"/>
        <v>0.85522208883553352</v>
      </c>
      <c r="W324" s="2">
        <f t="shared" ca="1" si="131"/>
        <v>790.62066864911912</v>
      </c>
      <c r="X324" s="33">
        <f>PTAinputs!AF324</f>
        <v>236.62577164075196</v>
      </c>
      <c r="Y324" s="31">
        <f t="shared" ca="1" si="132"/>
        <v>1.1218356750729428</v>
      </c>
      <c r="Z324" s="2">
        <f t="shared" ca="1" si="133"/>
        <v>971.01035600842488</v>
      </c>
      <c r="AA324" s="76">
        <f t="shared" ca="1" si="134"/>
        <v>0</v>
      </c>
      <c r="AB324" s="2">
        <f t="shared" ca="1" si="135"/>
        <v>0</v>
      </c>
      <c r="AC324" s="33">
        <f>PTAinputs!AF324</f>
        <v>236.62577164075196</v>
      </c>
      <c r="AD324" s="31">
        <f t="shared" ca="1" si="136"/>
        <v>1.1542228591856114</v>
      </c>
      <c r="AE324" s="2">
        <f t="shared" ca="1" si="137"/>
        <v>0</v>
      </c>
      <c r="AF324" s="2">
        <f>PTAinputs!AE324</f>
        <v>12</v>
      </c>
      <c r="AG324" s="27">
        <f t="shared" ca="1" si="138"/>
        <v>3.0852220888355335</v>
      </c>
      <c r="AH324" s="28">
        <f ca="1">($AH$7+AG324*$AI$7)/(1+$P$6)^AG324</f>
        <v>389.57493371019939</v>
      </c>
      <c r="AI324" s="28">
        <f t="shared" ca="1" si="139"/>
        <v>179.20446950669171</v>
      </c>
      <c r="AJ324" s="28">
        <f t="shared" ca="1" si="140"/>
        <v>286.25504781159191</v>
      </c>
      <c r="AK324" s="35">
        <f t="shared" ca="1" si="141"/>
        <v>1445</v>
      </c>
      <c r="AL324" s="33">
        <f t="shared" ca="1" si="142"/>
        <v>300.59108510858437</v>
      </c>
      <c r="AM324">
        <f t="shared" ca="1" si="143"/>
        <v>1457</v>
      </c>
    </row>
    <row r="325" spans="1:39" ht="15" customHeight="1" x14ac:dyDescent="0.25">
      <c r="A325" t="str">
        <f>PTAinputs!B325</f>
        <v>534HO00063</v>
      </c>
      <c r="B325">
        <f>PTAinputs!H325</f>
        <v>657</v>
      </c>
      <c r="C325" s="26">
        <f>PTAinputs!AC325</f>
        <v>3.5</v>
      </c>
      <c r="D325" s="51">
        <f t="shared" ca="1" si="115"/>
        <v>636.82948690200578</v>
      </c>
      <c r="E325" s="52">
        <f t="shared" ca="1" si="116"/>
        <v>266.76277437311245</v>
      </c>
      <c r="F325" s="28">
        <f t="shared" ca="1" si="117"/>
        <v>2.6052220888355335</v>
      </c>
      <c r="G325" s="3">
        <f t="shared" ca="1" si="118"/>
        <v>1</v>
      </c>
      <c r="H325" s="34">
        <f>PTAinputs!AD325</f>
        <v>-0.22000000000000003</v>
      </c>
      <c r="I325" s="33">
        <f t="shared" si="119"/>
        <v>-1425</v>
      </c>
      <c r="J325">
        <f t="shared" ca="1" si="120"/>
        <v>1</v>
      </c>
      <c r="K325" s="33">
        <f t="shared" ca="1" si="121"/>
        <v>-1425.22</v>
      </c>
      <c r="L325" s="3">
        <f t="shared" ca="1" si="122"/>
        <v>1</v>
      </c>
      <c r="M325" s="6">
        <f t="shared" ca="1" si="123"/>
        <v>0</v>
      </c>
      <c r="N325" s="33">
        <f>PTAinputs!AF325</f>
        <v>212.13956834532374</v>
      </c>
      <c r="O325" s="31">
        <f t="shared" ca="1" si="124"/>
        <v>1.0205372813857663</v>
      </c>
      <c r="P325" s="2">
        <f t="shared" ca="1" si="125"/>
        <v>207.87047393042207</v>
      </c>
      <c r="Q325" s="3">
        <f t="shared" ca="1" si="126"/>
        <v>1</v>
      </c>
      <c r="R325">
        <f t="shared" ca="1" si="127"/>
        <v>0</v>
      </c>
      <c r="S325" s="33">
        <f>PTAinputs!AF325</f>
        <v>212.13956834532374</v>
      </c>
      <c r="T325" s="31">
        <f t="shared" ca="1" si="128"/>
        <v>1.0715641454550546</v>
      </c>
      <c r="U325" s="2">
        <f t="shared" ca="1" si="129"/>
        <v>197.97187993373529</v>
      </c>
      <c r="V325" s="76">
        <f t="shared" ca="1" si="130"/>
        <v>0.60522208883553352</v>
      </c>
      <c r="W325" s="2">
        <f t="shared" ca="1" si="131"/>
        <v>792.9259959238974</v>
      </c>
      <c r="X325" s="33">
        <f>PTAinputs!AF325</f>
        <v>212.13956834532374</v>
      </c>
      <c r="Y325" s="31">
        <f t="shared" ca="1" si="132"/>
        <v>1.1161486237024867</v>
      </c>
      <c r="Z325" s="2">
        <f t="shared" ca="1" si="133"/>
        <v>907.95687080212372</v>
      </c>
      <c r="AA325" s="76">
        <f t="shared" ca="1" si="134"/>
        <v>0</v>
      </c>
      <c r="AB325" s="2">
        <f t="shared" ca="1" si="135"/>
        <v>0</v>
      </c>
      <c r="AC325" s="33">
        <f>PTAinputs!AF325</f>
        <v>212.13956834532374</v>
      </c>
      <c r="AD325" s="31">
        <f t="shared" ca="1" si="136"/>
        <v>1.1483716237159276</v>
      </c>
      <c r="AE325" s="2">
        <f t="shared" ca="1" si="137"/>
        <v>0</v>
      </c>
      <c r="AF325" s="2">
        <f>PTAinputs!AE325</f>
        <v>3.5999999999999996</v>
      </c>
      <c r="AG325" s="27">
        <f t="shared" ca="1" si="138"/>
        <v>2.9602220888355335</v>
      </c>
      <c r="AH325" s="28">
        <f ca="1">($AH$7+AG325*$AI$7)/(1+$P$6)^AG325</f>
        <v>388.91263570100585</v>
      </c>
      <c r="AI325" s="28">
        <f t="shared" ca="1" si="139"/>
        <v>276.12797134771415</v>
      </c>
      <c r="AJ325" s="28">
        <f t="shared" ca="1" si="140"/>
        <v>244.44345441069555</v>
      </c>
      <c r="AK325" s="35">
        <f t="shared" ca="1" si="141"/>
        <v>2175</v>
      </c>
      <c r="AL325" s="33">
        <f t="shared" ca="1" si="142"/>
        <v>275.3834988383523</v>
      </c>
      <c r="AM325">
        <f t="shared" ca="1" si="143"/>
        <v>2049</v>
      </c>
    </row>
    <row r="326" spans="1:39" ht="15" customHeight="1" x14ac:dyDescent="0.25">
      <c r="A326" t="str">
        <f>PTAinputs!B326</f>
        <v>202HO01622</v>
      </c>
      <c r="B326">
        <f>PTAinputs!H326</f>
        <v>561</v>
      </c>
      <c r="C326" s="26">
        <f>PTAinputs!AC326</f>
        <v>5.5</v>
      </c>
      <c r="D326" s="51">
        <f t="shared" ca="1" si="115"/>
        <v>588.70263049370033</v>
      </c>
      <c r="E326" s="52">
        <f t="shared" ca="1" si="116"/>
        <v>230.11655866559465</v>
      </c>
      <c r="F326" s="28">
        <f t="shared" ca="1" si="117"/>
        <v>2.8052220888355337</v>
      </c>
      <c r="G326" s="3">
        <f t="shared" ca="1" si="118"/>
        <v>1</v>
      </c>
      <c r="H326" s="34">
        <f>PTAinputs!AD326</f>
        <v>5.7200000000000006</v>
      </c>
      <c r="I326" s="33">
        <f t="shared" si="119"/>
        <v>-1425</v>
      </c>
      <c r="J326">
        <f t="shared" ca="1" si="120"/>
        <v>1</v>
      </c>
      <c r="K326" s="33">
        <f t="shared" ca="1" si="121"/>
        <v>-1419.28</v>
      </c>
      <c r="L326" s="3">
        <f t="shared" ca="1" si="122"/>
        <v>1</v>
      </c>
      <c r="M326" s="6">
        <f t="shared" ca="1" si="123"/>
        <v>0</v>
      </c>
      <c r="N326" s="33">
        <f>PTAinputs!AF326</f>
        <v>147.96991181248552</v>
      </c>
      <c r="O326" s="31">
        <f t="shared" ca="1" si="124"/>
        <v>1.0205372813857663</v>
      </c>
      <c r="P326" s="2">
        <f t="shared" ca="1" si="125"/>
        <v>144.99216688248788</v>
      </c>
      <c r="Q326" s="3">
        <f t="shared" ca="1" si="126"/>
        <v>1</v>
      </c>
      <c r="R326">
        <f t="shared" ca="1" si="127"/>
        <v>0</v>
      </c>
      <c r="S326" s="33">
        <f>PTAinputs!AF326</f>
        <v>147.96991181248552</v>
      </c>
      <c r="T326" s="31">
        <f t="shared" ca="1" si="128"/>
        <v>1.0715641454550546</v>
      </c>
      <c r="U326" s="2">
        <f t="shared" ca="1" si="129"/>
        <v>138.08777798332179</v>
      </c>
      <c r="V326" s="76">
        <f t="shared" ca="1" si="130"/>
        <v>0.8052220888355337</v>
      </c>
      <c r="W326" s="2">
        <f t="shared" ca="1" si="131"/>
        <v>816.62132210064169</v>
      </c>
      <c r="X326" s="33">
        <f>PTAinputs!AF326</f>
        <v>147.96991181248552</v>
      </c>
      <c r="Y326" s="31">
        <f t="shared" ca="1" si="132"/>
        <v>1.1206959513563992</v>
      </c>
      <c r="Z326" s="2">
        <f t="shared" ca="1" si="133"/>
        <v>922.93797411517914</v>
      </c>
      <c r="AA326" s="76">
        <f t="shared" ca="1" si="134"/>
        <v>0</v>
      </c>
      <c r="AB326" s="2">
        <f t="shared" ca="1" si="135"/>
        <v>0</v>
      </c>
      <c r="AC326" s="33">
        <f>PTAinputs!AF326</f>
        <v>147.96991181248552</v>
      </c>
      <c r="AD326" s="31">
        <f t="shared" ca="1" si="136"/>
        <v>1.1530502318605755</v>
      </c>
      <c r="AE326" s="2">
        <f t="shared" ca="1" si="137"/>
        <v>0</v>
      </c>
      <c r="AF326" s="2">
        <f>PTAinputs!AE326</f>
        <v>39.599999999999994</v>
      </c>
      <c r="AG326" s="27">
        <f t="shared" ca="1" si="138"/>
        <v>3.0602220888355336</v>
      </c>
      <c r="AH326" s="28">
        <f ca="1">($AH$7+AG326*$AI$7)/(1+$P$6)^AG326</f>
        <v>389.44427661404154</v>
      </c>
      <c r="AI326" s="28">
        <f t="shared" ca="1" si="139"/>
        <v>198.61658107316111</v>
      </c>
      <c r="AJ326" s="28">
        <f t="shared" ca="1" si="140"/>
        <v>209.85954475286294</v>
      </c>
      <c r="AK326" s="35">
        <f t="shared" ca="1" si="141"/>
        <v>2671</v>
      </c>
      <c r="AL326" s="33">
        <f t="shared" ca="1" si="142"/>
        <v>237.48611419375709</v>
      </c>
      <c r="AM326">
        <f t="shared" ca="1" si="143"/>
        <v>2783</v>
      </c>
    </row>
    <row r="327" spans="1:39" ht="15" customHeight="1" x14ac:dyDescent="0.25">
      <c r="A327" t="str">
        <f>PTAinputs!B327</f>
        <v>551HO03346</v>
      </c>
      <c r="B327">
        <f>PTAinputs!H327</f>
        <v>629</v>
      </c>
      <c r="C327" s="26">
        <f>PTAinputs!AC327</f>
        <v>6.2</v>
      </c>
      <c r="D327" s="51">
        <f t="shared" ca="1" si="115"/>
        <v>668.27299274119514</v>
      </c>
      <c r="E327" s="52">
        <f t="shared" ca="1" si="116"/>
        <v>255.28550743936285</v>
      </c>
      <c r="F327" s="28">
        <f t="shared" ca="1" si="117"/>
        <v>2.8752220888355335</v>
      </c>
      <c r="G327" s="3">
        <f t="shared" ca="1" si="118"/>
        <v>1</v>
      </c>
      <c r="H327" s="34">
        <f>PTAinputs!AD327</f>
        <v>3.08</v>
      </c>
      <c r="I327" s="33">
        <f t="shared" si="119"/>
        <v>-1425</v>
      </c>
      <c r="J327">
        <f t="shared" ca="1" si="120"/>
        <v>1</v>
      </c>
      <c r="K327" s="33">
        <f t="shared" ca="1" si="121"/>
        <v>-1421.92</v>
      </c>
      <c r="L327" s="3">
        <f t="shared" ca="1" si="122"/>
        <v>1</v>
      </c>
      <c r="M327" s="6">
        <f t="shared" ca="1" si="123"/>
        <v>0</v>
      </c>
      <c r="N327" s="33">
        <f>PTAinputs!AF327</f>
        <v>168.83085402645628</v>
      </c>
      <c r="O327" s="31">
        <f t="shared" ca="1" si="124"/>
        <v>1.0205372813857663</v>
      </c>
      <c r="P327" s="2">
        <f t="shared" ca="1" si="125"/>
        <v>165.4333037174344</v>
      </c>
      <c r="Q327" s="3">
        <f t="shared" ca="1" si="126"/>
        <v>1</v>
      </c>
      <c r="R327">
        <f t="shared" ca="1" si="127"/>
        <v>0</v>
      </c>
      <c r="S327" s="33">
        <f>PTAinputs!AF327</f>
        <v>168.83085402645628</v>
      </c>
      <c r="T327" s="31">
        <f t="shared" ca="1" si="128"/>
        <v>1.0715641454550546</v>
      </c>
      <c r="U327" s="2">
        <f t="shared" ca="1" si="129"/>
        <v>157.55552734993751</v>
      </c>
      <c r="V327" s="76">
        <f t="shared" ca="1" si="130"/>
        <v>0.87522208883553354</v>
      </c>
      <c r="W327" s="2">
        <f t="shared" ca="1" si="131"/>
        <v>814.87999832834748</v>
      </c>
      <c r="X327" s="33">
        <f>PTAinputs!AF327</f>
        <v>168.83085402645628</v>
      </c>
      <c r="Y327" s="31">
        <f t="shared" ca="1" si="132"/>
        <v>1.1222918890344495</v>
      </c>
      <c r="Z327" s="2">
        <f t="shared" ca="1" si="133"/>
        <v>946.54315491415286</v>
      </c>
      <c r="AA327" s="76">
        <f t="shared" ca="1" si="134"/>
        <v>0</v>
      </c>
      <c r="AB327" s="2">
        <f t="shared" ca="1" si="135"/>
        <v>0</v>
      </c>
      <c r="AC327" s="33">
        <f>PTAinputs!AF327</f>
        <v>168.83085402645628</v>
      </c>
      <c r="AD327" s="31">
        <f t="shared" ca="1" si="136"/>
        <v>1.1546922439580438</v>
      </c>
      <c r="AE327" s="2">
        <f t="shared" ca="1" si="137"/>
        <v>0</v>
      </c>
      <c r="AF327" s="2">
        <f>PTAinputs!AE327</f>
        <v>40.799999999999997</v>
      </c>
      <c r="AG327" s="27">
        <f t="shared" ca="1" si="138"/>
        <v>3.0952220888355333</v>
      </c>
      <c r="AH327" s="28">
        <f ca="1">($AH$7+AG327*$AI$7)/(1+$P$6)^AG327</f>
        <v>389.62694520591083</v>
      </c>
      <c r="AI327" s="28">
        <f t="shared" ca="1" si="139"/>
        <v>171.43585589060075</v>
      </c>
      <c r="AJ327" s="28">
        <f t="shared" ca="1" si="140"/>
        <v>232.42482566341371</v>
      </c>
      <c r="AK327" s="35">
        <f t="shared" ca="1" si="141"/>
        <v>2368</v>
      </c>
      <c r="AL327" s="33">
        <f t="shared" ca="1" si="142"/>
        <v>253.28886757229057</v>
      </c>
      <c r="AM327">
        <f t="shared" ca="1" si="143"/>
        <v>2538</v>
      </c>
    </row>
    <row r="328" spans="1:39" ht="15" customHeight="1" x14ac:dyDescent="0.25">
      <c r="A328" t="str">
        <f>PTAinputs!B328</f>
        <v>001HO11934</v>
      </c>
      <c r="B328">
        <f>PTAinputs!H328</f>
        <v>776</v>
      </c>
      <c r="C328" s="26">
        <f>PTAinputs!AC328</f>
        <v>4.9000000000000004</v>
      </c>
      <c r="D328" s="51">
        <f t="shared" ca="1" si="115"/>
        <v>778.86676669436918</v>
      </c>
      <c r="E328" s="52">
        <f t="shared" ca="1" si="116"/>
        <v>310.65868181904875</v>
      </c>
      <c r="F328" s="28">
        <f t="shared" ca="1" si="117"/>
        <v>2.7452220888355336</v>
      </c>
      <c r="G328" s="3">
        <f t="shared" ca="1" si="118"/>
        <v>1</v>
      </c>
      <c r="H328" s="34">
        <f>PTAinputs!AD328</f>
        <v>-0.66</v>
      </c>
      <c r="I328" s="33">
        <f t="shared" si="119"/>
        <v>-1425</v>
      </c>
      <c r="J328">
        <f t="shared" ca="1" si="120"/>
        <v>1</v>
      </c>
      <c r="K328" s="33">
        <f t="shared" ca="1" si="121"/>
        <v>-1425.66</v>
      </c>
      <c r="L328" s="3">
        <f t="shared" ca="1" si="122"/>
        <v>1</v>
      </c>
      <c r="M328" s="6">
        <f t="shared" ca="1" si="123"/>
        <v>0</v>
      </c>
      <c r="N328" s="33">
        <f>PTAinputs!AF328</f>
        <v>246.75561615223947</v>
      </c>
      <c r="O328" s="31">
        <f t="shared" ca="1" si="124"/>
        <v>1.0205372813857663</v>
      </c>
      <c r="P328" s="2">
        <f t="shared" ca="1" si="125"/>
        <v>241.78990875980068</v>
      </c>
      <c r="Q328" s="3">
        <f t="shared" ca="1" si="126"/>
        <v>1</v>
      </c>
      <c r="R328">
        <f t="shared" ca="1" si="127"/>
        <v>0</v>
      </c>
      <c r="S328" s="33">
        <f>PTAinputs!AF328</f>
        <v>246.75561615223947</v>
      </c>
      <c r="T328" s="31">
        <f t="shared" ca="1" si="128"/>
        <v>1.0715641454550546</v>
      </c>
      <c r="U328" s="2">
        <f t="shared" ca="1" si="129"/>
        <v>230.27610358076254</v>
      </c>
      <c r="V328" s="76">
        <f t="shared" ca="1" si="130"/>
        <v>0.74522208883553365</v>
      </c>
      <c r="W328" s="2">
        <f t="shared" ca="1" si="131"/>
        <v>782.2804171748196</v>
      </c>
      <c r="X328" s="33">
        <f>PTAinputs!AF328</f>
        <v>246.75561615223947</v>
      </c>
      <c r="Y328" s="31">
        <f t="shared" ca="1" si="132"/>
        <v>1.1193298112170313</v>
      </c>
      <c r="Z328" s="2">
        <f t="shared" ca="1" si="133"/>
        <v>946.56420007606528</v>
      </c>
      <c r="AA328" s="76">
        <f t="shared" ca="1" si="134"/>
        <v>0</v>
      </c>
      <c r="AB328" s="2">
        <f t="shared" ca="1" si="135"/>
        <v>0</v>
      </c>
      <c r="AC328" s="33">
        <f>PTAinputs!AF328</f>
        <v>246.75561615223947</v>
      </c>
      <c r="AD328" s="31">
        <f t="shared" ca="1" si="136"/>
        <v>1.1516446515133407</v>
      </c>
      <c r="AE328" s="2">
        <f t="shared" ca="1" si="137"/>
        <v>0</v>
      </c>
      <c r="AF328" s="2">
        <f>PTAinputs!AE328</f>
        <v>-2.4000000000000004</v>
      </c>
      <c r="AG328" s="27">
        <f t="shared" ca="1" si="138"/>
        <v>3.0302220888355338</v>
      </c>
      <c r="AH328" s="28">
        <f ca="1">($AH$7+AG328*$AI$7)/(1+$P$6)^AG328</f>
        <v>389.28630091184522</v>
      </c>
      <c r="AI328" s="28">
        <f t="shared" ca="1" si="139"/>
        <v>221.89319151975172</v>
      </c>
      <c r="AJ328" s="28">
        <f t="shared" ca="1" si="140"/>
        <v>283.71721539831714</v>
      </c>
      <c r="AK328" s="35">
        <f t="shared" ca="1" si="141"/>
        <v>1490</v>
      </c>
      <c r="AL328" s="33">
        <f t="shared" ca="1" si="142"/>
        <v>301.86814982450727</v>
      </c>
      <c r="AM328">
        <f t="shared" ca="1" si="143"/>
        <v>1421</v>
      </c>
    </row>
    <row r="329" spans="1:39" ht="15" customHeight="1" x14ac:dyDescent="0.25">
      <c r="A329" t="str">
        <f>PTAinputs!B329</f>
        <v>551HO03352</v>
      </c>
      <c r="B329">
        <f>PTAinputs!H329</f>
        <v>722</v>
      </c>
      <c r="C329" s="26">
        <f>PTAinputs!AC329</f>
        <v>5</v>
      </c>
      <c r="D329" s="51">
        <f t="shared" ca="1" si="115"/>
        <v>730.49947820788316</v>
      </c>
      <c r="E329" s="52">
        <f t="shared" ca="1" si="116"/>
        <v>290.37865059019254</v>
      </c>
      <c r="F329" s="28">
        <f t="shared" ca="1" si="117"/>
        <v>2.7552220888355334</v>
      </c>
      <c r="G329" s="3">
        <f t="shared" ca="1" si="118"/>
        <v>1</v>
      </c>
      <c r="H329" s="34">
        <f>PTAinputs!AD329</f>
        <v>-1.1000000000000001</v>
      </c>
      <c r="I329" s="33">
        <f t="shared" si="119"/>
        <v>-1425</v>
      </c>
      <c r="J329">
        <f t="shared" ca="1" si="120"/>
        <v>1</v>
      </c>
      <c r="K329" s="33">
        <f t="shared" ca="1" si="121"/>
        <v>-1426.1</v>
      </c>
      <c r="L329" s="3">
        <f t="shared" ca="1" si="122"/>
        <v>1</v>
      </c>
      <c r="M329" s="6">
        <f t="shared" ca="1" si="123"/>
        <v>0</v>
      </c>
      <c r="N329" s="33">
        <f>PTAinputs!AF329</f>
        <v>221.64190067300999</v>
      </c>
      <c r="O329" s="31">
        <f t="shared" ca="1" si="124"/>
        <v>1.0205372813857663</v>
      </c>
      <c r="P329" s="2">
        <f t="shared" ca="1" si="125"/>
        <v>217.18158142350967</v>
      </c>
      <c r="Q329" s="3">
        <f t="shared" ca="1" si="126"/>
        <v>1</v>
      </c>
      <c r="R329">
        <f t="shared" ca="1" si="127"/>
        <v>0</v>
      </c>
      <c r="S329" s="33">
        <f>PTAinputs!AF329</f>
        <v>221.64190067300999</v>
      </c>
      <c r="T329" s="31">
        <f t="shared" ca="1" si="128"/>
        <v>1.0715641454550546</v>
      </c>
      <c r="U329" s="2">
        <f t="shared" ca="1" si="129"/>
        <v>206.83960135572349</v>
      </c>
      <c r="V329" s="76">
        <f t="shared" ca="1" si="130"/>
        <v>0.75522208883553343</v>
      </c>
      <c r="W329" s="2">
        <f t="shared" ca="1" si="131"/>
        <v>794.48754547794806</v>
      </c>
      <c r="X329" s="33">
        <f>PTAinputs!AF329</f>
        <v>221.64190067300999</v>
      </c>
      <c r="Y329" s="31">
        <f t="shared" ca="1" si="132"/>
        <v>1.1195573855368444</v>
      </c>
      <c r="Z329" s="2">
        <f t="shared" ca="1" si="133"/>
        <v>944.00097048160069</v>
      </c>
      <c r="AA329" s="76">
        <f t="shared" ca="1" si="134"/>
        <v>0</v>
      </c>
      <c r="AB329" s="2">
        <f t="shared" ca="1" si="135"/>
        <v>0</v>
      </c>
      <c r="AC329" s="33">
        <f>PTAinputs!AF329</f>
        <v>221.64190067300999</v>
      </c>
      <c r="AD329" s="31">
        <f t="shared" ca="1" si="136"/>
        <v>1.1518787958607959</v>
      </c>
      <c r="AE329" s="2">
        <f t="shared" ca="1" si="137"/>
        <v>0</v>
      </c>
      <c r="AF329" s="2">
        <f>PTAinputs!AE329</f>
        <v>12</v>
      </c>
      <c r="AG329" s="27">
        <f t="shared" ca="1" si="138"/>
        <v>3.0352220888355337</v>
      </c>
      <c r="AH329" s="28">
        <f ca="1">($AH$7+AG329*$AI$7)/(1+$P$6)^AG329</f>
        <v>389.31272026725446</v>
      </c>
      <c r="AI329" s="28">
        <f t="shared" ca="1" si="139"/>
        <v>218.01512334966253</v>
      </c>
      <c r="AJ329" s="28">
        <f t="shared" ca="1" si="140"/>
        <v>265.13270243003217</v>
      </c>
      <c r="AK329" s="35">
        <f t="shared" ca="1" si="141"/>
        <v>1832</v>
      </c>
      <c r="AL329" s="33">
        <f t="shared" ca="1" si="142"/>
        <v>286.10891703207432</v>
      </c>
      <c r="AM329">
        <f t="shared" ca="1" si="143"/>
        <v>1797</v>
      </c>
    </row>
    <row r="330" spans="1:39" ht="15" customHeight="1" x14ac:dyDescent="0.25">
      <c r="A330" t="str">
        <f>PTAinputs!B330</f>
        <v>044HO00476</v>
      </c>
      <c r="B330">
        <f>PTAinputs!H330</f>
        <v>723</v>
      </c>
      <c r="C330" s="26">
        <f>PTAinputs!AC330</f>
        <v>6.5</v>
      </c>
      <c r="D330" s="51">
        <f t="shared" ca="1" si="115"/>
        <v>765.72872975323389</v>
      </c>
      <c r="E330" s="52">
        <f t="shared" ca="1" si="116"/>
        <v>289.70075237129623</v>
      </c>
      <c r="F330" s="28">
        <f t="shared" ca="1" si="117"/>
        <v>2.9052220888355333</v>
      </c>
      <c r="G330" s="3">
        <f t="shared" ca="1" si="118"/>
        <v>1</v>
      </c>
      <c r="H330" s="34">
        <f>PTAinputs!AD330</f>
        <v>7.0400000000000009</v>
      </c>
      <c r="I330" s="33">
        <f t="shared" si="119"/>
        <v>-1425</v>
      </c>
      <c r="J330">
        <f t="shared" ca="1" si="120"/>
        <v>1</v>
      </c>
      <c r="K330" s="33">
        <f t="shared" ca="1" si="121"/>
        <v>-1417.96</v>
      </c>
      <c r="L330" s="3">
        <f t="shared" ca="1" si="122"/>
        <v>1</v>
      </c>
      <c r="M330" s="6">
        <f t="shared" ca="1" si="123"/>
        <v>0</v>
      </c>
      <c r="N330" s="33">
        <f>PTAinputs!AF330</f>
        <v>197.16814806219543</v>
      </c>
      <c r="O330" s="31">
        <f t="shared" ca="1" si="124"/>
        <v>1.0205372813857663</v>
      </c>
      <c r="P330" s="2">
        <f t="shared" ca="1" si="125"/>
        <v>193.20033834968274</v>
      </c>
      <c r="Q330" s="3">
        <f t="shared" ca="1" si="126"/>
        <v>1</v>
      </c>
      <c r="R330">
        <f t="shared" ca="1" si="127"/>
        <v>0</v>
      </c>
      <c r="S330" s="33">
        <f>PTAinputs!AF330</f>
        <v>197.16814806219543</v>
      </c>
      <c r="T330" s="31">
        <f t="shared" ca="1" si="128"/>
        <v>1.0715641454550546</v>
      </c>
      <c r="U330" s="2">
        <f t="shared" ca="1" si="129"/>
        <v>184.00032223779309</v>
      </c>
      <c r="V330" s="76">
        <f t="shared" ca="1" si="130"/>
        <v>0.90522208883553335</v>
      </c>
      <c r="W330" s="2">
        <f t="shared" ca="1" si="131"/>
        <v>818.8951755421914</v>
      </c>
      <c r="X330" s="33">
        <f>PTAinputs!AF330</f>
        <v>197.16814806219543</v>
      </c>
      <c r="Y330" s="31">
        <f t="shared" ca="1" si="132"/>
        <v>1.1229765578640316</v>
      </c>
      <c r="Z330" s="2">
        <f t="shared" ca="1" si="133"/>
        <v>977.83078429628301</v>
      </c>
      <c r="AA330" s="76">
        <f t="shared" ca="1" si="134"/>
        <v>0</v>
      </c>
      <c r="AB330" s="2">
        <f t="shared" ca="1" si="135"/>
        <v>0</v>
      </c>
      <c r="AC330" s="33">
        <f>PTAinputs!AF330</f>
        <v>197.16814806219543</v>
      </c>
      <c r="AD330" s="31">
        <f t="shared" ca="1" si="136"/>
        <v>1.1553966790474557</v>
      </c>
      <c r="AE330" s="2">
        <f t="shared" ca="1" si="137"/>
        <v>0</v>
      </c>
      <c r="AF330" s="2">
        <f>PTAinputs!AE330</f>
        <v>46.8</v>
      </c>
      <c r="AG330" s="27">
        <f t="shared" ca="1" si="138"/>
        <v>3.1102220888355334</v>
      </c>
      <c r="AH330" s="28">
        <f ca="1">($AH$7+AG330*$AI$7)/(1+$P$6)^AG330</f>
        <v>389.7046935526289</v>
      </c>
      <c r="AI330" s="28">
        <f t="shared" ca="1" si="139"/>
        <v>159.7789243565779</v>
      </c>
      <c r="AJ330" s="28">
        <f t="shared" ca="1" si="140"/>
        <v>263.56977413047002</v>
      </c>
      <c r="AK330" s="35">
        <f t="shared" ca="1" si="141"/>
        <v>1861</v>
      </c>
      <c r="AL330" s="33">
        <f t="shared" ca="1" si="142"/>
        <v>279.16912632387016</v>
      </c>
      <c r="AM330">
        <f t="shared" ca="1" si="143"/>
        <v>1959</v>
      </c>
    </row>
    <row r="331" spans="1:39" ht="15" customHeight="1" x14ac:dyDescent="0.25">
      <c r="A331" t="str">
        <f>PTAinputs!B331</f>
        <v>551HO03354</v>
      </c>
      <c r="B331">
        <f>PTAinputs!H331</f>
        <v>745</v>
      </c>
      <c r="C331" s="26">
        <f>PTAinputs!AC331</f>
        <v>6.9</v>
      </c>
      <c r="D331" s="51">
        <f t="shared" ref="D331:D394" ca="1" si="144">SUM(K331,(P331+$N$6*L331/O331),(U331+$N$6*Q331/T331),(Z331+$N$6*V331/Y331),(AE331+$N$6*AA331/AD331))</f>
        <v>796.26420301059966</v>
      </c>
      <c r="E331" s="52">
        <f t="shared" ref="E331:E394" ca="1" si="145">-PMT(P$6,F331,D331)</f>
        <v>297.44513530808734</v>
      </c>
      <c r="F331" s="28">
        <f t="shared" ref="F331:F394" ca="1" si="146">$F$7+0.1*(C331-$C$9)</f>
        <v>2.9452220888355334</v>
      </c>
      <c r="G331" s="3">
        <f t="shared" ref="G331:G394" ca="1" si="147">IF($F331-I$9&gt;0,1,ABS(I$9-1-$F331))</f>
        <v>1</v>
      </c>
      <c r="H331" s="34">
        <f>PTAinputs!AD331</f>
        <v>7.0400000000000009</v>
      </c>
      <c r="I331" s="33">
        <f t="shared" ref="I331:I394" si="148">$L$6</f>
        <v>-1425</v>
      </c>
      <c r="J331">
        <f t="shared" ref="J331:J394" ca="1" si="149">(1+$P$6)^IF(I$9-$F331&gt;0,$F331,I$9)</f>
        <v>1</v>
      </c>
      <c r="K331" s="33">
        <f t="shared" ref="K331:K394" ca="1" si="150">(G331*(H331+I331)/J331)</f>
        <v>-1417.96</v>
      </c>
      <c r="L331" s="3">
        <f t="shared" ref="L331:L394" ca="1" si="151">IF($F331-M$9&gt;0,1,ABS(M$9-1-$F331))</f>
        <v>1</v>
      </c>
      <c r="M331" s="6">
        <f t="shared" ref="M331:M394" ca="1" si="152">IF($F331&gt;M$9,0,IF($F331&lt;=M$9,AF331+$M$6,0))/(1+$P$6)^F331</f>
        <v>0</v>
      </c>
      <c r="N331" s="33">
        <f>PTAinputs!AF331</f>
        <v>205.48752610814577</v>
      </c>
      <c r="O331" s="31">
        <f t="shared" ref="O331:O394" ca="1" si="153">(1+$P$6)^IF(M$9-$F331&gt;0,($F331-$I$9)/2+$I$9,(M$9-$I$9)/12*10/2+$I$9)</f>
        <v>1.0205372813857663</v>
      </c>
      <c r="P331" s="2">
        <f t="shared" ref="P331:P394" ca="1" si="154">(L331*N331/O331)+M331</f>
        <v>201.35229732040611</v>
      </c>
      <c r="Q331" s="3">
        <f t="shared" ref="Q331:Q394" ca="1" si="155">IF($F331-R$9&gt;0,1,ABS(R$9-1-$F331))</f>
        <v>1</v>
      </c>
      <c r="R331">
        <f t="shared" ref="R331:R394" ca="1" si="156">IF($F331&gt;R$9,0,IF(AND($F331&lt;=R$9,M331&lt;=0),AF331+$M$6,0))/(1+$P$6)^F331</f>
        <v>0</v>
      </c>
      <c r="S331" s="33">
        <f>PTAinputs!AF331</f>
        <v>205.48752610814577</v>
      </c>
      <c r="T331" s="31">
        <f t="shared" ref="T331:T394" ca="1" si="157">(1+$P$6)^IF(R$9-$F331&gt;=0,($F331-$M$9)/12*10/2+$M$9,(R$9-$M$9)/12*10/2+$M$9)</f>
        <v>1.0715641454550546</v>
      </c>
      <c r="U331" s="2">
        <f t="shared" ref="U331:U394" ca="1" si="158">(Q331*S331/T331)+R331</f>
        <v>191.76409268610107</v>
      </c>
      <c r="V331" s="76">
        <f t="shared" ref="V331:V394" ca="1" si="159">IF($F331-W$9&gt;0,1,ABS(W$9-1-$F331))</f>
        <v>0.94522208883553338</v>
      </c>
      <c r="W331" s="2">
        <f t="shared" ref="W331:W394" ca="1" si="160">IF($F331&gt;W$9,0,IF(AND($F331&lt;=W$9,ABS(R331)&lt;=0),$M$6+AF331,0))/(1+$P$6)^F331</f>
        <v>808.98353858744736</v>
      </c>
      <c r="X331" s="33">
        <f>PTAinputs!AF331</f>
        <v>205.48752610814577</v>
      </c>
      <c r="Y331" s="31">
        <f t="shared" ref="Y331:Y394" ca="1" si="161">(1+$P$6)^IF(W$9-$F331&gt;=0,($F331-$R$9)/12*10/2+$R$9,(W$9-$R$9)/12*10/2+$R$9)</f>
        <v>1.1238900994226573</v>
      </c>
      <c r="Z331" s="2">
        <f t="shared" ref="Z331:Z394" ca="1" si="162">(V331*X331/Y331)+W331</f>
        <v>981.80412732416141</v>
      </c>
      <c r="AA331" s="76">
        <f t="shared" ref="AA331:AA394" ca="1" si="163">IF($F331-AB$9&gt;=0,1,IF($F331-W$9&lt;=0,0,ABS(AB$9-1-$F331)))</f>
        <v>0</v>
      </c>
      <c r="AB331" s="2">
        <f t="shared" ref="AB331:AB394" ca="1" si="164">IF($F331&gt;AB$9,0,IF(AND($F331&lt;=AB$9,ABS(W331)+ABS(R331)&lt;=0),$M$6+AF331,0))/(1+$P$6)^F331</f>
        <v>0</v>
      </c>
      <c r="AC331" s="33">
        <f>PTAinputs!AF331</f>
        <v>205.48752610814577</v>
      </c>
      <c r="AD331" s="31">
        <f t="shared" ref="AD331:AD394" ca="1" si="165">(1+$P$6)^IF(AB$9-$F331&gt;=0,(F331-$W$9)/12*10/2+$W$9,(AB$9-$W$9)/12*10/2+$W$9)</f>
        <v>1.1563365943783828</v>
      </c>
      <c r="AE331" s="2">
        <f t="shared" ref="AE331:AE394" ca="1" si="166">(AA331*AC331/AD331)+AB331</f>
        <v>0</v>
      </c>
      <c r="AF331" s="2">
        <f>PTAinputs!AE331</f>
        <v>37.200000000000003</v>
      </c>
      <c r="AG331" s="27">
        <f t="shared" ref="AG331:AG394" ca="1" si="167">AVERAGE($AG$7,F331)</f>
        <v>3.1302220888355334</v>
      </c>
      <c r="AH331" s="28">
        <f ca="1">($AH$7+AG331*$AI$7)/(1+$P$6)^AG331</f>
        <v>389.80785674355042</v>
      </c>
      <c r="AI331" s="28">
        <f t="shared" ref="AI331:AI394" ca="1" si="168">AH331*($AG$7-F331)</f>
        <v>144.2289069951137</v>
      </c>
      <c r="AJ331" s="28">
        <f t="shared" ref="AJ331:AJ394" ca="1" si="169">D331/F331</f>
        <v>270.35794890612902</v>
      </c>
      <c r="AK331" s="35">
        <f t="shared" ca="1" si="141"/>
        <v>1738</v>
      </c>
      <c r="AL331" s="33">
        <f t="shared" ca="1" si="142"/>
        <v>283.68932300884256</v>
      </c>
      <c r="AM331">
        <f t="shared" ca="1" si="143"/>
        <v>1848</v>
      </c>
    </row>
    <row r="332" spans="1:39" ht="15" customHeight="1" x14ac:dyDescent="0.25">
      <c r="A332" t="str">
        <f>PTAinputs!B332</f>
        <v>551HO03355</v>
      </c>
      <c r="B332">
        <f>PTAinputs!H332</f>
        <v>794</v>
      </c>
      <c r="C332" s="26">
        <f>PTAinputs!AC332</f>
        <v>8</v>
      </c>
      <c r="D332" s="51">
        <f t="shared" ca="1" si="144"/>
        <v>866.33877144028952</v>
      </c>
      <c r="E332" s="52">
        <f t="shared" ca="1" si="145"/>
        <v>312.78771131313624</v>
      </c>
      <c r="F332" s="28">
        <f t="shared" ca="1" si="146"/>
        <v>3.0552220888355337</v>
      </c>
      <c r="G332" s="3">
        <f t="shared" ca="1" si="147"/>
        <v>1</v>
      </c>
      <c r="H332" s="34">
        <f>PTAinputs!AD332</f>
        <v>6.8200000000000012</v>
      </c>
      <c r="I332" s="33">
        <f t="shared" si="148"/>
        <v>-1425</v>
      </c>
      <c r="J332">
        <f t="shared" ca="1" si="149"/>
        <v>1</v>
      </c>
      <c r="K332" s="33">
        <f t="shared" ca="1" si="150"/>
        <v>-1418.18</v>
      </c>
      <c r="L332" s="3">
        <f t="shared" ca="1" si="151"/>
        <v>1</v>
      </c>
      <c r="M332" s="6">
        <f t="shared" ca="1" si="152"/>
        <v>0</v>
      </c>
      <c r="N332" s="33">
        <f>PTAinputs!AF332</f>
        <v>211.32881178927826</v>
      </c>
      <c r="O332" s="31">
        <f t="shared" ca="1" si="153"/>
        <v>1.0205372813857663</v>
      </c>
      <c r="P332" s="2">
        <f t="shared" ca="1" si="154"/>
        <v>207.07603303067899</v>
      </c>
      <c r="Q332" s="3">
        <f t="shared" ca="1" si="155"/>
        <v>1</v>
      </c>
      <c r="R332">
        <f t="shared" ca="1" si="156"/>
        <v>0</v>
      </c>
      <c r="S332" s="33">
        <f>PTAinputs!AF332</f>
        <v>211.32881178927826</v>
      </c>
      <c r="T332" s="31">
        <f t="shared" ca="1" si="157"/>
        <v>1.0715641454550546</v>
      </c>
      <c r="U332" s="2">
        <f t="shared" ca="1" si="158"/>
        <v>197.21526955302758</v>
      </c>
      <c r="V332" s="76">
        <f t="shared" ca="1" si="159"/>
        <v>1</v>
      </c>
      <c r="W332" s="2">
        <f t="shared" ca="1" si="160"/>
        <v>0</v>
      </c>
      <c r="X332" s="33">
        <f>PTAinputs!AF332</f>
        <v>211.32881178927826</v>
      </c>
      <c r="Y332" s="31">
        <f t="shared" ca="1" si="161"/>
        <v>1.1251423527278075</v>
      </c>
      <c r="Z332" s="2">
        <f t="shared" ca="1" si="162"/>
        <v>187.82406624097862</v>
      </c>
      <c r="AA332" s="76">
        <f t="shared" ca="1" si="163"/>
        <v>5.52220888355337E-2</v>
      </c>
      <c r="AB332" s="2">
        <f t="shared" ca="1" si="164"/>
        <v>813.95776393188351</v>
      </c>
      <c r="AC332" s="33">
        <f>PTAinputs!AF332</f>
        <v>211.32881178927826</v>
      </c>
      <c r="AD332" s="31">
        <f t="shared" ca="1" si="165"/>
        <v>1.1589253059878499</v>
      </c>
      <c r="AE332" s="2">
        <f t="shared" ca="1" si="166"/>
        <v>824.02745380563078</v>
      </c>
      <c r="AF332" s="2">
        <f>PTAinputs!AE332</f>
        <v>48</v>
      </c>
      <c r="AG332" s="27">
        <f t="shared" ca="1" si="167"/>
        <v>3.1852220888355336</v>
      </c>
      <c r="AH332" s="28">
        <f ca="1">($AH$7+AG332*$AI$7)/(1+$P$6)^AG332</f>
        <v>390.08860947360768</v>
      </c>
      <c r="AI332" s="28">
        <f t="shared" ca="1" si="168"/>
        <v>101.42303846313791</v>
      </c>
      <c r="AJ332" s="28">
        <f t="shared" ca="1" si="169"/>
        <v>283.55999866788261</v>
      </c>
      <c r="AK332" s="35">
        <f t="shared" ref="AK332:AK395" ca="1" si="170">RANK(AJ332,OFFSET(AJ$11,0,0,10000,1))</f>
        <v>1494</v>
      </c>
      <c r="AL332" s="33">
        <f t="shared" ref="AL332:AL395" ca="1" si="171">((AI332+D332)/$AG$7)</f>
        <v>291.91462410994984</v>
      </c>
      <c r="AM332">
        <f t="shared" ref="AM332:AM395" ca="1" si="172">RANK(AL332,OFFSET(AL$11,0,0,10000,1))</f>
        <v>1663</v>
      </c>
    </row>
    <row r="333" spans="1:39" ht="15" customHeight="1" x14ac:dyDescent="0.25">
      <c r="A333" t="str">
        <f>PTAinputs!B333</f>
        <v>001HO11952</v>
      </c>
      <c r="B333">
        <f>PTAinputs!H333</f>
        <v>756</v>
      </c>
      <c r="C333" s="26">
        <f>PTAinputs!AC333</f>
        <v>5.3</v>
      </c>
      <c r="D333" s="51">
        <f t="shared" ca="1" si="144"/>
        <v>768.63962744203673</v>
      </c>
      <c r="E333" s="52">
        <f t="shared" ca="1" si="145"/>
        <v>302.46491573606795</v>
      </c>
      <c r="F333" s="28">
        <f t="shared" ca="1" si="146"/>
        <v>2.7852220888355337</v>
      </c>
      <c r="G333" s="3">
        <f t="shared" ca="1" si="147"/>
        <v>1</v>
      </c>
      <c r="H333" s="34">
        <f>PTAinputs!AD333</f>
        <v>0.88000000000000012</v>
      </c>
      <c r="I333" s="33">
        <f t="shared" si="148"/>
        <v>-1425</v>
      </c>
      <c r="J333">
        <f t="shared" ca="1" si="149"/>
        <v>1</v>
      </c>
      <c r="K333" s="33">
        <f t="shared" ca="1" si="150"/>
        <v>-1424.12</v>
      </c>
      <c r="L333" s="3">
        <f t="shared" ca="1" si="151"/>
        <v>1</v>
      </c>
      <c r="M333" s="6">
        <f t="shared" ca="1" si="152"/>
        <v>0</v>
      </c>
      <c r="N333" s="33">
        <f>PTAinputs!AF333</f>
        <v>227.40382919470875</v>
      </c>
      <c r="O333" s="31">
        <f t="shared" ca="1" si="153"/>
        <v>1.0205372813857663</v>
      </c>
      <c r="P333" s="2">
        <f t="shared" ca="1" si="154"/>
        <v>222.82755695698037</v>
      </c>
      <c r="Q333" s="3">
        <f t="shared" ca="1" si="155"/>
        <v>1</v>
      </c>
      <c r="R333">
        <f t="shared" ca="1" si="156"/>
        <v>0</v>
      </c>
      <c r="S333" s="33">
        <f>PTAinputs!AF333</f>
        <v>227.40382919470875</v>
      </c>
      <c r="T333" s="31">
        <f t="shared" ca="1" si="157"/>
        <v>1.0715641454550546</v>
      </c>
      <c r="U333" s="2">
        <f t="shared" ca="1" si="158"/>
        <v>212.21672091140988</v>
      </c>
      <c r="V333" s="76">
        <f t="shared" ca="1" si="159"/>
        <v>0.78522208883553368</v>
      </c>
      <c r="W333" s="2">
        <f t="shared" ca="1" si="160"/>
        <v>801.70569974952832</v>
      </c>
      <c r="X333" s="33">
        <f>PTAinputs!AF333</f>
        <v>227.40382919470875</v>
      </c>
      <c r="Y333" s="31">
        <f t="shared" ca="1" si="161"/>
        <v>1.1202403861468417</v>
      </c>
      <c r="Z333" s="2">
        <f t="shared" ca="1" si="162"/>
        <v>961.10230067341433</v>
      </c>
      <c r="AA333" s="76">
        <f t="shared" ca="1" si="163"/>
        <v>0</v>
      </c>
      <c r="AB333" s="2">
        <f t="shared" ca="1" si="164"/>
        <v>0</v>
      </c>
      <c r="AC333" s="33">
        <f>PTAinputs!AF333</f>
        <v>227.40382919470875</v>
      </c>
      <c r="AD333" s="31">
        <f t="shared" ca="1" si="165"/>
        <v>1.1525815145694385</v>
      </c>
      <c r="AE333" s="2">
        <f t="shared" ca="1" si="166"/>
        <v>0</v>
      </c>
      <c r="AF333" s="2">
        <f>PTAinputs!AE333</f>
        <v>21.6</v>
      </c>
      <c r="AG333" s="27">
        <f t="shared" ca="1" si="167"/>
        <v>3.0502220888355334</v>
      </c>
      <c r="AH333" s="28">
        <f ca="1">($AH$7+AG333*$AI$7)/(1+$P$6)^AG333</f>
        <v>389.39176209734745</v>
      </c>
      <c r="AI333" s="28">
        <f t="shared" ca="1" si="168"/>
        <v>206.37763391159407</v>
      </c>
      <c r="AJ333" s="28">
        <f t="shared" ca="1" si="169"/>
        <v>275.97067771475105</v>
      </c>
      <c r="AK333" s="35">
        <f t="shared" ca="1" si="170"/>
        <v>1631</v>
      </c>
      <c r="AL333" s="33">
        <f t="shared" ca="1" si="171"/>
        <v>294.10315062666109</v>
      </c>
      <c r="AM333">
        <f t="shared" ca="1" si="172"/>
        <v>1613</v>
      </c>
    </row>
    <row r="334" spans="1:39" ht="15" customHeight="1" x14ac:dyDescent="0.25">
      <c r="A334" t="str">
        <f>PTAinputs!B334</f>
        <v>534HO00068</v>
      </c>
      <c r="B334">
        <f>PTAinputs!H334</f>
        <v>545</v>
      </c>
      <c r="C334" s="26">
        <f>PTAinputs!AC334</f>
        <v>2.7</v>
      </c>
      <c r="D334" s="51">
        <f t="shared" ca="1" si="144"/>
        <v>520.28407687903291</v>
      </c>
      <c r="E334" s="52">
        <f t="shared" ca="1" si="145"/>
        <v>224.41809505773369</v>
      </c>
      <c r="F334" s="28">
        <f t="shared" ca="1" si="146"/>
        <v>2.5252220888355335</v>
      </c>
      <c r="G334" s="3">
        <f t="shared" ca="1" si="147"/>
        <v>1</v>
      </c>
      <c r="H334" s="34">
        <f>PTAinputs!AD334</f>
        <v>4.4000000000000004</v>
      </c>
      <c r="I334" s="33">
        <f t="shared" si="148"/>
        <v>-1425</v>
      </c>
      <c r="J334">
        <f t="shared" ca="1" si="149"/>
        <v>1</v>
      </c>
      <c r="K334" s="33">
        <f t="shared" ca="1" si="150"/>
        <v>-1420.6</v>
      </c>
      <c r="L334" s="3">
        <f t="shared" ca="1" si="151"/>
        <v>1</v>
      </c>
      <c r="M334" s="6">
        <f t="shared" ca="1" si="152"/>
        <v>0</v>
      </c>
      <c r="N334" s="33">
        <f>PTAinputs!AF334</f>
        <v>182.06893710837778</v>
      </c>
      <c r="O334" s="31">
        <f t="shared" ca="1" si="153"/>
        <v>1.0205372813857663</v>
      </c>
      <c r="P334" s="2">
        <f t="shared" ca="1" si="154"/>
        <v>178.40498375635056</v>
      </c>
      <c r="Q334" s="3">
        <f t="shared" ca="1" si="155"/>
        <v>1</v>
      </c>
      <c r="R334">
        <f t="shared" ca="1" si="156"/>
        <v>0</v>
      </c>
      <c r="S334" s="33">
        <f>PTAinputs!AF334</f>
        <v>182.06893710837778</v>
      </c>
      <c r="T334" s="31">
        <f t="shared" ca="1" si="157"/>
        <v>1.0715641454550546</v>
      </c>
      <c r="U334" s="2">
        <f t="shared" ca="1" si="158"/>
        <v>169.90950833938146</v>
      </c>
      <c r="V334" s="76">
        <f t="shared" ca="1" si="159"/>
        <v>0.52522208883553345</v>
      </c>
      <c r="W334" s="2">
        <f t="shared" ca="1" si="160"/>
        <v>780.1135356843771</v>
      </c>
      <c r="X334" s="33">
        <f>PTAinputs!AF334</f>
        <v>182.06893710837778</v>
      </c>
      <c r="Y334" s="31">
        <f t="shared" ca="1" si="161"/>
        <v>1.1143348631772318</v>
      </c>
      <c r="Z334" s="2">
        <f t="shared" ca="1" si="162"/>
        <v>865.92851879230341</v>
      </c>
      <c r="AA334" s="76">
        <f t="shared" ca="1" si="163"/>
        <v>0</v>
      </c>
      <c r="AB334" s="2">
        <f t="shared" ca="1" si="164"/>
        <v>0</v>
      </c>
      <c r="AC334" s="33">
        <f>PTAinputs!AF334</f>
        <v>182.06893710837778</v>
      </c>
      <c r="AD334" s="31">
        <f t="shared" ca="1" si="165"/>
        <v>1.1465055002667857</v>
      </c>
      <c r="AE334" s="2">
        <f t="shared" ca="1" si="166"/>
        <v>0</v>
      </c>
      <c r="AF334" s="2">
        <f>PTAinputs!AE334</f>
        <v>-14.399999999999999</v>
      </c>
      <c r="AG334" s="27">
        <f t="shared" ca="1" si="167"/>
        <v>2.9202220888355335</v>
      </c>
      <c r="AH334" s="28">
        <f ca="1">($AH$7+AG334*$AI$7)/(1+$P$6)^AG334</f>
        <v>388.69592194905033</v>
      </c>
      <c r="AI334" s="28">
        <f t="shared" ca="1" si="168"/>
        <v>307.0697783397498</v>
      </c>
      <c r="AJ334" s="28">
        <f t="shared" ca="1" si="169"/>
        <v>206.03497774683009</v>
      </c>
      <c r="AK334" s="35">
        <f t="shared" ca="1" si="170"/>
        <v>2712</v>
      </c>
      <c r="AL334" s="33">
        <f t="shared" ca="1" si="171"/>
        <v>249.56212074147629</v>
      </c>
      <c r="AM334">
        <f t="shared" ca="1" si="172"/>
        <v>2614</v>
      </c>
    </row>
    <row r="335" spans="1:39" ht="15" customHeight="1" x14ac:dyDescent="0.25">
      <c r="A335" t="str">
        <f>PTAinputs!B335</f>
        <v>224HO04511</v>
      </c>
      <c r="B335">
        <f>PTAinputs!H335</f>
        <v>639</v>
      </c>
      <c r="C335" s="26">
        <f>PTAinputs!AC335</f>
        <v>2.6</v>
      </c>
      <c r="D335" s="51">
        <f t="shared" ca="1" si="144"/>
        <v>595.18224351647211</v>
      </c>
      <c r="E335" s="52">
        <f t="shared" ca="1" si="145"/>
        <v>257.68359360740493</v>
      </c>
      <c r="F335" s="28">
        <f t="shared" ca="1" si="146"/>
        <v>2.5152220888355337</v>
      </c>
      <c r="G335" s="3">
        <f t="shared" ca="1" si="147"/>
        <v>1</v>
      </c>
      <c r="H335" s="34">
        <f>PTAinputs!AD335</f>
        <v>5.7200000000000006</v>
      </c>
      <c r="I335" s="33">
        <f t="shared" si="148"/>
        <v>-1425</v>
      </c>
      <c r="J335">
        <f t="shared" ca="1" si="149"/>
        <v>1</v>
      </c>
      <c r="K335" s="33">
        <f t="shared" ca="1" si="150"/>
        <v>-1419.28</v>
      </c>
      <c r="L335" s="3">
        <f t="shared" ca="1" si="151"/>
        <v>1</v>
      </c>
      <c r="M335" s="6">
        <f t="shared" ca="1" si="152"/>
        <v>0</v>
      </c>
      <c r="N335" s="33">
        <f>PTAinputs!AF335</f>
        <v>206.21223021582739</v>
      </c>
      <c r="O335" s="31">
        <f t="shared" ca="1" si="153"/>
        <v>1.0205372813857663</v>
      </c>
      <c r="P335" s="2">
        <f t="shared" ca="1" si="154"/>
        <v>202.0624174903401</v>
      </c>
      <c r="Q335" s="3">
        <f t="shared" ca="1" si="155"/>
        <v>1</v>
      </c>
      <c r="R335">
        <f t="shared" ca="1" si="156"/>
        <v>0</v>
      </c>
      <c r="S335" s="33">
        <f>PTAinputs!AF335</f>
        <v>206.21223021582739</v>
      </c>
      <c r="T335" s="31">
        <f t="shared" ca="1" si="157"/>
        <v>1.0715641454550546</v>
      </c>
      <c r="U335" s="2">
        <f t="shared" ca="1" si="158"/>
        <v>192.44039760984771</v>
      </c>
      <c r="V335" s="76">
        <f t="shared" ca="1" si="159"/>
        <v>0.51522208883553366</v>
      </c>
      <c r="W335" s="2">
        <f t="shared" ca="1" si="160"/>
        <v>800.66114300704396</v>
      </c>
      <c r="X335" s="33">
        <f>PTAinputs!AF335</f>
        <v>206.21223021582739</v>
      </c>
      <c r="Y335" s="31">
        <f t="shared" ca="1" si="161"/>
        <v>1.1141083504483555</v>
      </c>
      <c r="Z335" s="2">
        <f t="shared" ca="1" si="162"/>
        <v>896.02448531793846</v>
      </c>
      <c r="AA335" s="76">
        <f t="shared" ca="1" si="163"/>
        <v>0</v>
      </c>
      <c r="AB335" s="2">
        <f t="shared" ca="1" si="164"/>
        <v>0</v>
      </c>
      <c r="AC335" s="33">
        <f>PTAinputs!AF335</f>
        <v>206.21223021582739</v>
      </c>
      <c r="AD335" s="31">
        <f t="shared" ca="1" si="165"/>
        <v>1.1462724481581974</v>
      </c>
      <c r="AE335" s="2">
        <f t="shared" ca="1" si="166"/>
        <v>0</v>
      </c>
      <c r="AF335" s="2">
        <f>PTAinputs!AE335</f>
        <v>8.3999999999999986</v>
      </c>
      <c r="AG335" s="27">
        <f t="shared" ca="1" si="167"/>
        <v>2.9152220888355336</v>
      </c>
      <c r="AH335" s="28">
        <f ca="1">($AH$7+AG335*$AI$7)/(1+$P$6)^AG335</f>
        <v>388.66866900976049</v>
      </c>
      <c r="AI335" s="28">
        <f t="shared" ca="1" si="168"/>
        <v>310.93493520780834</v>
      </c>
      <c r="AJ335" s="28">
        <f t="shared" ca="1" si="169"/>
        <v>236.63208356762732</v>
      </c>
      <c r="AK335" s="35">
        <f t="shared" ca="1" si="170"/>
        <v>2296</v>
      </c>
      <c r="AL335" s="33">
        <f t="shared" ca="1" si="171"/>
        <v>273.32020433133414</v>
      </c>
      <c r="AM335">
        <f t="shared" ca="1" si="172"/>
        <v>2099</v>
      </c>
    </row>
    <row r="336" spans="1:39" ht="15" customHeight="1" x14ac:dyDescent="0.25">
      <c r="A336" t="str">
        <f>PTAinputs!B336</f>
        <v>044HO00479</v>
      </c>
      <c r="B336">
        <f>PTAinputs!H336</f>
        <v>660</v>
      </c>
      <c r="C336" s="26">
        <f>PTAinputs!AC336</f>
        <v>5.4</v>
      </c>
      <c r="D336" s="51">
        <f t="shared" ca="1" si="144"/>
        <v>680.58023585400861</v>
      </c>
      <c r="E336" s="52">
        <f t="shared" ca="1" si="145"/>
        <v>266.91846756308502</v>
      </c>
      <c r="F336" s="28">
        <f t="shared" ca="1" si="146"/>
        <v>2.7952220888355335</v>
      </c>
      <c r="G336" s="3">
        <f t="shared" ca="1" si="147"/>
        <v>1</v>
      </c>
      <c r="H336" s="34">
        <f>PTAinputs!AD336</f>
        <v>3.5200000000000005</v>
      </c>
      <c r="I336" s="33">
        <f t="shared" si="148"/>
        <v>-1425</v>
      </c>
      <c r="J336">
        <f t="shared" ca="1" si="149"/>
        <v>1</v>
      </c>
      <c r="K336" s="33">
        <f t="shared" ca="1" si="150"/>
        <v>-1421.48</v>
      </c>
      <c r="L336" s="3">
        <f t="shared" ca="1" si="151"/>
        <v>1</v>
      </c>
      <c r="M336" s="6">
        <f t="shared" ca="1" si="152"/>
        <v>0</v>
      </c>
      <c r="N336" s="33">
        <f>PTAinputs!AF336</f>
        <v>187.99655372476212</v>
      </c>
      <c r="O336" s="31">
        <f t="shared" ca="1" si="153"/>
        <v>1.0205372813857663</v>
      </c>
      <c r="P336" s="2">
        <f t="shared" ca="1" si="154"/>
        <v>184.21331307905334</v>
      </c>
      <c r="Q336" s="3">
        <f t="shared" ca="1" si="155"/>
        <v>1</v>
      </c>
      <c r="R336">
        <f t="shared" ca="1" si="156"/>
        <v>0</v>
      </c>
      <c r="S336" s="33">
        <f>PTAinputs!AF336</f>
        <v>187.99655372476212</v>
      </c>
      <c r="T336" s="31">
        <f t="shared" ca="1" si="157"/>
        <v>1.0715641454550546</v>
      </c>
      <c r="U336" s="2">
        <f t="shared" ca="1" si="158"/>
        <v>175.44125055147936</v>
      </c>
      <c r="V336" s="76">
        <f t="shared" ca="1" si="159"/>
        <v>0.79522208883553347</v>
      </c>
      <c r="W336" s="2">
        <f t="shared" ca="1" si="160"/>
        <v>809.69075286571376</v>
      </c>
      <c r="X336" s="33">
        <f>PTAinputs!AF336</f>
        <v>187.99655372476212</v>
      </c>
      <c r="Y336" s="31">
        <f t="shared" ca="1" si="161"/>
        <v>1.12046814559839</v>
      </c>
      <c r="Z336" s="2">
        <f t="shared" ca="1" si="162"/>
        <v>943.1162435716958</v>
      </c>
      <c r="AA336" s="76">
        <f t="shared" ca="1" si="163"/>
        <v>0</v>
      </c>
      <c r="AB336" s="2">
        <f t="shared" ca="1" si="164"/>
        <v>0</v>
      </c>
      <c r="AC336" s="33">
        <f>PTAinputs!AF336</f>
        <v>187.99655372476212</v>
      </c>
      <c r="AD336" s="31">
        <f t="shared" ca="1" si="165"/>
        <v>1.1528158493933471</v>
      </c>
      <c r="AE336" s="2">
        <f t="shared" ca="1" si="166"/>
        <v>0</v>
      </c>
      <c r="AF336" s="2">
        <f>PTAinputs!AE336</f>
        <v>31.200000000000003</v>
      </c>
      <c r="AG336" s="27">
        <f t="shared" ca="1" si="167"/>
        <v>3.0552220888355333</v>
      </c>
      <c r="AH336" s="28">
        <f ca="1">($AH$7+AG336*$AI$7)/(1+$P$6)^AG336</f>
        <v>389.41803734869762</v>
      </c>
      <c r="AI336" s="28">
        <f t="shared" ca="1" si="168"/>
        <v>202.49737942132276</v>
      </c>
      <c r="AJ336" s="28">
        <f t="shared" ca="1" si="169"/>
        <v>243.47984318395706</v>
      </c>
      <c r="AK336" s="35">
        <f t="shared" ca="1" si="170"/>
        <v>2189</v>
      </c>
      <c r="AL336" s="33">
        <f t="shared" ca="1" si="171"/>
        <v>266.37057536785142</v>
      </c>
      <c r="AM336">
        <f t="shared" ca="1" si="172"/>
        <v>2254</v>
      </c>
    </row>
    <row r="337" spans="1:39" ht="15" customHeight="1" x14ac:dyDescent="0.25">
      <c r="A337" t="str">
        <f>PTAinputs!B337</f>
        <v>534HO00065</v>
      </c>
      <c r="B337">
        <f>PTAinputs!H337</f>
        <v>531</v>
      </c>
      <c r="C337" s="26">
        <f>PTAinputs!AC337</f>
        <v>1.7</v>
      </c>
      <c r="D337" s="51">
        <f t="shared" ca="1" si="144"/>
        <v>483.95057367143863</v>
      </c>
      <c r="E337" s="52">
        <f t="shared" ca="1" si="145"/>
        <v>216.834441092693</v>
      </c>
      <c r="F337" s="28">
        <f t="shared" ca="1" si="146"/>
        <v>2.4252220888355334</v>
      </c>
      <c r="G337" s="3">
        <f t="shared" ca="1" si="147"/>
        <v>1</v>
      </c>
      <c r="H337" s="34">
        <f>PTAinputs!AD337</f>
        <v>5.0599999999999996</v>
      </c>
      <c r="I337" s="33">
        <f t="shared" si="148"/>
        <v>-1425</v>
      </c>
      <c r="J337">
        <f t="shared" ca="1" si="149"/>
        <v>1</v>
      </c>
      <c r="K337" s="33">
        <f t="shared" ca="1" si="150"/>
        <v>-1419.94</v>
      </c>
      <c r="L337" s="3">
        <f t="shared" ca="1" si="151"/>
        <v>1</v>
      </c>
      <c r="M337" s="6">
        <f t="shared" ca="1" si="152"/>
        <v>0</v>
      </c>
      <c r="N337" s="33">
        <f>PTAinputs!AF337</f>
        <v>186.87327686238109</v>
      </c>
      <c r="O337" s="31">
        <f t="shared" ca="1" si="153"/>
        <v>1.0205372813857663</v>
      </c>
      <c r="P337" s="2">
        <f t="shared" ca="1" si="154"/>
        <v>183.11264102829224</v>
      </c>
      <c r="Q337" s="3">
        <f t="shared" ca="1" si="155"/>
        <v>1</v>
      </c>
      <c r="R337">
        <f t="shared" ca="1" si="156"/>
        <v>0</v>
      </c>
      <c r="S337" s="33">
        <f>PTAinputs!AF337</f>
        <v>186.87327686238109</v>
      </c>
      <c r="T337" s="31">
        <f t="shared" ca="1" si="157"/>
        <v>1.0715641454550546</v>
      </c>
      <c r="U337" s="2">
        <f t="shared" ca="1" si="158"/>
        <v>174.39299145551641</v>
      </c>
      <c r="V337" s="76">
        <f t="shared" ca="1" si="159"/>
        <v>0.42522208883553336</v>
      </c>
      <c r="W337" s="2">
        <f t="shared" ca="1" si="160"/>
        <v>775.40032987105894</v>
      </c>
      <c r="X337" s="33">
        <f>PTAinputs!AF337</f>
        <v>186.87327686238109</v>
      </c>
      <c r="Y337" s="31">
        <f t="shared" ca="1" si="161"/>
        <v>1.1120718067288611</v>
      </c>
      <c r="Z337" s="2">
        <f t="shared" ca="1" si="162"/>
        <v>846.85492898431278</v>
      </c>
      <c r="AA337" s="76">
        <f t="shared" ca="1" si="163"/>
        <v>0</v>
      </c>
      <c r="AB337" s="2">
        <f t="shared" ca="1" si="164"/>
        <v>0</v>
      </c>
      <c r="AC337" s="33">
        <f>PTAinputs!AF337</f>
        <v>186.87327686238109</v>
      </c>
      <c r="AD337" s="31">
        <f t="shared" ca="1" si="165"/>
        <v>1.1441771098060642</v>
      </c>
      <c r="AE337" s="2">
        <f t="shared" ca="1" si="166"/>
        <v>0</v>
      </c>
      <c r="AF337" s="2">
        <f>PTAinputs!AE337</f>
        <v>-24</v>
      </c>
      <c r="AG337" s="27">
        <f t="shared" ca="1" si="167"/>
        <v>2.8702220888355336</v>
      </c>
      <c r="AH337" s="28">
        <f ca="1">($AH$7+AG337*$AI$7)/(1+$P$6)^AG337</f>
        <v>388.42175099193014</v>
      </c>
      <c r="AI337" s="28">
        <f t="shared" ca="1" si="168"/>
        <v>345.69535838281786</v>
      </c>
      <c r="AJ337" s="28">
        <f t="shared" ca="1" si="169"/>
        <v>199.54897157637498</v>
      </c>
      <c r="AK337" s="35">
        <f t="shared" ca="1" si="170"/>
        <v>2770</v>
      </c>
      <c r="AL337" s="33">
        <f t="shared" ca="1" si="171"/>
        <v>250.25350031547006</v>
      </c>
      <c r="AM337">
        <f t="shared" ca="1" si="172"/>
        <v>2598</v>
      </c>
    </row>
    <row r="338" spans="1:39" ht="15" customHeight="1" x14ac:dyDescent="0.25">
      <c r="A338" t="str">
        <f>PTAinputs!B338</f>
        <v>097HO41911</v>
      </c>
      <c r="B338">
        <f>PTAinputs!H338</f>
        <v>742</v>
      </c>
      <c r="C338" s="26">
        <f>PTAinputs!AC338</f>
        <v>5.7</v>
      </c>
      <c r="D338" s="51">
        <f t="shared" ca="1" si="144"/>
        <v>769.22824266934344</v>
      </c>
      <c r="E338" s="52">
        <f t="shared" ca="1" si="145"/>
        <v>298.69559376191989</v>
      </c>
      <c r="F338" s="28">
        <f t="shared" ca="1" si="146"/>
        <v>2.8252220888355337</v>
      </c>
      <c r="G338" s="3">
        <f t="shared" ca="1" si="147"/>
        <v>1</v>
      </c>
      <c r="H338" s="34">
        <f>PTAinputs!AD338</f>
        <v>6.8200000000000012</v>
      </c>
      <c r="I338" s="33">
        <f t="shared" si="148"/>
        <v>-1425</v>
      </c>
      <c r="J338">
        <f t="shared" ca="1" si="149"/>
        <v>1</v>
      </c>
      <c r="K338" s="33">
        <f t="shared" ca="1" si="150"/>
        <v>-1418.18</v>
      </c>
      <c r="L338" s="3">
        <f t="shared" ca="1" si="151"/>
        <v>1</v>
      </c>
      <c r="M338" s="6">
        <f t="shared" ca="1" si="152"/>
        <v>0</v>
      </c>
      <c r="N338" s="33">
        <f>PTAinputs!AF338</f>
        <v>225.23588999767932</v>
      </c>
      <c r="O338" s="31">
        <f t="shared" ca="1" si="153"/>
        <v>1.0205372813857663</v>
      </c>
      <c r="P338" s="2">
        <f t="shared" ca="1" si="154"/>
        <v>220.70324534527168</v>
      </c>
      <c r="Q338" s="3">
        <f t="shared" ca="1" si="155"/>
        <v>1</v>
      </c>
      <c r="R338">
        <f t="shared" ca="1" si="156"/>
        <v>0</v>
      </c>
      <c r="S338" s="33">
        <f>PTAinputs!AF338</f>
        <v>225.23588999767932</v>
      </c>
      <c r="T338" s="31">
        <f t="shared" ca="1" si="157"/>
        <v>1.0715641454550546</v>
      </c>
      <c r="U338" s="2">
        <f t="shared" ca="1" si="158"/>
        <v>210.19356699549681</v>
      </c>
      <c r="V338" s="76">
        <f t="shared" ca="1" si="159"/>
        <v>0.82522208883553372</v>
      </c>
      <c r="W338" s="2">
        <f t="shared" ca="1" si="160"/>
        <v>783.41489130509297</v>
      </c>
      <c r="X338" s="33">
        <f>PTAinputs!AF338</f>
        <v>225.23588999767932</v>
      </c>
      <c r="Y338" s="31">
        <f t="shared" ca="1" si="161"/>
        <v>1.1211517018294617</v>
      </c>
      <c r="Z338" s="2">
        <f t="shared" ca="1" si="162"/>
        <v>949.19944242455244</v>
      </c>
      <c r="AA338" s="76">
        <f t="shared" ca="1" si="163"/>
        <v>0</v>
      </c>
      <c r="AB338" s="2">
        <f t="shared" ca="1" si="164"/>
        <v>0</v>
      </c>
      <c r="AC338" s="33">
        <f>PTAinputs!AF338</f>
        <v>225.23588999767932</v>
      </c>
      <c r="AD338" s="31">
        <f t="shared" ca="1" si="165"/>
        <v>1.1535191397637399</v>
      </c>
      <c r="AE338" s="2">
        <f t="shared" ca="1" si="166"/>
        <v>0</v>
      </c>
      <c r="AF338" s="2">
        <f>PTAinputs!AE338</f>
        <v>2.4000000000000004</v>
      </c>
      <c r="AG338" s="27">
        <f t="shared" ca="1" si="167"/>
        <v>3.0702220888355338</v>
      </c>
      <c r="AH338" s="28">
        <f ca="1">($AH$7+AG338*$AI$7)/(1+$P$6)^AG338</f>
        <v>389.49664725067458</v>
      </c>
      <c r="AI338" s="28">
        <f t="shared" ca="1" si="168"/>
        <v>190.85335715283045</v>
      </c>
      <c r="AJ338" s="28">
        <f t="shared" ca="1" si="169"/>
        <v>272.27177845915639</v>
      </c>
      <c r="AK338" s="35">
        <f t="shared" ca="1" si="170"/>
        <v>1710</v>
      </c>
      <c r="AL338" s="33">
        <f t="shared" ca="1" si="171"/>
        <v>289.59797385984507</v>
      </c>
      <c r="AM338">
        <f t="shared" ca="1" si="172"/>
        <v>1720</v>
      </c>
    </row>
    <row r="339" spans="1:39" ht="15" customHeight="1" x14ac:dyDescent="0.25">
      <c r="A339" t="str">
        <f>PTAinputs!B339</f>
        <v>011HO11718</v>
      </c>
      <c r="B339">
        <f>PTAinputs!H339</f>
        <v>870</v>
      </c>
      <c r="C339" s="26">
        <f>PTAinputs!AC339</f>
        <v>5.9</v>
      </c>
      <c r="D339" s="51">
        <f t="shared" ca="1" si="144"/>
        <v>898.84209206342166</v>
      </c>
      <c r="E339" s="52">
        <f t="shared" ca="1" si="145"/>
        <v>346.73719177144432</v>
      </c>
      <c r="F339" s="28">
        <f t="shared" ca="1" si="146"/>
        <v>2.8452220888355337</v>
      </c>
      <c r="G339" s="3">
        <f t="shared" ca="1" si="147"/>
        <v>1</v>
      </c>
      <c r="H339" s="34">
        <f>PTAinputs!AD339</f>
        <v>3.08</v>
      </c>
      <c r="I339" s="33">
        <f t="shared" si="148"/>
        <v>-1425</v>
      </c>
      <c r="J339">
        <f t="shared" ca="1" si="149"/>
        <v>1</v>
      </c>
      <c r="K339" s="33">
        <f t="shared" ca="1" si="150"/>
        <v>-1421.92</v>
      </c>
      <c r="L339" s="3">
        <f t="shared" ca="1" si="151"/>
        <v>1</v>
      </c>
      <c r="M339" s="6">
        <f t="shared" ca="1" si="152"/>
        <v>0</v>
      </c>
      <c r="N339" s="33">
        <f>PTAinputs!AF339</f>
        <v>269.69555581341382</v>
      </c>
      <c r="O339" s="31">
        <f t="shared" ca="1" si="153"/>
        <v>1.0205372813857663</v>
      </c>
      <c r="P339" s="2">
        <f t="shared" ca="1" si="154"/>
        <v>264.26820531945668</v>
      </c>
      <c r="Q339" s="3">
        <f t="shared" ca="1" si="155"/>
        <v>1</v>
      </c>
      <c r="R339">
        <f t="shared" ca="1" si="156"/>
        <v>0</v>
      </c>
      <c r="S339" s="33">
        <f>PTAinputs!AF339</f>
        <v>269.69555581341382</v>
      </c>
      <c r="T339" s="31">
        <f t="shared" ca="1" si="157"/>
        <v>1.0715641454550546</v>
      </c>
      <c r="U339" s="2">
        <f t="shared" ca="1" si="158"/>
        <v>251.68400506614921</v>
      </c>
      <c r="V339" s="76">
        <f t="shared" ca="1" si="159"/>
        <v>0.84522208883553374</v>
      </c>
      <c r="W339" s="2">
        <f t="shared" ca="1" si="160"/>
        <v>788.91758225242381</v>
      </c>
      <c r="X339" s="33">
        <f>PTAinputs!AF339</f>
        <v>269.69555581341382</v>
      </c>
      <c r="Y339" s="31">
        <f t="shared" ca="1" si="161"/>
        <v>1.1216076376413695</v>
      </c>
      <c r="Z339" s="2">
        <f t="shared" ca="1" si="162"/>
        <v>992.15500092196487</v>
      </c>
      <c r="AA339" s="76">
        <f t="shared" ca="1" si="163"/>
        <v>0</v>
      </c>
      <c r="AB339" s="2">
        <f t="shared" ca="1" si="164"/>
        <v>0</v>
      </c>
      <c r="AC339" s="33">
        <f>PTAinputs!AF339</f>
        <v>269.69555581341382</v>
      </c>
      <c r="AD339" s="31">
        <f t="shared" ca="1" si="165"/>
        <v>1.153988238356447</v>
      </c>
      <c r="AE339" s="2">
        <f t="shared" ca="1" si="166"/>
        <v>0</v>
      </c>
      <c r="AF339" s="2">
        <f>PTAinputs!AE339</f>
        <v>9.6000000000000014</v>
      </c>
      <c r="AG339" s="27">
        <f t="shared" ca="1" si="167"/>
        <v>3.0802220888355336</v>
      </c>
      <c r="AH339" s="28">
        <f ca="1">($AH$7+AG339*$AI$7)/(1+$P$6)^AG339</f>
        <v>389.54887413511602</v>
      </c>
      <c r="AI339" s="28">
        <f t="shared" ca="1" si="168"/>
        <v>183.08797084350442</v>
      </c>
      <c r="AJ339" s="28">
        <f t="shared" ca="1" si="169"/>
        <v>315.91280539765927</v>
      </c>
      <c r="AK339" s="35">
        <f t="shared" ca="1" si="170"/>
        <v>820</v>
      </c>
      <c r="AL339" s="33">
        <f t="shared" ca="1" si="171"/>
        <v>326.35221228480424</v>
      </c>
      <c r="AM339">
        <f t="shared" ca="1" si="172"/>
        <v>774</v>
      </c>
    </row>
    <row r="340" spans="1:39" ht="15" customHeight="1" x14ac:dyDescent="0.25">
      <c r="A340" t="str">
        <f>PTAinputs!B340</f>
        <v>011HO11727</v>
      </c>
      <c r="B340">
        <f>PTAinputs!H340</f>
        <v>692</v>
      </c>
      <c r="C340" s="26">
        <f>PTAinputs!AC340</f>
        <v>6.4</v>
      </c>
      <c r="D340" s="51">
        <f t="shared" ca="1" si="144"/>
        <v>732.69804694075833</v>
      </c>
      <c r="E340" s="52">
        <f t="shared" ca="1" si="145"/>
        <v>278.0953456554725</v>
      </c>
      <c r="F340" s="28">
        <f t="shared" ca="1" si="146"/>
        <v>2.8952220888355336</v>
      </c>
      <c r="G340" s="3">
        <f t="shared" ca="1" si="147"/>
        <v>1</v>
      </c>
      <c r="H340" s="34">
        <f>PTAinputs!AD340</f>
        <v>0.44000000000000006</v>
      </c>
      <c r="I340" s="33">
        <f t="shared" si="148"/>
        <v>-1425</v>
      </c>
      <c r="J340">
        <f t="shared" ca="1" si="149"/>
        <v>1</v>
      </c>
      <c r="K340" s="33">
        <f t="shared" ca="1" si="150"/>
        <v>-1424.56</v>
      </c>
      <c r="L340" s="3">
        <f t="shared" ca="1" si="151"/>
        <v>1</v>
      </c>
      <c r="M340" s="6">
        <f t="shared" ca="1" si="152"/>
        <v>0</v>
      </c>
      <c r="N340" s="33">
        <f>PTAinputs!AF340</f>
        <v>191.96351821768394</v>
      </c>
      <c r="O340" s="31">
        <f t="shared" ca="1" si="153"/>
        <v>1.0205372813857663</v>
      </c>
      <c r="P340" s="2">
        <f t="shared" ca="1" si="154"/>
        <v>188.10044642075269</v>
      </c>
      <c r="Q340" s="3">
        <f t="shared" ca="1" si="155"/>
        <v>1</v>
      </c>
      <c r="R340">
        <f t="shared" ca="1" si="156"/>
        <v>0</v>
      </c>
      <c r="S340" s="33">
        <f>PTAinputs!AF340</f>
        <v>191.96351821768394</v>
      </c>
      <c r="T340" s="31">
        <f t="shared" ca="1" si="157"/>
        <v>1.0715641454550546</v>
      </c>
      <c r="U340" s="2">
        <f t="shared" ca="1" si="158"/>
        <v>179.14328230547875</v>
      </c>
      <c r="V340" s="76">
        <f t="shared" ca="1" si="159"/>
        <v>0.89522208883553356</v>
      </c>
      <c r="W340" s="2">
        <f t="shared" ca="1" si="160"/>
        <v>810.95946974055346</v>
      </c>
      <c r="X340" s="33">
        <f>PTAinputs!AF340</f>
        <v>191.96351821768394</v>
      </c>
      <c r="Y340" s="31">
        <f t="shared" ca="1" si="161"/>
        <v>1.1227482885232871</v>
      </c>
      <c r="Z340" s="2">
        <f t="shared" ca="1" si="162"/>
        <v>964.02136572890674</v>
      </c>
      <c r="AA340" s="76">
        <f t="shared" ca="1" si="163"/>
        <v>0</v>
      </c>
      <c r="AB340" s="2">
        <f t="shared" ca="1" si="164"/>
        <v>0</v>
      </c>
      <c r="AC340" s="33">
        <f>PTAinputs!AF340</f>
        <v>191.96351821768394</v>
      </c>
      <c r="AD340" s="31">
        <f t="shared" ca="1" si="165"/>
        <v>1.1551618196139462</v>
      </c>
      <c r="AE340" s="2">
        <f t="shared" ca="1" si="166"/>
        <v>0</v>
      </c>
      <c r="AF340" s="2">
        <f>PTAinputs!AE340</f>
        <v>37.200000000000003</v>
      </c>
      <c r="AG340" s="27">
        <f t="shared" ca="1" si="167"/>
        <v>3.1052220888355335</v>
      </c>
      <c r="AH340" s="28">
        <f ca="1">($AH$7+AG340*$AI$7)/(1+$P$6)^AG340</f>
        <v>389.67881326870878</v>
      </c>
      <c r="AI340" s="28">
        <f t="shared" ca="1" si="168"/>
        <v>163.66510157285765</v>
      </c>
      <c r="AJ340" s="28">
        <f t="shared" ca="1" si="169"/>
        <v>253.07144822021289</v>
      </c>
      <c r="AK340" s="35">
        <f t="shared" ca="1" si="170"/>
        <v>2033</v>
      </c>
      <c r="AL340" s="33">
        <f t="shared" ca="1" si="171"/>
        <v>270.37800922364818</v>
      </c>
      <c r="AM340">
        <f t="shared" ca="1" si="172"/>
        <v>2162</v>
      </c>
    </row>
    <row r="341" spans="1:39" ht="15" customHeight="1" x14ac:dyDescent="0.25">
      <c r="A341" t="str">
        <f>PTAinputs!B341</f>
        <v>011HO11732</v>
      </c>
      <c r="B341">
        <f>PTAinputs!H341</f>
        <v>764</v>
      </c>
      <c r="C341" s="26">
        <f>PTAinputs!AC341</f>
        <v>4</v>
      </c>
      <c r="D341" s="51">
        <f t="shared" ca="1" si="144"/>
        <v>743.76279651879918</v>
      </c>
      <c r="E341" s="52">
        <f t="shared" ca="1" si="145"/>
        <v>306.05453367895149</v>
      </c>
      <c r="F341" s="28">
        <f t="shared" ca="1" si="146"/>
        <v>2.6552220888355333</v>
      </c>
      <c r="G341" s="3">
        <f t="shared" ca="1" si="147"/>
        <v>1</v>
      </c>
      <c r="H341" s="34">
        <f>PTAinputs!AD341</f>
        <v>3.74</v>
      </c>
      <c r="I341" s="33">
        <f t="shared" si="148"/>
        <v>-1425</v>
      </c>
      <c r="J341">
        <f t="shared" ca="1" si="149"/>
        <v>1</v>
      </c>
      <c r="K341" s="33">
        <f t="shared" ca="1" si="150"/>
        <v>-1421.26</v>
      </c>
      <c r="L341" s="3">
        <f t="shared" ca="1" si="151"/>
        <v>1</v>
      </c>
      <c r="M341" s="6">
        <f t="shared" ca="1" si="152"/>
        <v>0</v>
      </c>
      <c r="N341" s="33">
        <f>PTAinputs!AF341</f>
        <v>243.28217683917384</v>
      </c>
      <c r="O341" s="31">
        <f t="shared" ca="1" si="153"/>
        <v>1.0205372813857663</v>
      </c>
      <c r="P341" s="2">
        <f t="shared" ca="1" si="154"/>
        <v>238.38636890249228</v>
      </c>
      <c r="Q341" s="3">
        <f t="shared" ca="1" si="155"/>
        <v>1</v>
      </c>
      <c r="R341">
        <f t="shared" ca="1" si="156"/>
        <v>0</v>
      </c>
      <c r="S341" s="33">
        <f>PTAinputs!AF341</f>
        <v>243.28217683917384</v>
      </c>
      <c r="T341" s="31">
        <f t="shared" ca="1" si="157"/>
        <v>1.0715641454550546</v>
      </c>
      <c r="U341" s="2">
        <f t="shared" ca="1" si="158"/>
        <v>227.03463704999263</v>
      </c>
      <c r="V341" s="76">
        <f t="shared" ca="1" si="159"/>
        <v>0.65522208883553335</v>
      </c>
      <c r="W341" s="2">
        <f t="shared" ca="1" si="160"/>
        <v>795.21076453337969</v>
      </c>
      <c r="X341" s="33">
        <f>PTAinputs!AF341</f>
        <v>243.28217683917384</v>
      </c>
      <c r="Y341" s="31">
        <f t="shared" ca="1" si="161"/>
        <v>1.1172837228844561</v>
      </c>
      <c r="Z341" s="2">
        <f t="shared" ca="1" si="162"/>
        <v>937.88164823111333</v>
      </c>
      <c r="AA341" s="76">
        <f t="shared" ca="1" si="163"/>
        <v>0</v>
      </c>
      <c r="AB341" s="2">
        <f t="shared" ca="1" si="164"/>
        <v>0</v>
      </c>
      <c r="AC341" s="33">
        <f>PTAinputs!AF341</f>
        <v>243.28217683917384</v>
      </c>
      <c r="AD341" s="31">
        <f t="shared" ca="1" si="165"/>
        <v>1.1495394929969496</v>
      </c>
      <c r="AE341" s="2">
        <f t="shared" ca="1" si="166"/>
        <v>0</v>
      </c>
      <c r="AF341" s="2">
        <f>PTAinputs!AE341</f>
        <v>8.3999999999999986</v>
      </c>
      <c r="AG341" s="27">
        <f t="shared" ca="1" si="167"/>
        <v>2.9852220888355334</v>
      </c>
      <c r="AH341" s="28">
        <f ca="1">($AH$7+AG341*$AI$7)/(1+$P$6)^AG341</f>
        <v>389.04690181649357</v>
      </c>
      <c r="AI341" s="28">
        <f t="shared" ca="1" si="168"/>
        <v>256.77095519888582</v>
      </c>
      <c r="AJ341" s="28">
        <f t="shared" ca="1" si="169"/>
        <v>280.11321525461614</v>
      </c>
      <c r="AK341" s="35">
        <f t="shared" ca="1" si="170"/>
        <v>1553</v>
      </c>
      <c r="AL341" s="33">
        <f t="shared" ca="1" si="171"/>
        <v>301.7999171419375</v>
      </c>
      <c r="AM341">
        <f t="shared" ca="1" si="172"/>
        <v>1425</v>
      </c>
    </row>
    <row r="342" spans="1:39" ht="15" customHeight="1" x14ac:dyDescent="0.25">
      <c r="A342" t="str">
        <f>PTAinputs!B342</f>
        <v>097HO41744</v>
      </c>
      <c r="B342">
        <f>PTAinputs!H342</f>
        <v>845</v>
      </c>
      <c r="C342" s="26">
        <f>PTAinputs!AC342</f>
        <v>5.0999999999999996</v>
      </c>
      <c r="D342" s="51">
        <f t="shared" ca="1" si="144"/>
        <v>848.04672397040304</v>
      </c>
      <c r="E342" s="52">
        <f t="shared" ca="1" si="145"/>
        <v>335.96552666286658</v>
      </c>
      <c r="F342" s="28">
        <f t="shared" ca="1" si="146"/>
        <v>2.7652220888355337</v>
      </c>
      <c r="G342" s="3">
        <f t="shared" ca="1" si="147"/>
        <v>1</v>
      </c>
      <c r="H342" s="34">
        <f>PTAinputs!AD342</f>
        <v>6.8200000000000012</v>
      </c>
      <c r="I342" s="33">
        <f t="shared" si="148"/>
        <v>-1425</v>
      </c>
      <c r="J342">
        <f t="shared" ca="1" si="149"/>
        <v>1</v>
      </c>
      <c r="K342" s="33">
        <f t="shared" ca="1" si="150"/>
        <v>-1418.18</v>
      </c>
      <c r="L342" s="3">
        <f t="shared" ca="1" si="151"/>
        <v>1</v>
      </c>
      <c r="M342" s="6">
        <f t="shared" ca="1" si="152"/>
        <v>0</v>
      </c>
      <c r="N342" s="33">
        <f>PTAinputs!AF342</f>
        <v>258.59582269668135</v>
      </c>
      <c r="O342" s="31">
        <f t="shared" ca="1" si="153"/>
        <v>1.0205372813857663</v>
      </c>
      <c r="P342" s="2">
        <f t="shared" ca="1" si="154"/>
        <v>253.3918431137954</v>
      </c>
      <c r="Q342" s="3">
        <f t="shared" ca="1" si="155"/>
        <v>1</v>
      </c>
      <c r="R342">
        <f t="shared" ca="1" si="156"/>
        <v>0</v>
      </c>
      <c r="S342" s="33">
        <f>PTAinputs!AF342</f>
        <v>258.59582269668135</v>
      </c>
      <c r="T342" s="31">
        <f t="shared" ca="1" si="157"/>
        <v>1.0715641454550546</v>
      </c>
      <c r="U342" s="2">
        <f t="shared" ca="1" si="158"/>
        <v>241.32556487028131</v>
      </c>
      <c r="V342" s="76">
        <f t="shared" ca="1" si="159"/>
        <v>0.76522208883553366</v>
      </c>
      <c r="W342" s="2">
        <f t="shared" ca="1" si="160"/>
        <v>803.53693616283465</v>
      </c>
      <c r="X342" s="33">
        <f>PTAinputs!AF342</f>
        <v>258.59582269668135</v>
      </c>
      <c r="Y342" s="31">
        <f t="shared" ca="1" si="161"/>
        <v>1.1197850061254788</v>
      </c>
      <c r="Z342" s="2">
        <f t="shared" ca="1" si="162"/>
        <v>980.25231860288477</v>
      </c>
      <c r="AA342" s="76">
        <f t="shared" ca="1" si="163"/>
        <v>0</v>
      </c>
      <c r="AB342" s="2">
        <f t="shared" ca="1" si="164"/>
        <v>0</v>
      </c>
      <c r="AC342" s="33">
        <f>PTAinputs!AF342</f>
        <v>258.59582269668135</v>
      </c>
      <c r="AD342" s="31">
        <f t="shared" ca="1" si="165"/>
        <v>1.1521129878128444</v>
      </c>
      <c r="AE342" s="2">
        <f t="shared" ca="1" si="166"/>
        <v>0</v>
      </c>
      <c r="AF342" s="2">
        <f>PTAinputs!AE342</f>
        <v>22.799999999999997</v>
      </c>
      <c r="AG342" s="27">
        <f t="shared" ca="1" si="167"/>
        <v>3.0402220888355336</v>
      </c>
      <c r="AH342" s="28">
        <f ca="1">($AH$7+AG342*$AI$7)/(1+$P$6)^AG342</f>
        <v>389.33910357263233</v>
      </c>
      <c r="AI342" s="28">
        <f t="shared" ca="1" si="168"/>
        <v>214.1365069649477</v>
      </c>
      <c r="AJ342" s="28">
        <f t="shared" ca="1" si="169"/>
        <v>306.68304270906685</v>
      </c>
      <c r="AK342" s="35">
        <f t="shared" ca="1" si="170"/>
        <v>1021</v>
      </c>
      <c r="AL342" s="33">
        <f t="shared" ca="1" si="171"/>
        <v>320.39579927764083</v>
      </c>
      <c r="AM342">
        <f t="shared" ca="1" si="172"/>
        <v>954</v>
      </c>
    </row>
    <row r="343" spans="1:39" ht="15" customHeight="1" x14ac:dyDescent="0.25">
      <c r="A343" t="str">
        <f>PTAinputs!B343</f>
        <v>097HO41742</v>
      </c>
      <c r="B343">
        <f>PTAinputs!H343</f>
        <v>799</v>
      </c>
      <c r="C343" s="26">
        <f>PTAinputs!AC343</f>
        <v>4.7</v>
      </c>
      <c r="D343" s="51">
        <f t="shared" ca="1" si="144"/>
        <v>796.02926299329863</v>
      </c>
      <c r="E343" s="52">
        <f t="shared" ca="1" si="145"/>
        <v>319.68168655115898</v>
      </c>
      <c r="F343" s="28">
        <f t="shared" ca="1" si="146"/>
        <v>2.7252220888355336</v>
      </c>
      <c r="G343" s="3">
        <f t="shared" ca="1" si="147"/>
        <v>1</v>
      </c>
      <c r="H343" s="34">
        <f>PTAinputs!AD343</f>
        <v>5.9400000000000013</v>
      </c>
      <c r="I343" s="33">
        <f t="shared" si="148"/>
        <v>-1425</v>
      </c>
      <c r="J343">
        <f t="shared" ca="1" si="149"/>
        <v>1</v>
      </c>
      <c r="K343" s="33">
        <f t="shared" ca="1" si="150"/>
        <v>-1419.06</v>
      </c>
      <c r="L343" s="3">
        <f t="shared" ca="1" si="151"/>
        <v>1</v>
      </c>
      <c r="M343" s="6">
        <f t="shared" ca="1" si="152"/>
        <v>0</v>
      </c>
      <c r="N343" s="33">
        <f>PTAinputs!AF343</f>
        <v>245.75808772336973</v>
      </c>
      <c r="O343" s="31">
        <f t="shared" ca="1" si="153"/>
        <v>1.0205372813857663</v>
      </c>
      <c r="P343" s="2">
        <f t="shared" ca="1" si="154"/>
        <v>240.81245458241364</v>
      </c>
      <c r="Q343" s="3">
        <f t="shared" ca="1" si="155"/>
        <v>1</v>
      </c>
      <c r="R343">
        <f t="shared" ca="1" si="156"/>
        <v>0</v>
      </c>
      <c r="S343" s="33">
        <f>PTAinputs!AF343</f>
        <v>245.75808772336973</v>
      </c>
      <c r="T343" s="31">
        <f t="shared" ca="1" si="157"/>
        <v>1.0715641454550546</v>
      </c>
      <c r="U343" s="2">
        <f t="shared" ca="1" si="158"/>
        <v>229.34519484039393</v>
      </c>
      <c r="V343" s="76">
        <f t="shared" ca="1" si="159"/>
        <v>0.72522208883553363</v>
      </c>
      <c r="W343" s="2">
        <f t="shared" ca="1" si="160"/>
        <v>805.10665536302292</v>
      </c>
      <c r="X343" s="33">
        <f>PTAinputs!AF343</f>
        <v>245.75808772336973</v>
      </c>
      <c r="Y343" s="31">
        <f t="shared" ca="1" si="161"/>
        <v>1.1188748013462506</v>
      </c>
      <c r="Z343" s="2">
        <f t="shared" ca="1" si="162"/>
        <v>964.39989667341786</v>
      </c>
      <c r="AA343" s="76">
        <f t="shared" ca="1" si="163"/>
        <v>0</v>
      </c>
      <c r="AB343" s="2">
        <f t="shared" ca="1" si="164"/>
        <v>0</v>
      </c>
      <c r="AC343" s="33">
        <f>PTAinputs!AF343</f>
        <v>245.75808772336973</v>
      </c>
      <c r="AD343" s="31">
        <f t="shared" ca="1" si="165"/>
        <v>1.1511765055935061</v>
      </c>
      <c r="AE343" s="2">
        <f t="shared" ca="1" si="166"/>
        <v>0</v>
      </c>
      <c r="AF343" s="2">
        <f>PTAinputs!AE343</f>
        <v>22.799999999999997</v>
      </c>
      <c r="AG343" s="27">
        <f t="shared" ca="1" si="167"/>
        <v>3.0202220888355336</v>
      </c>
      <c r="AH343" s="28">
        <f ca="1">($AH$7+AG343*$AI$7)/(1+$P$6)^AG343</f>
        <v>389.23335398684486</v>
      </c>
      <c r="AI343" s="28">
        <f t="shared" ca="1" si="168"/>
        <v>229.64767885223841</v>
      </c>
      <c r="AJ343" s="28">
        <f t="shared" ca="1" si="169"/>
        <v>292.09702440560937</v>
      </c>
      <c r="AK343" s="35">
        <f t="shared" ca="1" si="170"/>
        <v>1326</v>
      </c>
      <c r="AL343" s="33">
        <f t="shared" ca="1" si="171"/>
        <v>309.38408177830536</v>
      </c>
      <c r="AM343">
        <f t="shared" ca="1" si="172"/>
        <v>1240</v>
      </c>
    </row>
    <row r="344" spans="1:39" ht="15" customHeight="1" x14ac:dyDescent="0.25">
      <c r="A344" t="str">
        <f>PTAinputs!B344</f>
        <v>011HO11813</v>
      </c>
      <c r="B344">
        <f>PTAinputs!H344</f>
        <v>567</v>
      </c>
      <c r="C344" s="26">
        <f>PTAinputs!AC344</f>
        <v>4.0999999999999996</v>
      </c>
      <c r="D344" s="51">
        <f t="shared" ca="1" si="144"/>
        <v>572.88234260225136</v>
      </c>
      <c r="E344" s="52">
        <f t="shared" ca="1" si="145"/>
        <v>234.90967639978149</v>
      </c>
      <c r="F344" s="28">
        <f t="shared" ca="1" si="146"/>
        <v>2.6652220888355336</v>
      </c>
      <c r="G344" s="3">
        <f t="shared" ca="1" si="147"/>
        <v>1</v>
      </c>
      <c r="H344" s="34">
        <f>PTAinputs!AD344</f>
        <v>1.54</v>
      </c>
      <c r="I344" s="33">
        <f t="shared" si="148"/>
        <v>-1425</v>
      </c>
      <c r="J344">
        <f t="shared" ca="1" si="149"/>
        <v>1</v>
      </c>
      <c r="K344" s="33">
        <f t="shared" ca="1" si="150"/>
        <v>-1423.46</v>
      </c>
      <c r="L344" s="3">
        <f t="shared" ca="1" si="151"/>
        <v>1</v>
      </c>
      <c r="M344" s="6">
        <f t="shared" ca="1" si="152"/>
        <v>0</v>
      </c>
      <c r="N344" s="33">
        <f>PTAinputs!AF344</f>
        <v>168.379647249942</v>
      </c>
      <c r="O344" s="31">
        <f t="shared" ca="1" si="153"/>
        <v>1.0205372813857663</v>
      </c>
      <c r="P344" s="2">
        <f t="shared" ca="1" si="154"/>
        <v>164.99117702128706</v>
      </c>
      <c r="Q344" s="3">
        <f t="shared" ca="1" si="155"/>
        <v>1</v>
      </c>
      <c r="R344">
        <f t="shared" ca="1" si="156"/>
        <v>0</v>
      </c>
      <c r="S344" s="33">
        <f>PTAinputs!AF344</f>
        <v>168.379647249942</v>
      </c>
      <c r="T344" s="31">
        <f t="shared" ca="1" si="157"/>
        <v>1.0715641454550546</v>
      </c>
      <c r="U344" s="2">
        <f t="shared" ca="1" si="158"/>
        <v>157.13445430598767</v>
      </c>
      <c r="V344" s="76">
        <f t="shared" ca="1" si="159"/>
        <v>0.66522208883553358</v>
      </c>
      <c r="W344" s="2">
        <f t="shared" ca="1" si="160"/>
        <v>809.57433751252518</v>
      </c>
      <c r="X344" s="33">
        <f>PTAinputs!AF344</f>
        <v>168.379647249942</v>
      </c>
      <c r="Y344" s="31">
        <f t="shared" ca="1" si="161"/>
        <v>1.1175108812078793</v>
      </c>
      <c r="Z344" s="2">
        <f t="shared" ca="1" si="162"/>
        <v>909.80589905215788</v>
      </c>
      <c r="AA344" s="76">
        <f t="shared" ca="1" si="163"/>
        <v>0</v>
      </c>
      <c r="AB344" s="2">
        <f t="shared" ca="1" si="164"/>
        <v>0</v>
      </c>
      <c r="AC344" s="33">
        <f>PTAinputs!AF344</f>
        <v>168.379647249942</v>
      </c>
      <c r="AD344" s="31">
        <f t="shared" ca="1" si="165"/>
        <v>1.1497732093382775</v>
      </c>
      <c r="AE344" s="2">
        <f t="shared" ca="1" si="166"/>
        <v>0</v>
      </c>
      <c r="AF344" s="2">
        <f>PTAinputs!AE344</f>
        <v>25.200000000000003</v>
      </c>
      <c r="AG344" s="27">
        <f t="shared" ca="1" si="167"/>
        <v>2.9902220888355338</v>
      </c>
      <c r="AH344" s="28">
        <f ca="1">($AH$7+AG344*$AI$7)/(1+$P$6)^AG344</f>
        <v>389.07364634378905</v>
      </c>
      <c r="AI344" s="28">
        <f t="shared" ca="1" si="168"/>
        <v>252.89787012346284</v>
      </c>
      <c r="AJ344" s="28">
        <f t="shared" ca="1" si="169"/>
        <v>214.94731902531632</v>
      </c>
      <c r="AK344" s="35">
        <f t="shared" ca="1" si="170"/>
        <v>2617</v>
      </c>
      <c r="AL344" s="33">
        <f t="shared" ca="1" si="171"/>
        <v>249.0874489243549</v>
      </c>
      <c r="AM344">
        <f t="shared" ca="1" si="172"/>
        <v>2624</v>
      </c>
    </row>
    <row r="345" spans="1:39" ht="15" customHeight="1" x14ac:dyDescent="0.25">
      <c r="A345" t="str">
        <f>PTAinputs!B345</f>
        <v>097HO41774</v>
      </c>
      <c r="B345">
        <f>PTAinputs!H345</f>
        <v>790</v>
      </c>
      <c r="C345" s="26">
        <f>PTAinputs!AC345</f>
        <v>2.7</v>
      </c>
      <c r="D345" s="51">
        <f t="shared" ca="1" si="144"/>
        <v>730.68314592833383</v>
      </c>
      <c r="E345" s="52">
        <f t="shared" ca="1" si="145"/>
        <v>315.17112859510797</v>
      </c>
      <c r="F345" s="28">
        <f t="shared" ca="1" si="146"/>
        <v>2.5252220888355335</v>
      </c>
      <c r="G345" s="3">
        <f t="shared" ca="1" si="147"/>
        <v>1</v>
      </c>
      <c r="H345" s="34">
        <f>PTAinputs!AD345</f>
        <v>1.7600000000000002</v>
      </c>
      <c r="I345" s="33">
        <f t="shared" si="148"/>
        <v>-1425</v>
      </c>
      <c r="J345">
        <f t="shared" ca="1" si="149"/>
        <v>1</v>
      </c>
      <c r="K345" s="33">
        <f t="shared" ca="1" si="150"/>
        <v>-1423.24</v>
      </c>
      <c r="L345" s="3">
        <f t="shared" ca="1" si="151"/>
        <v>1</v>
      </c>
      <c r="M345" s="6">
        <f t="shared" ca="1" si="152"/>
        <v>0</v>
      </c>
      <c r="N345" s="33">
        <f>PTAinputs!AF345</f>
        <v>272.30494314226036</v>
      </c>
      <c r="O345" s="31">
        <f t="shared" ca="1" si="153"/>
        <v>1.0205372813857663</v>
      </c>
      <c r="P345" s="2">
        <f t="shared" ca="1" si="154"/>
        <v>266.82508136547756</v>
      </c>
      <c r="Q345" s="3">
        <f t="shared" ca="1" si="155"/>
        <v>1</v>
      </c>
      <c r="R345">
        <f t="shared" ca="1" si="156"/>
        <v>0</v>
      </c>
      <c r="S345" s="33">
        <f>PTAinputs!AF345</f>
        <v>272.30494314226036</v>
      </c>
      <c r="T345" s="31">
        <f t="shared" ca="1" si="157"/>
        <v>1.0715641454550546</v>
      </c>
      <c r="U345" s="2">
        <f t="shared" ca="1" si="158"/>
        <v>254.11912510997863</v>
      </c>
      <c r="V345" s="76">
        <f t="shared" ca="1" si="159"/>
        <v>0.52522208883553345</v>
      </c>
      <c r="W345" s="2">
        <f t="shared" ca="1" si="160"/>
        <v>777.99174002975053</v>
      </c>
      <c r="X345" s="33">
        <f>PTAinputs!AF345</f>
        <v>272.30494314226036</v>
      </c>
      <c r="Y345" s="31">
        <f t="shared" ca="1" si="161"/>
        <v>1.1143348631772318</v>
      </c>
      <c r="Z345" s="2">
        <f t="shared" ca="1" si="162"/>
        <v>906.33787346188035</v>
      </c>
      <c r="AA345" s="76">
        <f t="shared" ca="1" si="163"/>
        <v>0</v>
      </c>
      <c r="AB345" s="2">
        <f t="shared" ca="1" si="164"/>
        <v>0</v>
      </c>
      <c r="AC345" s="33">
        <f>PTAinputs!AF345</f>
        <v>272.30494314226036</v>
      </c>
      <c r="AD345" s="31">
        <f t="shared" ca="1" si="165"/>
        <v>1.1465055002667857</v>
      </c>
      <c r="AE345" s="2">
        <f t="shared" ca="1" si="166"/>
        <v>0</v>
      </c>
      <c r="AF345" s="2">
        <f>PTAinputs!AE345</f>
        <v>-16.799999999999997</v>
      </c>
      <c r="AG345" s="27">
        <f t="shared" ca="1" si="167"/>
        <v>2.9202220888355335</v>
      </c>
      <c r="AH345" s="28">
        <f ca="1">($AH$7+AG345*$AI$7)/(1+$P$6)^AG345</f>
        <v>388.69592194905033</v>
      </c>
      <c r="AI345" s="28">
        <f t="shared" ca="1" si="168"/>
        <v>307.0697783397498</v>
      </c>
      <c r="AJ345" s="28">
        <f t="shared" ca="1" si="169"/>
        <v>289.35401331978562</v>
      </c>
      <c r="AK345" s="35">
        <f t="shared" ca="1" si="170"/>
        <v>1385</v>
      </c>
      <c r="AL345" s="33">
        <f t="shared" ca="1" si="171"/>
        <v>313.02666803616552</v>
      </c>
      <c r="AM345">
        <f t="shared" ca="1" si="172"/>
        <v>1145</v>
      </c>
    </row>
    <row r="346" spans="1:39" ht="15" customHeight="1" x14ac:dyDescent="0.25">
      <c r="A346" t="str">
        <f>PTAinputs!B346</f>
        <v>566HO01278</v>
      </c>
      <c r="B346">
        <f>PTAinputs!H346</f>
        <v>709</v>
      </c>
      <c r="C346" s="26">
        <f>PTAinputs!AC346</f>
        <v>7.3</v>
      </c>
      <c r="D346" s="51">
        <f t="shared" ca="1" si="144"/>
        <v>769.85447585594989</v>
      </c>
      <c r="E346" s="52">
        <f t="shared" ca="1" si="145"/>
        <v>283.99669839177335</v>
      </c>
      <c r="F346" s="28">
        <f t="shared" ca="1" si="146"/>
        <v>2.9852220888355334</v>
      </c>
      <c r="G346" s="3">
        <f t="shared" ca="1" si="147"/>
        <v>1</v>
      </c>
      <c r="H346" s="34">
        <f>PTAinputs!AD346</f>
        <v>1.7600000000000002</v>
      </c>
      <c r="I346" s="33">
        <f t="shared" si="148"/>
        <v>-1425</v>
      </c>
      <c r="J346">
        <f t="shared" ca="1" si="149"/>
        <v>1</v>
      </c>
      <c r="K346" s="33">
        <f t="shared" ca="1" si="150"/>
        <v>-1423.24</v>
      </c>
      <c r="L346" s="3">
        <f t="shared" ca="1" si="151"/>
        <v>1</v>
      </c>
      <c r="M346" s="6">
        <f t="shared" ca="1" si="152"/>
        <v>0</v>
      </c>
      <c r="N346" s="33">
        <f>PTAinputs!AF346</f>
        <v>193.21202135066142</v>
      </c>
      <c r="O346" s="31">
        <f t="shared" ca="1" si="153"/>
        <v>1.0205372813857663</v>
      </c>
      <c r="P346" s="2">
        <f t="shared" ca="1" si="154"/>
        <v>189.32382468997395</v>
      </c>
      <c r="Q346" s="3">
        <f t="shared" ca="1" si="155"/>
        <v>1</v>
      </c>
      <c r="R346">
        <f t="shared" ca="1" si="156"/>
        <v>0</v>
      </c>
      <c r="S346" s="33">
        <f>PTAinputs!AF346</f>
        <v>193.21202135066142</v>
      </c>
      <c r="T346" s="31">
        <f t="shared" ca="1" si="157"/>
        <v>1.0715641454550546</v>
      </c>
      <c r="U346" s="2">
        <f t="shared" ca="1" si="158"/>
        <v>180.30840446664183</v>
      </c>
      <c r="V346" s="76">
        <f t="shared" ca="1" si="159"/>
        <v>0.98522208883553342</v>
      </c>
      <c r="W346" s="2">
        <f t="shared" ca="1" si="160"/>
        <v>804.29420222268254</v>
      </c>
      <c r="X346" s="33">
        <f>PTAinputs!AF346</f>
        <v>193.21202135066142</v>
      </c>
      <c r="Y346" s="31">
        <f t="shared" ca="1" si="161"/>
        <v>1.1248043841474458</v>
      </c>
      <c r="Z346" s="2">
        <f t="shared" ca="1" si="162"/>
        <v>973.52963013001306</v>
      </c>
      <c r="AA346" s="76">
        <f t="shared" ca="1" si="163"/>
        <v>0</v>
      </c>
      <c r="AB346" s="2">
        <f t="shared" ca="1" si="164"/>
        <v>0</v>
      </c>
      <c r="AC346" s="33">
        <f>PTAinputs!AF346</f>
        <v>193.21202135066142</v>
      </c>
      <c r="AD346" s="31">
        <f t="shared" ca="1" si="165"/>
        <v>1.1572772743305393</v>
      </c>
      <c r="AE346" s="2">
        <f t="shared" ca="1" si="166"/>
        <v>0</v>
      </c>
      <c r="AF346" s="2">
        <f>PTAinputs!AE346</f>
        <v>33.599999999999994</v>
      </c>
      <c r="AG346" s="27">
        <f t="shared" ca="1" si="167"/>
        <v>3.1502220888355335</v>
      </c>
      <c r="AH346" s="28">
        <f ca="1">($AH$7+AG346*$AI$7)/(1+$P$6)^AG346</f>
        <v>389.91044798688904</v>
      </c>
      <c r="AI346" s="28">
        <f t="shared" ca="1" si="168"/>
        <v>128.6704478356734</v>
      </c>
      <c r="AJ346" s="28">
        <f t="shared" ca="1" si="169"/>
        <v>257.88850978127812</v>
      </c>
      <c r="AK346" s="35">
        <f t="shared" ca="1" si="170"/>
        <v>1959</v>
      </c>
      <c r="AL346" s="33">
        <f t="shared" ca="1" si="171"/>
        <v>271.03008474681968</v>
      </c>
      <c r="AM346">
        <f t="shared" ca="1" si="172"/>
        <v>2148</v>
      </c>
    </row>
    <row r="347" spans="1:39" ht="15" customHeight="1" x14ac:dyDescent="0.25">
      <c r="A347" t="str">
        <f>PTAinputs!B347</f>
        <v>536HO00702</v>
      </c>
      <c r="B347">
        <f>PTAinputs!H347</f>
        <v>490</v>
      </c>
      <c r="C347" s="26">
        <f>PTAinputs!AC347</f>
        <v>2</v>
      </c>
      <c r="D347" s="51">
        <f t="shared" ca="1" si="144"/>
        <v>458.08262859095362</v>
      </c>
      <c r="E347" s="52">
        <f t="shared" ca="1" si="145"/>
        <v>202.88191951280896</v>
      </c>
      <c r="F347" s="28">
        <f t="shared" ca="1" si="146"/>
        <v>2.4552220888355336</v>
      </c>
      <c r="G347" s="3">
        <f t="shared" ca="1" si="147"/>
        <v>1</v>
      </c>
      <c r="H347" s="34">
        <f>PTAinputs!AD347</f>
        <v>6.6000000000000005</v>
      </c>
      <c r="I347" s="33">
        <f t="shared" si="148"/>
        <v>-1425</v>
      </c>
      <c r="J347">
        <f t="shared" ca="1" si="149"/>
        <v>1</v>
      </c>
      <c r="K347" s="33">
        <f t="shared" ca="1" si="150"/>
        <v>-1418.4</v>
      </c>
      <c r="L347" s="3">
        <f t="shared" ca="1" si="151"/>
        <v>1</v>
      </c>
      <c r="M347" s="6">
        <f t="shared" ca="1" si="152"/>
        <v>0</v>
      </c>
      <c r="N347" s="33">
        <f>PTAinputs!AF347</f>
        <v>162.5661174286378</v>
      </c>
      <c r="O347" s="31">
        <f t="shared" ca="1" si="153"/>
        <v>1.0205372813857663</v>
      </c>
      <c r="P347" s="2">
        <f t="shared" ca="1" si="154"/>
        <v>159.29463861221478</v>
      </c>
      <c r="Q347" s="3">
        <f t="shared" ca="1" si="155"/>
        <v>1</v>
      </c>
      <c r="R347">
        <f t="shared" ca="1" si="156"/>
        <v>0</v>
      </c>
      <c r="S347" s="33">
        <f>PTAinputs!AF347</f>
        <v>162.5661174286378</v>
      </c>
      <c r="T347" s="31">
        <f t="shared" ca="1" si="157"/>
        <v>1.0715641454550546</v>
      </c>
      <c r="U347" s="2">
        <f t="shared" ca="1" si="158"/>
        <v>151.70917963068075</v>
      </c>
      <c r="V347" s="76">
        <f t="shared" ca="1" si="159"/>
        <v>0.45522208883553361</v>
      </c>
      <c r="W347" s="2">
        <f t="shared" ca="1" si="160"/>
        <v>791.29863989744717</v>
      </c>
      <c r="X347" s="33">
        <f>PTAinputs!AF347</f>
        <v>162.5661174286378</v>
      </c>
      <c r="Y347" s="31">
        <f t="shared" ca="1" si="161"/>
        <v>1.1127502406637078</v>
      </c>
      <c r="Z347" s="2">
        <f t="shared" ca="1" si="162"/>
        <v>857.80384910378905</v>
      </c>
      <c r="AA347" s="76">
        <f t="shared" ca="1" si="163"/>
        <v>0</v>
      </c>
      <c r="AB347" s="2">
        <f t="shared" ca="1" si="164"/>
        <v>0</v>
      </c>
      <c r="AC347" s="33">
        <f>PTAinputs!AF347</f>
        <v>162.5661174286378</v>
      </c>
      <c r="AD347" s="31">
        <f t="shared" ca="1" si="165"/>
        <v>1.1448751300005069</v>
      </c>
      <c r="AE347" s="2">
        <f t="shared" ca="1" si="166"/>
        <v>0</v>
      </c>
      <c r="AF347" s="2">
        <f>PTAinputs!AE347</f>
        <v>-4.8000000000000007</v>
      </c>
      <c r="AG347" s="27">
        <f t="shared" ca="1" si="167"/>
        <v>2.8852220888355333</v>
      </c>
      <c r="AH347" s="28">
        <f ca="1">($AH$7+AG347*$AI$7)/(1+$P$6)^AG347</f>
        <v>388.50438565037791</v>
      </c>
      <c r="AI347" s="28">
        <f t="shared" ca="1" si="168"/>
        <v>334.11377165932498</v>
      </c>
      <c r="AJ347" s="28">
        <f t="shared" ca="1" si="169"/>
        <v>186.57482379046766</v>
      </c>
      <c r="AK347" s="35">
        <f t="shared" ca="1" si="170"/>
        <v>2873</v>
      </c>
      <c r="AL347" s="33">
        <f t="shared" ca="1" si="171"/>
        <v>238.95726410550563</v>
      </c>
      <c r="AM347">
        <f t="shared" ca="1" si="172"/>
        <v>2764</v>
      </c>
    </row>
    <row r="348" spans="1:39" ht="15" customHeight="1" x14ac:dyDescent="0.25">
      <c r="A348" t="str">
        <f>PTAinputs!B348</f>
        <v>542HO00776</v>
      </c>
      <c r="B348">
        <f>PTAinputs!H348</f>
        <v>829</v>
      </c>
      <c r="C348" s="26">
        <f>PTAinputs!AC348</f>
        <v>6.7</v>
      </c>
      <c r="D348" s="51">
        <f t="shared" ca="1" si="144"/>
        <v>870.29096077879376</v>
      </c>
      <c r="E348" s="52">
        <f t="shared" ca="1" si="145"/>
        <v>327.16476050231768</v>
      </c>
      <c r="F348" s="28">
        <f t="shared" ca="1" si="146"/>
        <v>2.9252220888355334</v>
      </c>
      <c r="G348" s="3">
        <f t="shared" ca="1" si="147"/>
        <v>1</v>
      </c>
      <c r="H348" s="34">
        <f>PTAinputs!AD348</f>
        <v>2.2000000000000002</v>
      </c>
      <c r="I348" s="33">
        <f t="shared" si="148"/>
        <v>-1425</v>
      </c>
      <c r="J348">
        <f t="shared" ca="1" si="149"/>
        <v>1</v>
      </c>
      <c r="K348" s="33">
        <f t="shared" ca="1" si="150"/>
        <v>-1422.8</v>
      </c>
      <c r="L348" s="3">
        <f t="shared" ca="1" si="151"/>
        <v>1</v>
      </c>
      <c r="M348" s="6">
        <f t="shared" ca="1" si="152"/>
        <v>0</v>
      </c>
      <c r="N348" s="33">
        <f>PTAinputs!AF348</f>
        <v>231.57043397540033</v>
      </c>
      <c r="O348" s="31">
        <f t="shared" ca="1" si="153"/>
        <v>1.0205372813857663</v>
      </c>
      <c r="P348" s="2">
        <f t="shared" ca="1" si="154"/>
        <v>226.91031302742383</v>
      </c>
      <c r="Q348" s="3">
        <f t="shared" ca="1" si="155"/>
        <v>1</v>
      </c>
      <c r="R348">
        <f t="shared" ca="1" si="156"/>
        <v>0</v>
      </c>
      <c r="S348" s="33">
        <f>PTAinputs!AF348</f>
        <v>231.57043397540033</v>
      </c>
      <c r="T348" s="31">
        <f t="shared" ca="1" si="157"/>
        <v>1.0715641454550546</v>
      </c>
      <c r="U348" s="2">
        <f t="shared" ca="1" si="158"/>
        <v>216.10506002611791</v>
      </c>
      <c r="V348" s="76">
        <f t="shared" ca="1" si="159"/>
        <v>0.92522208883553336</v>
      </c>
      <c r="W348" s="2">
        <f t="shared" ca="1" si="160"/>
        <v>825.37924271102202</v>
      </c>
      <c r="X348" s="33">
        <f>PTAinputs!AF348</f>
        <v>231.57043397540033</v>
      </c>
      <c r="Y348" s="31">
        <f t="shared" ca="1" si="161"/>
        <v>1.1234332357853403</v>
      </c>
      <c r="Z348" s="2">
        <f t="shared" ca="1" si="162"/>
        <v>1016.0929173741147</v>
      </c>
      <c r="AA348" s="76">
        <f t="shared" ca="1" si="163"/>
        <v>0</v>
      </c>
      <c r="AB348" s="2">
        <f t="shared" ca="1" si="164"/>
        <v>0</v>
      </c>
      <c r="AC348" s="33">
        <f>PTAinputs!AF348</f>
        <v>231.57043397540033</v>
      </c>
      <c r="AD348" s="31">
        <f t="shared" ca="1" si="165"/>
        <v>1.1558665411741218</v>
      </c>
      <c r="AE348" s="2">
        <f t="shared" ca="1" si="166"/>
        <v>0</v>
      </c>
      <c r="AF348" s="2">
        <f>PTAinputs!AE348</f>
        <v>55.199999999999996</v>
      </c>
      <c r="AG348" s="27">
        <f t="shared" ca="1" si="167"/>
        <v>3.1202220888355336</v>
      </c>
      <c r="AH348" s="28">
        <f ca="1">($AH$7+AG348*$AI$7)/(1+$P$6)^AG348</f>
        <v>389.75634670518997</v>
      </c>
      <c r="AI348" s="28">
        <f t="shared" ca="1" si="168"/>
        <v>152.00497521502413</v>
      </c>
      <c r="AJ348" s="28">
        <f t="shared" ca="1" si="169"/>
        <v>297.51278171334934</v>
      </c>
      <c r="AK348" s="35">
        <f t="shared" ca="1" si="170"/>
        <v>1226</v>
      </c>
      <c r="AL348" s="33">
        <f t="shared" ca="1" si="171"/>
        <v>308.36423883532274</v>
      </c>
      <c r="AM348">
        <f t="shared" ca="1" si="172"/>
        <v>1260</v>
      </c>
    </row>
    <row r="349" spans="1:39" ht="15" customHeight="1" x14ac:dyDescent="0.25">
      <c r="A349" t="str">
        <f>PTAinputs!B349</f>
        <v>011HO11725</v>
      </c>
      <c r="B349">
        <f>PTAinputs!H349</f>
        <v>810</v>
      </c>
      <c r="C349" s="26">
        <f>PTAinputs!AC349</f>
        <v>5.7</v>
      </c>
      <c r="D349" s="51">
        <f t="shared" ca="1" si="144"/>
        <v>833.54101924949418</v>
      </c>
      <c r="E349" s="52">
        <f t="shared" ca="1" si="145"/>
        <v>323.66860166972145</v>
      </c>
      <c r="F349" s="28">
        <f t="shared" ca="1" si="146"/>
        <v>2.8252220888355337</v>
      </c>
      <c r="G349" s="3">
        <f t="shared" ca="1" si="147"/>
        <v>1</v>
      </c>
      <c r="H349" s="34">
        <f>PTAinputs!AD349</f>
        <v>6.6000000000000005</v>
      </c>
      <c r="I349" s="33">
        <f t="shared" si="148"/>
        <v>-1425</v>
      </c>
      <c r="J349">
        <f t="shared" ca="1" si="149"/>
        <v>1</v>
      </c>
      <c r="K349" s="33">
        <f t="shared" ca="1" si="150"/>
        <v>-1418.4</v>
      </c>
      <c r="L349" s="3">
        <f t="shared" ca="1" si="151"/>
        <v>1</v>
      </c>
      <c r="M349" s="6">
        <f t="shared" ca="1" si="152"/>
        <v>0</v>
      </c>
      <c r="N349" s="33">
        <f>PTAinputs!AF349</f>
        <v>244.85999071710373</v>
      </c>
      <c r="O349" s="31">
        <f t="shared" ca="1" si="153"/>
        <v>1.0205372813857663</v>
      </c>
      <c r="P349" s="2">
        <f t="shared" ca="1" si="154"/>
        <v>239.9324308707404</v>
      </c>
      <c r="Q349" s="3">
        <f t="shared" ca="1" si="155"/>
        <v>1</v>
      </c>
      <c r="R349">
        <f t="shared" ca="1" si="156"/>
        <v>0</v>
      </c>
      <c r="S349" s="33">
        <f>PTAinputs!AF349</f>
        <v>244.85999071710373</v>
      </c>
      <c r="T349" s="31">
        <f t="shared" ca="1" si="157"/>
        <v>1.0715641454550546</v>
      </c>
      <c r="U349" s="2">
        <f t="shared" ca="1" si="158"/>
        <v>228.50707701975276</v>
      </c>
      <c r="V349" s="76">
        <f t="shared" ca="1" si="159"/>
        <v>0.82522208883553372</v>
      </c>
      <c r="W349" s="2">
        <f t="shared" ca="1" si="160"/>
        <v>795.9606813793738</v>
      </c>
      <c r="X349" s="33">
        <f>PTAinputs!AF349</f>
        <v>244.85999071710373</v>
      </c>
      <c r="Y349" s="31">
        <f t="shared" ca="1" si="161"/>
        <v>1.1211517018294617</v>
      </c>
      <c r="Z349" s="2">
        <f t="shared" ca="1" si="162"/>
        <v>976.18952345497871</v>
      </c>
      <c r="AA349" s="76">
        <f t="shared" ca="1" si="163"/>
        <v>0</v>
      </c>
      <c r="AB349" s="2">
        <f t="shared" ca="1" si="164"/>
        <v>0</v>
      </c>
      <c r="AC349" s="33">
        <f>PTAinputs!AF349</f>
        <v>244.85999071710373</v>
      </c>
      <c r="AD349" s="31">
        <f t="shared" ca="1" si="165"/>
        <v>1.1535191397637399</v>
      </c>
      <c r="AE349" s="2">
        <f t="shared" ca="1" si="166"/>
        <v>0</v>
      </c>
      <c r="AF349" s="2">
        <f>PTAinputs!AE349</f>
        <v>16.799999999999997</v>
      </c>
      <c r="AG349" s="27">
        <f t="shared" ca="1" si="167"/>
        <v>3.0702220888355338</v>
      </c>
      <c r="AH349" s="28">
        <f ca="1">($AH$7+AG349*$AI$7)/(1+$P$6)^AG349</f>
        <v>389.49664725067458</v>
      </c>
      <c r="AI349" s="28">
        <f t="shared" ca="1" si="168"/>
        <v>190.85335715283045</v>
      </c>
      <c r="AJ349" s="28">
        <f t="shared" ca="1" si="169"/>
        <v>295.03557350178198</v>
      </c>
      <c r="AK349" s="35">
        <f t="shared" ca="1" si="170"/>
        <v>1270</v>
      </c>
      <c r="AL349" s="33">
        <f t="shared" ca="1" si="171"/>
        <v>308.99721012722307</v>
      </c>
      <c r="AM349">
        <f t="shared" ca="1" si="172"/>
        <v>1246</v>
      </c>
    </row>
    <row r="350" spans="1:39" ht="15" customHeight="1" x14ac:dyDescent="0.25">
      <c r="A350" t="str">
        <f>PTAinputs!B350</f>
        <v>014HO07796</v>
      </c>
      <c r="B350">
        <f>PTAinputs!H350</f>
        <v>924</v>
      </c>
      <c r="C350" s="26">
        <f>PTAinputs!AC350</f>
        <v>4.2</v>
      </c>
      <c r="D350" s="51">
        <f t="shared" ca="1" si="144"/>
        <v>895.55949901583165</v>
      </c>
      <c r="E350" s="52">
        <f t="shared" ca="1" si="145"/>
        <v>365.93767436026701</v>
      </c>
      <c r="F350" s="28">
        <f t="shared" ca="1" si="146"/>
        <v>2.6752220888355334</v>
      </c>
      <c r="G350" s="3">
        <f t="shared" ca="1" si="147"/>
        <v>1</v>
      </c>
      <c r="H350" s="34">
        <f>PTAinputs!AD350</f>
        <v>4.8400000000000007</v>
      </c>
      <c r="I350" s="33">
        <f t="shared" si="148"/>
        <v>-1425</v>
      </c>
      <c r="J350">
        <f t="shared" ca="1" si="149"/>
        <v>1</v>
      </c>
      <c r="K350" s="33">
        <f t="shared" ca="1" si="150"/>
        <v>-1420.16</v>
      </c>
      <c r="L350" s="3">
        <f t="shared" ca="1" si="151"/>
        <v>1</v>
      </c>
      <c r="M350" s="6">
        <f t="shared" ca="1" si="152"/>
        <v>0</v>
      </c>
      <c r="N350" s="33">
        <f>PTAinputs!AF350</f>
        <v>299.6136574611279</v>
      </c>
      <c r="O350" s="31">
        <f t="shared" ca="1" si="153"/>
        <v>1.0205372813857663</v>
      </c>
      <c r="P350" s="2">
        <f t="shared" ca="1" si="154"/>
        <v>293.58423540812618</v>
      </c>
      <c r="Q350" s="3">
        <f t="shared" ca="1" si="155"/>
        <v>1</v>
      </c>
      <c r="R350">
        <f t="shared" ca="1" si="156"/>
        <v>0</v>
      </c>
      <c r="S350" s="33">
        <f>PTAinputs!AF350</f>
        <v>299.6136574611279</v>
      </c>
      <c r="T350" s="31">
        <f t="shared" ca="1" si="157"/>
        <v>1.0715641454550546</v>
      </c>
      <c r="U350" s="2">
        <f t="shared" ca="1" si="158"/>
        <v>279.60403372202489</v>
      </c>
      <c r="V350" s="76">
        <f t="shared" ca="1" si="159"/>
        <v>0.67522208883553336</v>
      </c>
      <c r="W350" s="2">
        <f t="shared" ca="1" si="160"/>
        <v>794.43517373192992</v>
      </c>
      <c r="X350" s="33">
        <f>PTAinputs!AF350</f>
        <v>299.6136574611279</v>
      </c>
      <c r="Y350" s="31">
        <f t="shared" ca="1" si="161"/>
        <v>1.1177380857155463</v>
      </c>
      <c r="Z350" s="2">
        <f t="shared" ca="1" si="162"/>
        <v>975.43084903366753</v>
      </c>
      <c r="AA350" s="76">
        <f t="shared" ca="1" si="163"/>
        <v>0</v>
      </c>
      <c r="AB350" s="2">
        <f t="shared" ca="1" si="164"/>
        <v>0</v>
      </c>
      <c r="AC350" s="33">
        <f>PTAinputs!AF350</f>
        <v>299.6136574611279</v>
      </c>
      <c r="AD350" s="31">
        <f t="shared" ca="1" si="165"/>
        <v>1.1500069731971798</v>
      </c>
      <c r="AE350" s="2">
        <f t="shared" ca="1" si="166"/>
        <v>0</v>
      </c>
      <c r="AF350" s="2">
        <f>PTAinputs!AE350</f>
        <v>8.3999999999999986</v>
      </c>
      <c r="AG350" s="27">
        <f t="shared" ca="1" si="167"/>
        <v>2.9952220888355336</v>
      </c>
      <c r="AH350" s="28">
        <f ca="1">($AH$7+AG350*$AI$7)/(1+$P$6)^AG350</f>
        <v>389.10035467666432</v>
      </c>
      <c r="AI350" s="28">
        <f t="shared" ca="1" si="168"/>
        <v>249.02422699306521</v>
      </c>
      <c r="AJ350" s="28">
        <f t="shared" ca="1" si="169"/>
        <v>334.76080462749525</v>
      </c>
      <c r="AK350" s="35">
        <f t="shared" ca="1" si="170"/>
        <v>398</v>
      </c>
      <c r="AL350" s="33">
        <f t="shared" ca="1" si="171"/>
        <v>345.25099535968951</v>
      </c>
      <c r="AM350">
        <f t="shared" ca="1" si="172"/>
        <v>303</v>
      </c>
    </row>
    <row r="351" spans="1:39" ht="15" customHeight="1" x14ac:dyDescent="0.25">
      <c r="A351" t="str">
        <f>PTAinputs!B351</f>
        <v>014HO07804</v>
      </c>
      <c r="B351">
        <f>PTAinputs!H351</f>
        <v>844</v>
      </c>
      <c r="C351" s="26">
        <f>PTAinputs!AC351</f>
        <v>6</v>
      </c>
      <c r="D351" s="51">
        <f t="shared" ca="1" si="144"/>
        <v>871.77818716838544</v>
      </c>
      <c r="E351" s="52">
        <f t="shared" ca="1" si="145"/>
        <v>335.19906037813394</v>
      </c>
      <c r="F351" s="28">
        <f t="shared" ca="1" si="146"/>
        <v>2.8552220888355335</v>
      </c>
      <c r="G351" s="3">
        <f t="shared" ca="1" si="147"/>
        <v>1</v>
      </c>
      <c r="H351" s="34">
        <f>PTAinputs!AD351</f>
        <v>5.7200000000000006</v>
      </c>
      <c r="I351" s="33">
        <f t="shared" si="148"/>
        <v>-1425</v>
      </c>
      <c r="J351">
        <f t="shared" ca="1" si="149"/>
        <v>1</v>
      </c>
      <c r="K351" s="33">
        <f t="shared" ca="1" si="150"/>
        <v>-1419.28</v>
      </c>
      <c r="L351" s="3">
        <f t="shared" ca="1" si="151"/>
        <v>1</v>
      </c>
      <c r="M351" s="6">
        <f t="shared" ca="1" si="152"/>
        <v>0</v>
      </c>
      <c r="N351" s="33">
        <f>PTAinputs!AF351</f>
        <v>250.61270596426084</v>
      </c>
      <c r="O351" s="31">
        <f t="shared" ca="1" si="153"/>
        <v>1.0205372813857663</v>
      </c>
      <c r="P351" s="2">
        <f t="shared" ca="1" si="154"/>
        <v>245.56937853750827</v>
      </c>
      <c r="Q351" s="3">
        <f t="shared" ca="1" si="155"/>
        <v>1</v>
      </c>
      <c r="R351">
        <f t="shared" ca="1" si="156"/>
        <v>0</v>
      </c>
      <c r="S351" s="33">
        <f>PTAinputs!AF351</f>
        <v>250.61270596426084</v>
      </c>
      <c r="T351" s="31">
        <f t="shared" ca="1" si="157"/>
        <v>1.0715641454550546</v>
      </c>
      <c r="U351" s="2">
        <f t="shared" ca="1" si="158"/>
        <v>233.87559860715072</v>
      </c>
      <c r="V351" s="76">
        <f t="shared" ca="1" si="159"/>
        <v>0.85522208883553352</v>
      </c>
      <c r="W351" s="2">
        <f t="shared" ca="1" si="160"/>
        <v>805.23601551675245</v>
      </c>
      <c r="X351" s="33">
        <f>PTAinputs!AF351</f>
        <v>250.61270596426084</v>
      </c>
      <c r="Y351" s="31">
        <f t="shared" ca="1" si="161"/>
        <v>1.1218356750729428</v>
      </c>
      <c r="Z351" s="2">
        <f t="shared" ca="1" si="162"/>
        <v>996.28852583163848</v>
      </c>
      <c r="AA351" s="76">
        <f t="shared" ca="1" si="163"/>
        <v>0</v>
      </c>
      <c r="AB351" s="2">
        <f t="shared" ca="1" si="164"/>
        <v>0</v>
      </c>
      <c r="AC351" s="33">
        <f>PTAinputs!AF351</f>
        <v>250.61270596426084</v>
      </c>
      <c r="AD351" s="31">
        <f t="shared" ca="1" si="165"/>
        <v>1.1542228591856114</v>
      </c>
      <c r="AE351" s="2">
        <f t="shared" ca="1" si="166"/>
        <v>0</v>
      </c>
      <c r="AF351" s="2">
        <f>PTAinputs!AE351</f>
        <v>28.799999999999997</v>
      </c>
      <c r="AG351" s="27">
        <f t="shared" ca="1" si="167"/>
        <v>3.0852220888355335</v>
      </c>
      <c r="AH351" s="28">
        <f ca="1">($AH$7+AG351*$AI$7)/(1+$P$6)^AG351</f>
        <v>389.57493371019939</v>
      </c>
      <c r="AI351" s="28">
        <f t="shared" ca="1" si="168"/>
        <v>179.20446950669171</v>
      </c>
      <c r="AJ351" s="28">
        <f t="shared" ca="1" si="169"/>
        <v>305.32762777971124</v>
      </c>
      <c r="AK351" s="35">
        <f t="shared" ca="1" si="170"/>
        <v>1058</v>
      </c>
      <c r="AL351" s="33">
        <f t="shared" ca="1" si="171"/>
        <v>317.01727018965209</v>
      </c>
      <c r="AM351">
        <f t="shared" ca="1" si="172"/>
        <v>1034</v>
      </c>
    </row>
    <row r="352" spans="1:39" ht="15" customHeight="1" x14ac:dyDescent="0.25">
      <c r="A352" t="str">
        <f>PTAinputs!B352</f>
        <v>200HO11326</v>
      </c>
      <c r="B352">
        <f>PTAinputs!H352</f>
        <v>840</v>
      </c>
      <c r="C352" s="26">
        <f>PTAinputs!AC352</f>
        <v>5.0999999999999996</v>
      </c>
      <c r="D352" s="51">
        <f t="shared" ca="1" si="144"/>
        <v>842.35066582205934</v>
      </c>
      <c r="E352" s="52">
        <f t="shared" ca="1" si="145"/>
        <v>333.70895385665244</v>
      </c>
      <c r="F352" s="28">
        <f t="shared" ca="1" si="146"/>
        <v>2.7652220888355337</v>
      </c>
      <c r="G352" s="3">
        <f t="shared" ca="1" si="147"/>
        <v>1</v>
      </c>
      <c r="H352" s="34">
        <f>PTAinputs!AD352</f>
        <v>1.9800000000000002</v>
      </c>
      <c r="I352" s="33">
        <f t="shared" si="148"/>
        <v>-1425</v>
      </c>
      <c r="J352">
        <f t="shared" ca="1" si="149"/>
        <v>1</v>
      </c>
      <c r="K352" s="33">
        <f t="shared" ca="1" si="150"/>
        <v>-1423.02</v>
      </c>
      <c r="L352" s="3">
        <f t="shared" ca="1" si="151"/>
        <v>1</v>
      </c>
      <c r="M352" s="6">
        <f t="shared" ca="1" si="152"/>
        <v>0</v>
      </c>
      <c r="N352" s="33">
        <f>PTAinputs!AF352</f>
        <v>261.90066140635878</v>
      </c>
      <c r="O352" s="31">
        <f t="shared" ca="1" si="153"/>
        <v>1.0205372813857663</v>
      </c>
      <c r="P352" s="2">
        <f t="shared" ca="1" si="154"/>
        <v>256.63017528446323</v>
      </c>
      <c r="Q352" s="3">
        <f t="shared" ca="1" si="155"/>
        <v>1</v>
      </c>
      <c r="R352">
        <f t="shared" ca="1" si="156"/>
        <v>0</v>
      </c>
      <c r="S352" s="33">
        <f>PTAinputs!AF352</f>
        <v>261.90066140635878</v>
      </c>
      <c r="T352" s="31">
        <f t="shared" ca="1" si="157"/>
        <v>1.0715641454550546</v>
      </c>
      <c r="U352" s="2">
        <f t="shared" ca="1" si="158"/>
        <v>244.40969074710785</v>
      </c>
      <c r="V352" s="76">
        <f t="shared" ca="1" si="159"/>
        <v>0.76522208883553366</v>
      </c>
      <c r="W352" s="2">
        <f t="shared" ca="1" si="160"/>
        <v>794.10000824791666</v>
      </c>
      <c r="X352" s="33">
        <f>PTAinputs!AF352</f>
        <v>261.90066140635878</v>
      </c>
      <c r="Y352" s="31">
        <f t="shared" ca="1" si="161"/>
        <v>1.1197850061254788</v>
      </c>
      <c r="Z352" s="2">
        <f t="shared" ca="1" si="162"/>
        <v>973.07380240704674</v>
      </c>
      <c r="AA352" s="76">
        <f t="shared" ca="1" si="163"/>
        <v>0</v>
      </c>
      <c r="AB352" s="2">
        <f t="shared" ca="1" si="164"/>
        <v>0</v>
      </c>
      <c r="AC352" s="33">
        <f>PTAinputs!AF352</f>
        <v>261.90066140635878</v>
      </c>
      <c r="AD352" s="31">
        <f t="shared" ca="1" si="165"/>
        <v>1.1521129878128444</v>
      </c>
      <c r="AE352" s="2">
        <f t="shared" ca="1" si="166"/>
        <v>0</v>
      </c>
      <c r="AF352" s="2">
        <f>PTAinputs!AE352</f>
        <v>12</v>
      </c>
      <c r="AG352" s="27">
        <f t="shared" ca="1" si="167"/>
        <v>3.0402220888355336</v>
      </c>
      <c r="AH352" s="28">
        <f ca="1">($AH$7+AG352*$AI$7)/(1+$P$6)^AG352</f>
        <v>389.33910357263233</v>
      </c>
      <c r="AI352" s="28">
        <f t="shared" ca="1" si="168"/>
        <v>214.1365069649477</v>
      </c>
      <c r="AJ352" s="28">
        <f t="shared" ca="1" si="169"/>
        <v>304.6231509660704</v>
      </c>
      <c r="AK352" s="35">
        <f t="shared" ca="1" si="170"/>
        <v>1083</v>
      </c>
      <c r="AL352" s="33">
        <f t="shared" ca="1" si="171"/>
        <v>318.67764646744871</v>
      </c>
      <c r="AM352">
        <f t="shared" ca="1" si="172"/>
        <v>997</v>
      </c>
    </row>
    <row r="353" spans="1:39" ht="15" customHeight="1" x14ac:dyDescent="0.25">
      <c r="A353" t="str">
        <f>PTAinputs!B353</f>
        <v>011HO11740</v>
      </c>
      <c r="B353">
        <f>PTAinputs!H353</f>
        <v>769</v>
      </c>
      <c r="C353" s="26">
        <f>PTAinputs!AC353</f>
        <v>3.9</v>
      </c>
      <c r="D353" s="51">
        <f t="shared" ca="1" si="144"/>
        <v>746.98649592765867</v>
      </c>
      <c r="E353" s="52">
        <f t="shared" ca="1" si="145"/>
        <v>308.46945405328148</v>
      </c>
      <c r="F353" s="28">
        <f t="shared" ca="1" si="146"/>
        <v>2.6452220888355336</v>
      </c>
      <c r="G353" s="3">
        <f t="shared" ca="1" si="147"/>
        <v>1</v>
      </c>
      <c r="H353" s="34">
        <f>PTAinputs!AD353</f>
        <v>3.9600000000000004</v>
      </c>
      <c r="I353" s="33">
        <f t="shared" si="148"/>
        <v>-1425</v>
      </c>
      <c r="J353">
        <f t="shared" ca="1" si="149"/>
        <v>1</v>
      </c>
      <c r="K353" s="33">
        <f t="shared" ca="1" si="150"/>
        <v>-1421.04</v>
      </c>
      <c r="L353" s="3">
        <f t="shared" ca="1" si="151"/>
        <v>1</v>
      </c>
      <c r="M353" s="6">
        <f t="shared" ca="1" si="152"/>
        <v>0</v>
      </c>
      <c r="N353" s="33">
        <f>PTAinputs!AF353</f>
        <v>250.08693432350896</v>
      </c>
      <c r="O353" s="31">
        <f t="shared" ca="1" si="153"/>
        <v>1.0205372813857663</v>
      </c>
      <c r="P353" s="2">
        <f t="shared" ca="1" si="154"/>
        <v>245.05418751965743</v>
      </c>
      <c r="Q353" s="3">
        <f t="shared" ca="1" si="155"/>
        <v>1</v>
      </c>
      <c r="R353">
        <f t="shared" ca="1" si="156"/>
        <v>0</v>
      </c>
      <c r="S353" s="33">
        <f>PTAinputs!AF353</f>
        <v>250.08693432350896</v>
      </c>
      <c r="T353" s="31">
        <f t="shared" ca="1" si="157"/>
        <v>1.0715641454550546</v>
      </c>
      <c r="U353" s="2">
        <f t="shared" ca="1" si="158"/>
        <v>233.38494049491183</v>
      </c>
      <c r="V353" s="76">
        <f t="shared" ca="1" si="159"/>
        <v>0.64522208883553356</v>
      </c>
      <c r="W353" s="2">
        <f t="shared" ca="1" si="160"/>
        <v>786.10650234912782</v>
      </c>
      <c r="X353" s="33">
        <f>PTAinputs!AF353</f>
        <v>250.08693432350896</v>
      </c>
      <c r="Y353" s="31">
        <f t="shared" ca="1" si="161"/>
        <v>1.1170566107358888</v>
      </c>
      <c r="Z353" s="2">
        <f t="shared" ca="1" si="162"/>
        <v>930.55899706055379</v>
      </c>
      <c r="AA353" s="76">
        <f t="shared" ca="1" si="163"/>
        <v>0</v>
      </c>
      <c r="AB353" s="2">
        <f t="shared" ca="1" si="164"/>
        <v>0</v>
      </c>
      <c r="AC353" s="33">
        <f>PTAinputs!AF353</f>
        <v>250.08693432350896</v>
      </c>
      <c r="AD353" s="31">
        <f t="shared" ca="1" si="165"/>
        <v>1.1493058241635368</v>
      </c>
      <c r="AE353" s="2">
        <f t="shared" ca="1" si="166"/>
        <v>0</v>
      </c>
      <c r="AF353" s="2">
        <f>PTAinputs!AE353</f>
        <v>-2.4000000000000004</v>
      </c>
      <c r="AG353" s="27">
        <f t="shared" ca="1" si="167"/>
        <v>2.9802220888355335</v>
      </c>
      <c r="AH353" s="28">
        <f ca="1">($AH$7+AG353*$AI$7)/(1+$P$6)^AG353</f>
        <v>389.0201210787061</v>
      </c>
      <c r="AI353" s="28">
        <f t="shared" ca="1" si="168"/>
        <v>260.64348112273308</v>
      </c>
      <c r="AJ353" s="28">
        <f t="shared" ca="1" si="169"/>
        <v>282.39084312822041</v>
      </c>
      <c r="AK353" s="35">
        <f t="shared" ca="1" si="170"/>
        <v>1506</v>
      </c>
      <c r="AL353" s="33">
        <f t="shared" ca="1" si="171"/>
        <v>303.94041486503249</v>
      </c>
      <c r="AM353">
        <f t="shared" ca="1" si="172"/>
        <v>1370</v>
      </c>
    </row>
    <row r="354" spans="1:39" ht="15" customHeight="1" x14ac:dyDescent="0.25">
      <c r="A354" t="str">
        <f>PTAinputs!B354</f>
        <v>011HO11747</v>
      </c>
      <c r="B354">
        <f>PTAinputs!H354</f>
        <v>637</v>
      </c>
      <c r="C354" s="26">
        <f>PTAinputs!AC354</f>
        <v>7.1</v>
      </c>
      <c r="D354" s="51">
        <f t="shared" ca="1" si="144"/>
        <v>691.82270839846785</v>
      </c>
      <c r="E354" s="52">
        <f t="shared" ca="1" si="145"/>
        <v>256.81010996240349</v>
      </c>
      <c r="F354" s="28">
        <f t="shared" ca="1" si="146"/>
        <v>2.9652220888355334</v>
      </c>
      <c r="G354" s="3">
        <f t="shared" ca="1" si="147"/>
        <v>1</v>
      </c>
      <c r="H354" s="34">
        <f>PTAinputs!AD354</f>
        <v>2.64</v>
      </c>
      <c r="I354" s="33">
        <f t="shared" si="148"/>
        <v>-1425</v>
      </c>
      <c r="J354">
        <f t="shared" ca="1" si="149"/>
        <v>1</v>
      </c>
      <c r="K354" s="33">
        <f t="shared" ca="1" si="150"/>
        <v>-1422.36</v>
      </c>
      <c r="L354" s="3">
        <f t="shared" ca="1" si="151"/>
        <v>1</v>
      </c>
      <c r="M354" s="6">
        <f t="shared" ca="1" si="152"/>
        <v>0</v>
      </c>
      <c r="N354" s="33">
        <f>PTAinputs!AF354</f>
        <v>165.71546762589929</v>
      </c>
      <c r="O354" s="31">
        <f t="shared" ca="1" si="153"/>
        <v>1.0205372813857663</v>
      </c>
      <c r="P354" s="2">
        <f t="shared" ca="1" si="154"/>
        <v>162.38061131963519</v>
      </c>
      <c r="Q354" s="3">
        <f t="shared" ca="1" si="155"/>
        <v>1</v>
      </c>
      <c r="R354">
        <f t="shared" ca="1" si="156"/>
        <v>0</v>
      </c>
      <c r="S354" s="33">
        <f>PTAinputs!AF354</f>
        <v>165.71546762589929</v>
      </c>
      <c r="T354" s="31">
        <f t="shared" ca="1" si="157"/>
        <v>1.0715641454550546</v>
      </c>
      <c r="U354" s="2">
        <f t="shared" ca="1" si="158"/>
        <v>154.64820125679543</v>
      </c>
      <c r="V354" s="76">
        <f t="shared" ca="1" si="159"/>
        <v>0.9652220888355334</v>
      </c>
      <c r="W354" s="2">
        <f t="shared" ca="1" si="160"/>
        <v>810.27124591022425</v>
      </c>
      <c r="X354" s="33">
        <f>PTAinputs!AF354</f>
        <v>165.71546762589929</v>
      </c>
      <c r="Y354" s="31">
        <f t="shared" ca="1" si="161"/>
        <v>1.1243471488515073</v>
      </c>
      <c r="Z354" s="2">
        <f t="shared" ca="1" si="162"/>
        <v>952.53356229321594</v>
      </c>
      <c r="AA354" s="76">
        <f t="shared" ca="1" si="163"/>
        <v>0</v>
      </c>
      <c r="AB354" s="2">
        <f t="shared" ca="1" si="164"/>
        <v>0</v>
      </c>
      <c r="AC354" s="33">
        <f>PTAinputs!AF354</f>
        <v>165.71546762589929</v>
      </c>
      <c r="AD354" s="31">
        <f t="shared" ca="1" si="165"/>
        <v>1.1568068387379429</v>
      </c>
      <c r="AE354" s="2">
        <f t="shared" ca="1" si="166"/>
        <v>0</v>
      </c>
      <c r="AF354" s="2">
        <f>PTAinputs!AE354</f>
        <v>39.599999999999994</v>
      </c>
      <c r="AG354" s="27">
        <f t="shared" ca="1" si="167"/>
        <v>3.1402220888355332</v>
      </c>
      <c r="AH354" s="28">
        <f ca="1">($AH$7+AG354*$AI$7)/(1+$P$6)^AG354</f>
        <v>389.85922379503779</v>
      </c>
      <c r="AI354" s="28">
        <f t="shared" ca="1" si="168"/>
        <v>136.45072832826327</v>
      </c>
      <c r="AJ354" s="28">
        <f t="shared" ca="1" si="169"/>
        <v>233.31227397882773</v>
      </c>
      <c r="AK354" s="35">
        <f t="shared" ca="1" si="170"/>
        <v>2355</v>
      </c>
      <c r="AL354" s="33">
        <f t="shared" ca="1" si="171"/>
        <v>249.83950231149095</v>
      </c>
      <c r="AM354">
        <f t="shared" ca="1" si="172"/>
        <v>2609</v>
      </c>
    </row>
    <row r="355" spans="1:39" ht="15" customHeight="1" x14ac:dyDescent="0.25">
      <c r="A355" t="str">
        <f>PTAinputs!B355</f>
        <v>097HO41793</v>
      </c>
      <c r="B355">
        <f>PTAinputs!H355</f>
        <v>764</v>
      </c>
      <c r="C355" s="26">
        <f>PTAinputs!AC355</f>
        <v>4.8</v>
      </c>
      <c r="D355" s="51">
        <f t="shared" ca="1" si="144"/>
        <v>766.9789550368796</v>
      </c>
      <c r="E355" s="52">
        <f t="shared" ca="1" si="145"/>
        <v>306.96232280521122</v>
      </c>
      <c r="F355" s="28">
        <f t="shared" ca="1" si="146"/>
        <v>2.7352220888355334</v>
      </c>
      <c r="G355" s="3">
        <f t="shared" ca="1" si="147"/>
        <v>1</v>
      </c>
      <c r="H355" s="34">
        <f>PTAinputs!AD355</f>
        <v>3.08</v>
      </c>
      <c r="I355" s="33">
        <f t="shared" si="148"/>
        <v>-1425</v>
      </c>
      <c r="J355">
        <f t="shared" ca="1" si="149"/>
        <v>1</v>
      </c>
      <c r="K355" s="33">
        <f t="shared" ca="1" si="150"/>
        <v>-1421.92</v>
      </c>
      <c r="L355" s="3">
        <f t="shared" ca="1" si="151"/>
        <v>1</v>
      </c>
      <c r="M355" s="6">
        <f t="shared" ca="1" si="152"/>
        <v>0</v>
      </c>
      <c r="N355" s="33">
        <f>PTAinputs!AF355</f>
        <v>239.14614759805062</v>
      </c>
      <c r="O355" s="31">
        <f t="shared" ca="1" si="153"/>
        <v>1.0205372813857663</v>
      </c>
      <c r="P355" s="2">
        <f t="shared" ca="1" si="154"/>
        <v>234.33357306978442</v>
      </c>
      <c r="Q355" s="3">
        <f t="shared" ca="1" si="155"/>
        <v>1</v>
      </c>
      <c r="R355">
        <f t="shared" ca="1" si="156"/>
        <v>0</v>
      </c>
      <c r="S355" s="33">
        <f>PTAinputs!AF355</f>
        <v>239.14614759805062</v>
      </c>
      <c r="T355" s="31">
        <f t="shared" ca="1" si="157"/>
        <v>1.0715641454550546</v>
      </c>
      <c r="U355" s="2">
        <f t="shared" ca="1" si="158"/>
        <v>223.17483149503278</v>
      </c>
      <c r="V355" s="76">
        <f t="shared" ca="1" si="159"/>
        <v>0.73522208883553342</v>
      </c>
      <c r="W355" s="2">
        <f t="shared" ca="1" si="160"/>
        <v>791.06285367254713</v>
      </c>
      <c r="X355" s="33">
        <f>PTAinputs!AF355</f>
        <v>239.14614759805062</v>
      </c>
      <c r="Y355" s="31">
        <f t="shared" ca="1" si="161"/>
        <v>1.1191022831566346</v>
      </c>
      <c r="Z355" s="2">
        <f t="shared" ca="1" si="162"/>
        <v>948.17586543234916</v>
      </c>
      <c r="AA355" s="76">
        <f t="shared" ca="1" si="163"/>
        <v>0</v>
      </c>
      <c r="AB355" s="2">
        <f t="shared" ca="1" si="164"/>
        <v>0</v>
      </c>
      <c r="AC355" s="33">
        <f>PTAinputs!AF355</f>
        <v>239.14614759805062</v>
      </c>
      <c r="AD355" s="31">
        <f t="shared" ca="1" si="165"/>
        <v>1.1514105547608025</v>
      </c>
      <c r="AE355" s="2">
        <f t="shared" ca="1" si="166"/>
        <v>0</v>
      </c>
      <c r="AF355" s="2">
        <f>PTAinputs!AE355</f>
        <v>7.1999999999999993</v>
      </c>
      <c r="AG355" s="27">
        <f t="shared" ca="1" si="167"/>
        <v>3.0252220888355335</v>
      </c>
      <c r="AH355" s="28">
        <f ca="1">($AH$7+AG355*$AI$7)/(1+$P$6)^AG355</f>
        <v>389.25984549038418</v>
      </c>
      <c r="AI355" s="28">
        <f t="shared" ca="1" si="168"/>
        <v>225.77071038442284</v>
      </c>
      <c r="AJ355" s="28">
        <f t="shared" ca="1" si="169"/>
        <v>280.40829231655033</v>
      </c>
      <c r="AK355" s="35">
        <f t="shared" ca="1" si="170"/>
        <v>1547</v>
      </c>
      <c r="AL355" s="33">
        <f t="shared" ca="1" si="171"/>
        <v>299.45193378281459</v>
      </c>
      <c r="AM355">
        <f t="shared" ca="1" si="172"/>
        <v>1478</v>
      </c>
    </row>
    <row r="356" spans="1:39" ht="15" customHeight="1" x14ac:dyDescent="0.25">
      <c r="A356" t="str">
        <f>PTAinputs!B356</f>
        <v>202HO01601</v>
      </c>
      <c r="B356">
        <f>PTAinputs!H356</f>
        <v>636</v>
      </c>
      <c r="C356" s="26">
        <f>PTAinputs!AC356</f>
        <v>6.6</v>
      </c>
      <c r="D356" s="51">
        <f t="shared" ca="1" si="144"/>
        <v>680.79596517387074</v>
      </c>
      <c r="E356" s="52">
        <f t="shared" ca="1" si="145"/>
        <v>256.74546782916667</v>
      </c>
      <c r="F356" s="28">
        <f t="shared" ca="1" si="146"/>
        <v>2.9152220888355336</v>
      </c>
      <c r="G356" s="3">
        <f t="shared" ca="1" si="147"/>
        <v>1</v>
      </c>
      <c r="H356" s="34">
        <f>PTAinputs!AD356</f>
        <v>2.64</v>
      </c>
      <c r="I356" s="33">
        <f t="shared" si="148"/>
        <v>-1425</v>
      </c>
      <c r="J356">
        <f t="shared" ca="1" si="149"/>
        <v>1</v>
      </c>
      <c r="K356" s="33">
        <f t="shared" ca="1" si="150"/>
        <v>-1422.36</v>
      </c>
      <c r="L356" s="3">
        <f t="shared" ca="1" si="151"/>
        <v>1</v>
      </c>
      <c r="M356" s="6">
        <f t="shared" ca="1" si="152"/>
        <v>0</v>
      </c>
      <c r="N356" s="33">
        <f>PTAinputs!AF356</f>
        <v>165.42183801346022</v>
      </c>
      <c r="O356" s="31">
        <f t="shared" ca="1" si="153"/>
        <v>1.0205372813857663</v>
      </c>
      <c r="P356" s="2">
        <f t="shared" ca="1" si="154"/>
        <v>162.09289070639082</v>
      </c>
      <c r="Q356" s="3">
        <f t="shared" ca="1" si="155"/>
        <v>1</v>
      </c>
      <c r="R356">
        <f t="shared" ca="1" si="156"/>
        <v>0</v>
      </c>
      <c r="S356" s="33">
        <f>PTAinputs!AF356</f>
        <v>165.42183801346022</v>
      </c>
      <c r="T356" s="31">
        <f t="shared" ca="1" si="157"/>
        <v>1.0715641454550546</v>
      </c>
      <c r="U356" s="2">
        <f t="shared" ca="1" si="158"/>
        <v>154.3741816251341</v>
      </c>
      <c r="V356" s="76">
        <f t="shared" ca="1" si="159"/>
        <v>0.91522208883553358</v>
      </c>
      <c r="W356" s="2">
        <f t="shared" ca="1" si="160"/>
        <v>820.57753616842638</v>
      </c>
      <c r="X356" s="33">
        <f>PTAinputs!AF356</f>
        <v>165.42183801346022</v>
      </c>
      <c r="Y356" s="31">
        <f t="shared" ca="1" si="161"/>
        <v>1.1232048736149038</v>
      </c>
      <c r="Z356" s="2">
        <f t="shared" ca="1" si="162"/>
        <v>955.36836879581381</v>
      </c>
      <c r="AA356" s="76">
        <f t="shared" ca="1" si="163"/>
        <v>0</v>
      </c>
      <c r="AB356" s="2">
        <f t="shared" ca="1" si="164"/>
        <v>0</v>
      </c>
      <c r="AC356" s="33">
        <f>PTAinputs!AF356</f>
        <v>165.42183801346022</v>
      </c>
      <c r="AD356" s="31">
        <f t="shared" ca="1" si="165"/>
        <v>1.1556315862309448</v>
      </c>
      <c r="AE356" s="2">
        <f t="shared" ca="1" si="166"/>
        <v>0</v>
      </c>
      <c r="AF356" s="2">
        <f>PTAinputs!AE356</f>
        <v>49.199999999999996</v>
      </c>
      <c r="AG356" s="27">
        <f t="shared" ca="1" si="167"/>
        <v>3.1152220888355338</v>
      </c>
      <c r="AH356" s="28">
        <f ca="1">($AH$7+AG356*$AI$7)/(1+$P$6)^AG356</f>
        <v>389.73053802614589</v>
      </c>
      <c r="AI356" s="28">
        <f t="shared" ca="1" si="168"/>
        <v>155.89221521045832</v>
      </c>
      <c r="AJ356" s="28">
        <f t="shared" ca="1" si="169"/>
        <v>233.5314238256922</v>
      </c>
      <c r="AK356" s="35">
        <f t="shared" ca="1" si="170"/>
        <v>2348</v>
      </c>
      <c r="AL356" s="33">
        <f t="shared" ca="1" si="171"/>
        <v>252.37771647395559</v>
      </c>
      <c r="AM356">
        <f t="shared" ca="1" si="172"/>
        <v>2554</v>
      </c>
    </row>
    <row r="357" spans="1:39" ht="15" customHeight="1" x14ac:dyDescent="0.25">
      <c r="A357" t="str">
        <f>PTAinputs!B357</f>
        <v>001HO12990</v>
      </c>
      <c r="B357">
        <f>PTAinputs!H357</f>
        <v>816</v>
      </c>
      <c r="C357" s="26">
        <f>PTAinputs!AC357</f>
        <v>7.8</v>
      </c>
      <c r="D357" s="51">
        <f t="shared" ca="1" si="144"/>
        <v>888.47012563601504</v>
      </c>
      <c r="E357" s="52">
        <f t="shared" ca="1" si="145"/>
        <v>322.73823838645774</v>
      </c>
      <c r="F357" s="28">
        <f t="shared" ca="1" si="146"/>
        <v>3.0352220888355337</v>
      </c>
      <c r="G357" s="3">
        <f t="shared" ca="1" si="147"/>
        <v>1</v>
      </c>
      <c r="H357" s="34">
        <f>PTAinputs!AD357</f>
        <v>0.22000000000000003</v>
      </c>
      <c r="I357" s="33">
        <f t="shared" si="148"/>
        <v>-1425</v>
      </c>
      <c r="J357">
        <f t="shared" ca="1" si="149"/>
        <v>1</v>
      </c>
      <c r="K357" s="33">
        <f t="shared" ca="1" si="150"/>
        <v>-1424.78</v>
      </c>
      <c r="L357" s="3">
        <f t="shared" ca="1" si="151"/>
        <v>1</v>
      </c>
      <c r="M357" s="6">
        <f t="shared" ca="1" si="152"/>
        <v>0</v>
      </c>
      <c r="N357" s="33">
        <f>PTAinputs!AF357</f>
        <v>229.81530517521466</v>
      </c>
      <c r="O357" s="31">
        <f t="shared" ca="1" si="153"/>
        <v>1.0205372813857663</v>
      </c>
      <c r="P357" s="2">
        <f t="shared" ca="1" si="154"/>
        <v>225.19050442052765</v>
      </c>
      <c r="Q357" s="3">
        <f t="shared" ca="1" si="155"/>
        <v>1</v>
      </c>
      <c r="R357">
        <f t="shared" ca="1" si="156"/>
        <v>0</v>
      </c>
      <c r="S357" s="33">
        <f>PTAinputs!AF357</f>
        <v>229.81530517521466</v>
      </c>
      <c r="T357" s="31">
        <f t="shared" ca="1" si="157"/>
        <v>1.0715641454550546</v>
      </c>
      <c r="U357" s="2">
        <f t="shared" ca="1" si="158"/>
        <v>214.46714706716918</v>
      </c>
      <c r="V357" s="76">
        <f t="shared" ca="1" si="159"/>
        <v>1</v>
      </c>
      <c r="W357" s="2">
        <f t="shared" ca="1" si="160"/>
        <v>0</v>
      </c>
      <c r="X357" s="33">
        <f>PTAinputs!AF357</f>
        <v>229.81530517521466</v>
      </c>
      <c r="Y357" s="31">
        <f t="shared" ca="1" si="161"/>
        <v>1.1251423527278075</v>
      </c>
      <c r="Z357" s="2">
        <f t="shared" ca="1" si="162"/>
        <v>204.25442577825632</v>
      </c>
      <c r="AA357" s="76">
        <f t="shared" ca="1" si="163"/>
        <v>3.5222088835533683E-2</v>
      </c>
      <c r="AB357" s="2">
        <f t="shared" ca="1" si="164"/>
        <v>799.2300354745305</v>
      </c>
      <c r="AC357" s="33">
        <f>PTAinputs!AF357</f>
        <v>229.81530517521466</v>
      </c>
      <c r="AD357" s="31">
        <f t="shared" ca="1" si="165"/>
        <v>1.1584542004669949</v>
      </c>
      <c r="AE357" s="2">
        <f t="shared" ca="1" si="166"/>
        <v>806.21742875376731</v>
      </c>
      <c r="AF357" s="2">
        <f>PTAinputs!AE357</f>
        <v>30</v>
      </c>
      <c r="AG357" s="27">
        <f t="shared" ca="1" si="167"/>
        <v>3.1752220888355334</v>
      </c>
      <c r="AH357" s="28">
        <f ca="1">($AH$7+AG357*$AI$7)/(1+$P$6)^AG357</f>
        <v>390.03788428979044</v>
      </c>
      <c r="AI357" s="28">
        <f t="shared" ca="1" si="168"/>
        <v>109.21060760114125</v>
      </c>
      <c r="AJ357" s="28">
        <f t="shared" ca="1" si="169"/>
        <v>292.71997225642144</v>
      </c>
      <c r="AK357" s="35">
        <f t="shared" ca="1" si="170"/>
        <v>1316</v>
      </c>
      <c r="AL357" s="33">
        <f t="shared" ca="1" si="171"/>
        <v>300.93933573771227</v>
      </c>
      <c r="AM357">
        <f t="shared" ca="1" si="172"/>
        <v>1448</v>
      </c>
    </row>
    <row r="358" spans="1:39" ht="15" customHeight="1" x14ac:dyDescent="0.25">
      <c r="A358" t="str">
        <f>PTAinputs!B358</f>
        <v>566HO01267</v>
      </c>
      <c r="B358">
        <f>PTAinputs!H358</f>
        <v>746</v>
      </c>
      <c r="C358" s="26">
        <f>PTAinputs!AC358</f>
        <v>5.7</v>
      </c>
      <c r="D358" s="51">
        <f t="shared" ca="1" si="144"/>
        <v>770.27788953165555</v>
      </c>
      <c r="E358" s="52">
        <f t="shared" ca="1" si="145"/>
        <v>299.10317746125293</v>
      </c>
      <c r="F358" s="28">
        <f t="shared" ca="1" si="146"/>
        <v>2.8252220888355337</v>
      </c>
      <c r="G358" s="3">
        <f t="shared" ca="1" si="147"/>
        <v>1</v>
      </c>
      <c r="H358" s="34">
        <f>PTAinputs!AD358</f>
        <v>-3.9600000000000004</v>
      </c>
      <c r="I358" s="33">
        <f t="shared" si="148"/>
        <v>-1425</v>
      </c>
      <c r="J358">
        <f t="shared" ca="1" si="149"/>
        <v>1</v>
      </c>
      <c r="K358" s="33">
        <f t="shared" ca="1" si="150"/>
        <v>-1428.96</v>
      </c>
      <c r="L358" s="3">
        <f t="shared" ca="1" si="151"/>
        <v>1</v>
      </c>
      <c r="M358" s="6">
        <f t="shared" ca="1" si="152"/>
        <v>0</v>
      </c>
      <c r="N358" s="33">
        <f>PTAinputs!AF358</f>
        <v>224.57090972383386</v>
      </c>
      <c r="O358" s="31">
        <f t="shared" ca="1" si="153"/>
        <v>1.0205372813857663</v>
      </c>
      <c r="P358" s="2">
        <f t="shared" ca="1" si="154"/>
        <v>220.05164712737758</v>
      </c>
      <c r="Q358" s="3">
        <f t="shared" ca="1" si="155"/>
        <v>1</v>
      </c>
      <c r="R358">
        <f t="shared" ca="1" si="156"/>
        <v>0</v>
      </c>
      <c r="S358" s="33">
        <f>PTAinputs!AF358</f>
        <v>224.57090972383386</v>
      </c>
      <c r="T358" s="31">
        <f t="shared" ca="1" si="157"/>
        <v>1.0715641454550546</v>
      </c>
      <c r="U358" s="2">
        <f t="shared" ca="1" si="158"/>
        <v>209.57299726416909</v>
      </c>
      <c r="V358" s="76">
        <f t="shared" ca="1" si="159"/>
        <v>0.82522208883553372</v>
      </c>
      <c r="W358" s="2">
        <f t="shared" ca="1" si="160"/>
        <v>797.00616388556386</v>
      </c>
      <c r="X358" s="33">
        <f>PTAinputs!AF358</f>
        <v>224.57090972383386</v>
      </c>
      <c r="Y358" s="31">
        <f t="shared" ca="1" si="161"/>
        <v>1.1211517018294617</v>
      </c>
      <c r="Z358" s="2">
        <f t="shared" ca="1" si="162"/>
        <v>962.3012572360866</v>
      </c>
      <c r="AA358" s="76">
        <f t="shared" ca="1" si="163"/>
        <v>0</v>
      </c>
      <c r="AB358" s="2">
        <f t="shared" ca="1" si="164"/>
        <v>0</v>
      </c>
      <c r="AC358" s="33">
        <f>PTAinputs!AF358</f>
        <v>224.57090972383386</v>
      </c>
      <c r="AD358" s="31">
        <f t="shared" ca="1" si="165"/>
        <v>1.1535191397637399</v>
      </c>
      <c r="AE358" s="2">
        <f t="shared" ca="1" si="166"/>
        <v>0</v>
      </c>
      <c r="AF358" s="2">
        <f>PTAinputs!AE358</f>
        <v>18</v>
      </c>
      <c r="AG358" s="27">
        <f t="shared" ca="1" si="167"/>
        <v>3.0702220888355338</v>
      </c>
      <c r="AH358" s="28">
        <f ca="1">($AH$7+AG358*$AI$7)/(1+$P$6)^AG358</f>
        <v>389.49664725067458</v>
      </c>
      <c r="AI358" s="28">
        <f t="shared" ca="1" si="168"/>
        <v>190.85335715283045</v>
      </c>
      <c r="AJ358" s="28">
        <f t="shared" ca="1" si="169"/>
        <v>272.64330566279108</v>
      </c>
      <c r="AK358" s="35">
        <f t="shared" ca="1" si="170"/>
        <v>1699</v>
      </c>
      <c r="AL358" s="33">
        <f t="shared" ca="1" si="171"/>
        <v>289.91458820246999</v>
      </c>
      <c r="AM358">
        <f t="shared" ca="1" si="172"/>
        <v>1711</v>
      </c>
    </row>
    <row r="359" spans="1:39" ht="15" customHeight="1" x14ac:dyDescent="0.25">
      <c r="A359" t="str">
        <f>PTAinputs!B359</f>
        <v>029HO18208</v>
      </c>
      <c r="B359">
        <f>PTAinputs!H359</f>
        <v>926</v>
      </c>
      <c r="C359" s="26">
        <f>PTAinputs!AC359</f>
        <v>5.0999999999999996</v>
      </c>
      <c r="D359" s="51">
        <f t="shared" ca="1" si="144"/>
        <v>922.72224103894405</v>
      </c>
      <c r="E359" s="52">
        <f t="shared" ca="1" si="145"/>
        <v>365.54927330278622</v>
      </c>
      <c r="F359" s="28">
        <f t="shared" ca="1" si="146"/>
        <v>2.7652220888355337</v>
      </c>
      <c r="G359" s="3">
        <f t="shared" ca="1" si="147"/>
        <v>1</v>
      </c>
      <c r="H359" s="34">
        <f>PTAinputs!AD359</f>
        <v>3.74</v>
      </c>
      <c r="I359" s="33">
        <f t="shared" si="148"/>
        <v>-1425</v>
      </c>
      <c r="J359">
        <f t="shared" ca="1" si="149"/>
        <v>1</v>
      </c>
      <c r="K359" s="33">
        <f t="shared" ca="1" si="150"/>
        <v>-1421.26</v>
      </c>
      <c r="L359" s="3">
        <f t="shared" ca="1" si="151"/>
        <v>1</v>
      </c>
      <c r="M359" s="6">
        <f t="shared" ca="1" si="152"/>
        <v>0</v>
      </c>
      <c r="N359" s="33">
        <f>PTAinputs!AF359</f>
        <v>292.98482246460907</v>
      </c>
      <c r="O359" s="31">
        <f t="shared" ca="1" si="153"/>
        <v>1.0205372813857663</v>
      </c>
      <c r="P359" s="2">
        <f t="shared" ca="1" si="154"/>
        <v>287.08879901650539</v>
      </c>
      <c r="Q359" s="3">
        <f t="shared" ca="1" si="155"/>
        <v>1</v>
      </c>
      <c r="R359">
        <f t="shared" ca="1" si="156"/>
        <v>0</v>
      </c>
      <c r="S359" s="33">
        <f>PTAinputs!AF359</f>
        <v>292.98482246460907</v>
      </c>
      <c r="T359" s="31">
        <f t="shared" ca="1" si="157"/>
        <v>1.0715641454550546</v>
      </c>
      <c r="U359" s="2">
        <f t="shared" ca="1" si="158"/>
        <v>273.41790382524323</v>
      </c>
      <c r="V359" s="76">
        <f t="shared" ca="1" si="159"/>
        <v>0.76522208883553366</v>
      </c>
      <c r="W359" s="2">
        <f t="shared" ca="1" si="160"/>
        <v>792.00291315571269</v>
      </c>
      <c r="X359" s="33">
        <f>PTAinputs!AF359</f>
        <v>292.98482246460907</v>
      </c>
      <c r="Y359" s="31">
        <f t="shared" ca="1" si="161"/>
        <v>1.1197850061254788</v>
      </c>
      <c r="Z359" s="2">
        <f t="shared" ca="1" si="162"/>
        <v>992.21854081375386</v>
      </c>
      <c r="AA359" s="76">
        <f t="shared" ca="1" si="163"/>
        <v>0</v>
      </c>
      <c r="AB359" s="2">
        <f t="shared" ca="1" si="164"/>
        <v>0</v>
      </c>
      <c r="AC359" s="33">
        <f>PTAinputs!AF359</f>
        <v>292.98482246460907</v>
      </c>
      <c r="AD359" s="31">
        <f t="shared" ca="1" si="165"/>
        <v>1.1521129878128444</v>
      </c>
      <c r="AE359" s="2">
        <f t="shared" ca="1" si="166"/>
        <v>0</v>
      </c>
      <c r="AF359" s="2">
        <f>PTAinputs!AE359</f>
        <v>9.6000000000000014</v>
      </c>
      <c r="AG359" s="27">
        <f t="shared" ca="1" si="167"/>
        <v>3.0402220888355336</v>
      </c>
      <c r="AH359" s="28">
        <f ca="1">($AH$7+AG359*$AI$7)/(1+$P$6)^AG359</f>
        <v>389.33910357263233</v>
      </c>
      <c r="AI359" s="28">
        <f t="shared" ca="1" si="168"/>
        <v>214.1365069649477</v>
      </c>
      <c r="AJ359" s="28">
        <f t="shared" ca="1" si="169"/>
        <v>333.68829388583134</v>
      </c>
      <c r="AK359" s="35">
        <f t="shared" ca="1" si="170"/>
        <v>422</v>
      </c>
      <c r="AL359" s="33">
        <f t="shared" ca="1" si="171"/>
        <v>342.92084136155466</v>
      </c>
      <c r="AM359">
        <f t="shared" ca="1" si="172"/>
        <v>348</v>
      </c>
    </row>
    <row r="360" spans="1:39" ht="15" customHeight="1" x14ac:dyDescent="0.25">
      <c r="A360" t="str">
        <f>PTAinputs!B360</f>
        <v>551HO03455</v>
      </c>
      <c r="B360">
        <f>PTAinputs!H360</f>
        <v>814</v>
      </c>
      <c r="C360" s="26">
        <f>PTAinputs!AC360</f>
        <v>3.7</v>
      </c>
      <c r="D360" s="51">
        <f t="shared" ca="1" si="144"/>
        <v>778.44473504915845</v>
      </c>
      <c r="E360" s="52">
        <f t="shared" ca="1" si="145"/>
        <v>323.75459201868944</v>
      </c>
      <c r="F360" s="28">
        <f t="shared" ca="1" si="146"/>
        <v>2.6252220888355335</v>
      </c>
      <c r="G360" s="3">
        <f t="shared" ca="1" si="147"/>
        <v>1</v>
      </c>
      <c r="H360" s="34">
        <f>PTAinputs!AD360</f>
        <v>3.08</v>
      </c>
      <c r="I360" s="33">
        <f t="shared" si="148"/>
        <v>-1425</v>
      </c>
      <c r="J360">
        <f t="shared" ca="1" si="149"/>
        <v>1</v>
      </c>
      <c r="K360" s="33">
        <f t="shared" ca="1" si="150"/>
        <v>-1421.92</v>
      </c>
      <c r="L360" s="3">
        <f t="shared" ca="1" si="151"/>
        <v>1</v>
      </c>
      <c r="M360" s="6">
        <f t="shared" ca="1" si="152"/>
        <v>0</v>
      </c>
      <c r="N360" s="33">
        <f>PTAinputs!AF360</f>
        <v>267.67260385240201</v>
      </c>
      <c r="O360" s="31">
        <f t="shared" ca="1" si="153"/>
        <v>1.0205372813857663</v>
      </c>
      <c r="P360" s="2">
        <f t="shared" ca="1" si="154"/>
        <v>262.28596322217152</v>
      </c>
      <c r="Q360" s="3">
        <f t="shared" ca="1" si="155"/>
        <v>1</v>
      </c>
      <c r="R360">
        <f t="shared" ca="1" si="156"/>
        <v>0</v>
      </c>
      <c r="S360" s="33">
        <f>PTAinputs!AF360</f>
        <v>267.67260385240201</v>
      </c>
      <c r="T360" s="31">
        <f t="shared" ca="1" si="157"/>
        <v>1.0715641454550546</v>
      </c>
      <c r="U360" s="2">
        <f t="shared" ca="1" si="158"/>
        <v>249.79615544968715</v>
      </c>
      <c r="V360" s="76">
        <f t="shared" ca="1" si="159"/>
        <v>0.62522208883553354</v>
      </c>
      <c r="W360" s="2">
        <f t="shared" ca="1" si="160"/>
        <v>784.76249344692451</v>
      </c>
      <c r="X360" s="33">
        <f>PTAinputs!AF360</f>
        <v>267.67260385240201</v>
      </c>
      <c r="Y360" s="31">
        <f t="shared" ca="1" si="161"/>
        <v>1.1166025249257798</v>
      </c>
      <c r="Z360" s="2">
        <f t="shared" ca="1" si="162"/>
        <v>934.64109462218971</v>
      </c>
      <c r="AA360" s="76">
        <f t="shared" ca="1" si="163"/>
        <v>0</v>
      </c>
      <c r="AB360" s="2">
        <f t="shared" ca="1" si="164"/>
        <v>0</v>
      </c>
      <c r="AC360" s="33">
        <f>PTAinputs!AF360</f>
        <v>267.67260385240201</v>
      </c>
      <c r="AD360" s="31">
        <f t="shared" ca="1" si="165"/>
        <v>1.1488386289818311</v>
      </c>
      <c r="AE360" s="2">
        <f t="shared" ca="1" si="166"/>
        <v>0</v>
      </c>
      <c r="AF360" s="2">
        <f>PTAinputs!AE360</f>
        <v>-4.8000000000000007</v>
      </c>
      <c r="AG360" s="27">
        <f t="shared" ca="1" si="167"/>
        <v>2.9702220888355333</v>
      </c>
      <c r="AH360" s="28">
        <f ca="1">($AH$7+AG360*$AI$7)/(1+$P$6)^AG360</f>
        <v>388.96645090734057</v>
      </c>
      <c r="AI360" s="28">
        <f t="shared" ca="1" si="168"/>
        <v>268.38685112606498</v>
      </c>
      <c r="AJ360" s="28">
        <f t="shared" ca="1" si="169"/>
        <v>296.52528765459692</v>
      </c>
      <c r="AK360" s="35">
        <f t="shared" ca="1" si="170"/>
        <v>1245</v>
      </c>
      <c r="AL360" s="33">
        <f t="shared" ca="1" si="171"/>
        <v>315.7651457803002</v>
      </c>
      <c r="AM360">
        <f t="shared" ca="1" si="172"/>
        <v>1065</v>
      </c>
    </row>
    <row r="361" spans="1:39" ht="15" customHeight="1" x14ac:dyDescent="0.25">
      <c r="A361" t="str">
        <f>PTAinputs!B361</f>
        <v>551HO03391</v>
      </c>
      <c r="B361">
        <f>PTAinputs!H361</f>
        <v>716</v>
      </c>
      <c r="C361" s="26">
        <f>PTAinputs!AC361</f>
        <v>4.8</v>
      </c>
      <c r="D361" s="51">
        <f t="shared" ca="1" si="144"/>
        <v>723.56095926169087</v>
      </c>
      <c r="E361" s="52">
        <f t="shared" ca="1" si="145"/>
        <v>289.58545901100462</v>
      </c>
      <c r="F361" s="28">
        <f t="shared" ca="1" si="146"/>
        <v>2.7352220888355334</v>
      </c>
      <c r="G361" s="3">
        <f t="shared" ca="1" si="147"/>
        <v>1</v>
      </c>
      <c r="H361" s="34">
        <f>PTAinputs!AD361</f>
        <v>7.0400000000000009</v>
      </c>
      <c r="I361" s="33">
        <f t="shared" si="148"/>
        <v>-1425</v>
      </c>
      <c r="J361">
        <f t="shared" ca="1" si="149"/>
        <v>1</v>
      </c>
      <c r="K361" s="33">
        <f t="shared" ca="1" si="150"/>
        <v>-1417.96</v>
      </c>
      <c r="L361" s="3">
        <f t="shared" ca="1" si="151"/>
        <v>1</v>
      </c>
      <c r="M361" s="6">
        <f t="shared" ca="1" si="152"/>
        <v>0</v>
      </c>
      <c r="N361" s="33">
        <f>PTAinputs!AF361</f>
        <v>215.40003481086097</v>
      </c>
      <c r="O361" s="31">
        <f t="shared" ca="1" si="153"/>
        <v>1.0205372813857663</v>
      </c>
      <c r="P361" s="2">
        <f t="shared" ca="1" si="154"/>
        <v>211.06532680351839</v>
      </c>
      <c r="Q361" s="3">
        <f t="shared" ca="1" si="155"/>
        <v>1</v>
      </c>
      <c r="R361">
        <f t="shared" ca="1" si="156"/>
        <v>0</v>
      </c>
      <c r="S361" s="33">
        <f>PTAinputs!AF361</f>
        <v>215.40003481086097</v>
      </c>
      <c r="T361" s="31">
        <f t="shared" ca="1" si="157"/>
        <v>1.0715641454550546</v>
      </c>
      <c r="U361" s="2">
        <f t="shared" ca="1" si="158"/>
        <v>201.0145969557318</v>
      </c>
      <c r="V361" s="76">
        <f t="shared" ca="1" si="159"/>
        <v>0.73522208883553342</v>
      </c>
      <c r="W361" s="2">
        <f t="shared" ca="1" si="160"/>
        <v>804.71393831556895</v>
      </c>
      <c r="X361" s="33">
        <f>PTAinputs!AF361</f>
        <v>215.40003481086097</v>
      </c>
      <c r="Y361" s="31">
        <f t="shared" ca="1" si="161"/>
        <v>1.1191022831566346</v>
      </c>
      <c r="Z361" s="2">
        <f t="shared" ca="1" si="162"/>
        <v>946.22635046272751</v>
      </c>
      <c r="AA361" s="76">
        <f t="shared" ca="1" si="163"/>
        <v>0</v>
      </c>
      <c r="AB361" s="2">
        <f t="shared" ca="1" si="164"/>
        <v>0</v>
      </c>
      <c r="AC361" s="33">
        <f>PTAinputs!AF361</f>
        <v>215.40003481086097</v>
      </c>
      <c r="AD361" s="31">
        <f t="shared" ca="1" si="165"/>
        <v>1.1514105547608025</v>
      </c>
      <c r="AE361" s="2">
        <f t="shared" ca="1" si="166"/>
        <v>0</v>
      </c>
      <c r="AF361" s="2">
        <f>PTAinputs!AE361</f>
        <v>22.799999999999997</v>
      </c>
      <c r="AG361" s="27">
        <f t="shared" ca="1" si="167"/>
        <v>3.0252220888355335</v>
      </c>
      <c r="AH361" s="28">
        <f ca="1">($AH$7+AG361*$AI$7)/(1+$P$6)^AG361</f>
        <v>389.25984549038418</v>
      </c>
      <c r="AI361" s="28">
        <f t="shared" ca="1" si="168"/>
        <v>225.77071038442284</v>
      </c>
      <c r="AJ361" s="28">
        <f t="shared" ca="1" si="169"/>
        <v>264.53462854628106</v>
      </c>
      <c r="AK361" s="35">
        <f t="shared" ca="1" si="170"/>
        <v>1842</v>
      </c>
      <c r="AL361" s="33">
        <f t="shared" ca="1" si="171"/>
        <v>286.35537656530425</v>
      </c>
      <c r="AM361">
        <f t="shared" ca="1" si="172"/>
        <v>1790</v>
      </c>
    </row>
    <row r="362" spans="1:39" ht="15" customHeight="1" x14ac:dyDescent="0.25">
      <c r="A362" t="str">
        <f>PTAinputs!B362</f>
        <v>551HO03454</v>
      </c>
      <c r="B362">
        <f>PTAinputs!H362</f>
        <v>632</v>
      </c>
      <c r="C362" s="26">
        <f>PTAinputs!AC362</f>
        <v>5.3</v>
      </c>
      <c r="D362" s="51">
        <f t="shared" ca="1" si="144"/>
        <v>653.47158352799329</v>
      </c>
      <c r="E362" s="52">
        <f t="shared" ca="1" si="145"/>
        <v>257.14550797423516</v>
      </c>
      <c r="F362" s="28">
        <f t="shared" ca="1" si="146"/>
        <v>2.7852220888355337</v>
      </c>
      <c r="G362" s="3">
        <f t="shared" ca="1" si="147"/>
        <v>1</v>
      </c>
      <c r="H362" s="34">
        <f>PTAinputs!AD362</f>
        <v>0.44000000000000006</v>
      </c>
      <c r="I362" s="33">
        <f t="shared" si="148"/>
        <v>-1425</v>
      </c>
      <c r="J362">
        <f t="shared" ca="1" si="149"/>
        <v>1</v>
      </c>
      <c r="K362" s="33">
        <f t="shared" ca="1" si="150"/>
        <v>-1424.56</v>
      </c>
      <c r="L362" s="3">
        <f t="shared" ca="1" si="151"/>
        <v>1</v>
      </c>
      <c r="M362" s="6">
        <f t="shared" ca="1" si="152"/>
        <v>0</v>
      </c>
      <c r="N362" s="33">
        <f>PTAinputs!AF362</f>
        <v>185.91891390113719</v>
      </c>
      <c r="O362" s="31">
        <f t="shared" ca="1" si="153"/>
        <v>1.0205372813857663</v>
      </c>
      <c r="P362" s="2">
        <f t="shared" ca="1" si="154"/>
        <v>182.17748365712006</v>
      </c>
      <c r="Q362" s="3">
        <f t="shared" ca="1" si="155"/>
        <v>1</v>
      </c>
      <c r="R362">
        <f t="shared" ca="1" si="156"/>
        <v>0</v>
      </c>
      <c r="S362" s="33">
        <f>PTAinputs!AF362</f>
        <v>185.91891390113719</v>
      </c>
      <c r="T362" s="31">
        <f t="shared" ca="1" si="157"/>
        <v>1.0715641454550546</v>
      </c>
      <c r="U362" s="2">
        <f t="shared" ca="1" si="158"/>
        <v>173.50236538773339</v>
      </c>
      <c r="V362" s="76">
        <f t="shared" ca="1" si="159"/>
        <v>0.78522208883553368</v>
      </c>
      <c r="W362" s="2">
        <f t="shared" ca="1" si="160"/>
        <v>795.42055053546403</v>
      </c>
      <c r="X362" s="33">
        <f>PTAinputs!AF362</f>
        <v>185.91891390113719</v>
      </c>
      <c r="Y362" s="31">
        <f t="shared" ca="1" si="161"/>
        <v>1.1202403861468417</v>
      </c>
      <c r="Z362" s="2">
        <f t="shared" ca="1" si="162"/>
        <v>925.73868558290781</v>
      </c>
      <c r="AA362" s="76">
        <f t="shared" ca="1" si="163"/>
        <v>0</v>
      </c>
      <c r="AB362" s="2">
        <f t="shared" ca="1" si="164"/>
        <v>0</v>
      </c>
      <c r="AC362" s="33">
        <f>PTAinputs!AF362</f>
        <v>185.91891390113719</v>
      </c>
      <c r="AD362" s="31">
        <f t="shared" ca="1" si="165"/>
        <v>1.1525815145694385</v>
      </c>
      <c r="AE362" s="2">
        <f t="shared" ca="1" si="166"/>
        <v>0</v>
      </c>
      <c r="AF362" s="2">
        <f>PTAinputs!AE362</f>
        <v>14.399999999999999</v>
      </c>
      <c r="AG362" s="27">
        <f t="shared" ca="1" si="167"/>
        <v>3.0502220888355334</v>
      </c>
      <c r="AH362" s="28">
        <f ca="1">($AH$7+AG362*$AI$7)/(1+$P$6)^AG362</f>
        <v>389.39176209734745</v>
      </c>
      <c r="AI362" s="28">
        <f t="shared" ca="1" si="168"/>
        <v>206.37763391159407</v>
      </c>
      <c r="AJ362" s="28">
        <f t="shared" ca="1" si="169"/>
        <v>234.6209970642598</v>
      </c>
      <c r="AK362" s="35">
        <f t="shared" ca="1" si="170"/>
        <v>2330</v>
      </c>
      <c r="AL362" s="33">
        <f t="shared" ca="1" si="171"/>
        <v>259.36398660447151</v>
      </c>
      <c r="AM362">
        <f t="shared" ca="1" si="172"/>
        <v>2415</v>
      </c>
    </row>
    <row r="363" spans="1:39" ht="15" customHeight="1" x14ac:dyDescent="0.25">
      <c r="A363" t="str">
        <f>PTAinputs!B363</f>
        <v>706HO00102</v>
      </c>
      <c r="B363">
        <f>PTAinputs!H363</f>
        <v>609</v>
      </c>
      <c r="C363" s="26">
        <f>PTAinputs!AC363</f>
        <v>3.6</v>
      </c>
      <c r="D363" s="51">
        <f t="shared" ca="1" si="144"/>
        <v>593.32290755684448</v>
      </c>
      <c r="E363" s="52">
        <f t="shared" ca="1" si="145"/>
        <v>247.64698896991456</v>
      </c>
      <c r="F363" s="28">
        <f t="shared" ca="1" si="146"/>
        <v>2.6152220888355338</v>
      </c>
      <c r="G363" s="3">
        <f t="shared" ca="1" si="147"/>
        <v>1</v>
      </c>
      <c r="H363" s="34">
        <f>PTAinputs!AD363</f>
        <v>0.66</v>
      </c>
      <c r="I363" s="33">
        <f t="shared" si="148"/>
        <v>-1425</v>
      </c>
      <c r="J363">
        <f t="shared" ca="1" si="149"/>
        <v>1</v>
      </c>
      <c r="K363" s="33">
        <f t="shared" ca="1" si="150"/>
        <v>-1424.34</v>
      </c>
      <c r="L363" s="3">
        <f t="shared" ca="1" si="151"/>
        <v>1</v>
      </c>
      <c r="M363" s="6">
        <f t="shared" ca="1" si="152"/>
        <v>0</v>
      </c>
      <c r="N363" s="33">
        <f>PTAinputs!AF363</f>
        <v>192.42799953585521</v>
      </c>
      <c r="O363" s="31">
        <f t="shared" ca="1" si="153"/>
        <v>1.0205372813857663</v>
      </c>
      <c r="P363" s="2">
        <f t="shared" ca="1" si="154"/>
        <v>188.55558052182204</v>
      </c>
      <c r="Q363" s="3">
        <f t="shared" ca="1" si="155"/>
        <v>1</v>
      </c>
      <c r="R363">
        <f t="shared" ca="1" si="156"/>
        <v>0</v>
      </c>
      <c r="S363" s="33">
        <f>PTAinputs!AF363</f>
        <v>192.42799953585521</v>
      </c>
      <c r="T363" s="31">
        <f t="shared" ca="1" si="157"/>
        <v>1.0715641454550546</v>
      </c>
      <c r="U363" s="2">
        <f t="shared" ca="1" si="158"/>
        <v>179.57674335411622</v>
      </c>
      <c r="V363" s="76">
        <f t="shared" ca="1" si="159"/>
        <v>0.61522208883553375</v>
      </c>
      <c r="W363" s="2">
        <f t="shared" ca="1" si="160"/>
        <v>792.53922039062559</v>
      </c>
      <c r="X363" s="33">
        <f>PTAinputs!AF363</f>
        <v>192.42799953585521</v>
      </c>
      <c r="Y363" s="31">
        <f t="shared" ca="1" si="161"/>
        <v>1.1163755512454716</v>
      </c>
      <c r="Z363" s="2">
        <f t="shared" ca="1" si="162"/>
        <v>898.58414021426029</v>
      </c>
      <c r="AA363" s="76">
        <f t="shared" ca="1" si="163"/>
        <v>0</v>
      </c>
      <c r="AB363" s="2">
        <f t="shared" ca="1" si="164"/>
        <v>0</v>
      </c>
      <c r="AC363" s="33">
        <f>PTAinputs!AF363</f>
        <v>192.42799953585521</v>
      </c>
      <c r="AD363" s="31">
        <f t="shared" ca="1" si="165"/>
        <v>1.1486051026142299</v>
      </c>
      <c r="AE363" s="2">
        <f t="shared" ca="1" si="166"/>
        <v>0</v>
      </c>
      <c r="AF363" s="2">
        <f>PTAinputs!AE363</f>
        <v>3.5999999999999996</v>
      </c>
      <c r="AG363" s="27">
        <f t="shared" ca="1" si="167"/>
        <v>2.9652220888355334</v>
      </c>
      <c r="AH363" s="28">
        <f ca="1">($AH$7+AG363*$AI$7)/(1+$P$6)^AG363</f>
        <v>388.93956144159085</v>
      </c>
      <c r="AI363" s="28">
        <f t="shared" ca="1" si="168"/>
        <v>272.2576930091135</v>
      </c>
      <c r="AJ363" s="28">
        <f t="shared" ca="1" si="169"/>
        <v>226.87285721918565</v>
      </c>
      <c r="AK363" s="35">
        <f t="shared" ca="1" si="170"/>
        <v>2458</v>
      </c>
      <c r="AL363" s="33">
        <f t="shared" ca="1" si="171"/>
        <v>261.09279480277348</v>
      </c>
      <c r="AM363">
        <f t="shared" ca="1" si="172"/>
        <v>2379</v>
      </c>
    </row>
    <row r="364" spans="1:39" ht="15" customHeight="1" x14ac:dyDescent="0.25">
      <c r="A364" t="str">
        <f>PTAinputs!B364</f>
        <v>007HO12979</v>
      </c>
      <c r="B364">
        <f>PTAinputs!H364</f>
        <v>810</v>
      </c>
      <c r="C364" s="26">
        <f>PTAinputs!AC364</f>
        <v>7.6</v>
      </c>
      <c r="D364" s="51">
        <f t="shared" ca="1" si="144"/>
        <v>874.44678067993414</v>
      </c>
      <c r="E364" s="52">
        <f t="shared" ca="1" si="145"/>
        <v>319.59903826713594</v>
      </c>
      <c r="F364" s="28">
        <f t="shared" ca="1" si="146"/>
        <v>3.0152220888355337</v>
      </c>
      <c r="G364" s="3">
        <f t="shared" ca="1" si="147"/>
        <v>1</v>
      </c>
      <c r="H364" s="34">
        <f>PTAinputs!AD364</f>
        <v>9.4600000000000009</v>
      </c>
      <c r="I364" s="33">
        <f t="shared" si="148"/>
        <v>-1425</v>
      </c>
      <c r="J364">
        <f t="shared" ca="1" si="149"/>
        <v>1</v>
      </c>
      <c r="K364" s="33">
        <f t="shared" ca="1" si="150"/>
        <v>-1415.54</v>
      </c>
      <c r="L364" s="3">
        <f t="shared" ca="1" si="151"/>
        <v>1</v>
      </c>
      <c r="M364" s="6">
        <f t="shared" ca="1" si="152"/>
        <v>0</v>
      </c>
      <c r="N364" s="33">
        <f>PTAinputs!AF364</f>
        <v>217.19215595265726</v>
      </c>
      <c r="O364" s="31">
        <f t="shared" ca="1" si="153"/>
        <v>1.0205372813857663</v>
      </c>
      <c r="P364" s="2">
        <f t="shared" ca="1" si="154"/>
        <v>212.82138331853645</v>
      </c>
      <c r="Q364" s="3">
        <f t="shared" ca="1" si="155"/>
        <v>1</v>
      </c>
      <c r="R364">
        <f t="shared" ca="1" si="156"/>
        <v>0</v>
      </c>
      <c r="S364" s="33">
        <f>PTAinputs!AF364</f>
        <v>217.19215595265726</v>
      </c>
      <c r="T364" s="31">
        <f t="shared" ca="1" si="157"/>
        <v>1.0715641454550546</v>
      </c>
      <c r="U364" s="2">
        <f t="shared" ca="1" si="158"/>
        <v>202.68703173193947</v>
      </c>
      <c r="V364" s="76">
        <f t="shared" ca="1" si="159"/>
        <v>1</v>
      </c>
      <c r="W364" s="2">
        <f t="shared" ca="1" si="160"/>
        <v>0</v>
      </c>
      <c r="X364" s="33">
        <f>PTAinputs!AF364</f>
        <v>217.19215595265726</v>
      </c>
      <c r="Y364" s="31">
        <f t="shared" ca="1" si="161"/>
        <v>1.1251423527278075</v>
      </c>
      <c r="Z364" s="2">
        <f t="shared" ca="1" si="162"/>
        <v>193.0352683161328</v>
      </c>
      <c r="AA364" s="76">
        <f t="shared" ca="1" si="163"/>
        <v>1.5222088835533665E-2</v>
      </c>
      <c r="AB364" s="2">
        <f t="shared" ca="1" si="164"/>
        <v>820.72701799441302</v>
      </c>
      <c r="AC364" s="33">
        <f>PTAinputs!AF364</f>
        <v>217.19215595265726</v>
      </c>
      <c r="AD364" s="31">
        <f t="shared" ca="1" si="165"/>
        <v>1.1579832864515032</v>
      </c>
      <c r="AE364" s="2">
        <f t="shared" ca="1" si="166"/>
        <v>823.58208363393851</v>
      </c>
      <c r="AF364" s="2">
        <f>PTAinputs!AE364</f>
        <v>54</v>
      </c>
      <c r="AG364" s="27">
        <f t="shared" ca="1" si="167"/>
        <v>3.1652220888355336</v>
      </c>
      <c r="AH364" s="28">
        <f ca="1">($AH$7+AG364*$AI$7)/(1+$P$6)^AG364</f>
        <v>389.98701669095794</v>
      </c>
      <c r="AI364" s="28">
        <f t="shared" ca="1" si="168"/>
        <v>116.99610500728731</v>
      </c>
      <c r="AJ364" s="28">
        <f t="shared" ca="1" si="169"/>
        <v>290.01073715854938</v>
      </c>
      <c r="AK364" s="35">
        <f t="shared" ca="1" si="170"/>
        <v>1367</v>
      </c>
      <c r="AL364" s="33">
        <f t="shared" ca="1" si="171"/>
        <v>299.05775815926233</v>
      </c>
      <c r="AM364">
        <f t="shared" ca="1" si="172"/>
        <v>1489</v>
      </c>
    </row>
    <row r="365" spans="1:39" ht="15" customHeight="1" x14ac:dyDescent="0.25">
      <c r="A365" t="str">
        <f>PTAinputs!B365</f>
        <v>097HO42166</v>
      </c>
      <c r="B365">
        <f>PTAinputs!H365</f>
        <v>876</v>
      </c>
      <c r="C365" s="26">
        <f>PTAinputs!AC365</f>
        <v>6.4</v>
      </c>
      <c r="D365" s="51">
        <f t="shared" ca="1" si="144"/>
        <v>912.34533879899391</v>
      </c>
      <c r="E365" s="52">
        <f t="shared" ca="1" si="145"/>
        <v>346.28042671851097</v>
      </c>
      <c r="F365" s="28">
        <f t="shared" ca="1" si="146"/>
        <v>2.8952220888355336</v>
      </c>
      <c r="G365" s="3">
        <f t="shared" ca="1" si="147"/>
        <v>1</v>
      </c>
      <c r="H365" s="34">
        <f>PTAinputs!AD365</f>
        <v>3.08</v>
      </c>
      <c r="I365" s="33">
        <f t="shared" si="148"/>
        <v>-1425</v>
      </c>
      <c r="J365">
        <f t="shared" ca="1" si="149"/>
        <v>1</v>
      </c>
      <c r="K365" s="33">
        <f t="shared" ca="1" si="150"/>
        <v>-1421.92</v>
      </c>
      <c r="L365" s="3">
        <f t="shared" ca="1" si="151"/>
        <v>1</v>
      </c>
      <c r="M365" s="6">
        <f t="shared" ca="1" si="152"/>
        <v>0</v>
      </c>
      <c r="N365" s="33">
        <f>PTAinputs!AF365</f>
        <v>261.88216523555349</v>
      </c>
      <c r="O365" s="31">
        <f t="shared" ca="1" si="153"/>
        <v>1.0205372813857663</v>
      </c>
      <c r="P365" s="2">
        <f t="shared" ca="1" si="154"/>
        <v>256.61205133040232</v>
      </c>
      <c r="Q365" s="3">
        <f t="shared" ca="1" si="155"/>
        <v>1</v>
      </c>
      <c r="R365">
        <f t="shared" ca="1" si="156"/>
        <v>0</v>
      </c>
      <c r="S365" s="33">
        <f>PTAinputs!AF365</f>
        <v>261.88216523555349</v>
      </c>
      <c r="T365" s="31">
        <f t="shared" ca="1" si="157"/>
        <v>1.0715641454550546</v>
      </c>
      <c r="U365" s="2">
        <f t="shared" ca="1" si="158"/>
        <v>244.39242983847839</v>
      </c>
      <c r="V365" s="76">
        <f t="shared" ca="1" si="159"/>
        <v>0.89522208883553356</v>
      </c>
      <c r="W365" s="2">
        <f t="shared" ca="1" si="160"/>
        <v>798.45645436125574</v>
      </c>
      <c r="X365" s="33">
        <f>PTAinputs!AF365</f>
        <v>261.88216523555349</v>
      </c>
      <c r="Y365" s="31">
        <f t="shared" ca="1" si="161"/>
        <v>1.1227482885232871</v>
      </c>
      <c r="Z365" s="2">
        <f t="shared" ca="1" si="162"/>
        <v>1007.2679051444933</v>
      </c>
      <c r="AA365" s="76">
        <f t="shared" ca="1" si="163"/>
        <v>0</v>
      </c>
      <c r="AB365" s="2">
        <f t="shared" ca="1" si="164"/>
        <v>0</v>
      </c>
      <c r="AC365" s="33">
        <f>PTAinputs!AF365</f>
        <v>261.88216523555349</v>
      </c>
      <c r="AD365" s="31">
        <f t="shared" ca="1" si="165"/>
        <v>1.1551618196139462</v>
      </c>
      <c r="AE365" s="2">
        <f t="shared" ca="1" si="166"/>
        <v>0</v>
      </c>
      <c r="AF365" s="2">
        <f>PTAinputs!AE365</f>
        <v>22.799999999999997</v>
      </c>
      <c r="AG365" s="27">
        <f t="shared" ca="1" si="167"/>
        <v>3.1052220888355335</v>
      </c>
      <c r="AH365" s="28">
        <f ca="1">($AH$7+AG365*$AI$7)/(1+$P$6)^AG365</f>
        <v>389.67881326870878</v>
      </c>
      <c r="AI365" s="28">
        <f t="shared" ca="1" si="168"/>
        <v>163.66510157285765</v>
      </c>
      <c r="AJ365" s="28">
        <f t="shared" ca="1" si="169"/>
        <v>315.12102035873238</v>
      </c>
      <c r="AK365" s="35">
        <f t="shared" ca="1" si="170"/>
        <v>844</v>
      </c>
      <c r="AL365" s="33">
        <f t="shared" ca="1" si="171"/>
        <v>324.56662375515191</v>
      </c>
      <c r="AM365">
        <f t="shared" ca="1" si="172"/>
        <v>832</v>
      </c>
    </row>
    <row r="366" spans="1:39" ht="15" customHeight="1" x14ac:dyDescent="0.25">
      <c r="A366" t="str">
        <f>PTAinputs!B366</f>
        <v>321HO01003</v>
      </c>
      <c r="B366">
        <f>PTAinputs!H366</f>
        <v>846</v>
      </c>
      <c r="C366" s="26">
        <f>PTAinputs!AC366</f>
        <v>6.4</v>
      </c>
      <c r="D366" s="51">
        <f t="shared" ca="1" si="144"/>
        <v>882.53248771182439</v>
      </c>
      <c r="E366" s="52">
        <f t="shared" ca="1" si="145"/>
        <v>334.96496714730256</v>
      </c>
      <c r="F366" s="28">
        <f t="shared" ca="1" si="146"/>
        <v>2.8952220888355336</v>
      </c>
      <c r="G366" s="3">
        <f t="shared" ca="1" si="147"/>
        <v>1</v>
      </c>
      <c r="H366" s="34">
        <f>PTAinputs!AD366</f>
        <v>0</v>
      </c>
      <c r="I366" s="33">
        <f t="shared" si="148"/>
        <v>-1425</v>
      </c>
      <c r="J366">
        <f t="shared" ca="1" si="149"/>
        <v>1</v>
      </c>
      <c r="K366" s="33">
        <f t="shared" ca="1" si="150"/>
        <v>-1425</v>
      </c>
      <c r="L366" s="3">
        <f t="shared" ca="1" si="151"/>
        <v>1</v>
      </c>
      <c r="M366" s="6">
        <f t="shared" ca="1" si="152"/>
        <v>0</v>
      </c>
      <c r="N366" s="33">
        <f>PTAinputs!AF366</f>
        <v>249.32838245532608</v>
      </c>
      <c r="O366" s="31">
        <f t="shared" ca="1" si="153"/>
        <v>1.0205372813857663</v>
      </c>
      <c r="P366" s="2">
        <f t="shared" ca="1" si="154"/>
        <v>244.31090074119416</v>
      </c>
      <c r="Q366" s="3">
        <f t="shared" ca="1" si="155"/>
        <v>1</v>
      </c>
      <c r="R366">
        <f t="shared" ca="1" si="156"/>
        <v>0</v>
      </c>
      <c r="S366" s="33">
        <f>PTAinputs!AF366</f>
        <v>249.32838245532608</v>
      </c>
      <c r="T366" s="31">
        <f t="shared" ca="1" si="157"/>
        <v>1.0715641454550546</v>
      </c>
      <c r="U366" s="2">
        <f t="shared" ca="1" si="158"/>
        <v>232.67704832494681</v>
      </c>
      <c r="V366" s="76">
        <f t="shared" ca="1" si="159"/>
        <v>0.89522208883553356</v>
      </c>
      <c r="W366" s="2">
        <f t="shared" ca="1" si="160"/>
        <v>805.74987999917937</v>
      </c>
      <c r="X366" s="33">
        <f>PTAinputs!AF366</f>
        <v>249.32838245532608</v>
      </c>
      <c r="Y366" s="31">
        <f t="shared" ca="1" si="161"/>
        <v>1.1227482885232871</v>
      </c>
      <c r="Z366" s="2">
        <f t="shared" ca="1" si="162"/>
        <v>1004.5515861600633</v>
      </c>
      <c r="AA366" s="76">
        <f t="shared" ca="1" si="163"/>
        <v>0</v>
      </c>
      <c r="AB366" s="2">
        <f t="shared" ca="1" si="164"/>
        <v>0</v>
      </c>
      <c r="AC366" s="33">
        <f>PTAinputs!AF366</f>
        <v>249.32838245532608</v>
      </c>
      <c r="AD366" s="31">
        <f t="shared" ca="1" si="165"/>
        <v>1.1551618196139462</v>
      </c>
      <c r="AE366" s="2">
        <f t="shared" ca="1" si="166"/>
        <v>0</v>
      </c>
      <c r="AF366" s="2">
        <f>PTAinputs!AE366</f>
        <v>31.200000000000003</v>
      </c>
      <c r="AG366" s="27">
        <f t="shared" ca="1" si="167"/>
        <v>3.1052220888355335</v>
      </c>
      <c r="AH366" s="28">
        <f ca="1">($AH$7+AG366*$AI$7)/(1+$P$6)^AG366</f>
        <v>389.67881326870878</v>
      </c>
      <c r="AI366" s="28">
        <f t="shared" ca="1" si="168"/>
        <v>163.66510157285765</v>
      </c>
      <c r="AJ366" s="28">
        <f t="shared" ca="1" si="169"/>
        <v>304.82376157429132</v>
      </c>
      <c r="AK366" s="35">
        <f t="shared" ca="1" si="170"/>
        <v>1072</v>
      </c>
      <c r="AL366" s="33">
        <f t="shared" ca="1" si="171"/>
        <v>315.57390764494971</v>
      </c>
      <c r="AM366">
        <f t="shared" ca="1" si="172"/>
        <v>1077</v>
      </c>
    </row>
    <row r="367" spans="1:39" ht="15" customHeight="1" x14ac:dyDescent="0.25">
      <c r="A367" t="str">
        <f>PTAinputs!B367</f>
        <v>540HO01129</v>
      </c>
      <c r="B367">
        <f>PTAinputs!H367</f>
        <v>687</v>
      </c>
      <c r="C367" s="26">
        <f>PTAinputs!AC367</f>
        <v>4.4000000000000004</v>
      </c>
      <c r="D367" s="51">
        <f t="shared" ca="1" si="144"/>
        <v>685.1886492502199</v>
      </c>
      <c r="E367" s="52">
        <f t="shared" ca="1" si="145"/>
        <v>278.03238860675145</v>
      </c>
      <c r="F367" s="28">
        <f t="shared" ca="1" si="146"/>
        <v>2.6952220888355334</v>
      </c>
      <c r="G367" s="3">
        <f t="shared" ca="1" si="147"/>
        <v>1</v>
      </c>
      <c r="H367" s="34">
        <f>PTAinputs!AD367</f>
        <v>3.9600000000000004</v>
      </c>
      <c r="I367" s="33">
        <f t="shared" si="148"/>
        <v>-1425</v>
      </c>
      <c r="J367">
        <f t="shared" ca="1" si="149"/>
        <v>1</v>
      </c>
      <c r="K367" s="33">
        <f t="shared" ca="1" si="150"/>
        <v>-1421.04</v>
      </c>
      <c r="L367" s="3">
        <f t="shared" ca="1" si="151"/>
        <v>1</v>
      </c>
      <c r="M367" s="6">
        <f t="shared" ca="1" si="152"/>
        <v>0</v>
      </c>
      <c r="N367" s="33">
        <f>PTAinputs!AF367</f>
        <v>208.50270364353676</v>
      </c>
      <c r="O367" s="31">
        <f t="shared" ca="1" si="153"/>
        <v>1.0205372813857663</v>
      </c>
      <c r="P367" s="2">
        <f t="shared" ca="1" si="154"/>
        <v>204.30679745517509</v>
      </c>
      <c r="Q367" s="3">
        <f t="shared" ca="1" si="155"/>
        <v>1</v>
      </c>
      <c r="R367">
        <f t="shared" ca="1" si="156"/>
        <v>0</v>
      </c>
      <c r="S367" s="33">
        <f>PTAinputs!AF367</f>
        <v>208.50270364353676</v>
      </c>
      <c r="T367" s="31">
        <f t="shared" ca="1" si="157"/>
        <v>1.0715641454550546</v>
      </c>
      <c r="U367" s="2">
        <f t="shared" ca="1" si="158"/>
        <v>194.57790233826196</v>
      </c>
      <c r="V367" s="76">
        <f t="shared" ca="1" si="159"/>
        <v>0.69522208883553338</v>
      </c>
      <c r="W367" s="2">
        <f t="shared" ca="1" si="160"/>
        <v>805.23382201894276</v>
      </c>
      <c r="X367" s="33">
        <f>PTAinputs!AF367</f>
        <v>208.50270364353676</v>
      </c>
      <c r="Y367" s="31">
        <f t="shared" ca="1" si="161"/>
        <v>1.1181926333211731</v>
      </c>
      <c r="Z367" s="2">
        <f t="shared" ca="1" si="162"/>
        <v>934.86773377561315</v>
      </c>
      <c r="AA367" s="76">
        <f t="shared" ca="1" si="163"/>
        <v>0</v>
      </c>
      <c r="AB367" s="2">
        <f t="shared" ca="1" si="164"/>
        <v>0</v>
      </c>
      <c r="AC367" s="33">
        <f>PTAinputs!AF367</f>
        <v>208.50270364353676</v>
      </c>
      <c r="AD367" s="31">
        <f t="shared" ca="1" si="165"/>
        <v>1.1504746435063526</v>
      </c>
      <c r="AE367" s="2">
        <f t="shared" ca="1" si="166"/>
        <v>0</v>
      </c>
      <c r="AF367" s="2">
        <f>PTAinputs!AE367</f>
        <v>21.6</v>
      </c>
      <c r="AG367" s="27">
        <f t="shared" ca="1" si="167"/>
        <v>3.0052220888355334</v>
      </c>
      <c r="AH367" s="28">
        <f ca="1">($AH$7+AG367*$AI$7)/(1+$P$6)^AG367</f>
        <v>389.15366282341199</v>
      </c>
      <c r="AI367" s="28">
        <f t="shared" ca="1" si="168"/>
        <v>241.27527095051548</v>
      </c>
      <c r="AJ367" s="28">
        <f t="shared" ca="1" si="169"/>
        <v>254.22344677586648</v>
      </c>
      <c r="AK367" s="35">
        <f t="shared" ca="1" si="170"/>
        <v>2010</v>
      </c>
      <c r="AL367" s="33">
        <f t="shared" ca="1" si="171"/>
        <v>279.45757339175861</v>
      </c>
      <c r="AM367">
        <f t="shared" ca="1" si="172"/>
        <v>1953</v>
      </c>
    </row>
    <row r="368" spans="1:39" ht="15" customHeight="1" x14ac:dyDescent="0.25">
      <c r="A368" t="str">
        <f>PTAinputs!B368</f>
        <v>551HO03359</v>
      </c>
      <c r="B368">
        <f>PTAinputs!H368</f>
        <v>623</v>
      </c>
      <c r="C368" s="26">
        <f>PTAinputs!AC368</f>
        <v>4.2</v>
      </c>
      <c r="D368" s="51">
        <f t="shared" ca="1" si="144"/>
        <v>622.5046741881124</v>
      </c>
      <c r="E368" s="52">
        <f t="shared" ca="1" si="145"/>
        <v>254.36379492499424</v>
      </c>
      <c r="F368" s="28">
        <f t="shared" ca="1" si="146"/>
        <v>2.6752220888355334</v>
      </c>
      <c r="G368" s="3">
        <f t="shared" ca="1" si="147"/>
        <v>1</v>
      </c>
      <c r="H368" s="34">
        <f>PTAinputs!AD368</f>
        <v>3.3000000000000003</v>
      </c>
      <c r="I368" s="33">
        <f t="shared" si="148"/>
        <v>-1425</v>
      </c>
      <c r="J368">
        <f t="shared" ca="1" si="149"/>
        <v>1</v>
      </c>
      <c r="K368" s="33">
        <f t="shared" ca="1" si="150"/>
        <v>-1421.7</v>
      </c>
      <c r="L368" s="3">
        <f t="shared" ca="1" si="151"/>
        <v>1</v>
      </c>
      <c r="M368" s="6">
        <f t="shared" ca="1" si="152"/>
        <v>0</v>
      </c>
      <c r="N368" s="33">
        <f>PTAinputs!AF368</f>
        <v>192.58609886284526</v>
      </c>
      <c r="O368" s="31">
        <f t="shared" ca="1" si="153"/>
        <v>1.0205372813857663</v>
      </c>
      <c r="P368" s="2">
        <f t="shared" ca="1" si="154"/>
        <v>188.71049825963891</v>
      </c>
      <c r="Q368" s="3">
        <f t="shared" ca="1" si="155"/>
        <v>1</v>
      </c>
      <c r="R368">
        <f t="shared" ca="1" si="156"/>
        <v>0</v>
      </c>
      <c r="S368" s="33">
        <f>PTAinputs!AF368</f>
        <v>192.58609886284526</v>
      </c>
      <c r="T368" s="31">
        <f t="shared" ca="1" si="157"/>
        <v>1.0715641454550546</v>
      </c>
      <c r="U368" s="2">
        <f t="shared" ca="1" si="158"/>
        <v>179.72428405679895</v>
      </c>
      <c r="V368" s="76">
        <f t="shared" ca="1" si="159"/>
        <v>0.67522208883553336</v>
      </c>
      <c r="W368" s="2">
        <f t="shared" ca="1" si="160"/>
        <v>792.32884980687845</v>
      </c>
      <c r="X368" s="33">
        <f>PTAinputs!AF368</f>
        <v>192.58609886284526</v>
      </c>
      <c r="Y368" s="31">
        <f t="shared" ca="1" si="161"/>
        <v>1.1177380857155463</v>
      </c>
      <c r="Z368" s="2">
        <f t="shared" ca="1" si="162"/>
        <v>908.6695110196614</v>
      </c>
      <c r="AA368" s="76">
        <f t="shared" ca="1" si="163"/>
        <v>0</v>
      </c>
      <c r="AB368" s="2">
        <f t="shared" ca="1" si="164"/>
        <v>0</v>
      </c>
      <c r="AC368" s="33">
        <f>PTAinputs!AF368</f>
        <v>192.58609886284526</v>
      </c>
      <c r="AD368" s="31">
        <f t="shared" ca="1" si="165"/>
        <v>1.1500069731971798</v>
      </c>
      <c r="AE368" s="2">
        <f t="shared" ca="1" si="166"/>
        <v>0</v>
      </c>
      <c r="AF368" s="2">
        <f>PTAinputs!AE368</f>
        <v>6</v>
      </c>
      <c r="AG368" s="27">
        <f t="shared" ca="1" si="167"/>
        <v>2.9952220888355336</v>
      </c>
      <c r="AH368" s="28">
        <f ca="1">($AH$7+AG368*$AI$7)/(1+$P$6)^AG368</f>
        <v>389.10035467666432</v>
      </c>
      <c r="AI368" s="28">
        <f t="shared" ca="1" si="168"/>
        <v>249.02422699306521</v>
      </c>
      <c r="AJ368" s="28">
        <f t="shared" ca="1" si="169"/>
        <v>232.69270868613202</v>
      </c>
      <c r="AK368" s="35">
        <f t="shared" ca="1" si="170"/>
        <v>2366</v>
      </c>
      <c r="AL368" s="33">
        <f t="shared" ca="1" si="171"/>
        <v>262.88703375745808</v>
      </c>
      <c r="AM368">
        <f t="shared" ca="1" si="172"/>
        <v>2331</v>
      </c>
    </row>
    <row r="369" spans="1:39" ht="15" customHeight="1" x14ac:dyDescent="0.25">
      <c r="A369" t="str">
        <f>PTAinputs!B369</f>
        <v>007HO13473</v>
      </c>
      <c r="B369">
        <f>PTAinputs!H369</f>
        <v>723</v>
      </c>
      <c r="C369" s="26">
        <f>PTAinputs!AC369</f>
        <v>4.0999999999999996</v>
      </c>
      <c r="D369" s="51">
        <f t="shared" ca="1" si="144"/>
        <v>708.96493660606143</v>
      </c>
      <c r="E369" s="52">
        <f t="shared" ca="1" si="145"/>
        <v>290.71017109799641</v>
      </c>
      <c r="F369" s="28">
        <f t="shared" ca="1" si="146"/>
        <v>2.6652220888355336</v>
      </c>
      <c r="G369" s="3">
        <f t="shared" ca="1" si="147"/>
        <v>1</v>
      </c>
      <c r="H369" s="34">
        <f>PTAinputs!AD369</f>
        <v>-1.1000000000000001</v>
      </c>
      <c r="I369" s="33">
        <f t="shared" si="148"/>
        <v>-1425</v>
      </c>
      <c r="J369">
        <f t="shared" ca="1" si="149"/>
        <v>1</v>
      </c>
      <c r="K369" s="33">
        <f t="shared" ca="1" si="150"/>
        <v>-1426.1</v>
      </c>
      <c r="L369" s="3">
        <f t="shared" ca="1" si="151"/>
        <v>1</v>
      </c>
      <c r="M369" s="6">
        <f t="shared" ca="1" si="152"/>
        <v>0</v>
      </c>
      <c r="N369" s="33">
        <f>PTAinputs!AF369</f>
        <v>229.98467161754468</v>
      </c>
      <c r="O369" s="31">
        <f t="shared" ca="1" si="153"/>
        <v>1.0205372813857663</v>
      </c>
      <c r="P369" s="2">
        <f t="shared" ca="1" si="154"/>
        <v>225.35646253437531</v>
      </c>
      <c r="Q369" s="3">
        <f t="shared" ca="1" si="155"/>
        <v>1</v>
      </c>
      <c r="R369">
        <f t="shared" ca="1" si="156"/>
        <v>0</v>
      </c>
      <c r="S369" s="33">
        <f>PTAinputs!AF369</f>
        <v>229.98467161754468</v>
      </c>
      <c r="T369" s="31">
        <f t="shared" ca="1" si="157"/>
        <v>1.0715641454550546</v>
      </c>
      <c r="U369" s="2">
        <f t="shared" ca="1" si="158"/>
        <v>214.62520241369077</v>
      </c>
      <c r="V369" s="76">
        <f t="shared" ca="1" si="159"/>
        <v>0.66522208883553358</v>
      </c>
      <c r="W369" s="2">
        <f t="shared" ca="1" si="160"/>
        <v>793.76919860230225</v>
      </c>
      <c r="X369" s="33">
        <f>PTAinputs!AF369</f>
        <v>229.98467161754468</v>
      </c>
      <c r="Y369" s="31">
        <f t="shared" ca="1" si="161"/>
        <v>1.1175108812078793</v>
      </c>
      <c r="Z369" s="2">
        <f t="shared" ca="1" si="162"/>
        <v>930.67245943517639</v>
      </c>
      <c r="AA369" s="76">
        <f t="shared" ca="1" si="163"/>
        <v>0</v>
      </c>
      <c r="AB369" s="2">
        <f t="shared" ca="1" si="164"/>
        <v>0</v>
      </c>
      <c r="AC369" s="33">
        <f>PTAinputs!AF369</f>
        <v>229.98467161754468</v>
      </c>
      <c r="AD369" s="31">
        <f t="shared" ca="1" si="165"/>
        <v>1.1497732093382775</v>
      </c>
      <c r="AE369" s="2">
        <f t="shared" ca="1" si="166"/>
        <v>0</v>
      </c>
      <c r="AF369" s="2">
        <f>PTAinputs!AE369</f>
        <v>7.1999999999999993</v>
      </c>
      <c r="AG369" s="27">
        <f t="shared" ca="1" si="167"/>
        <v>2.9902220888355338</v>
      </c>
      <c r="AH369" s="28">
        <f ca="1">($AH$7+AG369*$AI$7)/(1+$P$6)^AG369</f>
        <v>389.07364634378905</v>
      </c>
      <c r="AI369" s="28">
        <f t="shared" ca="1" si="168"/>
        <v>252.89787012346284</v>
      </c>
      <c r="AJ369" s="28">
        <f t="shared" ca="1" si="169"/>
        <v>266.00595108973317</v>
      </c>
      <c r="AK369" s="35">
        <f t="shared" ca="1" si="170"/>
        <v>1817</v>
      </c>
      <c r="AL369" s="33">
        <f t="shared" ca="1" si="171"/>
        <v>290.13525518206745</v>
      </c>
      <c r="AM369">
        <f t="shared" ca="1" si="172"/>
        <v>1708</v>
      </c>
    </row>
    <row r="370" spans="1:39" ht="15" customHeight="1" x14ac:dyDescent="0.25">
      <c r="A370" t="str">
        <f>PTAinputs!B370</f>
        <v>014HO07828</v>
      </c>
      <c r="B370">
        <f>PTAinputs!H370</f>
        <v>867</v>
      </c>
      <c r="C370" s="26">
        <f>PTAinputs!AC370</f>
        <v>4.8</v>
      </c>
      <c r="D370" s="51">
        <f t="shared" ca="1" si="144"/>
        <v>865.14531902511669</v>
      </c>
      <c r="E370" s="52">
        <f t="shared" ca="1" si="145"/>
        <v>346.25072167623654</v>
      </c>
      <c r="F370" s="28">
        <f t="shared" ca="1" si="146"/>
        <v>2.7352220888355334</v>
      </c>
      <c r="G370" s="3">
        <f t="shared" ca="1" si="147"/>
        <v>1</v>
      </c>
      <c r="H370" s="34">
        <f>PTAinputs!AD370</f>
        <v>2.2000000000000002</v>
      </c>
      <c r="I370" s="33">
        <f t="shared" si="148"/>
        <v>-1425</v>
      </c>
      <c r="J370">
        <f t="shared" ca="1" si="149"/>
        <v>1</v>
      </c>
      <c r="K370" s="33">
        <f t="shared" ca="1" si="150"/>
        <v>-1422.8</v>
      </c>
      <c r="L370" s="3">
        <f t="shared" ca="1" si="151"/>
        <v>1</v>
      </c>
      <c r="M370" s="6">
        <f t="shared" ca="1" si="152"/>
        <v>0</v>
      </c>
      <c r="N370" s="33">
        <f>PTAinputs!AF370</f>
        <v>274.00735669528899</v>
      </c>
      <c r="O370" s="31">
        <f t="shared" ca="1" si="153"/>
        <v>1.0205372813857663</v>
      </c>
      <c r="P370" s="2">
        <f t="shared" ca="1" si="154"/>
        <v>268.49323556628929</v>
      </c>
      <c r="Q370" s="3">
        <f t="shared" ca="1" si="155"/>
        <v>1</v>
      </c>
      <c r="R370">
        <f t="shared" ca="1" si="156"/>
        <v>0</v>
      </c>
      <c r="S370" s="33">
        <f>PTAinputs!AF370</f>
        <v>274.00735669528899</v>
      </c>
      <c r="T370" s="31">
        <f t="shared" ca="1" si="157"/>
        <v>1.0715641454550546</v>
      </c>
      <c r="U370" s="2">
        <f t="shared" ca="1" si="158"/>
        <v>255.70784339646596</v>
      </c>
      <c r="V370" s="76">
        <f t="shared" ca="1" si="159"/>
        <v>0.73522208883553342</v>
      </c>
      <c r="W370" s="2">
        <f t="shared" ca="1" si="160"/>
        <v>800.51360457925455</v>
      </c>
      <c r="X370" s="33">
        <f>PTAinputs!AF370</f>
        <v>274.00735669528899</v>
      </c>
      <c r="Y370" s="31">
        <f t="shared" ca="1" si="161"/>
        <v>1.1191022831566346</v>
      </c>
      <c r="Z370" s="2">
        <f t="shared" ca="1" si="162"/>
        <v>980.5295550226482</v>
      </c>
      <c r="AA370" s="76">
        <f t="shared" ca="1" si="163"/>
        <v>0</v>
      </c>
      <c r="AB370" s="2">
        <f t="shared" ca="1" si="164"/>
        <v>0</v>
      </c>
      <c r="AC370" s="33">
        <f>PTAinputs!AF370</f>
        <v>274.00735669528899</v>
      </c>
      <c r="AD370" s="31">
        <f t="shared" ca="1" si="165"/>
        <v>1.1514105547608025</v>
      </c>
      <c r="AE370" s="2">
        <f t="shared" ca="1" si="166"/>
        <v>0</v>
      </c>
      <c r="AF370" s="2">
        <f>PTAinputs!AE370</f>
        <v>18</v>
      </c>
      <c r="AG370" s="27">
        <f t="shared" ca="1" si="167"/>
        <v>3.0252220888355335</v>
      </c>
      <c r="AH370" s="28">
        <f ca="1">($AH$7+AG370*$AI$7)/(1+$P$6)^AG370</f>
        <v>389.25984549038418</v>
      </c>
      <c r="AI370" s="28">
        <f t="shared" ca="1" si="168"/>
        <v>225.77071038442284</v>
      </c>
      <c r="AJ370" s="28">
        <f t="shared" ca="1" si="169"/>
        <v>316.29801563698072</v>
      </c>
      <c r="AK370" s="35">
        <f t="shared" ca="1" si="170"/>
        <v>812</v>
      </c>
      <c r="AL370" s="33">
        <f t="shared" ca="1" si="171"/>
        <v>329.06272948752041</v>
      </c>
      <c r="AM370">
        <f t="shared" ca="1" si="172"/>
        <v>704</v>
      </c>
    </row>
    <row r="371" spans="1:39" ht="15" customHeight="1" x14ac:dyDescent="0.25">
      <c r="A371" t="str">
        <f>PTAinputs!B371</f>
        <v>011HO11736</v>
      </c>
      <c r="B371">
        <f>PTAinputs!H371</f>
        <v>701</v>
      </c>
      <c r="C371" s="26">
        <f>PTAinputs!AC371</f>
        <v>5.9</v>
      </c>
      <c r="D371" s="51">
        <f t="shared" ca="1" si="144"/>
        <v>736.40549406880984</v>
      </c>
      <c r="E371" s="52">
        <f t="shared" ca="1" si="145"/>
        <v>284.07567388429067</v>
      </c>
      <c r="F371" s="28">
        <f t="shared" ca="1" si="146"/>
        <v>2.8452220888355337</v>
      </c>
      <c r="G371" s="3">
        <f t="shared" ca="1" si="147"/>
        <v>1</v>
      </c>
      <c r="H371" s="34">
        <f>PTAinputs!AD371</f>
        <v>8.36</v>
      </c>
      <c r="I371" s="33">
        <f t="shared" si="148"/>
        <v>-1425</v>
      </c>
      <c r="J371">
        <f t="shared" ca="1" si="149"/>
        <v>1</v>
      </c>
      <c r="K371" s="33">
        <f t="shared" ca="1" si="150"/>
        <v>-1416.64</v>
      </c>
      <c r="L371" s="3">
        <f t="shared" ca="1" si="151"/>
        <v>1</v>
      </c>
      <c r="M371" s="6">
        <f t="shared" ca="1" si="152"/>
        <v>0</v>
      </c>
      <c r="N371" s="33">
        <f>PTAinputs!AF371</f>
        <v>206.80196101183571</v>
      </c>
      <c r="O371" s="31">
        <f t="shared" ca="1" si="153"/>
        <v>1.0205372813857663</v>
      </c>
      <c r="P371" s="2">
        <f t="shared" ca="1" si="154"/>
        <v>202.64028055008794</v>
      </c>
      <c r="Q371" s="3">
        <f t="shared" ca="1" si="155"/>
        <v>1</v>
      </c>
      <c r="R371">
        <f t="shared" ca="1" si="156"/>
        <v>0</v>
      </c>
      <c r="S371" s="33">
        <f>PTAinputs!AF371</f>
        <v>206.80196101183571</v>
      </c>
      <c r="T371" s="31">
        <f t="shared" ca="1" si="157"/>
        <v>1.0715641454550546</v>
      </c>
      <c r="U371" s="2">
        <f t="shared" ca="1" si="158"/>
        <v>192.99074338103611</v>
      </c>
      <c r="V371" s="76">
        <f t="shared" ca="1" si="159"/>
        <v>0.84522208883553374</v>
      </c>
      <c r="W371" s="2">
        <f t="shared" ca="1" si="160"/>
        <v>788.91758225242381</v>
      </c>
      <c r="X371" s="33">
        <f>PTAinputs!AF371</f>
        <v>206.80196101183571</v>
      </c>
      <c r="Y371" s="31">
        <f t="shared" ca="1" si="161"/>
        <v>1.1216076376413695</v>
      </c>
      <c r="Z371" s="2">
        <f t="shared" ca="1" si="162"/>
        <v>944.75958938183499</v>
      </c>
      <c r="AA371" s="76">
        <f t="shared" ca="1" si="163"/>
        <v>0</v>
      </c>
      <c r="AB371" s="2">
        <f t="shared" ca="1" si="164"/>
        <v>0</v>
      </c>
      <c r="AC371" s="33">
        <f>PTAinputs!AF371</f>
        <v>206.80196101183571</v>
      </c>
      <c r="AD371" s="31">
        <f t="shared" ca="1" si="165"/>
        <v>1.153988238356447</v>
      </c>
      <c r="AE371" s="2">
        <f t="shared" ca="1" si="166"/>
        <v>0</v>
      </c>
      <c r="AF371" s="2">
        <f>PTAinputs!AE371</f>
        <v>9.6000000000000014</v>
      </c>
      <c r="AG371" s="27">
        <f t="shared" ca="1" si="167"/>
        <v>3.0802220888355336</v>
      </c>
      <c r="AH371" s="28">
        <f ca="1">($AH$7+AG371*$AI$7)/(1+$P$6)^AG371</f>
        <v>389.54887413511602</v>
      </c>
      <c r="AI371" s="28">
        <f t="shared" ca="1" si="168"/>
        <v>183.08797084350442</v>
      </c>
      <c r="AJ371" s="28">
        <f t="shared" ca="1" si="169"/>
        <v>258.82179706055882</v>
      </c>
      <c r="AK371" s="35">
        <f t="shared" ca="1" si="170"/>
        <v>1944</v>
      </c>
      <c r="AL371" s="33">
        <f t="shared" ca="1" si="171"/>
        <v>277.35501280859432</v>
      </c>
      <c r="AM371">
        <f t="shared" ca="1" si="172"/>
        <v>2006</v>
      </c>
    </row>
    <row r="372" spans="1:39" ht="15" customHeight="1" x14ac:dyDescent="0.25">
      <c r="A372" t="str">
        <f>PTAinputs!B372</f>
        <v>001HO12495</v>
      </c>
      <c r="B372">
        <f>PTAinputs!H372</f>
        <v>838</v>
      </c>
      <c r="C372" s="26">
        <f>PTAinputs!AC372</f>
        <v>6.6</v>
      </c>
      <c r="D372" s="51">
        <f t="shared" ca="1" si="144"/>
        <v>881.76281991745975</v>
      </c>
      <c r="E372" s="52">
        <f t="shared" ca="1" si="145"/>
        <v>332.53517837206238</v>
      </c>
      <c r="F372" s="28">
        <f t="shared" ca="1" si="146"/>
        <v>2.9152220888355336</v>
      </c>
      <c r="G372" s="3">
        <f t="shared" ca="1" si="147"/>
        <v>1</v>
      </c>
      <c r="H372" s="34">
        <f>PTAinputs!AD372</f>
        <v>2.2000000000000002</v>
      </c>
      <c r="I372" s="33">
        <f t="shared" si="148"/>
        <v>-1425</v>
      </c>
      <c r="J372">
        <f t="shared" ca="1" si="149"/>
        <v>1</v>
      </c>
      <c r="K372" s="33">
        <f t="shared" ca="1" si="150"/>
        <v>-1422.8</v>
      </c>
      <c r="L372" s="3">
        <f t="shared" ca="1" si="151"/>
        <v>1</v>
      </c>
      <c r="M372" s="6">
        <f t="shared" ca="1" si="152"/>
        <v>0</v>
      </c>
      <c r="N372" s="33">
        <f>PTAinputs!AF372</f>
        <v>240.39815502436767</v>
      </c>
      <c r="O372" s="31">
        <f t="shared" ca="1" si="153"/>
        <v>1.0205372813857663</v>
      </c>
      <c r="P372" s="2">
        <f t="shared" ca="1" si="154"/>
        <v>235.56038511198341</v>
      </c>
      <c r="Q372" s="3">
        <f t="shared" ca="1" si="155"/>
        <v>1</v>
      </c>
      <c r="R372">
        <f t="shared" ca="1" si="156"/>
        <v>0</v>
      </c>
      <c r="S372" s="33">
        <f>PTAinputs!AF372</f>
        <v>240.39815502436767</v>
      </c>
      <c r="T372" s="31">
        <f t="shared" ca="1" si="157"/>
        <v>1.0715641454550546</v>
      </c>
      <c r="U372" s="2">
        <f t="shared" ca="1" si="158"/>
        <v>224.34322391617465</v>
      </c>
      <c r="V372" s="76">
        <f t="shared" ca="1" si="159"/>
        <v>0.91522208883553358</v>
      </c>
      <c r="W372" s="2">
        <f t="shared" ca="1" si="160"/>
        <v>817.45483095679174</v>
      </c>
      <c r="X372" s="33">
        <f>PTAinputs!AF372</f>
        <v>240.39815502436767</v>
      </c>
      <c r="Y372" s="31">
        <f t="shared" ca="1" si="161"/>
        <v>1.1232048736149038</v>
      </c>
      <c r="Z372" s="2">
        <f t="shared" ca="1" si="162"/>
        <v>1013.3386868427699</v>
      </c>
      <c r="AA372" s="76">
        <f t="shared" ca="1" si="163"/>
        <v>0</v>
      </c>
      <c r="AB372" s="2">
        <f t="shared" ca="1" si="164"/>
        <v>0</v>
      </c>
      <c r="AC372" s="33">
        <f>PTAinputs!AF372</f>
        <v>240.39815502436767</v>
      </c>
      <c r="AD372" s="31">
        <f t="shared" ca="1" si="165"/>
        <v>1.1556315862309448</v>
      </c>
      <c r="AE372" s="2">
        <f t="shared" ca="1" si="166"/>
        <v>0</v>
      </c>
      <c r="AF372" s="2">
        <f>PTAinputs!AE372</f>
        <v>45.599999999999994</v>
      </c>
      <c r="AG372" s="27">
        <f t="shared" ca="1" si="167"/>
        <v>3.1152220888355338</v>
      </c>
      <c r="AH372" s="28">
        <f ca="1">($AH$7+AG372*$AI$7)/(1+$P$6)^AG372</f>
        <v>389.73053802614589</v>
      </c>
      <c r="AI372" s="28">
        <f t="shared" ca="1" si="168"/>
        <v>155.89221521045832</v>
      </c>
      <c r="AJ372" s="28">
        <f t="shared" ca="1" si="169"/>
        <v>302.46848886551697</v>
      </c>
      <c r="AK372" s="35">
        <f t="shared" ca="1" si="170"/>
        <v>1125</v>
      </c>
      <c r="AL372" s="33">
        <f t="shared" ca="1" si="171"/>
        <v>312.99714086195439</v>
      </c>
      <c r="AM372">
        <f t="shared" ca="1" si="172"/>
        <v>1146</v>
      </c>
    </row>
    <row r="373" spans="1:39" ht="15" customHeight="1" x14ac:dyDescent="0.25">
      <c r="A373" t="str">
        <f>PTAinputs!B373</f>
        <v>097HO41855</v>
      </c>
      <c r="B373">
        <f>PTAinputs!H373</f>
        <v>815</v>
      </c>
      <c r="C373" s="26">
        <f>PTAinputs!AC373</f>
        <v>7.4</v>
      </c>
      <c r="D373" s="51">
        <f t="shared" ca="1" si="144"/>
        <v>874.07472220930754</v>
      </c>
      <c r="E373" s="52">
        <f t="shared" ca="1" si="145"/>
        <v>321.44316889097752</v>
      </c>
      <c r="F373" s="28">
        <f t="shared" ca="1" si="146"/>
        <v>2.9952220888355336</v>
      </c>
      <c r="G373" s="3">
        <f t="shared" ca="1" si="147"/>
        <v>1</v>
      </c>
      <c r="H373" s="34">
        <f>PTAinputs!AD373</f>
        <v>5.5</v>
      </c>
      <c r="I373" s="33">
        <f t="shared" si="148"/>
        <v>-1425</v>
      </c>
      <c r="J373">
        <f t="shared" ca="1" si="149"/>
        <v>1</v>
      </c>
      <c r="K373" s="33">
        <f t="shared" ca="1" si="150"/>
        <v>-1419.5</v>
      </c>
      <c r="L373" s="3">
        <f t="shared" ca="1" si="151"/>
        <v>1</v>
      </c>
      <c r="M373" s="6">
        <f t="shared" ca="1" si="152"/>
        <v>0</v>
      </c>
      <c r="N373" s="33">
        <f>PTAinputs!AF373</f>
        <v>221.04618240891159</v>
      </c>
      <c r="O373" s="31">
        <f t="shared" ca="1" si="153"/>
        <v>1.0205372813857663</v>
      </c>
      <c r="P373" s="2">
        <f t="shared" ca="1" si="154"/>
        <v>216.59785138741586</v>
      </c>
      <c r="Q373" s="3">
        <f t="shared" ca="1" si="155"/>
        <v>1</v>
      </c>
      <c r="R373">
        <f t="shared" ca="1" si="156"/>
        <v>0</v>
      </c>
      <c r="S373" s="33">
        <f>PTAinputs!AF373</f>
        <v>221.04618240891159</v>
      </c>
      <c r="T373" s="31">
        <f t="shared" ca="1" si="157"/>
        <v>1.0715641454550546</v>
      </c>
      <c r="U373" s="2">
        <f t="shared" ca="1" si="158"/>
        <v>206.28366798801508</v>
      </c>
      <c r="V373" s="76">
        <f t="shared" ca="1" si="159"/>
        <v>0.99522208883553365</v>
      </c>
      <c r="W373" s="2">
        <f t="shared" ca="1" si="160"/>
        <v>822.56512378001617</v>
      </c>
      <c r="X373" s="33">
        <f>PTAinputs!AF373</f>
        <v>221.04618240891159</v>
      </c>
      <c r="Y373" s="31">
        <f t="shared" ca="1" si="161"/>
        <v>1.1250330715191927</v>
      </c>
      <c r="Z373" s="2">
        <f t="shared" ca="1" si="162"/>
        <v>1018.1060807130003</v>
      </c>
      <c r="AA373" s="76">
        <f t="shared" ca="1" si="163"/>
        <v>0</v>
      </c>
      <c r="AB373" s="2">
        <f t="shared" ca="1" si="164"/>
        <v>0</v>
      </c>
      <c r="AC373" s="33">
        <f>PTAinputs!AF373</f>
        <v>221.04618240891159</v>
      </c>
      <c r="AD373" s="31">
        <f t="shared" ca="1" si="165"/>
        <v>1.1575125638635273</v>
      </c>
      <c r="AE373" s="2">
        <f t="shared" ca="1" si="166"/>
        <v>0</v>
      </c>
      <c r="AF373" s="2">
        <f>PTAinputs!AE373</f>
        <v>55.199999999999996</v>
      </c>
      <c r="AG373" s="27">
        <f t="shared" ca="1" si="167"/>
        <v>3.1552220888355338</v>
      </c>
      <c r="AH373" s="28">
        <f ca="1">($AH$7+AG373*$AI$7)/(1+$P$6)^AG373</f>
        <v>389.93600655018815</v>
      </c>
      <c r="AI373" s="28">
        <f t="shared" ca="1" si="168"/>
        <v>124.77952209606015</v>
      </c>
      <c r="AJ373" s="28">
        <f t="shared" ca="1" si="169"/>
        <v>291.82300887381797</v>
      </c>
      <c r="AK373" s="35">
        <f t="shared" ca="1" si="170"/>
        <v>1335</v>
      </c>
      <c r="AL373" s="33">
        <f t="shared" ca="1" si="171"/>
        <v>301.2933123452413</v>
      </c>
      <c r="AM373">
        <f t="shared" ca="1" si="172"/>
        <v>1438</v>
      </c>
    </row>
    <row r="374" spans="1:39" ht="15" customHeight="1" x14ac:dyDescent="0.25">
      <c r="A374" t="str">
        <f>PTAinputs!B374</f>
        <v>543HO00068</v>
      </c>
      <c r="B374">
        <f>PTAinputs!H374</f>
        <v>535</v>
      </c>
      <c r="C374" s="26">
        <f>PTAinputs!AC374</f>
        <v>4.2</v>
      </c>
      <c r="D374" s="51">
        <f t="shared" ca="1" si="144"/>
        <v>541.11484611390756</v>
      </c>
      <c r="E374" s="52">
        <f t="shared" ca="1" si="145"/>
        <v>221.10681486416416</v>
      </c>
      <c r="F374" s="28">
        <f t="shared" ca="1" si="146"/>
        <v>2.6752220888355334</v>
      </c>
      <c r="G374" s="3">
        <f t="shared" ca="1" si="147"/>
        <v>1</v>
      </c>
      <c r="H374" s="34">
        <f>PTAinputs!AD374</f>
        <v>0.22000000000000003</v>
      </c>
      <c r="I374" s="33">
        <f t="shared" si="148"/>
        <v>-1425</v>
      </c>
      <c r="J374">
        <f t="shared" ca="1" si="149"/>
        <v>1</v>
      </c>
      <c r="K374" s="33">
        <f t="shared" ca="1" si="150"/>
        <v>-1424.78</v>
      </c>
      <c r="L374" s="3">
        <f t="shared" ca="1" si="151"/>
        <v>1</v>
      </c>
      <c r="M374" s="6">
        <f t="shared" ca="1" si="152"/>
        <v>0</v>
      </c>
      <c r="N374" s="33">
        <f>PTAinputs!AF374</f>
        <v>158.12895103272223</v>
      </c>
      <c r="O374" s="31">
        <f t="shared" ca="1" si="153"/>
        <v>1.0205372813857663</v>
      </c>
      <c r="P374" s="2">
        <f t="shared" ca="1" si="154"/>
        <v>154.94676570561168</v>
      </c>
      <c r="Q374" s="3">
        <f t="shared" ca="1" si="155"/>
        <v>1</v>
      </c>
      <c r="R374">
        <f t="shared" ca="1" si="156"/>
        <v>0</v>
      </c>
      <c r="S374" s="33">
        <f>PTAinputs!AF374</f>
        <v>158.12895103272223</v>
      </c>
      <c r="T374" s="31">
        <f t="shared" ca="1" si="157"/>
        <v>1.0715641454550546</v>
      </c>
      <c r="U374" s="2">
        <f t="shared" ca="1" si="158"/>
        <v>147.56834829105873</v>
      </c>
      <c r="V374" s="76">
        <f t="shared" ca="1" si="159"/>
        <v>0.67522208883553336</v>
      </c>
      <c r="W374" s="2">
        <f t="shared" ca="1" si="160"/>
        <v>800.75414550708456</v>
      </c>
      <c r="X374" s="33">
        <f>PTAinputs!AF374</f>
        <v>158.12895103272223</v>
      </c>
      <c r="Y374" s="31">
        <f t="shared" ca="1" si="161"/>
        <v>1.1177380857155463</v>
      </c>
      <c r="Z374" s="2">
        <f t="shared" ca="1" si="162"/>
        <v>896.27935126522402</v>
      </c>
      <c r="AA374" s="76">
        <f t="shared" ca="1" si="163"/>
        <v>0</v>
      </c>
      <c r="AB374" s="2">
        <f t="shared" ca="1" si="164"/>
        <v>0</v>
      </c>
      <c r="AC374" s="33">
        <f>PTAinputs!AF374</f>
        <v>158.12895103272223</v>
      </c>
      <c r="AD374" s="31">
        <f t="shared" ca="1" si="165"/>
        <v>1.1500069731971798</v>
      </c>
      <c r="AE374" s="2">
        <f t="shared" ca="1" si="166"/>
        <v>0</v>
      </c>
      <c r="AF374" s="2">
        <f>PTAinputs!AE374</f>
        <v>15.600000000000001</v>
      </c>
      <c r="AG374" s="27">
        <f t="shared" ca="1" si="167"/>
        <v>2.9952220888355336</v>
      </c>
      <c r="AH374" s="28">
        <f ca="1">($AH$7+AG374*$AI$7)/(1+$P$6)^AG374</f>
        <v>389.10035467666432</v>
      </c>
      <c r="AI374" s="28">
        <f t="shared" ca="1" si="168"/>
        <v>249.02422699306521</v>
      </c>
      <c r="AJ374" s="28">
        <f t="shared" ca="1" si="169"/>
        <v>202.26913061615875</v>
      </c>
      <c r="AK374" s="35">
        <f t="shared" ca="1" si="170"/>
        <v>2748</v>
      </c>
      <c r="AL374" s="33">
        <f t="shared" ca="1" si="171"/>
        <v>238.33669417438875</v>
      </c>
      <c r="AM374">
        <f t="shared" ca="1" si="172"/>
        <v>2774</v>
      </c>
    </row>
    <row r="375" spans="1:39" ht="15" customHeight="1" x14ac:dyDescent="0.25">
      <c r="A375" t="str">
        <f>PTAinputs!B375</f>
        <v>250HO13736</v>
      </c>
      <c r="B375">
        <f>PTAinputs!H375</f>
        <v>752</v>
      </c>
      <c r="C375" s="26">
        <f>PTAinputs!AC375</f>
        <v>4.2</v>
      </c>
      <c r="D375" s="51">
        <f t="shared" ca="1" si="144"/>
        <v>738.75477832449076</v>
      </c>
      <c r="E375" s="52">
        <f t="shared" ca="1" si="145"/>
        <v>301.86515334791807</v>
      </c>
      <c r="F375" s="28">
        <f t="shared" ca="1" si="146"/>
        <v>2.6752220888355334</v>
      </c>
      <c r="G375" s="3">
        <f t="shared" ca="1" si="147"/>
        <v>1</v>
      </c>
      <c r="H375" s="34">
        <f>PTAinputs!AD375</f>
        <v>5.7200000000000006</v>
      </c>
      <c r="I375" s="33">
        <f t="shared" si="148"/>
        <v>-1425</v>
      </c>
      <c r="J375">
        <f t="shared" ca="1" si="149"/>
        <v>1</v>
      </c>
      <c r="K375" s="33">
        <f t="shared" ca="1" si="150"/>
        <v>-1419.28</v>
      </c>
      <c r="L375" s="3">
        <f t="shared" ca="1" si="151"/>
        <v>1</v>
      </c>
      <c r="M375" s="6">
        <f t="shared" ca="1" si="152"/>
        <v>0</v>
      </c>
      <c r="N375" s="33">
        <f>PTAinputs!AF375</f>
        <v>241.15433975400327</v>
      </c>
      <c r="O375" s="31">
        <f t="shared" ca="1" si="153"/>
        <v>1.0205372813857663</v>
      </c>
      <c r="P375" s="2">
        <f t="shared" ca="1" si="154"/>
        <v>236.3013523881703</v>
      </c>
      <c r="Q375" s="3">
        <f t="shared" ca="1" si="155"/>
        <v>1</v>
      </c>
      <c r="R375">
        <f t="shared" ca="1" si="156"/>
        <v>0</v>
      </c>
      <c r="S375" s="33">
        <f>PTAinputs!AF375</f>
        <v>241.15433975400327</v>
      </c>
      <c r="T375" s="31">
        <f t="shared" ca="1" si="157"/>
        <v>1.0715641454550546</v>
      </c>
      <c r="U375" s="2">
        <f t="shared" ca="1" si="158"/>
        <v>225.04890703635266</v>
      </c>
      <c r="V375" s="76">
        <f t="shared" ca="1" si="159"/>
        <v>0.67522208883553336</v>
      </c>
      <c r="W375" s="2">
        <f t="shared" ca="1" si="160"/>
        <v>783.90355410667235</v>
      </c>
      <c r="X375" s="33">
        <f>PTAinputs!AF375</f>
        <v>241.15433975400327</v>
      </c>
      <c r="Y375" s="31">
        <f t="shared" ca="1" si="161"/>
        <v>1.1177380857155463</v>
      </c>
      <c r="Z375" s="2">
        <f t="shared" ca="1" si="162"/>
        <v>929.58413804795475</v>
      </c>
      <c r="AA375" s="76">
        <f t="shared" ca="1" si="163"/>
        <v>0</v>
      </c>
      <c r="AB375" s="2">
        <f t="shared" ca="1" si="164"/>
        <v>0</v>
      </c>
      <c r="AC375" s="33">
        <f>PTAinputs!AF375</f>
        <v>241.15433975400327</v>
      </c>
      <c r="AD375" s="31">
        <f t="shared" ca="1" si="165"/>
        <v>1.1500069731971798</v>
      </c>
      <c r="AE375" s="2">
        <f t="shared" ca="1" si="166"/>
        <v>0</v>
      </c>
      <c r="AF375" s="2">
        <f>PTAinputs!AE375</f>
        <v>-3.5999999999999996</v>
      </c>
      <c r="AG375" s="27">
        <f t="shared" ca="1" si="167"/>
        <v>2.9952220888355336</v>
      </c>
      <c r="AH375" s="28">
        <f ca="1">($AH$7+AG375*$AI$7)/(1+$P$6)^AG375</f>
        <v>389.10035467666432</v>
      </c>
      <c r="AI375" s="28">
        <f t="shared" ca="1" si="168"/>
        <v>249.02422699306521</v>
      </c>
      <c r="AJ375" s="28">
        <f t="shared" ca="1" si="169"/>
        <v>276.14708379073488</v>
      </c>
      <c r="AK375" s="35">
        <f t="shared" ca="1" si="170"/>
        <v>1628</v>
      </c>
      <c r="AL375" s="33">
        <f t="shared" ca="1" si="171"/>
        <v>297.95258925308133</v>
      </c>
      <c r="AM375">
        <f t="shared" ca="1" si="172"/>
        <v>1521</v>
      </c>
    </row>
    <row r="376" spans="1:39" ht="15" customHeight="1" x14ac:dyDescent="0.25">
      <c r="A376" t="str">
        <f>PTAinputs!B376</f>
        <v>522HO05008</v>
      </c>
      <c r="B376">
        <f>PTAinputs!H376</f>
        <v>744</v>
      </c>
      <c r="C376" s="26">
        <f>PTAinputs!AC376</f>
        <v>4.9000000000000004</v>
      </c>
      <c r="D376" s="51">
        <f t="shared" ca="1" si="144"/>
        <v>748.00814150520796</v>
      </c>
      <c r="E376" s="52">
        <f t="shared" ca="1" si="145"/>
        <v>298.35041520151225</v>
      </c>
      <c r="F376" s="28">
        <f t="shared" ca="1" si="146"/>
        <v>2.7452220888355336</v>
      </c>
      <c r="G376" s="3">
        <f t="shared" ca="1" si="147"/>
        <v>1</v>
      </c>
      <c r="H376" s="34">
        <f>PTAinputs!AD376</f>
        <v>-1.54</v>
      </c>
      <c r="I376" s="33">
        <f t="shared" si="148"/>
        <v>-1425</v>
      </c>
      <c r="J376">
        <f t="shared" ca="1" si="149"/>
        <v>1</v>
      </c>
      <c r="K376" s="33">
        <f t="shared" ca="1" si="150"/>
        <v>-1426.54</v>
      </c>
      <c r="L376" s="3">
        <f t="shared" ca="1" si="151"/>
        <v>1</v>
      </c>
      <c r="M376" s="6">
        <f t="shared" ca="1" si="152"/>
        <v>0</v>
      </c>
      <c r="N376" s="33">
        <f>PTAinputs!AF376</f>
        <v>228.21206776514276</v>
      </c>
      <c r="O376" s="31">
        <f t="shared" ca="1" si="153"/>
        <v>1.0205372813857663</v>
      </c>
      <c r="P376" s="2">
        <f t="shared" ca="1" si="154"/>
        <v>223.61953054302765</v>
      </c>
      <c r="Q376" s="3">
        <f t="shared" ca="1" si="155"/>
        <v>1</v>
      </c>
      <c r="R376">
        <f t="shared" ca="1" si="156"/>
        <v>0</v>
      </c>
      <c r="S376" s="33">
        <f>PTAinputs!AF376</f>
        <v>228.21206776514276</v>
      </c>
      <c r="T376" s="31">
        <f t="shared" ca="1" si="157"/>
        <v>1.0715641454550546</v>
      </c>
      <c r="U376" s="2">
        <f t="shared" ca="1" si="158"/>
        <v>212.97098146955014</v>
      </c>
      <c r="V376" s="76">
        <f t="shared" ca="1" si="159"/>
        <v>0.74522208883553365</v>
      </c>
      <c r="W376" s="2">
        <f t="shared" ca="1" si="160"/>
        <v>800.12312794222373</v>
      </c>
      <c r="X376" s="33">
        <f>PTAinputs!AF376</f>
        <v>228.21206776514276</v>
      </c>
      <c r="Y376" s="31">
        <f t="shared" ca="1" si="161"/>
        <v>1.1193298112170313</v>
      </c>
      <c r="Z376" s="2">
        <f t="shared" ca="1" si="162"/>
        <v>952.06107521488934</v>
      </c>
      <c r="AA376" s="76">
        <f t="shared" ca="1" si="163"/>
        <v>0</v>
      </c>
      <c r="AB376" s="2">
        <f t="shared" ca="1" si="164"/>
        <v>0</v>
      </c>
      <c r="AC376" s="33">
        <f>PTAinputs!AF376</f>
        <v>228.21206776514276</v>
      </c>
      <c r="AD376" s="31">
        <f t="shared" ca="1" si="165"/>
        <v>1.1516446515133407</v>
      </c>
      <c r="AE376" s="2">
        <f t="shared" ca="1" si="166"/>
        <v>0</v>
      </c>
      <c r="AF376" s="2">
        <f>PTAinputs!AE376</f>
        <v>18</v>
      </c>
      <c r="AG376" s="27">
        <f t="shared" ca="1" si="167"/>
        <v>3.0302220888355338</v>
      </c>
      <c r="AH376" s="28">
        <f ca="1">($AH$7+AG376*$AI$7)/(1+$P$6)^AG376</f>
        <v>389.28630091184522</v>
      </c>
      <c r="AI376" s="28">
        <f t="shared" ca="1" si="168"/>
        <v>221.89319151975172</v>
      </c>
      <c r="AJ376" s="28">
        <f t="shared" ca="1" si="169"/>
        <v>272.47636704777409</v>
      </c>
      <c r="AK376" s="35">
        <f t="shared" ca="1" si="170"/>
        <v>1704</v>
      </c>
      <c r="AL376" s="33">
        <f t="shared" ca="1" si="171"/>
        <v>292.55998754690853</v>
      </c>
      <c r="AM376">
        <f t="shared" ca="1" si="172"/>
        <v>1646</v>
      </c>
    </row>
    <row r="377" spans="1:39" ht="15" customHeight="1" x14ac:dyDescent="0.25">
      <c r="A377" t="str">
        <f>PTAinputs!B377</f>
        <v>522HO05009</v>
      </c>
      <c r="B377">
        <f>PTAinputs!H377</f>
        <v>790</v>
      </c>
      <c r="C377" s="26">
        <f>PTAinputs!AC377</f>
        <v>4.5</v>
      </c>
      <c r="D377" s="51">
        <f t="shared" ca="1" si="144"/>
        <v>780.73719944638526</v>
      </c>
      <c r="E377" s="52">
        <f t="shared" ca="1" si="145"/>
        <v>315.70783254203741</v>
      </c>
      <c r="F377" s="28">
        <f t="shared" ca="1" si="146"/>
        <v>2.7052220888355336</v>
      </c>
      <c r="G377" s="3">
        <f t="shared" ca="1" si="147"/>
        <v>1</v>
      </c>
      <c r="H377" s="34">
        <f>PTAinputs!AD377</f>
        <v>5.0599999999999996</v>
      </c>
      <c r="I377" s="33">
        <f t="shared" si="148"/>
        <v>-1425</v>
      </c>
      <c r="J377">
        <f t="shared" ca="1" si="149"/>
        <v>1</v>
      </c>
      <c r="K377" s="33">
        <f t="shared" ca="1" si="150"/>
        <v>-1419.94</v>
      </c>
      <c r="L377" s="3">
        <f t="shared" ca="1" si="151"/>
        <v>1</v>
      </c>
      <c r="M377" s="6">
        <f t="shared" ca="1" si="152"/>
        <v>0</v>
      </c>
      <c r="N377" s="33">
        <f>PTAinputs!AF377</f>
        <v>247.7305871431887</v>
      </c>
      <c r="O377" s="31">
        <f t="shared" ca="1" si="153"/>
        <v>1.0205372813857663</v>
      </c>
      <c r="P377" s="2">
        <f t="shared" ca="1" si="154"/>
        <v>242.74525944490779</v>
      </c>
      <c r="Q377" s="3">
        <f t="shared" ca="1" si="155"/>
        <v>1</v>
      </c>
      <c r="R377">
        <f t="shared" ca="1" si="156"/>
        <v>0</v>
      </c>
      <c r="S377" s="33">
        <f>PTAinputs!AF377</f>
        <v>247.7305871431887</v>
      </c>
      <c r="T377" s="31">
        <f t="shared" ca="1" si="157"/>
        <v>1.0715641454550546</v>
      </c>
      <c r="U377" s="2">
        <f t="shared" ca="1" si="158"/>
        <v>231.18596137610265</v>
      </c>
      <c r="V377" s="76">
        <f t="shared" ca="1" si="159"/>
        <v>0.70522208883553361</v>
      </c>
      <c r="W377" s="2">
        <f t="shared" ca="1" si="160"/>
        <v>795.37644879570917</v>
      </c>
      <c r="X377" s="33">
        <f>PTAinputs!AF377</f>
        <v>247.7305871431887</v>
      </c>
      <c r="Y377" s="31">
        <f t="shared" ca="1" si="161"/>
        <v>1.1184199764379184</v>
      </c>
      <c r="Z377" s="2">
        <f t="shared" ca="1" si="162"/>
        <v>951.58349607145169</v>
      </c>
      <c r="AA377" s="76">
        <f t="shared" ca="1" si="163"/>
        <v>0</v>
      </c>
      <c r="AB377" s="2">
        <f t="shared" ca="1" si="164"/>
        <v>0</v>
      </c>
      <c r="AC377" s="33">
        <f>PTAinputs!AF377</f>
        <v>247.7305871431887</v>
      </c>
      <c r="AD377" s="31">
        <f t="shared" ca="1" si="165"/>
        <v>1.1507085499759511</v>
      </c>
      <c r="AE377" s="2">
        <f t="shared" ca="1" si="166"/>
        <v>0</v>
      </c>
      <c r="AF377" s="2">
        <f>PTAinputs!AE377</f>
        <v>10.8</v>
      </c>
      <c r="AG377" s="27">
        <f t="shared" ca="1" si="167"/>
        <v>3.0102220888355333</v>
      </c>
      <c r="AH377" s="28">
        <f ca="1">($AH$7+AG377*$AI$7)/(1+$P$6)^AG377</f>
        <v>389.18026266939921</v>
      </c>
      <c r="AI377" s="28">
        <f t="shared" ca="1" si="168"/>
        <v>237.39996022833347</v>
      </c>
      <c r="AJ377" s="28">
        <f t="shared" ca="1" si="169"/>
        <v>288.60373522325284</v>
      </c>
      <c r="AK377" s="35">
        <f t="shared" ca="1" si="170"/>
        <v>1404</v>
      </c>
      <c r="AL377" s="33">
        <f t="shared" ca="1" si="171"/>
        <v>307.10979005100012</v>
      </c>
      <c r="AM377">
        <f t="shared" ca="1" si="172"/>
        <v>1284</v>
      </c>
    </row>
    <row r="378" spans="1:39" ht="15" customHeight="1" x14ac:dyDescent="0.25">
      <c r="A378" t="str">
        <f>PTAinputs!B378</f>
        <v>522HO05006</v>
      </c>
      <c r="B378">
        <f>PTAinputs!H378</f>
        <v>672</v>
      </c>
      <c r="C378" s="26">
        <f>PTAinputs!AC378</f>
        <v>5.3</v>
      </c>
      <c r="D378" s="51">
        <f t="shared" ca="1" si="144"/>
        <v>690.26236931818869</v>
      </c>
      <c r="E378" s="52">
        <f t="shared" ca="1" si="145"/>
        <v>271.62293214884852</v>
      </c>
      <c r="F378" s="28">
        <f t="shared" ca="1" si="146"/>
        <v>2.7852220888355337</v>
      </c>
      <c r="G378" s="3">
        <f t="shared" ca="1" si="147"/>
        <v>1</v>
      </c>
      <c r="H378" s="34">
        <f>PTAinputs!AD378</f>
        <v>-0.66</v>
      </c>
      <c r="I378" s="33">
        <f t="shared" si="148"/>
        <v>-1425</v>
      </c>
      <c r="J378">
        <f t="shared" ca="1" si="149"/>
        <v>1</v>
      </c>
      <c r="K378" s="33">
        <f t="shared" ca="1" si="150"/>
        <v>-1425.66</v>
      </c>
      <c r="L378" s="3">
        <f t="shared" ca="1" si="151"/>
        <v>1</v>
      </c>
      <c r="M378" s="6">
        <f t="shared" ca="1" si="152"/>
        <v>0</v>
      </c>
      <c r="N378" s="33">
        <f>PTAinputs!AF378</f>
        <v>200.01333255975865</v>
      </c>
      <c r="O378" s="31">
        <f t="shared" ca="1" si="153"/>
        <v>1.0205372813857663</v>
      </c>
      <c r="P378" s="2">
        <f t="shared" ca="1" si="154"/>
        <v>195.9882663847074</v>
      </c>
      <c r="Q378" s="3">
        <f t="shared" ca="1" si="155"/>
        <v>1</v>
      </c>
      <c r="R378">
        <f t="shared" ca="1" si="156"/>
        <v>0</v>
      </c>
      <c r="S378" s="33">
        <f>PTAinputs!AF378</f>
        <v>200.01333255975865</v>
      </c>
      <c r="T378" s="31">
        <f t="shared" ca="1" si="157"/>
        <v>1.0715641454550546</v>
      </c>
      <c r="U378" s="2">
        <f t="shared" ca="1" si="158"/>
        <v>186.65549179495943</v>
      </c>
      <c r="V378" s="76">
        <f t="shared" ca="1" si="159"/>
        <v>0.78522208883553368</v>
      </c>
      <c r="W378" s="2">
        <f t="shared" ca="1" si="160"/>
        <v>796.46807540447469</v>
      </c>
      <c r="X378" s="33">
        <f>PTAinputs!AF378</f>
        <v>200.01333255975865</v>
      </c>
      <c r="Y378" s="31">
        <f t="shared" ca="1" si="161"/>
        <v>1.1202403861468417</v>
      </c>
      <c r="Z378" s="2">
        <f t="shared" ca="1" si="162"/>
        <v>936.66556223828991</v>
      </c>
      <c r="AA378" s="76">
        <f t="shared" ca="1" si="163"/>
        <v>0</v>
      </c>
      <c r="AB378" s="2">
        <f t="shared" ca="1" si="164"/>
        <v>0</v>
      </c>
      <c r="AC378" s="33">
        <f>PTAinputs!AF378</f>
        <v>200.01333255975865</v>
      </c>
      <c r="AD378" s="31">
        <f t="shared" ca="1" si="165"/>
        <v>1.1525815145694385</v>
      </c>
      <c r="AE378" s="2">
        <f t="shared" ca="1" si="166"/>
        <v>0</v>
      </c>
      <c r="AF378" s="2">
        <f>PTAinputs!AE378</f>
        <v>15.600000000000001</v>
      </c>
      <c r="AG378" s="27">
        <f t="shared" ca="1" si="167"/>
        <v>3.0502220888355334</v>
      </c>
      <c r="AH378" s="28">
        <f ca="1">($AH$7+AG378*$AI$7)/(1+$P$6)^AG378</f>
        <v>389.39176209734745</v>
      </c>
      <c r="AI378" s="28">
        <f t="shared" ca="1" si="168"/>
        <v>206.37763391159407</v>
      </c>
      <c r="AJ378" s="28">
        <f t="shared" ca="1" si="169"/>
        <v>247.83027970555077</v>
      </c>
      <c r="AK378" s="35">
        <f t="shared" ca="1" si="170"/>
        <v>2120</v>
      </c>
      <c r="AL378" s="33">
        <f t="shared" ca="1" si="171"/>
        <v>270.46151938035808</v>
      </c>
      <c r="AM378">
        <f t="shared" ca="1" si="172"/>
        <v>2161</v>
      </c>
    </row>
    <row r="379" spans="1:39" ht="15" customHeight="1" x14ac:dyDescent="0.25">
      <c r="A379" t="str">
        <f>PTAinputs!B379</f>
        <v>202HO01697</v>
      </c>
      <c r="B379">
        <f>PTAinputs!H379</f>
        <v>753</v>
      </c>
      <c r="C379" s="26">
        <f>PTAinputs!AC379</f>
        <v>6.9</v>
      </c>
      <c r="D379" s="51">
        <f t="shared" ca="1" si="144"/>
        <v>808.04761145155112</v>
      </c>
      <c r="E379" s="52">
        <f t="shared" ca="1" si="145"/>
        <v>301.84683703580225</v>
      </c>
      <c r="F379" s="28">
        <f t="shared" ca="1" si="146"/>
        <v>2.9452220888355334</v>
      </c>
      <c r="G379" s="3">
        <f t="shared" ca="1" si="147"/>
        <v>1</v>
      </c>
      <c r="H379" s="34">
        <f>PTAinputs!AD379</f>
        <v>10.56</v>
      </c>
      <c r="I379" s="33">
        <f t="shared" si="148"/>
        <v>-1425</v>
      </c>
      <c r="J379">
        <f t="shared" ca="1" si="149"/>
        <v>1</v>
      </c>
      <c r="K379" s="33">
        <f t="shared" ca="1" si="150"/>
        <v>-1414.44</v>
      </c>
      <c r="L379" s="3">
        <f t="shared" ca="1" si="151"/>
        <v>1</v>
      </c>
      <c r="M379" s="6">
        <f t="shared" ca="1" si="152"/>
        <v>0</v>
      </c>
      <c r="N379" s="33">
        <f>PTAinputs!AF379</f>
        <v>212.63920863309355</v>
      </c>
      <c r="O379" s="31">
        <f t="shared" ca="1" si="153"/>
        <v>1.0205372813857663</v>
      </c>
      <c r="P379" s="2">
        <f t="shared" ca="1" si="154"/>
        <v>208.36005946236006</v>
      </c>
      <c r="Q379" s="3">
        <f t="shared" ca="1" si="155"/>
        <v>1</v>
      </c>
      <c r="R379">
        <f t="shared" ca="1" si="156"/>
        <v>0</v>
      </c>
      <c r="S379" s="33">
        <f>PTAinputs!AF379</f>
        <v>212.63920863309355</v>
      </c>
      <c r="T379" s="31">
        <f t="shared" ca="1" si="157"/>
        <v>1.0715641454550546</v>
      </c>
      <c r="U379" s="2">
        <f t="shared" ca="1" si="158"/>
        <v>198.43815186891433</v>
      </c>
      <c r="V379" s="76">
        <f t="shared" ca="1" si="159"/>
        <v>0.94522208883553338</v>
      </c>
      <c r="W379" s="2">
        <f t="shared" ca="1" si="160"/>
        <v>797.5503665217575</v>
      </c>
      <c r="X379" s="33">
        <f>PTAinputs!AF379</f>
        <v>212.63920863309355</v>
      </c>
      <c r="Y379" s="31">
        <f t="shared" ca="1" si="161"/>
        <v>1.1238900994226573</v>
      </c>
      <c r="Z379" s="2">
        <f t="shared" ca="1" si="162"/>
        <v>976.38571444034551</v>
      </c>
      <c r="AA379" s="76">
        <f t="shared" ca="1" si="163"/>
        <v>0</v>
      </c>
      <c r="AB379" s="2">
        <f t="shared" ca="1" si="164"/>
        <v>0</v>
      </c>
      <c r="AC379" s="33">
        <f>PTAinputs!AF379</f>
        <v>212.63920863309355</v>
      </c>
      <c r="AD379" s="31">
        <f t="shared" ca="1" si="165"/>
        <v>1.1563365943783828</v>
      </c>
      <c r="AE379" s="2">
        <f t="shared" ca="1" si="166"/>
        <v>0</v>
      </c>
      <c r="AF379" s="2">
        <f>PTAinputs!AE379</f>
        <v>24</v>
      </c>
      <c r="AG379" s="27">
        <f t="shared" ca="1" si="167"/>
        <v>3.1302220888355334</v>
      </c>
      <c r="AH379" s="28">
        <f ca="1">($AH$7+AG379*$AI$7)/(1+$P$6)^AG379</f>
        <v>389.80785674355042</v>
      </c>
      <c r="AI379" s="28">
        <f t="shared" ca="1" si="168"/>
        <v>144.2289069951137</v>
      </c>
      <c r="AJ379" s="28">
        <f t="shared" ca="1" si="169"/>
        <v>274.35880455827788</v>
      </c>
      <c r="AK379" s="35">
        <f t="shared" ca="1" si="170"/>
        <v>1663</v>
      </c>
      <c r="AL379" s="33">
        <f t="shared" ca="1" si="171"/>
        <v>287.24365756779525</v>
      </c>
      <c r="AM379">
        <f t="shared" ca="1" si="172"/>
        <v>1767</v>
      </c>
    </row>
    <row r="380" spans="1:39" ht="15" customHeight="1" x14ac:dyDescent="0.25">
      <c r="A380" t="str">
        <f>PTAinputs!B380</f>
        <v>522HO05005</v>
      </c>
      <c r="B380">
        <f>PTAinputs!H380</f>
        <v>833</v>
      </c>
      <c r="C380" s="26">
        <f>PTAinputs!AC380</f>
        <v>6.7</v>
      </c>
      <c r="D380" s="51">
        <f t="shared" ca="1" si="144"/>
        <v>875.3377105249599</v>
      </c>
      <c r="E380" s="52">
        <f t="shared" ca="1" si="145"/>
        <v>329.06196356018017</v>
      </c>
      <c r="F380" s="28">
        <f t="shared" ca="1" si="146"/>
        <v>2.9252220888355334</v>
      </c>
      <c r="G380" s="3">
        <f t="shared" ca="1" si="147"/>
        <v>1</v>
      </c>
      <c r="H380" s="34">
        <f>PTAinputs!AD380</f>
        <v>3.08</v>
      </c>
      <c r="I380" s="33">
        <f t="shared" si="148"/>
        <v>-1425</v>
      </c>
      <c r="J380">
        <f t="shared" ca="1" si="149"/>
        <v>1</v>
      </c>
      <c r="K380" s="33">
        <f t="shared" ca="1" si="150"/>
        <v>-1421.92</v>
      </c>
      <c r="L380" s="3">
        <f t="shared" ca="1" si="151"/>
        <v>1</v>
      </c>
      <c r="M380" s="6">
        <f t="shared" ca="1" si="152"/>
        <v>0</v>
      </c>
      <c r="N380" s="33">
        <f>PTAinputs!AF380</f>
        <v>233.85334184265494</v>
      </c>
      <c r="O380" s="31">
        <f t="shared" ca="1" si="153"/>
        <v>1.0205372813857663</v>
      </c>
      <c r="P380" s="2">
        <f t="shared" ca="1" si="154"/>
        <v>229.14727968106209</v>
      </c>
      <c r="Q380" s="3">
        <f t="shared" ca="1" si="155"/>
        <v>1</v>
      </c>
      <c r="R380">
        <f t="shared" ca="1" si="156"/>
        <v>0</v>
      </c>
      <c r="S380" s="33">
        <f>PTAinputs!AF380</f>
        <v>233.85334184265494</v>
      </c>
      <c r="T380" s="31">
        <f t="shared" ca="1" si="157"/>
        <v>1.0715641454550546</v>
      </c>
      <c r="U380" s="2">
        <f t="shared" ca="1" si="158"/>
        <v>218.23550445815437</v>
      </c>
      <c r="V380" s="76">
        <f t="shared" ca="1" si="159"/>
        <v>0.92522208883553336</v>
      </c>
      <c r="W380" s="2">
        <f t="shared" ca="1" si="160"/>
        <v>823.29845470418741</v>
      </c>
      <c r="X380" s="33">
        <f>PTAinputs!AF380</f>
        <v>233.85334184265494</v>
      </c>
      <c r="Y380" s="31">
        <f t="shared" ca="1" si="161"/>
        <v>1.1234332357853403</v>
      </c>
      <c r="Z380" s="2">
        <f t="shared" ca="1" si="162"/>
        <v>1015.8922560346061</v>
      </c>
      <c r="AA380" s="76">
        <f t="shared" ca="1" si="163"/>
        <v>0</v>
      </c>
      <c r="AB380" s="2">
        <f t="shared" ca="1" si="164"/>
        <v>0</v>
      </c>
      <c r="AC380" s="33">
        <f>PTAinputs!AF380</f>
        <v>233.85334184265494</v>
      </c>
      <c r="AD380" s="31">
        <f t="shared" ca="1" si="165"/>
        <v>1.1558665411741218</v>
      </c>
      <c r="AE380" s="2">
        <f t="shared" ca="1" si="166"/>
        <v>0</v>
      </c>
      <c r="AF380" s="2">
        <f>PTAinputs!AE380</f>
        <v>52.800000000000004</v>
      </c>
      <c r="AG380" s="27">
        <f t="shared" ca="1" si="167"/>
        <v>3.1202220888355336</v>
      </c>
      <c r="AH380" s="28">
        <f ca="1">($AH$7+AG380*$AI$7)/(1+$P$6)^AG380</f>
        <v>389.75634670518997</v>
      </c>
      <c r="AI380" s="28">
        <f t="shared" ca="1" si="168"/>
        <v>152.00497521502413</v>
      </c>
      <c r="AJ380" s="28">
        <f t="shared" ca="1" si="169"/>
        <v>299.23803524723576</v>
      </c>
      <c r="AK380" s="35">
        <f t="shared" ca="1" si="170"/>
        <v>1193</v>
      </c>
      <c r="AL380" s="33">
        <f t="shared" ca="1" si="171"/>
        <v>309.88653496237913</v>
      </c>
      <c r="AM380">
        <f t="shared" ca="1" si="172"/>
        <v>1227</v>
      </c>
    </row>
    <row r="381" spans="1:39" ht="15" customHeight="1" x14ac:dyDescent="0.25">
      <c r="A381" t="str">
        <f>PTAinputs!B381</f>
        <v>522HO05021</v>
      </c>
      <c r="B381">
        <f>PTAinputs!H381</f>
        <v>750</v>
      </c>
      <c r="C381" s="26">
        <f>PTAinputs!AC381</f>
        <v>5.5</v>
      </c>
      <c r="D381" s="51">
        <f t="shared" ca="1" si="144"/>
        <v>771.36446122955249</v>
      </c>
      <c r="E381" s="52">
        <f t="shared" ca="1" si="145"/>
        <v>301.51680339227659</v>
      </c>
      <c r="F381" s="28">
        <f t="shared" ca="1" si="146"/>
        <v>2.8052220888355337</v>
      </c>
      <c r="G381" s="3">
        <f t="shared" ca="1" si="147"/>
        <v>1</v>
      </c>
      <c r="H381" s="34">
        <f>PTAinputs!AD381</f>
        <v>1.7600000000000002</v>
      </c>
      <c r="I381" s="33">
        <f t="shared" si="148"/>
        <v>-1425</v>
      </c>
      <c r="J381">
        <f t="shared" ca="1" si="149"/>
        <v>1</v>
      </c>
      <c r="K381" s="33">
        <f t="shared" ca="1" si="150"/>
        <v>-1423.24</v>
      </c>
      <c r="L381" s="3">
        <f t="shared" ca="1" si="151"/>
        <v>1</v>
      </c>
      <c r="M381" s="6">
        <f t="shared" ca="1" si="152"/>
        <v>0</v>
      </c>
      <c r="N381" s="33">
        <f>PTAinputs!AF381</f>
        <v>233.59958226966819</v>
      </c>
      <c r="O381" s="31">
        <f t="shared" ca="1" si="153"/>
        <v>1.0205372813857663</v>
      </c>
      <c r="P381" s="2">
        <f t="shared" ca="1" si="154"/>
        <v>228.89862676302056</v>
      </c>
      <c r="Q381" s="3">
        <f t="shared" ca="1" si="155"/>
        <v>1</v>
      </c>
      <c r="R381">
        <f t="shared" ca="1" si="156"/>
        <v>0</v>
      </c>
      <c r="S381" s="33">
        <f>PTAinputs!AF381</f>
        <v>233.59958226966819</v>
      </c>
      <c r="T381" s="31">
        <f t="shared" ca="1" si="157"/>
        <v>1.0715641454550546</v>
      </c>
      <c r="U381" s="2">
        <f t="shared" ca="1" si="158"/>
        <v>217.99869215525766</v>
      </c>
      <c r="V381" s="76">
        <f t="shared" ca="1" si="159"/>
        <v>0.8052220888355337</v>
      </c>
      <c r="W381" s="2">
        <f t="shared" ca="1" si="160"/>
        <v>777.90070409416103</v>
      </c>
      <c r="X381" s="33">
        <f>PTAinputs!AF381</f>
        <v>233.59958226966819</v>
      </c>
      <c r="Y381" s="31">
        <f t="shared" ca="1" si="161"/>
        <v>1.1206959513563992</v>
      </c>
      <c r="Z381" s="2">
        <f t="shared" ca="1" si="162"/>
        <v>945.74243079856285</v>
      </c>
      <c r="AA381" s="76">
        <f t="shared" ca="1" si="163"/>
        <v>0</v>
      </c>
      <c r="AB381" s="2">
        <f t="shared" ca="1" si="164"/>
        <v>0</v>
      </c>
      <c r="AC381" s="33">
        <f>PTAinputs!AF381</f>
        <v>233.59958226966819</v>
      </c>
      <c r="AD381" s="31">
        <f t="shared" ca="1" si="165"/>
        <v>1.1530502318605755</v>
      </c>
      <c r="AE381" s="2">
        <f t="shared" ca="1" si="166"/>
        <v>0</v>
      </c>
      <c r="AF381" s="2">
        <f>PTAinputs!AE381</f>
        <v>-4.8000000000000007</v>
      </c>
      <c r="AG381" s="27">
        <f t="shared" ca="1" si="167"/>
        <v>3.0602220888355336</v>
      </c>
      <c r="AH381" s="28">
        <f ca="1">($AH$7+AG381*$AI$7)/(1+$P$6)^AG381</f>
        <v>389.44427661404154</v>
      </c>
      <c r="AI381" s="28">
        <f t="shared" ca="1" si="168"/>
        <v>198.61658107316111</v>
      </c>
      <c r="AJ381" s="28">
        <f t="shared" ca="1" si="169"/>
        <v>274.97447146858559</v>
      </c>
      <c r="AK381" s="35">
        <f t="shared" ca="1" si="170"/>
        <v>1648</v>
      </c>
      <c r="AL381" s="33">
        <f t="shared" ca="1" si="171"/>
        <v>292.58403096711322</v>
      </c>
      <c r="AM381">
        <f t="shared" ca="1" si="172"/>
        <v>1644</v>
      </c>
    </row>
    <row r="382" spans="1:39" ht="15" customHeight="1" x14ac:dyDescent="0.25">
      <c r="A382" t="str">
        <f>PTAinputs!B382</f>
        <v>014HO14138</v>
      </c>
      <c r="B382">
        <f>PTAinputs!H382</f>
        <v>831</v>
      </c>
      <c r="C382" s="26">
        <f>PTAinputs!AC382</f>
        <v>9</v>
      </c>
      <c r="D382" s="51">
        <f t="shared" ca="1" si="144"/>
        <v>923.9429756912524</v>
      </c>
      <c r="E382" s="52">
        <f t="shared" ca="1" si="145"/>
        <v>323.78197962803125</v>
      </c>
      <c r="F382" s="28">
        <f t="shared" ca="1" si="146"/>
        <v>3.1552220888355338</v>
      </c>
      <c r="G382" s="3">
        <f t="shared" ca="1" si="147"/>
        <v>1</v>
      </c>
      <c r="H382" s="34">
        <f>PTAinputs!AD382</f>
        <v>9.4600000000000009</v>
      </c>
      <c r="I382" s="33">
        <f t="shared" si="148"/>
        <v>-1425</v>
      </c>
      <c r="J382">
        <f t="shared" ca="1" si="149"/>
        <v>1</v>
      </c>
      <c r="K382" s="33">
        <f t="shared" ca="1" si="150"/>
        <v>-1415.54</v>
      </c>
      <c r="L382" s="3">
        <f t="shared" ca="1" si="151"/>
        <v>1</v>
      </c>
      <c r="M382" s="6">
        <f t="shared" ca="1" si="152"/>
        <v>0</v>
      </c>
      <c r="N382" s="33">
        <f>PTAinputs!AF382</f>
        <v>215.22912508702714</v>
      </c>
      <c r="O382" s="31">
        <f t="shared" ca="1" si="153"/>
        <v>1.0205372813857663</v>
      </c>
      <c r="P382" s="2">
        <f t="shared" ca="1" si="154"/>
        <v>210.89785646514747</v>
      </c>
      <c r="Q382" s="3">
        <f t="shared" ca="1" si="155"/>
        <v>1</v>
      </c>
      <c r="R382">
        <f t="shared" ca="1" si="156"/>
        <v>0</v>
      </c>
      <c r="S382" s="33">
        <f>PTAinputs!AF382</f>
        <v>215.22912508702714</v>
      </c>
      <c r="T382" s="31">
        <f t="shared" ca="1" si="157"/>
        <v>1.0715641454550546</v>
      </c>
      <c r="U382" s="2">
        <f t="shared" ca="1" si="158"/>
        <v>200.85510139537854</v>
      </c>
      <c r="V382" s="76">
        <f t="shared" ca="1" si="159"/>
        <v>1</v>
      </c>
      <c r="W382" s="2">
        <f t="shared" ca="1" si="160"/>
        <v>0</v>
      </c>
      <c r="X382" s="33">
        <f>PTAinputs!AF382</f>
        <v>215.22912508702714</v>
      </c>
      <c r="Y382" s="31">
        <f t="shared" ca="1" si="161"/>
        <v>1.1251423527278075</v>
      </c>
      <c r="Z382" s="2">
        <f t="shared" ca="1" si="162"/>
        <v>191.29057275750333</v>
      </c>
      <c r="AA382" s="76">
        <f t="shared" ca="1" si="163"/>
        <v>0.15522208883553379</v>
      </c>
      <c r="AB382" s="2">
        <f t="shared" ca="1" si="164"/>
        <v>813.08247566583827</v>
      </c>
      <c r="AC382" s="33">
        <f>PTAinputs!AF382</f>
        <v>215.22912508702714</v>
      </c>
      <c r="AD382" s="31">
        <f t="shared" ca="1" si="165"/>
        <v>1.1612837088994485</v>
      </c>
      <c r="AE382" s="2">
        <f t="shared" ca="1" si="166"/>
        <v>841.85091021652522</v>
      </c>
      <c r="AF382" s="2">
        <f>PTAinputs!AE382</f>
        <v>51.599999999999994</v>
      </c>
      <c r="AG382" s="27">
        <f t="shared" ca="1" si="167"/>
        <v>3.2352220888355339</v>
      </c>
      <c r="AH382" s="28">
        <f ca="1">($AH$7+AG382*$AI$7)/(1+$P$6)^AG382</f>
        <v>390.3401036034461</v>
      </c>
      <c r="AI382" s="28">
        <f t="shared" ca="1" si="168"/>
        <v>62.45441657655126</v>
      </c>
      <c r="AJ382" s="28">
        <f t="shared" ca="1" si="169"/>
        <v>292.82977542548923</v>
      </c>
      <c r="AK382" s="35">
        <f t="shared" ca="1" si="170"/>
        <v>1311</v>
      </c>
      <c r="AL382" s="33">
        <f t="shared" ca="1" si="171"/>
        <v>297.53584098924551</v>
      </c>
      <c r="AM382">
        <f t="shared" ca="1" si="172"/>
        <v>1528</v>
      </c>
    </row>
    <row r="383" spans="1:39" ht="15" customHeight="1" x14ac:dyDescent="0.25">
      <c r="A383" t="str">
        <f>PTAinputs!B383</f>
        <v>777HO10693</v>
      </c>
      <c r="B383">
        <f>PTAinputs!H383</f>
        <v>878</v>
      </c>
      <c r="C383" s="26">
        <f>PTAinputs!AC383</f>
        <v>5.9</v>
      </c>
      <c r="D383" s="51">
        <f t="shared" ca="1" si="144"/>
        <v>898.84921037185325</v>
      </c>
      <c r="E383" s="52">
        <f t="shared" ca="1" si="145"/>
        <v>346.73993772904635</v>
      </c>
      <c r="F383" s="28">
        <f t="shared" ca="1" si="146"/>
        <v>2.8452220888355337</v>
      </c>
      <c r="G383" s="3">
        <f t="shared" ca="1" si="147"/>
        <v>1</v>
      </c>
      <c r="H383" s="34">
        <f>PTAinputs!AD383</f>
        <v>4.18</v>
      </c>
      <c r="I383" s="33">
        <f t="shared" si="148"/>
        <v>-1425</v>
      </c>
      <c r="J383">
        <f t="shared" ca="1" si="149"/>
        <v>1</v>
      </c>
      <c r="K383" s="33">
        <f t="shared" ca="1" si="150"/>
        <v>-1420.82</v>
      </c>
      <c r="L383" s="3">
        <f t="shared" ca="1" si="151"/>
        <v>1</v>
      </c>
      <c r="M383" s="6">
        <f t="shared" ca="1" si="152"/>
        <v>0</v>
      </c>
      <c r="N383" s="33">
        <f>PTAinputs!AF383</f>
        <v>260.66892550475751</v>
      </c>
      <c r="O383" s="31">
        <f t="shared" ca="1" si="153"/>
        <v>1.0205372813857663</v>
      </c>
      <c r="P383" s="2">
        <f t="shared" ca="1" si="154"/>
        <v>255.42322682303248</v>
      </c>
      <c r="Q383" s="3">
        <f t="shared" ca="1" si="155"/>
        <v>1</v>
      </c>
      <c r="R383">
        <f t="shared" ca="1" si="156"/>
        <v>0</v>
      </c>
      <c r="S383" s="33">
        <f>PTAinputs!AF383</f>
        <v>260.66892550475751</v>
      </c>
      <c r="T383" s="31">
        <f t="shared" ca="1" si="157"/>
        <v>1.0715641454550546</v>
      </c>
      <c r="U383" s="2">
        <f t="shared" ca="1" si="158"/>
        <v>243.26021602193569</v>
      </c>
      <c r="V383" s="76">
        <f t="shared" ca="1" si="159"/>
        <v>0.84522208883553374</v>
      </c>
      <c r="W383" s="2">
        <f t="shared" ca="1" si="160"/>
        <v>811.89576425977589</v>
      </c>
      <c r="X383" s="33">
        <f>PTAinputs!AF383</f>
        <v>260.66892550475751</v>
      </c>
      <c r="Y383" s="31">
        <f t="shared" ca="1" si="161"/>
        <v>1.1216076376413695</v>
      </c>
      <c r="Z383" s="2">
        <f t="shared" ca="1" si="162"/>
        <v>1008.3308867710341</v>
      </c>
      <c r="AA383" s="76">
        <f t="shared" ca="1" si="163"/>
        <v>0</v>
      </c>
      <c r="AB383" s="2">
        <f t="shared" ca="1" si="164"/>
        <v>0</v>
      </c>
      <c r="AC383" s="33">
        <f>PTAinputs!AF383</f>
        <v>260.66892550475751</v>
      </c>
      <c r="AD383" s="31">
        <f t="shared" ca="1" si="165"/>
        <v>1.153988238356447</v>
      </c>
      <c r="AE383" s="2">
        <f t="shared" ca="1" si="166"/>
        <v>0</v>
      </c>
      <c r="AF383" s="2">
        <f>PTAinputs!AE383</f>
        <v>36</v>
      </c>
      <c r="AG383" s="27">
        <f t="shared" ca="1" si="167"/>
        <v>3.0802220888355336</v>
      </c>
      <c r="AH383" s="28">
        <f ca="1">($AH$7+AG383*$AI$7)/(1+$P$6)^AG383</f>
        <v>389.54887413511602</v>
      </c>
      <c r="AI383" s="28">
        <f t="shared" ca="1" si="168"/>
        <v>183.08797084350442</v>
      </c>
      <c r="AJ383" s="28">
        <f t="shared" ca="1" si="169"/>
        <v>315.91530724398598</v>
      </c>
      <c r="AK383" s="35">
        <f t="shared" ca="1" si="170"/>
        <v>819</v>
      </c>
      <c r="AL383" s="33">
        <f t="shared" ca="1" si="171"/>
        <v>326.35435944364934</v>
      </c>
      <c r="AM383">
        <f t="shared" ca="1" si="172"/>
        <v>773</v>
      </c>
    </row>
    <row r="384" spans="1:39" ht="15" customHeight="1" x14ac:dyDescent="0.25">
      <c r="A384" t="str">
        <f>PTAinputs!B384</f>
        <v>001HO13448</v>
      </c>
      <c r="B384">
        <f>PTAinputs!H384</f>
        <v>802</v>
      </c>
      <c r="C384" s="26">
        <f>PTAinputs!AC384</f>
        <v>5.7</v>
      </c>
      <c r="D384" s="51">
        <f t="shared" ca="1" si="144"/>
        <v>823.43874630576022</v>
      </c>
      <c r="E384" s="52">
        <f t="shared" ca="1" si="145"/>
        <v>319.74583304541511</v>
      </c>
      <c r="F384" s="28">
        <f t="shared" ca="1" si="146"/>
        <v>2.8252220888355337</v>
      </c>
      <c r="G384" s="3">
        <f t="shared" ca="1" si="147"/>
        <v>1</v>
      </c>
      <c r="H384" s="34">
        <f>PTAinputs!AD384</f>
        <v>3.3000000000000003</v>
      </c>
      <c r="I384" s="33">
        <f t="shared" si="148"/>
        <v>-1425</v>
      </c>
      <c r="J384">
        <f t="shared" ca="1" si="149"/>
        <v>1</v>
      </c>
      <c r="K384" s="33">
        <f t="shared" ca="1" si="150"/>
        <v>-1421.7</v>
      </c>
      <c r="L384" s="3">
        <f t="shared" ca="1" si="151"/>
        <v>1</v>
      </c>
      <c r="M384" s="6">
        <f t="shared" ca="1" si="152"/>
        <v>0</v>
      </c>
      <c r="N384" s="33">
        <f>PTAinputs!AF384</f>
        <v>237.95111394755165</v>
      </c>
      <c r="O384" s="31">
        <f t="shared" ca="1" si="153"/>
        <v>1.0205372813857663</v>
      </c>
      <c r="P384" s="2">
        <f t="shared" ca="1" si="154"/>
        <v>233.16258826374553</v>
      </c>
      <c r="Q384" s="3">
        <f t="shared" ca="1" si="155"/>
        <v>1</v>
      </c>
      <c r="R384">
        <f t="shared" ca="1" si="156"/>
        <v>0</v>
      </c>
      <c r="S384" s="33">
        <f>PTAinputs!AF384</f>
        <v>237.95111394755165</v>
      </c>
      <c r="T384" s="31">
        <f t="shared" ca="1" si="157"/>
        <v>1.0715641454550546</v>
      </c>
      <c r="U384" s="2">
        <f t="shared" ca="1" si="158"/>
        <v>222.05960787023383</v>
      </c>
      <c r="V384" s="76">
        <f t="shared" ca="1" si="159"/>
        <v>0.82522208883553372</v>
      </c>
      <c r="W384" s="2">
        <f t="shared" ca="1" si="160"/>
        <v>807.46098894746456</v>
      </c>
      <c r="X384" s="33">
        <f>PTAinputs!AF384</f>
        <v>237.95111394755165</v>
      </c>
      <c r="Y384" s="31">
        <f t="shared" ca="1" si="161"/>
        <v>1.1211517018294617</v>
      </c>
      <c r="Z384" s="2">
        <f t="shared" ca="1" si="162"/>
        <v>982.60456226775852</v>
      </c>
      <c r="AA384" s="76">
        <f t="shared" ca="1" si="163"/>
        <v>0</v>
      </c>
      <c r="AB384" s="2">
        <f t="shared" ca="1" si="164"/>
        <v>0</v>
      </c>
      <c r="AC384" s="33">
        <f>PTAinputs!AF384</f>
        <v>237.95111394755165</v>
      </c>
      <c r="AD384" s="31">
        <f t="shared" ca="1" si="165"/>
        <v>1.1535191397637399</v>
      </c>
      <c r="AE384" s="2">
        <f t="shared" ca="1" si="166"/>
        <v>0</v>
      </c>
      <c r="AF384" s="2">
        <f>PTAinputs!AE384</f>
        <v>30</v>
      </c>
      <c r="AG384" s="27">
        <f t="shared" ca="1" si="167"/>
        <v>3.0702220888355338</v>
      </c>
      <c r="AH384" s="28">
        <f ca="1">($AH$7+AG384*$AI$7)/(1+$P$6)^AG384</f>
        <v>389.49664725067458</v>
      </c>
      <c r="AI384" s="28">
        <f t="shared" ca="1" si="168"/>
        <v>190.85335715283045</v>
      </c>
      <c r="AJ384" s="28">
        <f t="shared" ca="1" si="169"/>
        <v>291.45982879001042</v>
      </c>
      <c r="AK384" s="35">
        <f t="shared" ca="1" si="170"/>
        <v>1342</v>
      </c>
      <c r="AL384" s="33">
        <f t="shared" ca="1" si="171"/>
        <v>305.94997145873236</v>
      </c>
      <c r="AM384">
        <f t="shared" ca="1" si="172"/>
        <v>1317</v>
      </c>
    </row>
    <row r="385" spans="1:39" ht="15" customHeight="1" x14ac:dyDescent="0.25">
      <c r="A385" t="str">
        <f>PTAinputs!B385</f>
        <v>007HO13559</v>
      </c>
      <c r="B385">
        <f>PTAinputs!H385</f>
        <v>795</v>
      </c>
      <c r="C385" s="26">
        <f>PTAinputs!AC385</f>
        <v>9.1</v>
      </c>
      <c r="D385" s="51">
        <f t="shared" ca="1" si="144"/>
        <v>886.60834350549521</v>
      </c>
      <c r="E385" s="52">
        <f t="shared" ca="1" si="145"/>
        <v>309.79063916522227</v>
      </c>
      <c r="F385" s="28">
        <f t="shared" ca="1" si="146"/>
        <v>3.1652220888355336</v>
      </c>
      <c r="G385" s="3">
        <f t="shared" ca="1" si="147"/>
        <v>1</v>
      </c>
      <c r="H385" s="34">
        <f>PTAinputs!AD385</f>
        <v>9.240000000000002</v>
      </c>
      <c r="I385" s="33">
        <f t="shared" si="148"/>
        <v>-1425</v>
      </c>
      <c r="J385">
        <f t="shared" ca="1" si="149"/>
        <v>1</v>
      </c>
      <c r="K385" s="33">
        <f t="shared" ca="1" si="150"/>
        <v>-1415.76</v>
      </c>
      <c r="L385" s="3">
        <f t="shared" ca="1" si="151"/>
        <v>1</v>
      </c>
      <c r="M385" s="6">
        <f t="shared" ca="1" si="152"/>
        <v>0</v>
      </c>
      <c r="N385" s="33">
        <f>PTAinputs!AF385</f>
        <v>196.70122998375496</v>
      </c>
      <c r="O385" s="31">
        <f t="shared" ca="1" si="153"/>
        <v>1.0205372813857663</v>
      </c>
      <c r="P385" s="2">
        <f t="shared" ca="1" si="154"/>
        <v>192.74281652568192</v>
      </c>
      <c r="Q385" s="3">
        <f t="shared" ca="1" si="155"/>
        <v>1</v>
      </c>
      <c r="R385">
        <f t="shared" ca="1" si="156"/>
        <v>0</v>
      </c>
      <c r="S385" s="33">
        <f>PTAinputs!AF385</f>
        <v>196.70122998375496</v>
      </c>
      <c r="T385" s="31">
        <f t="shared" ca="1" si="157"/>
        <v>1.0715641454550546</v>
      </c>
      <c r="U385" s="2">
        <f t="shared" ca="1" si="158"/>
        <v>183.56458716731609</v>
      </c>
      <c r="V385" s="76">
        <f t="shared" ca="1" si="159"/>
        <v>1</v>
      </c>
      <c r="W385" s="2">
        <f t="shared" ca="1" si="160"/>
        <v>0</v>
      </c>
      <c r="X385" s="33">
        <f>PTAinputs!AF385</f>
        <v>196.70122998375496</v>
      </c>
      <c r="Y385" s="31">
        <f t="shared" ca="1" si="161"/>
        <v>1.1251423527278075</v>
      </c>
      <c r="Z385" s="2">
        <f t="shared" ca="1" si="162"/>
        <v>174.82341634982484</v>
      </c>
      <c r="AA385" s="76">
        <f t="shared" ca="1" si="163"/>
        <v>0.16522208883553358</v>
      </c>
      <c r="AB385" s="2">
        <f t="shared" ca="1" si="164"/>
        <v>826.05353953844588</v>
      </c>
      <c r="AC385" s="33">
        <f>PTAinputs!AF385</f>
        <v>196.70122998375496</v>
      </c>
      <c r="AD385" s="31">
        <f t="shared" ca="1" si="165"/>
        <v>1.1615198129927322</v>
      </c>
      <c r="AE385" s="2">
        <f t="shared" ca="1" si="166"/>
        <v>854.03359440354359</v>
      </c>
      <c r="AF385" s="2">
        <f>PTAinputs!AE385</f>
        <v>67.199999999999989</v>
      </c>
      <c r="AG385" s="27">
        <f t="shared" ca="1" si="167"/>
        <v>3.2402220888355338</v>
      </c>
      <c r="AH385" s="28">
        <f ca="1">($AH$7+AG385*$AI$7)/(1+$P$6)^AG385</f>
        <v>390.36505797950059</v>
      </c>
      <c r="AI385" s="28">
        <f t="shared" ca="1" si="168"/>
        <v>58.554758696925056</v>
      </c>
      <c r="AJ385" s="28">
        <f t="shared" ca="1" si="169"/>
        <v>280.10936314161552</v>
      </c>
      <c r="AK385" s="35">
        <f t="shared" ca="1" si="170"/>
        <v>1554</v>
      </c>
      <c r="AL385" s="33">
        <f t="shared" ca="1" si="171"/>
        <v>285.0979743967643</v>
      </c>
      <c r="AM385">
        <f t="shared" ca="1" si="172"/>
        <v>1814</v>
      </c>
    </row>
    <row r="386" spans="1:39" ht="15" customHeight="1" x14ac:dyDescent="0.25">
      <c r="A386" t="str">
        <f>PTAinputs!B386</f>
        <v>007HO13607</v>
      </c>
      <c r="B386">
        <f>PTAinputs!H386</f>
        <v>719</v>
      </c>
      <c r="C386" s="26">
        <f>PTAinputs!AC386</f>
        <v>6</v>
      </c>
      <c r="D386" s="51">
        <f t="shared" ca="1" si="144"/>
        <v>753.43292453272932</v>
      </c>
      <c r="E386" s="52">
        <f t="shared" ca="1" si="145"/>
        <v>289.69525973301273</v>
      </c>
      <c r="F386" s="28">
        <f t="shared" ca="1" si="146"/>
        <v>2.8552220888355335</v>
      </c>
      <c r="G386" s="3">
        <f t="shared" ca="1" si="147"/>
        <v>1</v>
      </c>
      <c r="H386" s="34">
        <f>PTAinputs!AD386</f>
        <v>6.38</v>
      </c>
      <c r="I386" s="33">
        <f t="shared" si="148"/>
        <v>-1425</v>
      </c>
      <c r="J386">
        <f t="shared" ca="1" si="149"/>
        <v>1</v>
      </c>
      <c r="K386" s="33">
        <f t="shared" ca="1" si="150"/>
        <v>-1418.62</v>
      </c>
      <c r="L386" s="3">
        <f t="shared" ca="1" si="151"/>
        <v>1</v>
      </c>
      <c r="M386" s="6">
        <f t="shared" ca="1" si="152"/>
        <v>0</v>
      </c>
      <c r="N386" s="33">
        <f>PTAinputs!AF386</f>
        <v>210.81435367834766</v>
      </c>
      <c r="O386" s="31">
        <f t="shared" ca="1" si="153"/>
        <v>1.0205372813857663</v>
      </c>
      <c r="P386" s="2">
        <f t="shared" ca="1" si="154"/>
        <v>206.57192786929571</v>
      </c>
      <c r="Q386" s="3">
        <f t="shared" ca="1" si="155"/>
        <v>1</v>
      </c>
      <c r="R386">
        <f t="shared" ca="1" si="156"/>
        <v>0</v>
      </c>
      <c r="S386" s="33">
        <f>PTAinputs!AF386</f>
        <v>210.81435367834766</v>
      </c>
      <c r="T386" s="31">
        <f t="shared" ca="1" si="157"/>
        <v>1.0715641454550546</v>
      </c>
      <c r="U386" s="2">
        <f t="shared" ca="1" si="158"/>
        <v>196.73516939932924</v>
      </c>
      <c r="V386" s="76">
        <f t="shared" ca="1" si="159"/>
        <v>0.85522208883553352</v>
      </c>
      <c r="W386" s="2">
        <f t="shared" ca="1" si="160"/>
        <v>792.70857534449533</v>
      </c>
      <c r="X386" s="33">
        <f>PTAinputs!AF386</f>
        <v>210.81435367834766</v>
      </c>
      <c r="Y386" s="31">
        <f t="shared" ca="1" si="161"/>
        <v>1.1218356750729428</v>
      </c>
      <c r="Z386" s="2">
        <f t="shared" ca="1" si="162"/>
        <v>953.42114307201621</v>
      </c>
      <c r="AA386" s="76">
        <f t="shared" ca="1" si="163"/>
        <v>0</v>
      </c>
      <c r="AB386" s="2">
        <f t="shared" ca="1" si="164"/>
        <v>0</v>
      </c>
      <c r="AC386" s="33">
        <f>PTAinputs!AF386</f>
        <v>210.81435367834766</v>
      </c>
      <c r="AD386" s="31">
        <f t="shared" ca="1" si="165"/>
        <v>1.1542228591856114</v>
      </c>
      <c r="AE386" s="2">
        <f t="shared" ca="1" si="166"/>
        <v>0</v>
      </c>
      <c r="AF386" s="2">
        <f>PTAinputs!AE386</f>
        <v>14.399999999999999</v>
      </c>
      <c r="AG386" s="27">
        <f t="shared" ca="1" si="167"/>
        <v>3.0852220888355335</v>
      </c>
      <c r="AH386" s="28">
        <f ca="1">($AH$7+AG386*$AI$7)/(1+$P$6)^AG386</f>
        <v>389.57493371019939</v>
      </c>
      <c r="AI386" s="28">
        <f t="shared" ca="1" si="168"/>
        <v>179.20446950669171</v>
      </c>
      <c r="AJ386" s="28">
        <f t="shared" ca="1" si="169"/>
        <v>263.87892118052628</v>
      </c>
      <c r="AK386" s="35">
        <f t="shared" ca="1" si="170"/>
        <v>1856</v>
      </c>
      <c r="AL386" s="33">
        <f t="shared" ca="1" si="171"/>
        <v>281.3197333536736</v>
      </c>
      <c r="AM386">
        <f t="shared" ca="1" si="172"/>
        <v>1916</v>
      </c>
    </row>
    <row r="387" spans="1:39" ht="15" customHeight="1" x14ac:dyDescent="0.25">
      <c r="A387" t="str">
        <f>PTAinputs!B387</f>
        <v>202HO13632</v>
      </c>
      <c r="B387">
        <f>PTAinputs!H387</f>
        <v>691</v>
      </c>
      <c r="C387" s="26">
        <f>PTAinputs!AC387</f>
        <v>4.9000000000000004</v>
      </c>
      <c r="D387" s="51">
        <f t="shared" ca="1" si="144"/>
        <v>700.38641360801182</v>
      </c>
      <c r="E387" s="52">
        <f t="shared" ca="1" si="145"/>
        <v>279.35601995047739</v>
      </c>
      <c r="F387" s="28">
        <f t="shared" ca="1" si="146"/>
        <v>2.7452220888355336</v>
      </c>
      <c r="G387" s="3">
        <f t="shared" ca="1" si="147"/>
        <v>1</v>
      </c>
      <c r="H387" s="34">
        <f>PTAinputs!AD387</f>
        <v>1.32</v>
      </c>
      <c r="I387" s="33">
        <f t="shared" si="148"/>
        <v>-1425</v>
      </c>
      <c r="J387">
        <f t="shared" ca="1" si="149"/>
        <v>1</v>
      </c>
      <c r="K387" s="33">
        <f t="shared" ca="1" si="150"/>
        <v>-1423.68</v>
      </c>
      <c r="L387" s="3">
        <f t="shared" ca="1" si="151"/>
        <v>1</v>
      </c>
      <c r="M387" s="6">
        <f t="shared" ca="1" si="152"/>
        <v>0</v>
      </c>
      <c r="N387" s="33">
        <f>PTAinputs!AF387</f>
        <v>211.48583197957765</v>
      </c>
      <c r="O387" s="31">
        <f t="shared" ca="1" si="153"/>
        <v>1.0205372813857663</v>
      </c>
      <c r="P387" s="2">
        <f t="shared" ca="1" si="154"/>
        <v>207.22989334834045</v>
      </c>
      <c r="Q387" s="3">
        <f t="shared" ca="1" si="155"/>
        <v>1</v>
      </c>
      <c r="R387">
        <f t="shared" ca="1" si="156"/>
        <v>0</v>
      </c>
      <c r="S387" s="33">
        <f>PTAinputs!AF387</f>
        <v>211.48583197957765</v>
      </c>
      <c r="T387" s="31">
        <f t="shared" ca="1" si="157"/>
        <v>1.0715641454550546</v>
      </c>
      <c r="U387" s="2">
        <f t="shared" ca="1" si="158"/>
        <v>197.36180318889566</v>
      </c>
      <c r="V387" s="76">
        <f t="shared" ca="1" si="159"/>
        <v>0.74522208883553365</v>
      </c>
      <c r="W387" s="2">
        <f t="shared" ca="1" si="160"/>
        <v>792.77612939093967</v>
      </c>
      <c r="X387" s="33">
        <f>PTAinputs!AF387</f>
        <v>211.48583197957765</v>
      </c>
      <c r="Y387" s="31">
        <f t="shared" ca="1" si="161"/>
        <v>1.1193298112170313</v>
      </c>
      <c r="Z387" s="2">
        <f t="shared" ca="1" si="162"/>
        <v>933.57816279303506</v>
      </c>
      <c r="AA387" s="76">
        <f t="shared" ca="1" si="163"/>
        <v>0</v>
      </c>
      <c r="AB387" s="2">
        <f t="shared" ca="1" si="164"/>
        <v>0</v>
      </c>
      <c r="AC387" s="33">
        <f>PTAinputs!AF387</f>
        <v>211.48583197957765</v>
      </c>
      <c r="AD387" s="31">
        <f t="shared" ca="1" si="165"/>
        <v>1.1516446515133407</v>
      </c>
      <c r="AE387" s="2">
        <f t="shared" ca="1" si="166"/>
        <v>0</v>
      </c>
      <c r="AF387" s="2">
        <f>PTAinputs!AE387</f>
        <v>9.6000000000000014</v>
      </c>
      <c r="AG387" s="27">
        <f t="shared" ca="1" si="167"/>
        <v>3.0302220888355338</v>
      </c>
      <c r="AH387" s="28">
        <f ca="1">($AH$7+AG387*$AI$7)/(1+$P$6)^AG387</f>
        <v>389.28630091184522</v>
      </c>
      <c r="AI387" s="28">
        <f t="shared" ca="1" si="168"/>
        <v>221.89319151975172</v>
      </c>
      <c r="AJ387" s="28">
        <f t="shared" ca="1" si="169"/>
        <v>255.12923579348774</v>
      </c>
      <c r="AK387" s="35">
        <f t="shared" ca="1" si="170"/>
        <v>1996</v>
      </c>
      <c r="AL387" s="33">
        <f t="shared" ca="1" si="171"/>
        <v>278.19542112538011</v>
      </c>
      <c r="AM387">
        <f t="shared" ca="1" si="172"/>
        <v>1978</v>
      </c>
    </row>
    <row r="388" spans="1:39" ht="15" customHeight="1" x14ac:dyDescent="0.25">
      <c r="A388" t="str">
        <f>PTAinputs!B388</f>
        <v>551HO03581</v>
      </c>
      <c r="B388">
        <f>PTAinputs!H388</f>
        <v>826</v>
      </c>
      <c r="C388" s="26">
        <f>PTAinputs!AC388</f>
        <v>6.1</v>
      </c>
      <c r="D388" s="51">
        <f t="shared" ca="1" si="144"/>
        <v>856.78894602880325</v>
      </c>
      <c r="E388" s="52">
        <f t="shared" ca="1" si="145"/>
        <v>328.36415039436156</v>
      </c>
      <c r="F388" s="28">
        <f t="shared" ca="1" si="146"/>
        <v>2.8652220888355333</v>
      </c>
      <c r="G388" s="3">
        <f t="shared" ca="1" si="147"/>
        <v>1</v>
      </c>
      <c r="H388" s="34">
        <f>PTAinputs!AD388</f>
        <v>1.9800000000000002</v>
      </c>
      <c r="I388" s="33">
        <f t="shared" si="148"/>
        <v>-1425</v>
      </c>
      <c r="J388">
        <f t="shared" ca="1" si="149"/>
        <v>1</v>
      </c>
      <c r="K388" s="33">
        <f t="shared" ca="1" si="150"/>
        <v>-1423.02</v>
      </c>
      <c r="L388" s="3">
        <f t="shared" ca="1" si="151"/>
        <v>1</v>
      </c>
      <c r="M388" s="6">
        <f t="shared" ca="1" si="152"/>
        <v>0</v>
      </c>
      <c r="N388" s="33">
        <f>PTAinputs!AF388</f>
        <v>245.92246460895799</v>
      </c>
      <c r="O388" s="31">
        <f t="shared" ca="1" si="153"/>
        <v>1.0205372813857663</v>
      </c>
      <c r="P388" s="2">
        <f t="shared" ca="1" si="154"/>
        <v>240.97352354930632</v>
      </c>
      <c r="Q388" s="3">
        <f t="shared" ca="1" si="155"/>
        <v>1</v>
      </c>
      <c r="R388">
        <f t="shared" ca="1" si="156"/>
        <v>0</v>
      </c>
      <c r="S388" s="33">
        <f>PTAinputs!AF388</f>
        <v>245.92246460895799</v>
      </c>
      <c r="T388" s="31">
        <f t="shared" ca="1" si="157"/>
        <v>1.0715641454550546</v>
      </c>
      <c r="U388" s="2">
        <f t="shared" ca="1" si="158"/>
        <v>229.49859385648219</v>
      </c>
      <c r="V388" s="76">
        <f t="shared" ca="1" si="159"/>
        <v>0.86522208883553331</v>
      </c>
      <c r="W388" s="2">
        <f t="shared" ca="1" si="160"/>
        <v>801.7129029935478</v>
      </c>
      <c r="X388" s="33">
        <f>PTAinputs!AF388</f>
        <v>245.92246460895799</v>
      </c>
      <c r="Y388" s="31">
        <f t="shared" ca="1" si="161"/>
        <v>1.122063758867494</v>
      </c>
      <c r="Z388" s="2">
        <f t="shared" ca="1" si="162"/>
        <v>991.34343587458739</v>
      </c>
      <c r="AA388" s="76">
        <f t="shared" ca="1" si="163"/>
        <v>0</v>
      </c>
      <c r="AB388" s="2">
        <f t="shared" ca="1" si="164"/>
        <v>0</v>
      </c>
      <c r="AC388" s="33">
        <f>PTAinputs!AF388</f>
        <v>245.92246460895799</v>
      </c>
      <c r="AD388" s="31">
        <f t="shared" ca="1" si="165"/>
        <v>1.1544575277162441</v>
      </c>
      <c r="AE388" s="2">
        <f t="shared" ca="1" si="166"/>
        <v>0</v>
      </c>
      <c r="AF388" s="2">
        <f>PTAinputs!AE388</f>
        <v>25.200000000000003</v>
      </c>
      <c r="AG388" s="27">
        <f t="shared" ca="1" si="167"/>
        <v>3.0902220888355334</v>
      </c>
      <c r="AH388" s="28">
        <f ca="1">($AH$7+AG388*$AI$7)/(1+$P$6)^AG388</f>
        <v>389.60095739514492</v>
      </c>
      <c r="AI388" s="28">
        <f t="shared" ca="1" si="168"/>
        <v>175.32043082781527</v>
      </c>
      <c r="AJ388" s="28">
        <f t="shared" ca="1" si="169"/>
        <v>299.03055311744242</v>
      </c>
      <c r="AK388" s="35">
        <f t="shared" ca="1" si="170"/>
        <v>1195</v>
      </c>
      <c r="AL388" s="33">
        <f t="shared" ca="1" si="171"/>
        <v>311.32435450776853</v>
      </c>
      <c r="AM388">
        <f t="shared" ca="1" si="172"/>
        <v>1193</v>
      </c>
    </row>
    <row r="389" spans="1:39" ht="15" customHeight="1" x14ac:dyDescent="0.25">
      <c r="A389" t="str">
        <f>PTAinputs!B389</f>
        <v>014HO07770</v>
      </c>
      <c r="B389">
        <f>PTAinputs!H389</f>
        <v>1021</v>
      </c>
      <c r="C389" s="26">
        <f>PTAinputs!AC389</f>
        <v>3.9</v>
      </c>
      <c r="D389" s="51">
        <f t="shared" ca="1" si="144"/>
        <v>973.5136156611959</v>
      </c>
      <c r="E389" s="52">
        <f t="shared" ca="1" si="145"/>
        <v>402.01424680845565</v>
      </c>
      <c r="F389" s="28">
        <f t="shared" ca="1" si="146"/>
        <v>2.6452220888355336</v>
      </c>
      <c r="G389" s="3">
        <f t="shared" ca="1" si="147"/>
        <v>1</v>
      </c>
      <c r="H389" s="34">
        <f>PTAinputs!AD389</f>
        <v>-2.4200000000000004</v>
      </c>
      <c r="I389" s="33">
        <f t="shared" si="148"/>
        <v>-1425</v>
      </c>
      <c r="J389">
        <f t="shared" ca="1" si="149"/>
        <v>1</v>
      </c>
      <c r="K389" s="33">
        <f t="shared" ca="1" si="150"/>
        <v>-1427.42</v>
      </c>
      <c r="L389" s="3">
        <f t="shared" ca="1" si="151"/>
        <v>1</v>
      </c>
      <c r="M389" s="6">
        <f t="shared" ca="1" si="152"/>
        <v>0</v>
      </c>
      <c r="N389" s="33">
        <f>PTAinputs!AF389</f>
        <v>350.37294035739149</v>
      </c>
      <c r="O389" s="31">
        <f t="shared" ca="1" si="153"/>
        <v>1.0205372813857663</v>
      </c>
      <c r="P389" s="2">
        <f t="shared" ca="1" si="154"/>
        <v>343.32203903577869</v>
      </c>
      <c r="Q389" s="3">
        <f t="shared" ca="1" si="155"/>
        <v>1</v>
      </c>
      <c r="R389">
        <f t="shared" ca="1" si="156"/>
        <v>0</v>
      </c>
      <c r="S389" s="33">
        <f>PTAinputs!AF389</f>
        <v>350.37294035739149</v>
      </c>
      <c r="T389" s="31">
        <f t="shared" ca="1" si="157"/>
        <v>1.0715641454550546</v>
      </c>
      <c r="U389" s="2">
        <f t="shared" ca="1" si="158"/>
        <v>326.9733705102654</v>
      </c>
      <c r="V389" s="76">
        <f t="shared" ca="1" si="159"/>
        <v>0.64522208883553356</v>
      </c>
      <c r="W389" s="2">
        <f t="shared" ca="1" si="160"/>
        <v>769.23122859565808</v>
      </c>
      <c r="X389" s="33">
        <f>PTAinputs!AF389</f>
        <v>350.37294035739149</v>
      </c>
      <c r="Y389" s="31">
        <f t="shared" ca="1" si="161"/>
        <v>1.1170566107358888</v>
      </c>
      <c r="Z389" s="2">
        <f t="shared" ca="1" si="162"/>
        <v>971.60983526261634</v>
      </c>
      <c r="AA389" s="76">
        <f t="shared" ca="1" si="163"/>
        <v>0</v>
      </c>
      <c r="AB389" s="2">
        <f t="shared" ca="1" si="164"/>
        <v>0</v>
      </c>
      <c r="AC389" s="33">
        <f>PTAinputs!AF389</f>
        <v>350.37294035739149</v>
      </c>
      <c r="AD389" s="31">
        <f t="shared" ca="1" si="165"/>
        <v>1.1493058241635368</v>
      </c>
      <c r="AE389" s="2">
        <f t="shared" ca="1" si="166"/>
        <v>0</v>
      </c>
      <c r="AF389" s="2">
        <f>PTAinputs!AE389</f>
        <v>-21.6</v>
      </c>
      <c r="AG389" s="27">
        <f t="shared" ca="1" si="167"/>
        <v>2.9802220888355335</v>
      </c>
      <c r="AH389" s="28">
        <f ca="1">($AH$7+AG389*$AI$7)/(1+$P$6)^AG389</f>
        <v>389.0201210787061</v>
      </c>
      <c r="AI389" s="28">
        <f t="shared" ca="1" si="168"/>
        <v>260.64348112273308</v>
      </c>
      <c r="AJ389" s="28">
        <f t="shared" ca="1" si="169"/>
        <v>368.02717615659679</v>
      </c>
      <c r="AK389" s="35">
        <f t="shared" ca="1" si="170"/>
        <v>32</v>
      </c>
      <c r="AL389" s="33">
        <f t="shared" ca="1" si="171"/>
        <v>372.26980989904797</v>
      </c>
      <c r="AM389">
        <f t="shared" ca="1" si="172"/>
        <v>27</v>
      </c>
    </row>
    <row r="390" spans="1:39" ht="15" customHeight="1" x14ac:dyDescent="0.25">
      <c r="A390" t="str">
        <f>PTAinputs!B390</f>
        <v>551HO03430</v>
      </c>
      <c r="B390">
        <f>PTAinputs!H390</f>
        <v>633</v>
      </c>
      <c r="C390" s="26">
        <f>PTAinputs!AC390</f>
        <v>3.2</v>
      </c>
      <c r="D390" s="51">
        <f t="shared" ca="1" si="144"/>
        <v>606.66302340035668</v>
      </c>
      <c r="E390" s="52">
        <f t="shared" ca="1" si="145"/>
        <v>256.90260186248838</v>
      </c>
      <c r="F390" s="28">
        <f t="shared" ca="1" si="146"/>
        <v>2.5752220888355337</v>
      </c>
      <c r="G390" s="3">
        <f t="shared" ca="1" si="147"/>
        <v>1</v>
      </c>
      <c r="H390" s="34">
        <f>PTAinputs!AD390</f>
        <v>2.8600000000000003</v>
      </c>
      <c r="I390" s="33">
        <f t="shared" si="148"/>
        <v>-1425</v>
      </c>
      <c r="J390">
        <f t="shared" ca="1" si="149"/>
        <v>1</v>
      </c>
      <c r="K390" s="33">
        <f t="shared" ca="1" si="150"/>
        <v>-1422.14</v>
      </c>
      <c r="L390" s="3">
        <f t="shared" ca="1" si="151"/>
        <v>1</v>
      </c>
      <c r="M390" s="6">
        <f t="shared" ca="1" si="152"/>
        <v>0</v>
      </c>
      <c r="N390" s="33">
        <f>PTAinputs!AF390</f>
        <v>207.54764446507309</v>
      </c>
      <c r="O390" s="31">
        <f t="shared" ca="1" si="153"/>
        <v>1.0205372813857663</v>
      </c>
      <c r="P390" s="2">
        <f t="shared" ca="1" si="154"/>
        <v>203.37095787745105</v>
      </c>
      <c r="Q390" s="3">
        <f t="shared" ca="1" si="155"/>
        <v>1</v>
      </c>
      <c r="R390">
        <f t="shared" ca="1" si="156"/>
        <v>0</v>
      </c>
      <c r="S390" s="33">
        <f>PTAinputs!AF390</f>
        <v>207.54764446507309</v>
      </c>
      <c r="T390" s="31">
        <f t="shared" ca="1" si="157"/>
        <v>1.0715641454550546</v>
      </c>
      <c r="U390" s="2">
        <f t="shared" ca="1" si="158"/>
        <v>193.68662654995339</v>
      </c>
      <c r="V390" s="76">
        <f t="shared" ca="1" si="159"/>
        <v>0.57522208883553372</v>
      </c>
      <c r="W390" s="2">
        <f t="shared" ca="1" si="160"/>
        <v>784.56263920560934</v>
      </c>
      <c r="X390" s="33">
        <f>PTAinputs!AF390</f>
        <v>207.54764446507309</v>
      </c>
      <c r="Y390" s="31">
        <f t="shared" ca="1" si="161"/>
        <v>1.115468117803696</v>
      </c>
      <c r="Z390" s="2">
        <f t="shared" ca="1" si="162"/>
        <v>891.59034145599674</v>
      </c>
      <c r="AA390" s="76">
        <f t="shared" ca="1" si="163"/>
        <v>0</v>
      </c>
      <c r="AB390" s="2">
        <f t="shared" ca="1" si="164"/>
        <v>0</v>
      </c>
      <c r="AC390" s="33">
        <f>PTAinputs!AF390</f>
        <v>207.54764446507309</v>
      </c>
      <c r="AD390" s="31">
        <f t="shared" ca="1" si="165"/>
        <v>1.1476714717403331</v>
      </c>
      <c r="AE390" s="2">
        <f t="shared" ca="1" si="166"/>
        <v>0</v>
      </c>
      <c r="AF390" s="2">
        <f>PTAinputs!AE390</f>
        <v>-7.1999999999999993</v>
      </c>
      <c r="AG390" s="27">
        <f t="shared" ca="1" si="167"/>
        <v>2.9452220888355338</v>
      </c>
      <c r="AH390" s="28">
        <f ca="1">($AH$7+AG390*$AI$7)/(1+$P$6)^AG390</f>
        <v>388.83164066920989</v>
      </c>
      <c r="AI390" s="28">
        <f t="shared" ca="1" si="168"/>
        <v>287.73541409521522</v>
      </c>
      <c r="AJ390" s="28">
        <f t="shared" ca="1" si="169"/>
        <v>235.57697257663634</v>
      </c>
      <c r="AK390" s="35">
        <f t="shared" ca="1" si="170"/>
        <v>2312</v>
      </c>
      <c r="AL390" s="33">
        <f t="shared" ca="1" si="171"/>
        <v>269.78537592023827</v>
      </c>
      <c r="AM390">
        <f t="shared" ca="1" si="172"/>
        <v>2179</v>
      </c>
    </row>
    <row r="391" spans="1:39" ht="15" customHeight="1" x14ac:dyDescent="0.25">
      <c r="A391" t="str">
        <f>PTAinputs!B391</f>
        <v>011HO11734</v>
      </c>
      <c r="B391">
        <f>PTAinputs!H391</f>
        <v>691</v>
      </c>
      <c r="C391" s="26">
        <f>PTAinputs!AC391</f>
        <v>5.9</v>
      </c>
      <c r="D391" s="51">
        <f t="shared" ca="1" si="144"/>
        <v>721.09870496011456</v>
      </c>
      <c r="E391" s="52">
        <f t="shared" ca="1" si="145"/>
        <v>278.17092919392712</v>
      </c>
      <c r="F391" s="28">
        <f t="shared" ca="1" si="146"/>
        <v>2.8452220888355337</v>
      </c>
      <c r="G391" s="3">
        <f t="shared" ca="1" si="147"/>
        <v>1</v>
      </c>
      <c r="H391" s="34">
        <f>PTAinputs!AD391</f>
        <v>0.44000000000000006</v>
      </c>
      <c r="I391" s="33">
        <f t="shared" si="148"/>
        <v>-1425</v>
      </c>
      <c r="J391">
        <f t="shared" ca="1" si="149"/>
        <v>1</v>
      </c>
      <c r="K391" s="33">
        <f t="shared" ca="1" si="150"/>
        <v>-1424.56</v>
      </c>
      <c r="L391" s="3">
        <f t="shared" ca="1" si="151"/>
        <v>1</v>
      </c>
      <c r="M391" s="6">
        <f t="shared" ca="1" si="152"/>
        <v>0</v>
      </c>
      <c r="N391" s="33">
        <f>PTAinputs!AF391</f>
        <v>199.72352053840802</v>
      </c>
      <c r="O391" s="31">
        <f t="shared" ca="1" si="153"/>
        <v>1.0205372813857663</v>
      </c>
      <c r="P391" s="2">
        <f t="shared" ca="1" si="154"/>
        <v>195.70428653738904</v>
      </c>
      <c r="Q391" s="3">
        <f t="shared" ca="1" si="155"/>
        <v>1</v>
      </c>
      <c r="R391">
        <f t="shared" ca="1" si="156"/>
        <v>0</v>
      </c>
      <c r="S391" s="33">
        <f>PTAinputs!AF391</f>
        <v>199.72352053840802</v>
      </c>
      <c r="T391" s="31">
        <f t="shared" ca="1" si="157"/>
        <v>1.0715641454550546</v>
      </c>
      <c r="U391" s="2">
        <f t="shared" ca="1" si="158"/>
        <v>186.38503479751336</v>
      </c>
      <c r="V391" s="76">
        <f t="shared" ca="1" si="159"/>
        <v>0.84522208883553374</v>
      </c>
      <c r="W391" s="2">
        <f t="shared" ca="1" si="160"/>
        <v>800.40667325609979</v>
      </c>
      <c r="X391" s="33">
        <f>PTAinputs!AF391</f>
        <v>199.72352053840802</v>
      </c>
      <c r="Y391" s="31">
        <f t="shared" ca="1" si="161"/>
        <v>1.1216076376413695</v>
      </c>
      <c r="Z391" s="2">
        <f t="shared" ca="1" si="162"/>
        <v>950.91450286936117</v>
      </c>
      <c r="AA391" s="76">
        <f t="shared" ca="1" si="163"/>
        <v>0</v>
      </c>
      <c r="AB391" s="2">
        <f t="shared" ca="1" si="164"/>
        <v>0</v>
      </c>
      <c r="AC391" s="33">
        <f>PTAinputs!AF391</f>
        <v>199.72352053840802</v>
      </c>
      <c r="AD391" s="31">
        <f t="shared" ca="1" si="165"/>
        <v>1.153988238356447</v>
      </c>
      <c r="AE391" s="2">
        <f t="shared" ca="1" si="166"/>
        <v>0</v>
      </c>
      <c r="AF391" s="2">
        <f>PTAinputs!AE391</f>
        <v>22.799999999999997</v>
      </c>
      <c r="AG391" s="27">
        <f t="shared" ca="1" si="167"/>
        <v>3.0802220888355336</v>
      </c>
      <c r="AH391" s="28">
        <f ca="1">($AH$7+AG391*$AI$7)/(1+$P$6)^AG391</f>
        <v>389.54887413511602</v>
      </c>
      <c r="AI391" s="28">
        <f t="shared" ca="1" si="168"/>
        <v>183.08797084350442</v>
      </c>
      <c r="AJ391" s="28">
        <f t="shared" ca="1" si="169"/>
        <v>253.44197480740041</v>
      </c>
      <c r="AK391" s="35">
        <f t="shared" ca="1" si="170"/>
        <v>2026</v>
      </c>
      <c r="AL391" s="33">
        <f t="shared" ca="1" si="171"/>
        <v>272.7378895213663</v>
      </c>
      <c r="AM391">
        <f t="shared" ca="1" si="172"/>
        <v>2107</v>
      </c>
    </row>
    <row r="392" spans="1:39" ht="15" customHeight="1" x14ac:dyDescent="0.25">
      <c r="A392" t="str">
        <f>PTAinputs!B392</f>
        <v>014HO07830</v>
      </c>
      <c r="B392">
        <f>PTAinputs!H392</f>
        <v>728</v>
      </c>
      <c r="C392" s="26">
        <f>PTAinputs!AC392</f>
        <v>3.8</v>
      </c>
      <c r="D392" s="51">
        <f t="shared" ca="1" si="144"/>
        <v>708.52046871416144</v>
      </c>
      <c r="E392" s="52">
        <f t="shared" ca="1" si="145"/>
        <v>293.62502133550493</v>
      </c>
      <c r="F392" s="28">
        <f t="shared" ca="1" si="146"/>
        <v>2.6352220888355333</v>
      </c>
      <c r="G392" s="3">
        <f t="shared" ca="1" si="147"/>
        <v>1</v>
      </c>
      <c r="H392" s="34">
        <f>PTAinputs!AD392</f>
        <v>2.64</v>
      </c>
      <c r="I392" s="33">
        <f t="shared" si="148"/>
        <v>-1425</v>
      </c>
      <c r="J392">
        <f t="shared" ca="1" si="149"/>
        <v>1</v>
      </c>
      <c r="K392" s="33">
        <f t="shared" ca="1" si="150"/>
        <v>-1422.36</v>
      </c>
      <c r="L392" s="3">
        <f t="shared" ca="1" si="151"/>
        <v>1</v>
      </c>
      <c r="M392" s="6">
        <f t="shared" ca="1" si="152"/>
        <v>0</v>
      </c>
      <c r="N392" s="33">
        <f>PTAinputs!AF392</f>
        <v>232.26391274077511</v>
      </c>
      <c r="O392" s="31">
        <f t="shared" ca="1" si="153"/>
        <v>1.0205372813857663</v>
      </c>
      <c r="P392" s="2">
        <f t="shared" ca="1" si="154"/>
        <v>227.5898362335071</v>
      </c>
      <c r="Q392" s="3">
        <f t="shared" ca="1" si="155"/>
        <v>1</v>
      </c>
      <c r="R392">
        <f t="shared" ca="1" si="156"/>
        <v>0</v>
      </c>
      <c r="S392" s="33">
        <f>PTAinputs!AF392</f>
        <v>232.26391274077511</v>
      </c>
      <c r="T392" s="31">
        <f t="shared" ca="1" si="157"/>
        <v>1.0715641454550546</v>
      </c>
      <c r="U392" s="2">
        <f t="shared" ca="1" si="158"/>
        <v>216.75222498429247</v>
      </c>
      <c r="V392" s="76">
        <f t="shared" ca="1" si="159"/>
        <v>0.63522208883553333</v>
      </c>
      <c r="W392" s="2">
        <f t="shared" ca="1" si="160"/>
        <v>798.09755118277178</v>
      </c>
      <c r="X392" s="33">
        <f>PTAinputs!AF392</f>
        <v>232.26391274077511</v>
      </c>
      <c r="Y392" s="31">
        <f t="shared" ca="1" si="161"/>
        <v>1.1168295447527914</v>
      </c>
      <c r="Z392" s="2">
        <f t="shared" ca="1" si="162"/>
        <v>930.20291005825425</v>
      </c>
      <c r="AA392" s="76">
        <f t="shared" ca="1" si="163"/>
        <v>0</v>
      </c>
      <c r="AB392" s="2">
        <f t="shared" ca="1" si="164"/>
        <v>0</v>
      </c>
      <c r="AC392" s="33">
        <f>PTAinputs!AF392</f>
        <v>232.26391274077511</v>
      </c>
      <c r="AD392" s="31">
        <f t="shared" ca="1" si="165"/>
        <v>1.1490722028283822</v>
      </c>
      <c r="AE392" s="2">
        <f t="shared" ca="1" si="166"/>
        <v>0</v>
      </c>
      <c r="AF392" s="2">
        <f>PTAinputs!AE392</f>
        <v>10.8</v>
      </c>
      <c r="AG392" s="27">
        <f t="shared" ca="1" si="167"/>
        <v>2.9752220888355332</v>
      </c>
      <c r="AH392" s="28">
        <f ca="1">($AH$7+AG392*$AI$7)/(1+$P$6)^AG392</f>
        <v>388.99330411434943</v>
      </c>
      <c r="AI392" s="28">
        <f t="shared" ca="1" si="168"/>
        <v>264.51544679775765</v>
      </c>
      <c r="AJ392" s="28">
        <f t="shared" ca="1" si="169"/>
        <v>268.86556230531841</v>
      </c>
      <c r="AK392" s="35">
        <f t="shared" ca="1" si="170"/>
        <v>1764</v>
      </c>
      <c r="AL392" s="33">
        <f t="shared" ca="1" si="171"/>
        <v>293.50549961305802</v>
      </c>
      <c r="AM392">
        <f t="shared" ca="1" si="172"/>
        <v>1626</v>
      </c>
    </row>
    <row r="393" spans="1:39" ht="15" customHeight="1" x14ac:dyDescent="0.25">
      <c r="A393" t="str">
        <f>PTAinputs!B393</f>
        <v>011HO11823</v>
      </c>
      <c r="B393">
        <f>PTAinputs!H393</f>
        <v>669</v>
      </c>
      <c r="C393" s="26">
        <f>PTAinputs!AC393</f>
        <v>3.3</v>
      </c>
      <c r="D393" s="51">
        <f t="shared" ca="1" si="144"/>
        <v>642.99414425962243</v>
      </c>
      <c r="E393" s="52">
        <f t="shared" ca="1" si="145"/>
        <v>271.29922329178612</v>
      </c>
      <c r="F393" s="28">
        <f t="shared" ca="1" si="146"/>
        <v>2.5852220888355335</v>
      </c>
      <c r="G393" s="3">
        <f t="shared" ca="1" si="147"/>
        <v>1</v>
      </c>
      <c r="H393" s="34">
        <f>PTAinputs!AD393</f>
        <v>-0.88000000000000012</v>
      </c>
      <c r="I393" s="33">
        <f t="shared" si="148"/>
        <v>-1425</v>
      </c>
      <c r="J393">
        <f t="shared" ca="1" si="149"/>
        <v>1</v>
      </c>
      <c r="K393" s="33">
        <f t="shared" ca="1" si="150"/>
        <v>-1425.88</v>
      </c>
      <c r="L393" s="3">
        <f t="shared" ca="1" si="151"/>
        <v>1</v>
      </c>
      <c r="M393" s="6">
        <f t="shared" ca="1" si="152"/>
        <v>0</v>
      </c>
      <c r="N393" s="33">
        <f>PTAinputs!AF393</f>
        <v>217.94212114179626</v>
      </c>
      <c r="O393" s="31">
        <f t="shared" ca="1" si="153"/>
        <v>1.0205372813857663</v>
      </c>
      <c r="P393" s="2">
        <f t="shared" ca="1" si="154"/>
        <v>213.5562562161935</v>
      </c>
      <c r="Q393" s="3">
        <f t="shared" ca="1" si="155"/>
        <v>1</v>
      </c>
      <c r="R393">
        <f t="shared" ca="1" si="156"/>
        <v>0</v>
      </c>
      <c r="S393" s="33">
        <f>PTAinputs!AF393</f>
        <v>217.94212114179626</v>
      </c>
      <c r="T393" s="31">
        <f t="shared" ca="1" si="157"/>
        <v>1.0715641454550546</v>
      </c>
      <c r="U393" s="2">
        <f t="shared" ca="1" si="158"/>
        <v>203.38691068208905</v>
      </c>
      <c r="V393" s="76">
        <f t="shared" ca="1" si="159"/>
        <v>0.5852220888355335</v>
      </c>
      <c r="W393" s="2">
        <f t="shared" ca="1" si="160"/>
        <v>794.75791003187373</v>
      </c>
      <c r="X393" s="33">
        <f>PTAinputs!AF393</f>
        <v>217.94212114179626</v>
      </c>
      <c r="Y393" s="31">
        <f t="shared" ca="1" si="161"/>
        <v>1.1156949069909745</v>
      </c>
      <c r="Z393" s="2">
        <f t="shared" ca="1" si="162"/>
        <v>909.07638776324222</v>
      </c>
      <c r="AA393" s="76">
        <f t="shared" ca="1" si="163"/>
        <v>0</v>
      </c>
      <c r="AB393" s="2">
        <f t="shared" ca="1" si="164"/>
        <v>0</v>
      </c>
      <c r="AC393" s="33">
        <f>PTAinputs!AF393</f>
        <v>217.94212114179626</v>
      </c>
      <c r="AD393" s="31">
        <f t="shared" ca="1" si="165"/>
        <v>1.1479048082886256</v>
      </c>
      <c r="AE393" s="2">
        <f t="shared" ca="1" si="166"/>
        <v>0</v>
      </c>
      <c r="AF393" s="2">
        <f>PTAinputs!AE393</f>
        <v>4.8000000000000007</v>
      </c>
      <c r="AG393" s="27">
        <f t="shared" ca="1" si="167"/>
        <v>2.9502220888355337</v>
      </c>
      <c r="AH393" s="28">
        <f ca="1">($AH$7+AG393*$AI$7)/(1+$P$6)^AG393</f>
        <v>388.85867533092403</v>
      </c>
      <c r="AI393" s="28">
        <f t="shared" ca="1" si="168"/>
        <v>283.86683299157454</v>
      </c>
      <c r="AJ393" s="28">
        <f t="shared" ca="1" si="169"/>
        <v>248.71911277427137</v>
      </c>
      <c r="AK393" s="35">
        <f t="shared" ca="1" si="170"/>
        <v>2108</v>
      </c>
      <c r="AL393" s="33">
        <f t="shared" ca="1" si="171"/>
        <v>279.57734125038832</v>
      </c>
      <c r="AM393">
        <f t="shared" ca="1" si="172"/>
        <v>1948</v>
      </c>
    </row>
    <row r="394" spans="1:39" ht="15" customHeight="1" x14ac:dyDescent="0.25">
      <c r="A394" t="str">
        <f>PTAinputs!B394</f>
        <v>011HO11827</v>
      </c>
      <c r="B394">
        <f>PTAinputs!H394</f>
        <v>758</v>
      </c>
      <c r="C394" s="26">
        <f>PTAinputs!AC394</f>
        <v>3.6</v>
      </c>
      <c r="D394" s="51">
        <f t="shared" ca="1" si="144"/>
        <v>728.64386956678209</v>
      </c>
      <c r="E394" s="52">
        <f t="shared" ca="1" si="145"/>
        <v>304.12859175222843</v>
      </c>
      <c r="F394" s="28">
        <f t="shared" ca="1" si="146"/>
        <v>2.6152220888355338</v>
      </c>
      <c r="G394" s="3">
        <f t="shared" ca="1" si="147"/>
        <v>1</v>
      </c>
      <c r="H394" s="34">
        <f>PTAinputs!AD394</f>
        <v>3.08</v>
      </c>
      <c r="I394" s="33">
        <f t="shared" si="148"/>
        <v>-1425</v>
      </c>
      <c r="J394">
        <f t="shared" ca="1" si="149"/>
        <v>1</v>
      </c>
      <c r="K394" s="33">
        <f t="shared" ca="1" si="150"/>
        <v>-1421.92</v>
      </c>
      <c r="L394" s="3">
        <f t="shared" ca="1" si="151"/>
        <v>1</v>
      </c>
      <c r="M394" s="6">
        <f t="shared" ca="1" si="152"/>
        <v>0</v>
      </c>
      <c r="N394" s="33">
        <f>PTAinputs!AF394</f>
        <v>248.07570201902993</v>
      </c>
      <c r="O394" s="31">
        <f t="shared" ca="1" si="153"/>
        <v>1.0205372813857663</v>
      </c>
      <c r="P394" s="2">
        <f t="shared" ca="1" si="154"/>
        <v>243.08342923266176</v>
      </c>
      <c r="Q394" s="3">
        <f t="shared" ca="1" si="155"/>
        <v>1</v>
      </c>
      <c r="R394">
        <f t="shared" ca="1" si="156"/>
        <v>0</v>
      </c>
      <c r="S394" s="33">
        <f>PTAinputs!AF394</f>
        <v>248.07570201902993</v>
      </c>
      <c r="T394" s="31">
        <f t="shared" ca="1" si="157"/>
        <v>1.0715641454550546</v>
      </c>
      <c r="U394" s="2">
        <f t="shared" ca="1" si="158"/>
        <v>231.50802784063023</v>
      </c>
      <c r="V394" s="76">
        <f t="shared" ca="1" si="159"/>
        <v>0.61522208883553375</v>
      </c>
      <c r="W394" s="2">
        <f t="shared" ca="1" si="160"/>
        <v>788.31422232546004</v>
      </c>
      <c r="X394" s="33">
        <f>PTAinputs!AF394</f>
        <v>248.07570201902993</v>
      </c>
      <c r="Y394" s="31">
        <f t="shared" ca="1" si="161"/>
        <v>1.1163755512454716</v>
      </c>
      <c r="Z394" s="2">
        <f t="shared" ca="1" si="162"/>
        <v>925.02596902684422</v>
      </c>
      <c r="AA394" s="76">
        <f t="shared" ca="1" si="163"/>
        <v>0</v>
      </c>
      <c r="AB394" s="2">
        <f t="shared" ca="1" si="164"/>
        <v>0</v>
      </c>
      <c r="AC394" s="33">
        <f>PTAinputs!AF394</f>
        <v>248.07570201902993</v>
      </c>
      <c r="AD394" s="31">
        <f t="shared" ca="1" si="165"/>
        <v>1.1486051026142299</v>
      </c>
      <c r="AE394" s="2">
        <f t="shared" ca="1" si="166"/>
        <v>0</v>
      </c>
      <c r="AF394" s="2">
        <f>PTAinputs!AE394</f>
        <v>-1.2000000000000002</v>
      </c>
      <c r="AG394" s="27">
        <f t="shared" ca="1" si="167"/>
        <v>2.9652220888355334</v>
      </c>
      <c r="AH394" s="28">
        <f ca="1">($AH$7+AG394*$AI$7)/(1+$P$6)^AG394</f>
        <v>388.93956144159085</v>
      </c>
      <c r="AI394" s="28">
        <f t="shared" ca="1" si="168"/>
        <v>272.2576930091135</v>
      </c>
      <c r="AJ394" s="28">
        <f t="shared" ca="1" si="169"/>
        <v>278.61644052235027</v>
      </c>
      <c r="AK394" s="35">
        <f t="shared" ca="1" si="170"/>
        <v>1578</v>
      </c>
      <c r="AL394" s="33">
        <f t="shared" ca="1" si="171"/>
        <v>301.91086321081451</v>
      </c>
      <c r="AM394">
        <f t="shared" ca="1" si="172"/>
        <v>1417</v>
      </c>
    </row>
    <row r="395" spans="1:39" ht="15" customHeight="1" x14ac:dyDescent="0.25">
      <c r="A395" t="str">
        <f>PTAinputs!B395</f>
        <v>011HO11829</v>
      </c>
      <c r="B395">
        <f>PTAinputs!H395</f>
        <v>722</v>
      </c>
      <c r="C395" s="26">
        <f>PTAinputs!AC395</f>
        <v>3.6</v>
      </c>
      <c r="D395" s="51">
        <f t="shared" ref="D395:D458" ca="1" si="173">SUM(K395,(P395+$N$6*L395/O395),(U395+$N$6*Q395/T395),(Z395+$N$6*V395/Y395),(AE395+$N$6*AA395/AD395))</f>
        <v>695.72688504567475</v>
      </c>
      <c r="E395" s="52">
        <f t="shared" ref="E395:E458" ca="1" si="174">-PMT(P$6,F395,D395)</f>
        <v>290.38937487926364</v>
      </c>
      <c r="F395" s="28">
        <f t="shared" ref="F395:F458" ca="1" si="175">$F$7+0.1*(C395-$C$9)</f>
        <v>2.6152220888355338</v>
      </c>
      <c r="G395" s="3">
        <f t="shared" ref="G395:G458" ca="1" si="176">IF($F395-I$9&gt;0,1,ABS(I$9-1-$F395))</f>
        <v>1</v>
      </c>
      <c r="H395" s="34">
        <f>PTAinputs!AD395</f>
        <v>5.0599999999999996</v>
      </c>
      <c r="I395" s="33">
        <f t="shared" ref="I395:I458" si="177">$L$6</f>
        <v>-1425</v>
      </c>
      <c r="J395">
        <f t="shared" ref="J395:J458" ca="1" si="178">(1+$P$6)^IF(I$9-$F395&gt;0,$F395,I$9)</f>
        <v>1</v>
      </c>
      <c r="K395" s="33">
        <f t="shared" ref="K395:K458" ca="1" si="179">(G395*(H395+I395)/J395)</f>
        <v>-1419.94</v>
      </c>
      <c r="L395" s="3">
        <f t="shared" ref="L395:L458" ca="1" si="180">IF($F395-M$9&gt;0,1,ABS(M$9-1-$F395))</f>
        <v>1</v>
      </c>
      <c r="M395" s="6">
        <f t="shared" ref="M395:M458" ca="1" si="181">IF($F395&gt;M$9,0,IF($F395&lt;=M$9,AF395+$M$6,0))/(1+$P$6)^F395</f>
        <v>0</v>
      </c>
      <c r="N395" s="33">
        <f>PTAinputs!AF395</f>
        <v>230.48486887909027</v>
      </c>
      <c r="O395" s="31">
        <f t="shared" ref="O395:O458" ca="1" si="182">(1+$P$6)^IF(M$9-$F395&gt;0,($F395-$I$9)/2+$I$9,(M$9-$I$9)/12*10/2+$I$9)</f>
        <v>1.0205372813857663</v>
      </c>
      <c r="P395" s="2">
        <f t="shared" ref="P395:P458" ca="1" si="183">(L395*N395/O395)+M395</f>
        <v>225.84659383155477</v>
      </c>
      <c r="Q395" s="3">
        <f t="shared" ref="Q395:Q458" ca="1" si="184">IF($F395-R$9&gt;0,1,ABS(R$9-1-$F395))</f>
        <v>1</v>
      </c>
      <c r="R395">
        <f t="shared" ref="R395:R458" ca="1" si="185">IF($F395&gt;R$9,0,IF(AND($F395&lt;=R$9,M395&lt;=0),AF395+$M$6,0))/(1+$P$6)^F395</f>
        <v>0</v>
      </c>
      <c r="S395" s="33">
        <f>PTAinputs!AF395</f>
        <v>230.48486887909027</v>
      </c>
      <c r="T395" s="31">
        <f t="shared" ref="T395:T458" ca="1" si="186">(1+$P$6)^IF(R$9-$F395&gt;=0,($F395-$M$9)/12*10/2+$M$9,(R$9-$M$9)/12*10/2+$M$9)</f>
        <v>1.0715641454550546</v>
      </c>
      <c r="U395" s="2">
        <f t="shared" ref="U395:U458" ca="1" si="187">(Q395*S395/T395)+R395</f>
        <v>215.09199412529026</v>
      </c>
      <c r="V395" s="76">
        <f t="shared" ref="V395:V458" ca="1" si="188">IF($F395-W$9&gt;0,1,ABS(W$9-1-$F395))</f>
        <v>0.61522208883553375</v>
      </c>
      <c r="W395" s="2">
        <f t="shared" ref="W395:W458" ca="1" si="189">IF($F395&gt;W$9,0,IF(AND($F395&lt;=W$9,ABS(R395)&lt;=0),$M$6+AF395,0))/(1+$P$6)^F395</f>
        <v>796.76421845579102</v>
      </c>
      <c r="X395" s="33">
        <f>PTAinputs!AF395</f>
        <v>230.48486887909027</v>
      </c>
      <c r="Y395" s="31">
        <f t="shared" ref="Y395:Y458" ca="1" si="190">(1+$P$6)^IF(W$9-$F395&gt;=0,($F395-$R$9)/12*10/2+$R$9,(W$9-$R$9)/12*10/2+$R$9)</f>
        <v>1.1163755512454716</v>
      </c>
      <c r="Z395" s="2">
        <f t="shared" ref="Z395:Z458" ca="1" si="191">(V395*X395/Y395)+W395</f>
        <v>923.78185362218392</v>
      </c>
      <c r="AA395" s="76">
        <f t="shared" ref="AA395:AA458" ca="1" si="192">IF($F395-AB$9&gt;=0,1,IF($F395-W$9&lt;=0,0,ABS(AB$9-1-$F395)))</f>
        <v>0</v>
      </c>
      <c r="AB395" s="2">
        <f t="shared" ref="AB395:AB458" ca="1" si="193">IF($F395&gt;AB$9,0,IF(AND($F395&lt;=AB$9,ABS(W395)+ABS(R395)&lt;=0),$M$6+AF395,0))/(1+$P$6)^F395</f>
        <v>0</v>
      </c>
      <c r="AC395" s="33">
        <f>PTAinputs!AF395</f>
        <v>230.48486887909027</v>
      </c>
      <c r="AD395" s="31">
        <f t="shared" ref="AD395:AD458" ca="1" si="194">(1+$P$6)^IF(AB$9-$F395&gt;=0,(F395-$W$9)/12*10/2+$W$9,(AB$9-$W$9)/12*10/2+$W$9)</f>
        <v>1.1486051026142299</v>
      </c>
      <c r="AE395" s="2">
        <f t="shared" ref="AE395:AE458" ca="1" si="195">(AA395*AC395/AD395)+AB395</f>
        <v>0</v>
      </c>
      <c r="AF395" s="2">
        <f>PTAinputs!AE395</f>
        <v>8.3999999999999986</v>
      </c>
      <c r="AG395" s="27">
        <f t="shared" ref="AG395:AG458" ca="1" si="196">AVERAGE($AG$7,F395)</f>
        <v>2.9652220888355334</v>
      </c>
      <c r="AH395" s="28">
        <f ca="1">($AH$7+AG395*$AI$7)/(1+$P$6)^AG395</f>
        <v>388.93956144159085</v>
      </c>
      <c r="AI395" s="28">
        <f t="shared" ref="AI395:AI458" ca="1" si="197">AH395*($AG$7-F395)</f>
        <v>272.2576930091135</v>
      </c>
      <c r="AJ395" s="28">
        <f t="shared" ref="AJ395:AJ458" ca="1" si="198">D395/F395</f>
        <v>266.02975250773346</v>
      </c>
      <c r="AK395" s="35">
        <f t="shared" ca="1" si="170"/>
        <v>1816</v>
      </c>
      <c r="AL395" s="33">
        <f t="shared" ca="1" si="171"/>
        <v>291.98181965383543</v>
      </c>
      <c r="AM395">
        <f t="shared" ca="1" si="172"/>
        <v>1662</v>
      </c>
    </row>
    <row r="396" spans="1:39" ht="15" customHeight="1" x14ac:dyDescent="0.25">
      <c r="A396" t="str">
        <f>PTAinputs!B396</f>
        <v>011HO11841</v>
      </c>
      <c r="B396">
        <f>PTAinputs!H396</f>
        <v>729</v>
      </c>
      <c r="C396" s="26">
        <f>PTAinputs!AC396</f>
        <v>6.1</v>
      </c>
      <c r="D396" s="51">
        <f t="shared" ca="1" si="173"/>
        <v>762.43188777375542</v>
      </c>
      <c r="E396" s="52">
        <f t="shared" ca="1" si="174"/>
        <v>292.20183129438044</v>
      </c>
      <c r="F396" s="28">
        <f t="shared" ca="1" si="175"/>
        <v>2.8652220888355333</v>
      </c>
      <c r="G396" s="3">
        <f t="shared" ca="1" si="176"/>
        <v>1</v>
      </c>
      <c r="H396" s="34">
        <f>PTAinputs!AD396</f>
        <v>1.7600000000000002</v>
      </c>
      <c r="I396" s="33">
        <f t="shared" si="177"/>
        <v>-1425</v>
      </c>
      <c r="J396">
        <f t="shared" ca="1" si="178"/>
        <v>1</v>
      </c>
      <c r="K396" s="33">
        <f t="shared" ca="1" si="179"/>
        <v>-1423.24</v>
      </c>
      <c r="L396" s="3">
        <f t="shared" ca="1" si="180"/>
        <v>1</v>
      </c>
      <c r="M396" s="6">
        <f t="shared" ca="1" si="181"/>
        <v>0</v>
      </c>
      <c r="N396" s="33">
        <f>PTAinputs!AF396</f>
        <v>208.90784404734276</v>
      </c>
      <c r="O396" s="31">
        <f t="shared" ca="1" si="182"/>
        <v>1.0205372813857663</v>
      </c>
      <c r="P396" s="2">
        <f t="shared" ca="1" si="183"/>
        <v>204.7037848178081</v>
      </c>
      <c r="Q396" s="3">
        <f t="shared" ca="1" si="184"/>
        <v>1</v>
      </c>
      <c r="R396">
        <f t="shared" ca="1" si="185"/>
        <v>0</v>
      </c>
      <c r="S396" s="33">
        <f>PTAinputs!AF396</f>
        <v>208.90784404734276</v>
      </c>
      <c r="T396" s="31">
        <f t="shared" ca="1" si="186"/>
        <v>1.0715641454550546</v>
      </c>
      <c r="U396" s="2">
        <f t="shared" ca="1" si="187"/>
        <v>194.9559855407696</v>
      </c>
      <c r="V396" s="76">
        <f t="shared" ca="1" si="188"/>
        <v>0.86522208883553331</v>
      </c>
      <c r="W396" s="2">
        <f t="shared" ca="1" si="189"/>
        <v>806.93012362040383</v>
      </c>
      <c r="X396" s="33">
        <f>PTAinputs!AF396</f>
        <v>208.90784404734276</v>
      </c>
      <c r="Y396" s="31">
        <f t="shared" ca="1" si="190"/>
        <v>1.122063758867494</v>
      </c>
      <c r="Z396" s="2">
        <f t="shared" ca="1" si="191"/>
        <v>968.01872466675036</v>
      </c>
      <c r="AA396" s="76">
        <f t="shared" ca="1" si="192"/>
        <v>0</v>
      </c>
      <c r="AB396" s="2">
        <f t="shared" ca="1" si="193"/>
        <v>0</v>
      </c>
      <c r="AC396" s="33">
        <f>PTAinputs!AF396</f>
        <v>208.90784404734276</v>
      </c>
      <c r="AD396" s="31">
        <f t="shared" ca="1" si="194"/>
        <v>1.1544575277162441</v>
      </c>
      <c r="AE396" s="2">
        <f t="shared" ca="1" si="195"/>
        <v>0</v>
      </c>
      <c r="AF396" s="2">
        <f>PTAinputs!AE396</f>
        <v>31.200000000000003</v>
      </c>
      <c r="AG396" s="27">
        <f t="shared" ca="1" si="196"/>
        <v>3.0902220888355334</v>
      </c>
      <c r="AH396" s="28">
        <f ca="1">($AH$7+AG396*$AI$7)/(1+$P$6)^AG396</f>
        <v>389.60095739514492</v>
      </c>
      <c r="AI396" s="28">
        <f t="shared" ca="1" si="197"/>
        <v>175.32043082781527</v>
      </c>
      <c r="AJ396" s="28">
        <f t="shared" ca="1" si="198"/>
        <v>266.09870513863672</v>
      </c>
      <c r="AK396" s="35">
        <f t="shared" ref="AK396:AK459" ca="1" si="199">RANK(AJ396,OFFSET(AJ$11,0,0,10000,1))</f>
        <v>1814</v>
      </c>
      <c r="AL396" s="33">
        <f t="shared" ref="AL396:AL459" ca="1" si="200">((AI396+D396)/$AG$7)</f>
        <v>282.86259365837981</v>
      </c>
      <c r="AM396">
        <f t="shared" ref="AM396:AM459" ca="1" si="201">RANK(AL396,OFFSET(AL$11,0,0,10000,1))</f>
        <v>1875</v>
      </c>
    </row>
    <row r="397" spans="1:39" ht="15" customHeight="1" x14ac:dyDescent="0.25">
      <c r="A397" t="str">
        <f>PTAinputs!B397</f>
        <v>014HO14457</v>
      </c>
      <c r="B397">
        <f>PTAinputs!H397</f>
        <v>845</v>
      </c>
      <c r="C397" s="26">
        <f>PTAinputs!AC397</f>
        <v>6.1</v>
      </c>
      <c r="D397" s="51">
        <f t="shared" ca="1" si="173"/>
        <v>873.13198884642713</v>
      </c>
      <c r="E397" s="52">
        <f t="shared" ca="1" si="174"/>
        <v>334.627617488027</v>
      </c>
      <c r="F397" s="28">
        <f t="shared" ca="1" si="175"/>
        <v>2.8652220888355333</v>
      </c>
      <c r="G397" s="3">
        <f t="shared" ca="1" si="176"/>
        <v>1</v>
      </c>
      <c r="H397" s="34">
        <f>PTAinputs!AD397</f>
        <v>1.7600000000000002</v>
      </c>
      <c r="I397" s="33">
        <f t="shared" si="177"/>
        <v>-1425</v>
      </c>
      <c r="J397">
        <f t="shared" ca="1" si="178"/>
        <v>1</v>
      </c>
      <c r="K397" s="33">
        <f t="shared" ca="1" si="179"/>
        <v>-1423.24</v>
      </c>
      <c r="L397" s="3">
        <f t="shared" ca="1" si="180"/>
        <v>1</v>
      </c>
      <c r="M397" s="6">
        <f t="shared" ca="1" si="181"/>
        <v>0</v>
      </c>
      <c r="N397" s="33">
        <f>PTAinputs!AF397</f>
        <v>252.48179391970297</v>
      </c>
      <c r="O397" s="31">
        <f t="shared" ca="1" si="182"/>
        <v>1.0205372813857663</v>
      </c>
      <c r="P397" s="2">
        <f t="shared" ca="1" si="183"/>
        <v>247.40085298683377</v>
      </c>
      <c r="Q397" s="3">
        <f t="shared" ca="1" si="184"/>
        <v>1</v>
      </c>
      <c r="R397">
        <f t="shared" ca="1" si="185"/>
        <v>0</v>
      </c>
      <c r="S397" s="33">
        <f>PTAinputs!AF397</f>
        <v>252.48179391970297</v>
      </c>
      <c r="T397" s="31">
        <f t="shared" ca="1" si="186"/>
        <v>1.0715641454550546</v>
      </c>
      <c r="U397" s="2">
        <f t="shared" ca="1" si="187"/>
        <v>235.61985998746073</v>
      </c>
      <c r="V397" s="76">
        <f t="shared" ca="1" si="188"/>
        <v>0.86522208883553331</v>
      </c>
      <c r="W397" s="2">
        <f t="shared" ca="1" si="189"/>
        <v>800.66945886817655</v>
      </c>
      <c r="X397" s="33">
        <f>PTAinputs!AF397</f>
        <v>252.48179391970297</v>
      </c>
      <c r="Y397" s="31">
        <f t="shared" ca="1" si="190"/>
        <v>1.122063758867494</v>
      </c>
      <c r="Z397" s="2">
        <f t="shared" ca="1" si="191"/>
        <v>995.35788312370539</v>
      </c>
      <c r="AA397" s="76">
        <f t="shared" ca="1" si="192"/>
        <v>0</v>
      </c>
      <c r="AB397" s="2">
        <f t="shared" ca="1" si="193"/>
        <v>0</v>
      </c>
      <c r="AC397" s="33">
        <f>PTAinputs!AF397</f>
        <v>252.48179391970297</v>
      </c>
      <c r="AD397" s="31">
        <f t="shared" ca="1" si="194"/>
        <v>1.1544575277162441</v>
      </c>
      <c r="AE397" s="2">
        <f t="shared" ca="1" si="195"/>
        <v>0</v>
      </c>
      <c r="AF397" s="2">
        <f>PTAinputs!AE397</f>
        <v>24</v>
      </c>
      <c r="AG397" s="27">
        <f t="shared" ca="1" si="196"/>
        <v>3.0902220888355334</v>
      </c>
      <c r="AH397" s="28">
        <f ca="1">($AH$7+AG397*$AI$7)/(1+$P$6)^AG397</f>
        <v>389.60095739514492</v>
      </c>
      <c r="AI397" s="28">
        <f t="shared" ca="1" si="197"/>
        <v>175.32043082781527</v>
      </c>
      <c r="AJ397" s="28">
        <f t="shared" ca="1" si="198"/>
        <v>304.73448890702929</v>
      </c>
      <c r="AK397" s="35">
        <f t="shared" ca="1" si="199"/>
        <v>1074</v>
      </c>
      <c r="AL397" s="33">
        <f t="shared" ca="1" si="200"/>
        <v>316.25405224134164</v>
      </c>
      <c r="AM397">
        <f t="shared" ca="1" si="201"/>
        <v>1052</v>
      </c>
    </row>
    <row r="398" spans="1:39" ht="15" customHeight="1" x14ac:dyDescent="0.25">
      <c r="A398" t="str">
        <f>PTAinputs!B398</f>
        <v>138HO05760</v>
      </c>
      <c r="B398">
        <f>PTAinputs!H398</f>
        <v>294</v>
      </c>
      <c r="C398" s="26">
        <f>PTAinputs!AC398</f>
        <v>1.1000000000000001</v>
      </c>
      <c r="D398" s="51">
        <f t="shared" ca="1" si="173"/>
        <v>278.27374739414938</v>
      </c>
      <c r="E398" s="52">
        <f t="shared" ca="1" si="174"/>
        <v>127.66027651026668</v>
      </c>
      <c r="F398" s="28">
        <f t="shared" ca="1" si="175"/>
        <v>2.3652220888355333</v>
      </c>
      <c r="G398" s="3">
        <f t="shared" ca="1" si="176"/>
        <v>1</v>
      </c>
      <c r="H398" s="34">
        <f>PTAinputs!AD398</f>
        <v>-0.88000000000000012</v>
      </c>
      <c r="I398" s="33">
        <f t="shared" si="177"/>
        <v>-1425</v>
      </c>
      <c r="J398">
        <f t="shared" ca="1" si="178"/>
        <v>1</v>
      </c>
      <c r="K398" s="33">
        <f t="shared" ca="1" si="179"/>
        <v>-1425.88</v>
      </c>
      <c r="L398" s="3">
        <f t="shared" ca="1" si="180"/>
        <v>1</v>
      </c>
      <c r="M398" s="6">
        <f t="shared" ca="1" si="181"/>
        <v>0</v>
      </c>
      <c r="N398" s="33">
        <f>PTAinputs!AF398</f>
        <v>97.541088419586913</v>
      </c>
      <c r="O398" s="31">
        <f t="shared" ca="1" si="182"/>
        <v>1.0205372813857663</v>
      </c>
      <c r="P398" s="2">
        <f t="shared" ca="1" si="183"/>
        <v>95.578172594672779</v>
      </c>
      <c r="Q398" s="3">
        <f t="shared" ca="1" si="184"/>
        <v>1</v>
      </c>
      <c r="R398">
        <f t="shared" ca="1" si="185"/>
        <v>0</v>
      </c>
      <c r="S398" s="33">
        <f>PTAinputs!AF398</f>
        <v>97.541088419586913</v>
      </c>
      <c r="T398" s="31">
        <f t="shared" ca="1" si="186"/>
        <v>1.0715641454550546</v>
      </c>
      <c r="U398" s="2">
        <f t="shared" ca="1" si="187"/>
        <v>91.02683104254551</v>
      </c>
      <c r="V398" s="76">
        <f t="shared" ca="1" si="188"/>
        <v>0.36522208883553331</v>
      </c>
      <c r="W398" s="2">
        <f t="shared" ca="1" si="189"/>
        <v>802.26544749746722</v>
      </c>
      <c r="X398" s="33">
        <f>PTAinputs!AF398</f>
        <v>97.541088419586913</v>
      </c>
      <c r="Y398" s="31">
        <f t="shared" ca="1" si="190"/>
        <v>1.1107161795124043</v>
      </c>
      <c r="Z398" s="2">
        <f t="shared" ca="1" si="191"/>
        <v>834.33859157963207</v>
      </c>
      <c r="AA398" s="76">
        <f t="shared" ca="1" si="192"/>
        <v>0</v>
      </c>
      <c r="AB398" s="2">
        <f t="shared" ca="1" si="193"/>
        <v>0</v>
      </c>
      <c r="AC398" s="33">
        <f>PTAinputs!AF398</f>
        <v>97.541088419586913</v>
      </c>
      <c r="AD398" s="31">
        <f t="shared" ca="1" si="194"/>
        <v>1.1427823458878399</v>
      </c>
      <c r="AE398" s="2">
        <f t="shared" ca="1" si="195"/>
        <v>0</v>
      </c>
      <c r="AF398" s="2">
        <f>PTAinputs!AE398</f>
        <v>3.5999999999999996</v>
      </c>
      <c r="AG398" s="27">
        <f t="shared" ca="1" si="196"/>
        <v>2.8402220888355334</v>
      </c>
      <c r="AH398" s="28">
        <f ca="1">($AH$7+AG398*$AI$7)/(1+$P$6)^AG398</f>
        <v>388.25549353090315</v>
      </c>
      <c r="AI398" s="28">
        <f t="shared" ca="1" si="197"/>
        <v>368.84271885435805</v>
      </c>
      <c r="AJ398" s="28">
        <f t="shared" ca="1" si="198"/>
        <v>117.65226982602363</v>
      </c>
      <c r="AK398" s="35">
        <f t="shared" ca="1" si="199"/>
        <v>3149</v>
      </c>
      <c r="AL398" s="33">
        <f t="shared" ca="1" si="200"/>
        <v>195.1955099562594</v>
      </c>
      <c r="AM398">
        <f t="shared" ca="1" si="201"/>
        <v>3127</v>
      </c>
    </row>
    <row r="399" spans="1:39" ht="15" customHeight="1" x14ac:dyDescent="0.25">
      <c r="A399" t="str">
        <f>PTAinputs!B399</f>
        <v>029HO18263</v>
      </c>
      <c r="B399">
        <f>PTAinputs!H399</f>
        <v>776</v>
      </c>
      <c r="C399" s="26">
        <f>PTAinputs!AC399</f>
        <v>7.2</v>
      </c>
      <c r="D399" s="51">
        <f t="shared" ca="1" si="173"/>
        <v>832.37132139978382</v>
      </c>
      <c r="E399" s="52">
        <f t="shared" ca="1" si="174"/>
        <v>308.01767447268685</v>
      </c>
      <c r="F399" s="28">
        <f t="shared" ca="1" si="175"/>
        <v>2.9752220888355336</v>
      </c>
      <c r="G399" s="3">
        <f t="shared" ca="1" si="176"/>
        <v>1</v>
      </c>
      <c r="H399" s="34">
        <f>PTAinputs!AD399</f>
        <v>2.4200000000000004</v>
      </c>
      <c r="I399" s="33">
        <f t="shared" si="177"/>
        <v>-1425</v>
      </c>
      <c r="J399">
        <f t="shared" ca="1" si="178"/>
        <v>1</v>
      </c>
      <c r="K399" s="33">
        <f t="shared" ca="1" si="179"/>
        <v>-1422.58</v>
      </c>
      <c r="L399" s="3">
        <f t="shared" ca="1" si="180"/>
        <v>1</v>
      </c>
      <c r="M399" s="6">
        <f t="shared" ca="1" si="181"/>
        <v>0</v>
      </c>
      <c r="N399" s="33">
        <f>PTAinputs!AF399</f>
        <v>216.13339521930848</v>
      </c>
      <c r="O399" s="31">
        <f t="shared" ca="1" si="182"/>
        <v>1.0205372813857663</v>
      </c>
      <c r="P399" s="2">
        <f t="shared" ca="1" si="183"/>
        <v>211.7839290749138</v>
      </c>
      <c r="Q399" s="3">
        <f t="shared" ca="1" si="184"/>
        <v>1</v>
      </c>
      <c r="R399">
        <f t="shared" ca="1" si="185"/>
        <v>0</v>
      </c>
      <c r="S399" s="33">
        <f>PTAinputs!AF399</f>
        <v>216.13339521930848</v>
      </c>
      <c r="T399" s="31">
        <f t="shared" ca="1" si="186"/>
        <v>1.0715641454550546</v>
      </c>
      <c r="U399" s="2">
        <f t="shared" ca="1" si="187"/>
        <v>201.69898007134648</v>
      </c>
      <c r="V399" s="76">
        <f t="shared" ca="1" si="188"/>
        <v>0.97522208883553363</v>
      </c>
      <c r="W399" s="2">
        <f t="shared" ca="1" si="189"/>
        <v>806.76243252421409</v>
      </c>
      <c r="X399" s="33">
        <f>PTAinputs!AF399</f>
        <v>216.13339521930848</v>
      </c>
      <c r="Y399" s="31">
        <f t="shared" ca="1" si="190"/>
        <v>1.1245757432613672</v>
      </c>
      <c r="Z399" s="2">
        <f t="shared" ca="1" si="191"/>
        <v>994.19139177031639</v>
      </c>
      <c r="AA399" s="76">
        <f t="shared" ca="1" si="192"/>
        <v>0</v>
      </c>
      <c r="AB399" s="2">
        <f t="shared" ca="1" si="193"/>
        <v>0</v>
      </c>
      <c r="AC399" s="33">
        <f>PTAinputs!AF399</f>
        <v>216.13339521930848</v>
      </c>
      <c r="AD399" s="31">
        <f t="shared" ca="1" si="194"/>
        <v>1.1570420326252517</v>
      </c>
      <c r="AE399" s="2">
        <f t="shared" ca="1" si="195"/>
        <v>0</v>
      </c>
      <c r="AF399" s="2">
        <f>PTAinputs!AE399</f>
        <v>36</v>
      </c>
      <c r="AG399" s="27">
        <f t="shared" ca="1" si="196"/>
        <v>3.1452220888355336</v>
      </c>
      <c r="AH399" s="28">
        <f ca="1">($AH$7+AG399*$AI$7)/(1+$P$6)^AG399</f>
        <v>389.88485374046911</v>
      </c>
      <c r="AI399" s="28">
        <f t="shared" ca="1" si="197"/>
        <v>132.56085027175945</v>
      </c>
      <c r="AJ399" s="28">
        <f t="shared" ca="1" si="198"/>
        <v>279.76779431802487</v>
      </c>
      <c r="AK399" s="35">
        <f t="shared" ca="1" si="199"/>
        <v>1562</v>
      </c>
      <c r="AL399" s="33">
        <f t="shared" ca="1" si="200"/>
        <v>291.06109509860141</v>
      </c>
      <c r="AM399">
        <f t="shared" ca="1" si="201"/>
        <v>1691</v>
      </c>
    </row>
    <row r="400" spans="1:39" ht="15" customHeight="1" x14ac:dyDescent="0.25">
      <c r="A400" t="str">
        <f>PTAinputs!B400</f>
        <v>534HO00076</v>
      </c>
      <c r="B400">
        <f>PTAinputs!H400</f>
        <v>479</v>
      </c>
      <c r="C400" s="26">
        <f>PTAinputs!AC400</f>
        <v>4.5999999999999996</v>
      </c>
      <c r="D400" s="51">
        <f t="shared" ca="1" si="173"/>
        <v>503.01122889525902</v>
      </c>
      <c r="E400" s="52">
        <f t="shared" ca="1" si="174"/>
        <v>202.70261121247881</v>
      </c>
      <c r="F400" s="28">
        <f t="shared" ca="1" si="175"/>
        <v>2.7152220888355334</v>
      </c>
      <c r="G400" s="3">
        <f t="shared" ca="1" si="176"/>
        <v>1</v>
      </c>
      <c r="H400" s="34">
        <f>PTAinputs!AD400</f>
        <v>6.6000000000000005</v>
      </c>
      <c r="I400" s="33">
        <f t="shared" si="177"/>
        <v>-1425</v>
      </c>
      <c r="J400">
        <f t="shared" ca="1" si="178"/>
        <v>1</v>
      </c>
      <c r="K400" s="33">
        <f t="shared" ca="1" si="179"/>
        <v>-1418.4</v>
      </c>
      <c r="L400" s="3">
        <f t="shared" ca="1" si="180"/>
        <v>1</v>
      </c>
      <c r="M400" s="6">
        <f t="shared" ca="1" si="181"/>
        <v>0</v>
      </c>
      <c r="N400" s="33">
        <f>PTAinputs!AF400</f>
        <v>141.50630076583894</v>
      </c>
      <c r="O400" s="31">
        <f t="shared" ca="1" si="182"/>
        <v>1.0205372813857663</v>
      </c>
      <c r="P400" s="2">
        <f t="shared" ca="1" si="183"/>
        <v>138.65862947573115</v>
      </c>
      <c r="Q400" s="3">
        <f t="shared" ca="1" si="184"/>
        <v>1</v>
      </c>
      <c r="R400">
        <f t="shared" ca="1" si="185"/>
        <v>0</v>
      </c>
      <c r="S400" s="33">
        <f>PTAinputs!AF400</f>
        <v>141.50630076583894</v>
      </c>
      <c r="T400" s="31">
        <f t="shared" ca="1" si="186"/>
        <v>1.0715641454550546</v>
      </c>
      <c r="U400" s="2">
        <f t="shared" ca="1" si="187"/>
        <v>132.05583759593443</v>
      </c>
      <c r="V400" s="76">
        <f t="shared" ca="1" si="188"/>
        <v>0.7152220888355334</v>
      </c>
      <c r="W400" s="2">
        <f t="shared" ca="1" si="189"/>
        <v>782.37517466553822</v>
      </c>
      <c r="X400" s="33">
        <f>PTAinputs!AF400</f>
        <v>141.50630076583894</v>
      </c>
      <c r="Y400" s="31">
        <f t="shared" ca="1" si="190"/>
        <v>1.1186473657764784</v>
      </c>
      <c r="Z400" s="2">
        <f t="shared" ca="1" si="191"/>
        <v>872.84911230975865</v>
      </c>
      <c r="AA400" s="76">
        <f t="shared" ca="1" si="192"/>
        <v>0</v>
      </c>
      <c r="AB400" s="2">
        <f t="shared" ca="1" si="193"/>
        <v>0</v>
      </c>
      <c r="AC400" s="33">
        <f>PTAinputs!AF400</f>
        <v>141.50630076583894</v>
      </c>
      <c r="AD400" s="31">
        <f t="shared" ca="1" si="194"/>
        <v>1.1509425040017793</v>
      </c>
      <c r="AE400" s="2">
        <f t="shared" ca="1" si="195"/>
        <v>0</v>
      </c>
      <c r="AF400" s="2">
        <f>PTAinputs!AE400</f>
        <v>-3.5999999999999996</v>
      </c>
      <c r="AG400" s="27">
        <f t="shared" ca="1" si="196"/>
        <v>3.0152220888355332</v>
      </c>
      <c r="AH400" s="28">
        <f ca="1">($AH$7+AG400*$AI$7)/(1+$P$6)^AG400</f>
        <v>389.20682638519577</v>
      </c>
      <c r="AI400" s="28">
        <f t="shared" ca="1" si="197"/>
        <v>233.52409583111751</v>
      </c>
      <c r="AJ400" s="28">
        <f t="shared" ca="1" si="198"/>
        <v>185.25601679639527</v>
      </c>
      <c r="AK400" s="35">
        <f t="shared" ca="1" si="199"/>
        <v>2885</v>
      </c>
      <c r="AL400" s="33">
        <f t="shared" ca="1" si="200"/>
        <v>222.16771757366138</v>
      </c>
      <c r="AM400">
        <f t="shared" ca="1" si="201"/>
        <v>2942</v>
      </c>
    </row>
    <row r="401" spans="1:39" ht="15" customHeight="1" x14ac:dyDescent="0.25">
      <c r="A401" t="str">
        <f>PTAinputs!B401</f>
        <v>534HO00080</v>
      </c>
      <c r="B401">
        <f>PTAinputs!H401</f>
        <v>672</v>
      </c>
      <c r="C401" s="26">
        <f>PTAinputs!AC401</f>
        <v>3.5</v>
      </c>
      <c r="D401" s="51">
        <f t="shared" ca="1" si="173"/>
        <v>648.30182271100455</v>
      </c>
      <c r="E401" s="52">
        <f t="shared" ca="1" si="174"/>
        <v>271.56844400979406</v>
      </c>
      <c r="F401" s="28">
        <f t="shared" ca="1" si="175"/>
        <v>2.6052220888355335</v>
      </c>
      <c r="G401" s="3">
        <f t="shared" ca="1" si="176"/>
        <v>1</v>
      </c>
      <c r="H401" s="34">
        <f>PTAinputs!AD401</f>
        <v>-2.8600000000000003</v>
      </c>
      <c r="I401" s="33">
        <f t="shared" si="177"/>
        <v>-1425</v>
      </c>
      <c r="J401">
        <f t="shared" ca="1" si="178"/>
        <v>1</v>
      </c>
      <c r="K401" s="33">
        <f t="shared" ca="1" si="179"/>
        <v>-1427.86</v>
      </c>
      <c r="L401" s="3">
        <f t="shared" ca="1" si="180"/>
        <v>1</v>
      </c>
      <c r="M401" s="6">
        <f t="shared" ca="1" si="181"/>
        <v>0</v>
      </c>
      <c r="N401" s="33">
        <f>PTAinputs!AF401</f>
        <v>219.17838245532607</v>
      </c>
      <c r="O401" s="31">
        <f t="shared" ca="1" si="182"/>
        <v>1.0205372813857663</v>
      </c>
      <c r="P401" s="2">
        <f t="shared" ca="1" si="183"/>
        <v>214.76763902021131</v>
      </c>
      <c r="Q401" s="3">
        <f t="shared" ca="1" si="184"/>
        <v>1</v>
      </c>
      <c r="R401">
        <f t="shared" ca="1" si="185"/>
        <v>0</v>
      </c>
      <c r="S401" s="33">
        <f>PTAinputs!AF401</f>
        <v>219.17838245532607</v>
      </c>
      <c r="T401" s="31">
        <f t="shared" ca="1" si="186"/>
        <v>1.0715641454550546</v>
      </c>
      <c r="U401" s="2">
        <f t="shared" ca="1" si="187"/>
        <v>204.54060859067744</v>
      </c>
      <c r="V401" s="76">
        <f t="shared" ca="1" si="188"/>
        <v>0.60522208883553352</v>
      </c>
      <c r="W401" s="2">
        <f t="shared" ca="1" si="189"/>
        <v>789.75570096018566</v>
      </c>
      <c r="X401" s="33">
        <f>PTAinputs!AF401</f>
        <v>219.17838245532607</v>
      </c>
      <c r="Y401" s="31">
        <f t="shared" ca="1" si="190"/>
        <v>1.1161486237024867</v>
      </c>
      <c r="Z401" s="2">
        <f t="shared" ca="1" si="191"/>
        <v>908.60331286439089</v>
      </c>
      <c r="AA401" s="76">
        <f t="shared" ca="1" si="192"/>
        <v>0</v>
      </c>
      <c r="AB401" s="2">
        <f t="shared" ca="1" si="193"/>
        <v>0</v>
      </c>
      <c r="AC401" s="33">
        <f>PTAinputs!AF401</f>
        <v>219.17838245532607</v>
      </c>
      <c r="AD401" s="31">
        <f t="shared" ca="1" si="194"/>
        <v>1.1483716237159276</v>
      </c>
      <c r="AE401" s="2">
        <f t="shared" ca="1" si="195"/>
        <v>0</v>
      </c>
      <c r="AF401" s="2">
        <f>PTAinputs!AE401</f>
        <v>0</v>
      </c>
      <c r="AG401" s="27">
        <f t="shared" ca="1" si="196"/>
        <v>2.9602220888355335</v>
      </c>
      <c r="AH401" s="28">
        <f ca="1">($AH$7+AG401*$AI$7)/(1+$P$6)^AG401</f>
        <v>388.91263570100585</v>
      </c>
      <c r="AI401" s="28">
        <f t="shared" ca="1" si="197"/>
        <v>276.12797134771415</v>
      </c>
      <c r="AJ401" s="28">
        <f t="shared" ca="1" si="198"/>
        <v>248.84704666417849</v>
      </c>
      <c r="AK401" s="35">
        <f t="shared" ca="1" si="199"/>
        <v>2104</v>
      </c>
      <c r="AL401" s="33">
        <f t="shared" ca="1" si="200"/>
        <v>278.84400178554046</v>
      </c>
      <c r="AM401">
        <f t="shared" ca="1" si="201"/>
        <v>1966</v>
      </c>
    </row>
    <row r="402" spans="1:39" ht="15" customHeight="1" x14ac:dyDescent="0.25">
      <c r="A402" t="str">
        <f>PTAinputs!B402</f>
        <v>094HO18941</v>
      </c>
      <c r="B402">
        <f>PTAinputs!H402</f>
        <v>574</v>
      </c>
      <c r="C402" s="26">
        <f>PTAinputs!AC402</f>
        <v>1</v>
      </c>
      <c r="D402" s="51">
        <f t="shared" ca="1" si="173"/>
        <v>502.5385324378617</v>
      </c>
      <c r="E402" s="52">
        <f t="shared" ca="1" si="174"/>
        <v>231.46698690315316</v>
      </c>
      <c r="F402" s="28">
        <f t="shared" ca="1" si="175"/>
        <v>2.3552220888355335</v>
      </c>
      <c r="G402" s="3">
        <f t="shared" ca="1" si="176"/>
        <v>1</v>
      </c>
      <c r="H402" s="34">
        <f>PTAinputs!AD402</f>
        <v>0.88000000000000012</v>
      </c>
      <c r="I402" s="33">
        <f t="shared" si="177"/>
        <v>-1425</v>
      </c>
      <c r="J402">
        <f t="shared" ca="1" si="178"/>
        <v>1</v>
      </c>
      <c r="K402" s="33">
        <f t="shared" ca="1" si="179"/>
        <v>-1424.12</v>
      </c>
      <c r="L402" s="3">
        <f t="shared" ca="1" si="180"/>
        <v>1</v>
      </c>
      <c r="M402" s="6">
        <f t="shared" ca="1" si="181"/>
        <v>0</v>
      </c>
      <c r="N402" s="33">
        <f>PTAinputs!AF402</f>
        <v>204.37001624506846</v>
      </c>
      <c r="O402" s="31">
        <f t="shared" ca="1" si="182"/>
        <v>1.0205372813857663</v>
      </c>
      <c r="P402" s="2">
        <f t="shared" ca="1" si="183"/>
        <v>200.25727621391613</v>
      </c>
      <c r="Q402" s="3">
        <f t="shared" ca="1" si="184"/>
        <v>1</v>
      </c>
      <c r="R402">
        <f t="shared" ca="1" si="185"/>
        <v>0</v>
      </c>
      <c r="S402" s="33">
        <f>PTAinputs!AF402</f>
        <v>204.37001624506846</v>
      </c>
      <c r="T402" s="31">
        <f t="shared" ca="1" si="186"/>
        <v>1.0715641454550546</v>
      </c>
      <c r="U402" s="2">
        <f t="shared" ca="1" si="187"/>
        <v>190.72121544182488</v>
      </c>
      <c r="V402" s="76">
        <f t="shared" ca="1" si="188"/>
        <v>0.35522208883553352</v>
      </c>
      <c r="W402" s="2">
        <f t="shared" ca="1" si="189"/>
        <v>789.82016336389268</v>
      </c>
      <c r="X402" s="33">
        <f>PTAinputs!AF402</f>
        <v>204.37001624506846</v>
      </c>
      <c r="Y402" s="31">
        <f t="shared" ca="1" si="190"/>
        <v>1.1104904023594657</v>
      </c>
      <c r="Z402" s="2">
        <f t="shared" ca="1" si="191"/>
        <v>855.19375318662173</v>
      </c>
      <c r="AA402" s="76">
        <f t="shared" ca="1" si="192"/>
        <v>0</v>
      </c>
      <c r="AB402" s="2">
        <f t="shared" ca="1" si="193"/>
        <v>0</v>
      </c>
      <c r="AC402" s="33">
        <f>PTAinputs!AF402</f>
        <v>204.37001624506846</v>
      </c>
      <c r="AD402" s="31">
        <f t="shared" ca="1" si="194"/>
        <v>1.1425500505911275</v>
      </c>
      <c r="AE402" s="2">
        <f t="shared" ca="1" si="195"/>
        <v>0</v>
      </c>
      <c r="AF402" s="2">
        <f>PTAinputs!AE402</f>
        <v>-10.8</v>
      </c>
      <c r="AG402" s="27">
        <f t="shared" ca="1" si="196"/>
        <v>2.8352220888355335</v>
      </c>
      <c r="AH402" s="28">
        <f ca="1">($AH$7+AG402*$AI$7)/(1+$P$6)^AG402</f>
        <v>388.22765567207301</v>
      </c>
      <c r="AI402" s="28">
        <f t="shared" ca="1" si="197"/>
        <v>372.69854944519005</v>
      </c>
      <c r="AJ402" s="28">
        <f t="shared" ca="1" si="198"/>
        <v>213.37203604706608</v>
      </c>
      <c r="AK402" s="35">
        <f t="shared" ca="1" si="199"/>
        <v>2632</v>
      </c>
      <c r="AL402" s="33">
        <f t="shared" ca="1" si="200"/>
        <v>264.00556536786274</v>
      </c>
      <c r="AM402">
        <f t="shared" ca="1" si="201"/>
        <v>2311</v>
      </c>
    </row>
    <row r="403" spans="1:39" ht="15" customHeight="1" x14ac:dyDescent="0.25">
      <c r="A403" t="str">
        <f>PTAinputs!B403</f>
        <v>094HO19320</v>
      </c>
      <c r="B403">
        <f>PTAinputs!H403</f>
        <v>563</v>
      </c>
      <c r="C403" s="26">
        <f>PTAinputs!AC403</f>
        <v>1.8</v>
      </c>
      <c r="D403" s="51">
        <f t="shared" ca="1" si="173"/>
        <v>511.20885688748331</v>
      </c>
      <c r="E403" s="52">
        <f t="shared" ca="1" si="174"/>
        <v>228.16152945845602</v>
      </c>
      <c r="F403" s="28">
        <f t="shared" ca="1" si="175"/>
        <v>2.4352220888355336</v>
      </c>
      <c r="G403" s="3">
        <f t="shared" ca="1" si="176"/>
        <v>1</v>
      </c>
      <c r="H403" s="34">
        <f>PTAinputs!AD403</f>
        <v>1.54</v>
      </c>
      <c r="I403" s="33">
        <f t="shared" si="177"/>
        <v>-1425</v>
      </c>
      <c r="J403">
        <f t="shared" ca="1" si="178"/>
        <v>1</v>
      </c>
      <c r="K403" s="33">
        <f t="shared" ca="1" si="179"/>
        <v>-1423.46</v>
      </c>
      <c r="L403" s="3">
        <f t="shared" ca="1" si="180"/>
        <v>1</v>
      </c>
      <c r="M403" s="6">
        <f t="shared" ca="1" si="181"/>
        <v>0</v>
      </c>
      <c r="N403" s="33">
        <f>PTAinputs!AF403</f>
        <v>202.65413088883733</v>
      </c>
      <c r="O403" s="31">
        <f t="shared" ca="1" si="182"/>
        <v>1.0205372813857663</v>
      </c>
      <c r="P403" s="2">
        <f t="shared" ca="1" si="183"/>
        <v>198.57592131632614</v>
      </c>
      <c r="Q403" s="3">
        <f t="shared" ca="1" si="184"/>
        <v>1</v>
      </c>
      <c r="R403">
        <f t="shared" ca="1" si="185"/>
        <v>0</v>
      </c>
      <c r="S403" s="33">
        <f>PTAinputs!AF403</f>
        <v>202.65413088883733</v>
      </c>
      <c r="T403" s="31">
        <f t="shared" ca="1" si="186"/>
        <v>1.0715641454550546</v>
      </c>
      <c r="U403" s="2">
        <f t="shared" ca="1" si="187"/>
        <v>189.11992506316776</v>
      </c>
      <c r="V403" s="76">
        <f t="shared" ca="1" si="188"/>
        <v>0.43522208883553359</v>
      </c>
      <c r="W403" s="2">
        <f t="shared" ca="1" si="189"/>
        <v>765.43200370305044</v>
      </c>
      <c r="X403" s="33">
        <f>PTAinputs!AF403</f>
        <v>202.65413088883733</v>
      </c>
      <c r="Y403" s="31">
        <f t="shared" ca="1" si="190"/>
        <v>1.1122979054018916</v>
      </c>
      <c r="Z403" s="2">
        <f t="shared" ca="1" si="191"/>
        <v>844.72690637997448</v>
      </c>
      <c r="AA403" s="76">
        <f t="shared" ca="1" si="192"/>
        <v>0</v>
      </c>
      <c r="AB403" s="2">
        <f t="shared" ca="1" si="193"/>
        <v>0</v>
      </c>
      <c r="AC403" s="33">
        <f>PTAinputs!AF403</f>
        <v>202.65413088883733</v>
      </c>
      <c r="AD403" s="31">
        <f t="shared" ca="1" si="194"/>
        <v>1.1444097359050927</v>
      </c>
      <c r="AE403" s="2">
        <f t="shared" ca="1" si="195"/>
        <v>0</v>
      </c>
      <c r="AF403" s="2">
        <f>PTAinputs!AE403</f>
        <v>-34.799999999999997</v>
      </c>
      <c r="AG403" s="27">
        <f t="shared" ca="1" si="196"/>
        <v>2.8752220888355335</v>
      </c>
      <c r="AH403" s="28">
        <f ca="1">($AH$7+AG403*$AI$7)/(1+$P$6)^AG403</f>
        <v>388.44933243819003</v>
      </c>
      <c r="AI403" s="28">
        <f t="shared" ca="1" si="197"/>
        <v>341.8354125456072</v>
      </c>
      <c r="AJ403" s="28">
        <f t="shared" ca="1" si="198"/>
        <v>209.92288926384182</v>
      </c>
      <c r="AK403" s="35">
        <f t="shared" ca="1" si="199"/>
        <v>2667</v>
      </c>
      <c r="AL403" s="33">
        <f t="shared" ca="1" si="200"/>
        <v>257.31134945855797</v>
      </c>
      <c r="AM403">
        <f t="shared" ca="1" si="201"/>
        <v>2459</v>
      </c>
    </row>
    <row r="404" spans="1:39" ht="15" customHeight="1" x14ac:dyDescent="0.25">
      <c r="A404" t="str">
        <f>PTAinputs!B404</f>
        <v>011HO12197</v>
      </c>
      <c r="B404">
        <f>PTAinputs!H404</f>
        <v>877</v>
      </c>
      <c r="C404" s="26">
        <f>PTAinputs!AC404</f>
        <v>6.1</v>
      </c>
      <c r="D404" s="51">
        <f t="shared" ca="1" si="173"/>
        <v>904.92346162992249</v>
      </c>
      <c r="E404" s="52">
        <f t="shared" ca="1" si="174"/>
        <v>346.81169152250573</v>
      </c>
      <c r="F404" s="28">
        <f t="shared" ca="1" si="175"/>
        <v>2.8652220888355333</v>
      </c>
      <c r="G404" s="3">
        <f t="shared" ca="1" si="176"/>
        <v>1</v>
      </c>
      <c r="H404" s="34">
        <f>PTAinputs!AD404</f>
        <v>2.4200000000000004</v>
      </c>
      <c r="I404" s="33">
        <f t="shared" si="177"/>
        <v>-1425</v>
      </c>
      <c r="J404">
        <f t="shared" ca="1" si="178"/>
        <v>1</v>
      </c>
      <c r="K404" s="33">
        <f t="shared" ca="1" si="179"/>
        <v>-1422.58</v>
      </c>
      <c r="L404" s="3">
        <f t="shared" ca="1" si="180"/>
        <v>1</v>
      </c>
      <c r="M404" s="6">
        <f t="shared" ca="1" si="181"/>
        <v>0</v>
      </c>
      <c r="N404" s="33">
        <f>PTAinputs!AF404</f>
        <v>266.02356695288933</v>
      </c>
      <c r="O404" s="31">
        <f t="shared" ca="1" si="182"/>
        <v>1.0205372813857663</v>
      </c>
      <c r="P404" s="2">
        <f t="shared" ca="1" si="183"/>
        <v>260.67011152366865</v>
      </c>
      <c r="Q404" s="3">
        <f t="shared" ca="1" si="184"/>
        <v>1</v>
      </c>
      <c r="R404">
        <f t="shared" ca="1" si="185"/>
        <v>0</v>
      </c>
      <c r="S404" s="33">
        <f>PTAinputs!AF404</f>
        <v>266.02356695288933</v>
      </c>
      <c r="T404" s="31">
        <f t="shared" ca="1" si="186"/>
        <v>1.0715641454550546</v>
      </c>
      <c r="U404" s="2">
        <f t="shared" ca="1" si="187"/>
        <v>248.25724907016061</v>
      </c>
      <c r="V404" s="76">
        <f t="shared" ca="1" si="188"/>
        <v>0.86522208883553331</v>
      </c>
      <c r="W404" s="2">
        <f t="shared" ca="1" si="189"/>
        <v>795.45223824132052</v>
      </c>
      <c r="X404" s="33">
        <f>PTAinputs!AF404</f>
        <v>266.02356695288933</v>
      </c>
      <c r="Y404" s="31">
        <f t="shared" ca="1" si="190"/>
        <v>1.122063758867494</v>
      </c>
      <c r="Z404" s="2">
        <f t="shared" ca="1" si="191"/>
        <v>1000.5827082876659</v>
      </c>
      <c r="AA404" s="76">
        <f t="shared" ca="1" si="192"/>
        <v>0</v>
      </c>
      <c r="AB404" s="2">
        <f t="shared" ca="1" si="193"/>
        <v>0</v>
      </c>
      <c r="AC404" s="33">
        <f>PTAinputs!AF404</f>
        <v>266.02356695288933</v>
      </c>
      <c r="AD404" s="31">
        <f t="shared" ca="1" si="194"/>
        <v>1.1544575277162441</v>
      </c>
      <c r="AE404" s="2">
        <f t="shared" ca="1" si="195"/>
        <v>0</v>
      </c>
      <c r="AF404" s="2">
        <f>PTAinputs!AE404</f>
        <v>18</v>
      </c>
      <c r="AG404" s="27">
        <f t="shared" ca="1" si="196"/>
        <v>3.0902220888355334</v>
      </c>
      <c r="AH404" s="28">
        <f ca="1">($AH$7+AG404*$AI$7)/(1+$P$6)^AG404</f>
        <v>389.60095739514492</v>
      </c>
      <c r="AI404" s="28">
        <f t="shared" ca="1" si="197"/>
        <v>175.32043082781527</v>
      </c>
      <c r="AJ404" s="28">
        <f t="shared" ca="1" si="198"/>
        <v>315.83012889506801</v>
      </c>
      <c r="AK404" s="35">
        <f t="shared" ca="1" si="199"/>
        <v>822</v>
      </c>
      <c r="AL404" s="33">
        <f t="shared" ca="1" si="200"/>
        <v>325.84359765688328</v>
      </c>
      <c r="AM404">
        <f t="shared" ca="1" si="201"/>
        <v>788</v>
      </c>
    </row>
    <row r="405" spans="1:39" ht="15" customHeight="1" x14ac:dyDescent="0.25">
      <c r="A405" t="str">
        <f>PTAinputs!B405</f>
        <v>202HO01705</v>
      </c>
      <c r="B405">
        <f>PTAinputs!H405</f>
        <v>751</v>
      </c>
      <c r="C405" s="26">
        <f>PTAinputs!AC405</f>
        <v>7.1</v>
      </c>
      <c r="D405" s="51">
        <f t="shared" ca="1" si="173"/>
        <v>805.84258958480495</v>
      </c>
      <c r="E405" s="52">
        <f t="shared" ca="1" si="174"/>
        <v>299.1351997142973</v>
      </c>
      <c r="F405" s="28">
        <f t="shared" ca="1" si="175"/>
        <v>2.9652220888355334</v>
      </c>
      <c r="G405" s="3">
        <f t="shared" ca="1" si="176"/>
        <v>1</v>
      </c>
      <c r="H405" s="34">
        <f>PTAinputs!AD405</f>
        <v>7.48</v>
      </c>
      <c r="I405" s="33">
        <f t="shared" si="177"/>
        <v>-1425</v>
      </c>
      <c r="J405">
        <f t="shared" ca="1" si="178"/>
        <v>1</v>
      </c>
      <c r="K405" s="33">
        <f t="shared" ca="1" si="179"/>
        <v>-1417.52</v>
      </c>
      <c r="L405" s="3">
        <f t="shared" ca="1" si="180"/>
        <v>1</v>
      </c>
      <c r="M405" s="6">
        <f t="shared" ca="1" si="181"/>
        <v>0</v>
      </c>
      <c r="N405" s="33">
        <f>PTAinputs!AF405</f>
        <v>202.11113947551638</v>
      </c>
      <c r="O405" s="31">
        <f t="shared" ca="1" si="182"/>
        <v>1.0205372813857663</v>
      </c>
      <c r="P405" s="2">
        <f t="shared" ca="1" si="183"/>
        <v>198.04385705642608</v>
      </c>
      <c r="Q405" s="3">
        <f t="shared" ca="1" si="184"/>
        <v>1</v>
      </c>
      <c r="R405">
        <f t="shared" ca="1" si="185"/>
        <v>0</v>
      </c>
      <c r="S405" s="33">
        <f>PTAinputs!AF405</f>
        <v>202.11113947551638</v>
      </c>
      <c r="T405" s="31">
        <f t="shared" ca="1" si="186"/>
        <v>1.0715641454550546</v>
      </c>
      <c r="U405" s="2">
        <f t="shared" ca="1" si="187"/>
        <v>188.61319719659627</v>
      </c>
      <c r="V405" s="76">
        <f t="shared" ca="1" si="188"/>
        <v>0.9652220888355334</v>
      </c>
      <c r="W405" s="2">
        <f t="shared" ca="1" si="189"/>
        <v>818.5781702595815</v>
      </c>
      <c r="X405" s="33">
        <f>PTAinputs!AF405</f>
        <v>202.11113947551638</v>
      </c>
      <c r="Y405" s="31">
        <f t="shared" ca="1" si="190"/>
        <v>1.1243471488515073</v>
      </c>
      <c r="Z405" s="2">
        <f t="shared" ca="1" si="191"/>
        <v>992.08520180296136</v>
      </c>
      <c r="AA405" s="76">
        <f t="shared" ca="1" si="192"/>
        <v>0</v>
      </c>
      <c r="AB405" s="2">
        <f t="shared" ca="1" si="193"/>
        <v>0</v>
      </c>
      <c r="AC405" s="33">
        <f>PTAinputs!AF405</f>
        <v>202.11113947551638</v>
      </c>
      <c r="AD405" s="31">
        <f t="shared" ca="1" si="194"/>
        <v>1.1568068387379429</v>
      </c>
      <c r="AE405" s="2">
        <f t="shared" ca="1" si="195"/>
        <v>0</v>
      </c>
      <c r="AF405" s="2">
        <f>PTAinputs!AE405</f>
        <v>49.199999999999996</v>
      </c>
      <c r="AG405" s="27">
        <f t="shared" ca="1" si="196"/>
        <v>3.1402220888355332</v>
      </c>
      <c r="AH405" s="28">
        <f ca="1">($AH$7+AG405*$AI$7)/(1+$P$6)^AG405</f>
        <v>389.85922379503779</v>
      </c>
      <c r="AI405" s="28">
        <f t="shared" ca="1" si="197"/>
        <v>136.45072832826327</v>
      </c>
      <c r="AJ405" s="28">
        <f t="shared" ca="1" si="198"/>
        <v>271.76466566160843</v>
      </c>
      <c r="AK405" s="35">
        <f t="shared" ca="1" si="199"/>
        <v>1720</v>
      </c>
      <c r="AL405" s="33">
        <f t="shared" ca="1" si="200"/>
        <v>284.2323357721254</v>
      </c>
      <c r="AM405">
        <f t="shared" ca="1" si="201"/>
        <v>1834</v>
      </c>
    </row>
    <row r="406" spans="1:39" ht="15" customHeight="1" x14ac:dyDescent="0.25">
      <c r="A406" t="str">
        <f>PTAinputs!B406</f>
        <v>551HO03309</v>
      </c>
      <c r="B406">
        <f>PTAinputs!H406</f>
        <v>34</v>
      </c>
      <c r="C406" s="26">
        <f>PTAinputs!AC406</f>
        <v>-1</v>
      </c>
      <c r="D406" s="51">
        <f t="shared" ca="1" si="173"/>
        <v>41.521427892604834</v>
      </c>
      <c r="E406" s="52">
        <f t="shared" ca="1" si="174"/>
        <v>20.799444127398079</v>
      </c>
      <c r="F406" s="28">
        <f t="shared" ca="1" si="175"/>
        <v>2.1552220888355333</v>
      </c>
      <c r="G406" s="3">
        <f t="shared" ca="1" si="176"/>
        <v>1</v>
      </c>
      <c r="H406" s="34">
        <f>PTAinputs!AD406</f>
        <v>-1.1000000000000001</v>
      </c>
      <c r="I406" s="33">
        <f t="shared" si="177"/>
        <v>-1425</v>
      </c>
      <c r="J406">
        <f t="shared" ca="1" si="178"/>
        <v>1</v>
      </c>
      <c r="K406" s="33">
        <f t="shared" ca="1" si="179"/>
        <v>-1426.1</v>
      </c>
      <c r="L406" s="3">
        <f t="shared" ca="1" si="180"/>
        <v>1</v>
      </c>
      <c r="M406" s="6">
        <f t="shared" ca="1" si="181"/>
        <v>0</v>
      </c>
      <c r="N406" s="33">
        <f>PTAinputs!AF406</f>
        <v>36.294058946391274</v>
      </c>
      <c r="O406" s="31">
        <f t="shared" ca="1" si="182"/>
        <v>1.0205372813857663</v>
      </c>
      <c r="P406" s="2">
        <f t="shared" ca="1" si="183"/>
        <v>35.563677690547799</v>
      </c>
      <c r="Q406" s="3">
        <f t="shared" ca="1" si="184"/>
        <v>1</v>
      </c>
      <c r="R406">
        <f t="shared" ca="1" si="185"/>
        <v>0</v>
      </c>
      <c r="S406" s="33">
        <f>PTAinputs!AF406</f>
        <v>36.294058946391274</v>
      </c>
      <c r="T406" s="31">
        <f t="shared" ca="1" si="186"/>
        <v>1.0715641454550546</v>
      </c>
      <c r="U406" s="2">
        <f t="shared" ca="1" si="187"/>
        <v>33.870169229093136</v>
      </c>
      <c r="V406" s="76">
        <f t="shared" ca="1" si="188"/>
        <v>0.15522208883553335</v>
      </c>
      <c r="W406" s="2">
        <f t="shared" ca="1" si="189"/>
        <v>767.31872350320396</v>
      </c>
      <c r="X406" s="33">
        <f>PTAinputs!AF406</f>
        <v>36.294058946391274</v>
      </c>
      <c r="Y406" s="31">
        <f t="shared" ca="1" si="190"/>
        <v>1.1059844846661413</v>
      </c>
      <c r="Z406" s="2">
        <f t="shared" ca="1" si="191"/>
        <v>772.41250168914246</v>
      </c>
      <c r="AA406" s="76">
        <f t="shared" ca="1" si="192"/>
        <v>0</v>
      </c>
      <c r="AB406" s="2">
        <f t="shared" ca="1" si="193"/>
        <v>0</v>
      </c>
      <c r="AC406" s="33">
        <f>PTAinputs!AF406</f>
        <v>36.294058946391274</v>
      </c>
      <c r="AD406" s="31">
        <f t="shared" ca="1" si="194"/>
        <v>1.1379140479048111</v>
      </c>
      <c r="AE406" s="2">
        <f t="shared" ca="1" si="195"/>
        <v>0</v>
      </c>
      <c r="AF406" s="2">
        <f>PTAinputs!AE406</f>
        <v>-44.400000000000006</v>
      </c>
      <c r="AG406" s="27">
        <f t="shared" ca="1" si="196"/>
        <v>2.7352220888355334</v>
      </c>
      <c r="AH406" s="28">
        <f ca="1">($AH$7+AG406*$AI$7)/(1+$P$6)^AG406</f>
        <v>387.66317083854585</v>
      </c>
      <c r="AI406" s="28">
        <f t="shared" ca="1" si="197"/>
        <v>449.68927817271322</v>
      </c>
      <c r="AJ406" s="28">
        <f t="shared" ca="1" si="198"/>
        <v>19.265498487461617</v>
      </c>
      <c r="AK406" s="35">
        <f t="shared" ca="1" si="199"/>
        <v>3306</v>
      </c>
      <c r="AL406" s="33">
        <f t="shared" ca="1" si="200"/>
        <v>148.16826532362271</v>
      </c>
      <c r="AM406">
        <f t="shared" ca="1" si="201"/>
        <v>3291</v>
      </c>
    </row>
    <row r="407" spans="1:39" ht="15" customHeight="1" x14ac:dyDescent="0.25">
      <c r="A407" t="str">
        <f>PTAinputs!B407</f>
        <v>543HO00080</v>
      </c>
      <c r="B407">
        <f>PTAinputs!H407</f>
        <v>580</v>
      </c>
      <c r="C407" s="26">
        <f>PTAinputs!AC407</f>
        <v>5.9</v>
      </c>
      <c r="D407" s="51">
        <f t="shared" ca="1" si="173"/>
        <v>615.88188986421551</v>
      </c>
      <c r="E407" s="52">
        <f t="shared" ca="1" si="174"/>
        <v>237.5825062488731</v>
      </c>
      <c r="F407" s="28">
        <f t="shared" ca="1" si="175"/>
        <v>2.8452220888355337</v>
      </c>
      <c r="G407" s="3">
        <f t="shared" ca="1" si="176"/>
        <v>1</v>
      </c>
      <c r="H407" s="34">
        <f>PTAinputs!AD407</f>
        <v>0.44000000000000006</v>
      </c>
      <c r="I407" s="33">
        <f t="shared" si="177"/>
        <v>-1425</v>
      </c>
      <c r="J407">
        <f t="shared" ca="1" si="178"/>
        <v>1</v>
      </c>
      <c r="K407" s="33">
        <f t="shared" ca="1" si="179"/>
        <v>-1424.56</v>
      </c>
      <c r="L407" s="3">
        <f t="shared" ca="1" si="180"/>
        <v>1</v>
      </c>
      <c r="M407" s="6">
        <f t="shared" ca="1" si="181"/>
        <v>0</v>
      </c>
      <c r="N407" s="33">
        <f>PTAinputs!AF407</f>
        <v>156.35056857739616</v>
      </c>
      <c r="O407" s="31">
        <f t="shared" ca="1" si="182"/>
        <v>1.0205372813857663</v>
      </c>
      <c r="P407" s="2">
        <f t="shared" ca="1" si="183"/>
        <v>153.20417139988359</v>
      </c>
      <c r="Q407" s="3">
        <f t="shared" ca="1" si="184"/>
        <v>1</v>
      </c>
      <c r="R407">
        <f t="shared" ca="1" si="185"/>
        <v>0</v>
      </c>
      <c r="S407" s="33">
        <f>PTAinputs!AF407</f>
        <v>156.35056857739616</v>
      </c>
      <c r="T407" s="31">
        <f t="shared" ca="1" si="186"/>
        <v>1.0715641454550546</v>
      </c>
      <c r="U407" s="2">
        <f t="shared" ca="1" si="187"/>
        <v>145.9087346665558</v>
      </c>
      <c r="V407" s="76">
        <f t="shared" ca="1" si="188"/>
        <v>0.84522208883553374</v>
      </c>
      <c r="W407" s="2">
        <f t="shared" ca="1" si="189"/>
        <v>810.85130144125981</v>
      </c>
      <c r="X407" s="33">
        <f>PTAinputs!AF407</f>
        <v>156.35056857739616</v>
      </c>
      <c r="Y407" s="31">
        <f t="shared" ca="1" si="190"/>
        <v>1.1216076376413695</v>
      </c>
      <c r="Z407" s="2">
        <f t="shared" ca="1" si="191"/>
        <v>928.67410304192526</v>
      </c>
      <c r="AA407" s="76">
        <f t="shared" ca="1" si="192"/>
        <v>0</v>
      </c>
      <c r="AB407" s="2">
        <f t="shared" ca="1" si="193"/>
        <v>0</v>
      </c>
      <c r="AC407" s="33">
        <f>PTAinputs!AF407</f>
        <v>156.35056857739616</v>
      </c>
      <c r="AD407" s="31">
        <f t="shared" ca="1" si="194"/>
        <v>1.153988238356447</v>
      </c>
      <c r="AE407" s="2">
        <f t="shared" ca="1" si="195"/>
        <v>0</v>
      </c>
      <c r="AF407" s="2">
        <f>PTAinputs!AE407</f>
        <v>34.799999999999997</v>
      </c>
      <c r="AG407" s="27">
        <f t="shared" ca="1" si="196"/>
        <v>3.0802220888355336</v>
      </c>
      <c r="AH407" s="28">
        <f ca="1">($AH$7+AG407*$AI$7)/(1+$P$6)^AG407</f>
        <v>389.54887413511602</v>
      </c>
      <c r="AI407" s="28">
        <f t="shared" ca="1" si="197"/>
        <v>183.08797084350442</v>
      </c>
      <c r="AJ407" s="28">
        <f t="shared" ca="1" si="198"/>
        <v>216.46179828312734</v>
      </c>
      <c r="AK407" s="35">
        <f t="shared" ca="1" si="199"/>
        <v>2595</v>
      </c>
      <c r="AL407" s="33">
        <f t="shared" ca="1" si="200"/>
        <v>241.00040338122773</v>
      </c>
      <c r="AM407">
        <f t="shared" ca="1" si="201"/>
        <v>2734</v>
      </c>
    </row>
    <row r="408" spans="1:39" ht="15" customHeight="1" x14ac:dyDescent="0.25">
      <c r="A408" t="str">
        <f>PTAinputs!B408</f>
        <v>202HO01639</v>
      </c>
      <c r="B408">
        <f>PTAinputs!H408</f>
        <v>751</v>
      </c>
      <c r="C408" s="26">
        <f>PTAinputs!AC408</f>
        <v>5.9</v>
      </c>
      <c r="D408" s="51">
        <f t="shared" ca="1" si="173"/>
        <v>777.89284759723637</v>
      </c>
      <c r="E408" s="52">
        <f t="shared" ca="1" si="174"/>
        <v>300.07982921201057</v>
      </c>
      <c r="F408" s="28">
        <f t="shared" ca="1" si="175"/>
        <v>2.8452220888355337</v>
      </c>
      <c r="G408" s="3">
        <f t="shared" ca="1" si="176"/>
        <v>1</v>
      </c>
      <c r="H408" s="34">
        <f>PTAinputs!AD408</f>
        <v>0.44000000000000006</v>
      </c>
      <c r="I408" s="33">
        <f t="shared" si="177"/>
        <v>-1425</v>
      </c>
      <c r="J408">
        <f t="shared" ca="1" si="178"/>
        <v>1</v>
      </c>
      <c r="K408" s="33">
        <f t="shared" ca="1" si="179"/>
        <v>-1424.56</v>
      </c>
      <c r="L408" s="3">
        <f t="shared" ca="1" si="180"/>
        <v>1</v>
      </c>
      <c r="M408" s="6">
        <f t="shared" ca="1" si="181"/>
        <v>0</v>
      </c>
      <c r="N408" s="33">
        <f>PTAinputs!AF408</f>
        <v>222.19629844511488</v>
      </c>
      <c r="O408" s="31">
        <f t="shared" ca="1" si="182"/>
        <v>1.0205372813857663</v>
      </c>
      <c r="P408" s="2">
        <f t="shared" ca="1" si="183"/>
        <v>217.72482250075095</v>
      </c>
      <c r="Q408" s="3">
        <f t="shared" ca="1" si="184"/>
        <v>1</v>
      </c>
      <c r="R408">
        <f t="shared" ca="1" si="185"/>
        <v>0</v>
      </c>
      <c r="S408" s="33">
        <f>PTAinputs!AF408</f>
        <v>222.19629844511488</v>
      </c>
      <c r="T408" s="31">
        <f t="shared" ca="1" si="186"/>
        <v>1.0715641454550546</v>
      </c>
      <c r="U408" s="2">
        <f t="shared" ca="1" si="187"/>
        <v>207.35697381023897</v>
      </c>
      <c r="V408" s="76">
        <f t="shared" ca="1" si="188"/>
        <v>0.84522208883553374</v>
      </c>
      <c r="W408" s="2">
        <f t="shared" ca="1" si="189"/>
        <v>797.27328480055189</v>
      </c>
      <c r="X408" s="33">
        <f>PTAinputs!AF408</f>
        <v>222.19629844511488</v>
      </c>
      <c r="Y408" s="31">
        <f t="shared" ca="1" si="190"/>
        <v>1.1216076376413695</v>
      </c>
      <c r="Z408" s="2">
        <f t="shared" ca="1" si="191"/>
        <v>964.71617053039552</v>
      </c>
      <c r="AA408" s="76">
        <f t="shared" ca="1" si="192"/>
        <v>0</v>
      </c>
      <c r="AB408" s="2">
        <f t="shared" ca="1" si="193"/>
        <v>0</v>
      </c>
      <c r="AC408" s="33">
        <f>PTAinputs!AF408</f>
        <v>222.19629844511488</v>
      </c>
      <c r="AD408" s="31">
        <f t="shared" ca="1" si="194"/>
        <v>1.153988238356447</v>
      </c>
      <c r="AE408" s="2">
        <f t="shared" ca="1" si="195"/>
        <v>0</v>
      </c>
      <c r="AF408" s="2">
        <f>PTAinputs!AE408</f>
        <v>19.200000000000003</v>
      </c>
      <c r="AG408" s="27">
        <f t="shared" ca="1" si="196"/>
        <v>3.0802220888355336</v>
      </c>
      <c r="AH408" s="28">
        <f ca="1">($AH$7+AG408*$AI$7)/(1+$P$6)^AG408</f>
        <v>389.54887413511602</v>
      </c>
      <c r="AI408" s="28">
        <f t="shared" ca="1" si="197"/>
        <v>183.08797084350442</v>
      </c>
      <c r="AJ408" s="28">
        <f t="shared" ca="1" si="198"/>
        <v>273.40320836452003</v>
      </c>
      <c r="AK408" s="35">
        <f t="shared" ca="1" si="199"/>
        <v>1679</v>
      </c>
      <c r="AL408" s="33">
        <f t="shared" ca="1" si="200"/>
        <v>289.86921318996275</v>
      </c>
      <c r="AM408">
        <f t="shared" ca="1" si="201"/>
        <v>1715</v>
      </c>
    </row>
    <row r="409" spans="1:39" ht="15" customHeight="1" x14ac:dyDescent="0.25">
      <c r="A409" t="str">
        <f>PTAinputs!B409</f>
        <v>007HO13922</v>
      </c>
      <c r="B409">
        <f>PTAinputs!H409</f>
        <v>887</v>
      </c>
      <c r="C409" s="26">
        <f>PTAinputs!AC409</f>
        <v>5.5</v>
      </c>
      <c r="D409" s="51">
        <f t="shared" ca="1" si="173"/>
        <v>901.55828984057268</v>
      </c>
      <c r="E409" s="52">
        <f t="shared" ca="1" si="174"/>
        <v>352.40795666322634</v>
      </c>
      <c r="F409" s="28">
        <f t="shared" ca="1" si="175"/>
        <v>2.8052220888355337</v>
      </c>
      <c r="G409" s="3">
        <f t="shared" ca="1" si="176"/>
        <v>1</v>
      </c>
      <c r="H409" s="34">
        <f>PTAinputs!AD409</f>
        <v>0.22000000000000003</v>
      </c>
      <c r="I409" s="33">
        <f t="shared" si="177"/>
        <v>-1425</v>
      </c>
      <c r="J409">
        <f t="shared" ca="1" si="178"/>
        <v>1</v>
      </c>
      <c r="K409" s="33">
        <f t="shared" ca="1" si="179"/>
        <v>-1424.78</v>
      </c>
      <c r="L409" s="3">
        <f t="shared" ca="1" si="180"/>
        <v>1</v>
      </c>
      <c r="M409" s="6">
        <f t="shared" ca="1" si="181"/>
        <v>0</v>
      </c>
      <c r="N409" s="33">
        <f>PTAinputs!AF409</f>
        <v>277.29546298445115</v>
      </c>
      <c r="O409" s="31">
        <f t="shared" ca="1" si="182"/>
        <v>1.0205372813857663</v>
      </c>
      <c r="P409" s="2">
        <f t="shared" ca="1" si="183"/>
        <v>271.71517203949418</v>
      </c>
      <c r="Q409" s="3">
        <f t="shared" ca="1" si="184"/>
        <v>1</v>
      </c>
      <c r="R409">
        <f t="shared" ca="1" si="185"/>
        <v>0</v>
      </c>
      <c r="S409" s="33">
        <f>PTAinputs!AF409</f>
        <v>277.29546298445115</v>
      </c>
      <c r="T409" s="31">
        <f t="shared" ca="1" si="186"/>
        <v>1.0715641454550546</v>
      </c>
      <c r="U409" s="2">
        <f t="shared" ca="1" si="187"/>
        <v>258.77635432332778</v>
      </c>
      <c r="V409" s="76">
        <f t="shared" ca="1" si="188"/>
        <v>0.8052220888355337</v>
      </c>
      <c r="W409" s="2">
        <f t="shared" ca="1" si="189"/>
        <v>794.64475512399054</v>
      </c>
      <c r="X409" s="33">
        <f>PTAinputs!AF409</f>
        <v>277.29546298445115</v>
      </c>
      <c r="Y409" s="31">
        <f t="shared" ca="1" si="190"/>
        <v>1.1206959513563992</v>
      </c>
      <c r="Z409" s="2">
        <f t="shared" ca="1" si="191"/>
        <v>993.88205196503907</v>
      </c>
      <c r="AA409" s="76">
        <f t="shared" ca="1" si="192"/>
        <v>0</v>
      </c>
      <c r="AB409" s="2">
        <f t="shared" ca="1" si="193"/>
        <v>0</v>
      </c>
      <c r="AC409" s="33">
        <f>PTAinputs!AF409</f>
        <v>277.29546298445115</v>
      </c>
      <c r="AD409" s="31">
        <f t="shared" ca="1" si="194"/>
        <v>1.1530502318605755</v>
      </c>
      <c r="AE409" s="2">
        <f t="shared" ca="1" si="195"/>
        <v>0</v>
      </c>
      <c r="AF409" s="2">
        <f>PTAinputs!AE409</f>
        <v>14.399999999999999</v>
      </c>
      <c r="AG409" s="27">
        <f t="shared" ca="1" si="196"/>
        <v>3.0602220888355336</v>
      </c>
      <c r="AH409" s="28">
        <f ca="1">($AH$7+AG409*$AI$7)/(1+$P$6)^AG409</f>
        <v>389.44427661404154</v>
      </c>
      <c r="AI409" s="28">
        <f t="shared" ca="1" si="197"/>
        <v>198.61658107316111</v>
      </c>
      <c r="AJ409" s="28">
        <f t="shared" ca="1" si="198"/>
        <v>321.38570897066319</v>
      </c>
      <c r="AK409" s="35">
        <f t="shared" ca="1" si="199"/>
        <v>703</v>
      </c>
      <c r="AL409" s="33">
        <f t="shared" ca="1" si="200"/>
        <v>331.8555564101494</v>
      </c>
      <c r="AM409">
        <f t="shared" ca="1" si="201"/>
        <v>630</v>
      </c>
    </row>
    <row r="410" spans="1:39" ht="15" customHeight="1" x14ac:dyDescent="0.25">
      <c r="A410" t="str">
        <f>PTAinputs!B410</f>
        <v>007HO13504</v>
      </c>
      <c r="B410">
        <f>PTAinputs!H410</f>
        <v>838</v>
      </c>
      <c r="C410" s="26">
        <f>PTAinputs!AC410</f>
        <v>5.5</v>
      </c>
      <c r="D410" s="51">
        <f t="shared" ca="1" si="173"/>
        <v>851.94749660817138</v>
      </c>
      <c r="E410" s="52">
        <f t="shared" ca="1" si="174"/>
        <v>333.01571273569948</v>
      </c>
      <c r="F410" s="28">
        <f t="shared" ca="1" si="175"/>
        <v>2.8052220888355337</v>
      </c>
      <c r="G410" s="3">
        <f t="shared" ca="1" si="176"/>
        <v>1</v>
      </c>
      <c r="H410" s="34">
        <f>PTAinputs!AD410</f>
        <v>1.7600000000000002</v>
      </c>
      <c r="I410" s="33">
        <f t="shared" si="177"/>
        <v>-1425</v>
      </c>
      <c r="J410">
        <f t="shared" ca="1" si="178"/>
        <v>1</v>
      </c>
      <c r="K410" s="33">
        <f t="shared" ca="1" si="179"/>
        <v>-1423.24</v>
      </c>
      <c r="L410" s="3">
        <f t="shared" ca="1" si="180"/>
        <v>1</v>
      </c>
      <c r="M410" s="6">
        <f t="shared" ca="1" si="181"/>
        <v>0</v>
      </c>
      <c r="N410" s="33">
        <f>PTAinputs!AF410</f>
        <v>256.66525876073337</v>
      </c>
      <c r="O410" s="31">
        <f t="shared" ca="1" si="182"/>
        <v>1.0205372813857663</v>
      </c>
      <c r="P410" s="2">
        <f t="shared" ca="1" si="183"/>
        <v>251.50012982594126</v>
      </c>
      <c r="Q410" s="3">
        <f t="shared" ca="1" si="184"/>
        <v>1</v>
      </c>
      <c r="R410">
        <f t="shared" ca="1" si="185"/>
        <v>0</v>
      </c>
      <c r="S410" s="33">
        <f>PTAinputs!AF410</f>
        <v>256.66525876073337</v>
      </c>
      <c r="T410" s="31">
        <f t="shared" ca="1" si="186"/>
        <v>1.0715641454550546</v>
      </c>
      <c r="U410" s="2">
        <f t="shared" ca="1" si="187"/>
        <v>239.52393316756309</v>
      </c>
      <c r="V410" s="76">
        <f t="shared" ca="1" si="188"/>
        <v>0.8052220888355337</v>
      </c>
      <c r="W410" s="2">
        <f t="shared" ca="1" si="189"/>
        <v>797.78426469208353</v>
      </c>
      <c r="X410" s="33">
        <f>PTAinputs!AF410</f>
        <v>256.66525876073337</v>
      </c>
      <c r="Y410" s="31">
        <f t="shared" ca="1" si="190"/>
        <v>1.1206959513563992</v>
      </c>
      <c r="Z410" s="2">
        <f t="shared" ca="1" si="191"/>
        <v>982.19872210195535</v>
      </c>
      <c r="AA410" s="76">
        <f t="shared" ca="1" si="192"/>
        <v>0</v>
      </c>
      <c r="AB410" s="2">
        <f t="shared" ca="1" si="193"/>
        <v>0</v>
      </c>
      <c r="AC410" s="33">
        <f>PTAinputs!AF410</f>
        <v>256.66525876073337</v>
      </c>
      <c r="AD410" s="31">
        <f t="shared" ca="1" si="194"/>
        <v>1.1530502318605755</v>
      </c>
      <c r="AE410" s="2">
        <f t="shared" ca="1" si="195"/>
        <v>0</v>
      </c>
      <c r="AF410" s="2">
        <f>PTAinputs!AE410</f>
        <v>18</v>
      </c>
      <c r="AG410" s="27">
        <f t="shared" ca="1" si="196"/>
        <v>3.0602220888355336</v>
      </c>
      <c r="AH410" s="28">
        <f ca="1">($AH$7+AG410*$AI$7)/(1+$P$6)^AG410</f>
        <v>389.44427661404154</v>
      </c>
      <c r="AI410" s="28">
        <f t="shared" ca="1" si="197"/>
        <v>198.61658107316111</v>
      </c>
      <c r="AJ410" s="28">
        <f t="shared" ca="1" si="198"/>
        <v>303.70055190953542</v>
      </c>
      <c r="AK410" s="35">
        <f t="shared" ca="1" si="199"/>
        <v>1098</v>
      </c>
      <c r="AL410" s="33">
        <f t="shared" ca="1" si="200"/>
        <v>316.89101047536201</v>
      </c>
      <c r="AM410">
        <f t="shared" ca="1" si="201"/>
        <v>1038</v>
      </c>
    </row>
    <row r="411" spans="1:39" ht="15" customHeight="1" x14ac:dyDescent="0.25">
      <c r="A411" t="str">
        <f>PTAinputs!B411</f>
        <v>029HO18250</v>
      </c>
      <c r="B411">
        <f>PTAinputs!H411</f>
        <v>734</v>
      </c>
      <c r="C411" s="26">
        <f>PTAinputs!AC411</f>
        <v>5</v>
      </c>
      <c r="D411" s="51">
        <f t="shared" ca="1" si="173"/>
        <v>742.36898449207456</v>
      </c>
      <c r="E411" s="52">
        <f t="shared" ca="1" si="174"/>
        <v>295.09686233543692</v>
      </c>
      <c r="F411" s="28">
        <f t="shared" ca="1" si="175"/>
        <v>2.7552220888355334</v>
      </c>
      <c r="G411" s="3">
        <f t="shared" ca="1" si="176"/>
        <v>1</v>
      </c>
      <c r="H411" s="34">
        <f>PTAinputs!AD411</f>
        <v>5.9400000000000013</v>
      </c>
      <c r="I411" s="33">
        <f t="shared" si="177"/>
        <v>-1425</v>
      </c>
      <c r="J411">
        <f t="shared" ca="1" si="178"/>
        <v>1</v>
      </c>
      <c r="K411" s="33">
        <f t="shared" ca="1" si="179"/>
        <v>-1419.06</v>
      </c>
      <c r="L411" s="3">
        <f t="shared" ca="1" si="180"/>
        <v>1</v>
      </c>
      <c r="M411" s="6">
        <f t="shared" ca="1" si="181"/>
        <v>0</v>
      </c>
      <c r="N411" s="33">
        <f>PTAinputs!AF411</f>
        <v>218.23795544209796</v>
      </c>
      <c r="O411" s="31">
        <f t="shared" ca="1" si="182"/>
        <v>1.0205372813857663</v>
      </c>
      <c r="P411" s="2">
        <f t="shared" ca="1" si="183"/>
        <v>213.84613715018543</v>
      </c>
      <c r="Q411" s="3">
        <f t="shared" ca="1" si="184"/>
        <v>1</v>
      </c>
      <c r="R411">
        <f t="shared" ca="1" si="185"/>
        <v>0</v>
      </c>
      <c r="S411" s="33">
        <f>PTAinputs!AF411</f>
        <v>218.23795544209796</v>
      </c>
      <c r="T411" s="31">
        <f t="shared" ca="1" si="186"/>
        <v>1.0715641454550546</v>
      </c>
      <c r="U411" s="2">
        <f t="shared" ca="1" si="187"/>
        <v>203.66298776208134</v>
      </c>
      <c r="V411" s="76">
        <f t="shared" ca="1" si="188"/>
        <v>0.75522208883553343</v>
      </c>
      <c r="W411" s="2">
        <f t="shared" ca="1" si="189"/>
        <v>808.12531584486703</v>
      </c>
      <c r="X411" s="33">
        <f>PTAinputs!AF411</f>
        <v>218.23795544209796</v>
      </c>
      <c r="Y411" s="31">
        <f t="shared" ca="1" si="190"/>
        <v>1.1195573855368444</v>
      </c>
      <c r="Z411" s="2">
        <f t="shared" ca="1" si="191"/>
        <v>955.34253463275843</v>
      </c>
      <c r="AA411" s="76">
        <f t="shared" ca="1" si="192"/>
        <v>0</v>
      </c>
      <c r="AB411" s="2">
        <f t="shared" ca="1" si="193"/>
        <v>0</v>
      </c>
      <c r="AC411" s="33">
        <f>PTAinputs!AF411</f>
        <v>218.23795544209796</v>
      </c>
      <c r="AD411" s="31">
        <f t="shared" ca="1" si="194"/>
        <v>1.1518787958607959</v>
      </c>
      <c r="AE411" s="2">
        <f t="shared" ca="1" si="195"/>
        <v>0</v>
      </c>
      <c r="AF411" s="2">
        <f>PTAinputs!AE411</f>
        <v>27.599999999999998</v>
      </c>
      <c r="AG411" s="27">
        <f t="shared" ca="1" si="196"/>
        <v>3.0352220888355337</v>
      </c>
      <c r="AH411" s="28">
        <f ca="1">($AH$7+AG411*$AI$7)/(1+$P$6)^AG411</f>
        <v>389.31272026725446</v>
      </c>
      <c r="AI411" s="28">
        <f t="shared" ca="1" si="197"/>
        <v>218.01512334966253</v>
      </c>
      <c r="AJ411" s="28">
        <f t="shared" ca="1" si="198"/>
        <v>269.44070588728084</v>
      </c>
      <c r="AK411" s="35">
        <f t="shared" ca="1" si="199"/>
        <v>1754</v>
      </c>
      <c r="AL411" s="33">
        <f t="shared" ca="1" si="200"/>
        <v>289.68922205120515</v>
      </c>
      <c r="AM411">
        <f t="shared" ca="1" si="201"/>
        <v>1719</v>
      </c>
    </row>
    <row r="412" spans="1:39" ht="15" customHeight="1" x14ac:dyDescent="0.25">
      <c r="A412" t="str">
        <f>PTAinputs!B412</f>
        <v>029HO18249</v>
      </c>
      <c r="B412">
        <f>PTAinputs!H412</f>
        <v>675</v>
      </c>
      <c r="C412" s="26">
        <f>PTAinputs!AC412</f>
        <v>6.6</v>
      </c>
      <c r="D412" s="51">
        <f t="shared" ca="1" si="173"/>
        <v>719.21793727409647</v>
      </c>
      <c r="E412" s="52">
        <f t="shared" ca="1" si="174"/>
        <v>271.23537039383933</v>
      </c>
      <c r="F412" s="28">
        <f t="shared" ca="1" si="175"/>
        <v>2.9152220888355336</v>
      </c>
      <c r="G412" s="3">
        <f t="shared" ca="1" si="176"/>
        <v>1</v>
      </c>
      <c r="H412" s="34">
        <f>PTAinputs!AD412</f>
        <v>-1.32</v>
      </c>
      <c r="I412" s="33">
        <f t="shared" si="177"/>
        <v>-1425</v>
      </c>
      <c r="J412">
        <f t="shared" ca="1" si="178"/>
        <v>1</v>
      </c>
      <c r="K412" s="33">
        <f t="shared" ca="1" si="179"/>
        <v>-1426.32</v>
      </c>
      <c r="L412" s="3">
        <f t="shared" ca="1" si="180"/>
        <v>1</v>
      </c>
      <c r="M412" s="6">
        <f t="shared" ca="1" si="181"/>
        <v>0</v>
      </c>
      <c r="N412" s="33">
        <f>PTAinputs!AF412</f>
        <v>183.62920631236949</v>
      </c>
      <c r="O412" s="31">
        <f t="shared" ca="1" si="182"/>
        <v>1.0205372813857663</v>
      </c>
      <c r="P412" s="2">
        <f t="shared" ca="1" si="183"/>
        <v>179.93385411949205</v>
      </c>
      <c r="Q412" s="3">
        <f t="shared" ca="1" si="184"/>
        <v>1</v>
      </c>
      <c r="R412">
        <f t="shared" ca="1" si="185"/>
        <v>0</v>
      </c>
      <c r="S412" s="33">
        <f>PTAinputs!AF412</f>
        <v>183.62920631236949</v>
      </c>
      <c r="T412" s="31">
        <f t="shared" ca="1" si="186"/>
        <v>1.0715641454550546</v>
      </c>
      <c r="U412" s="2">
        <f t="shared" ca="1" si="187"/>
        <v>171.36557535189721</v>
      </c>
      <c r="V412" s="76">
        <f t="shared" ca="1" si="188"/>
        <v>0.91522208883553358</v>
      </c>
      <c r="W412" s="2">
        <f t="shared" ca="1" si="189"/>
        <v>813.29122400794563</v>
      </c>
      <c r="X412" s="33">
        <f>PTAinputs!AF412</f>
        <v>183.62920631236949</v>
      </c>
      <c r="Y412" s="31">
        <f t="shared" ca="1" si="190"/>
        <v>1.1232048736149038</v>
      </c>
      <c r="Z412" s="2">
        <f t="shared" ca="1" si="191"/>
        <v>962.91798375617532</v>
      </c>
      <c r="AA412" s="76">
        <f t="shared" ca="1" si="192"/>
        <v>0</v>
      </c>
      <c r="AB412" s="2">
        <f t="shared" ca="1" si="193"/>
        <v>0</v>
      </c>
      <c r="AC412" s="33">
        <f>PTAinputs!AF412</f>
        <v>183.62920631236949</v>
      </c>
      <c r="AD412" s="31">
        <f t="shared" ca="1" si="194"/>
        <v>1.1556315862309448</v>
      </c>
      <c r="AE412" s="2">
        <f t="shared" ca="1" si="195"/>
        <v>0</v>
      </c>
      <c r="AF412" s="2">
        <f>PTAinputs!AE412</f>
        <v>40.799999999999997</v>
      </c>
      <c r="AG412" s="27">
        <f t="shared" ca="1" si="196"/>
        <v>3.1152220888355338</v>
      </c>
      <c r="AH412" s="28">
        <f ca="1">($AH$7+AG412*$AI$7)/(1+$P$6)^AG412</f>
        <v>389.73053802614589</v>
      </c>
      <c r="AI412" s="28">
        <f t="shared" ca="1" si="197"/>
        <v>155.89221521045832</v>
      </c>
      <c r="AJ412" s="28">
        <f t="shared" ca="1" si="198"/>
        <v>246.71119913247617</v>
      </c>
      <c r="AK412" s="35">
        <f t="shared" ca="1" si="199"/>
        <v>2141</v>
      </c>
      <c r="AL412" s="33">
        <f t="shared" ca="1" si="200"/>
        <v>263.96727852158341</v>
      </c>
      <c r="AM412">
        <f t="shared" ca="1" si="201"/>
        <v>2312</v>
      </c>
    </row>
    <row r="413" spans="1:39" ht="15" customHeight="1" x14ac:dyDescent="0.25">
      <c r="A413" t="str">
        <f>PTAinputs!B413</f>
        <v>540HO01130</v>
      </c>
      <c r="B413">
        <f>PTAinputs!H413</f>
        <v>777</v>
      </c>
      <c r="C413" s="26">
        <f>PTAinputs!AC413</f>
        <v>5.7</v>
      </c>
      <c r="D413" s="51">
        <f t="shared" ca="1" si="173"/>
        <v>801.83252837180714</v>
      </c>
      <c r="E413" s="52">
        <f t="shared" ca="1" si="174"/>
        <v>311.35601876566864</v>
      </c>
      <c r="F413" s="28">
        <f t="shared" ca="1" si="175"/>
        <v>2.8252220888355337</v>
      </c>
      <c r="G413" s="3">
        <f t="shared" ca="1" si="176"/>
        <v>1</v>
      </c>
      <c r="H413" s="34">
        <f>PTAinputs!AD413</f>
        <v>2.64</v>
      </c>
      <c r="I413" s="33">
        <f t="shared" si="177"/>
        <v>-1425</v>
      </c>
      <c r="J413">
        <f t="shared" ca="1" si="178"/>
        <v>1</v>
      </c>
      <c r="K413" s="33">
        <f t="shared" ca="1" si="179"/>
        <v>-1422.36</v>
      </c>
      <c r="L413" s="3">
        <f t="shared" ca="1" si="180"/>
        <v>1</v>
      </c>
      <c r="M413" s="6">
        <f t="shared" ca="1" si="181"/>
        <v>0</v>
      </c>
      <c r="N413" s="33">
        <f>PTAinputs!AF413</f>
        <v>230.04431422603861</v>
      </c>
      <c r="O413" s="31">
        <f t="shared" ca="1" si="182"/>
        <v>1.0205372813857663</v>
      </c>
      <c r="P413" s="2">
        <f t="shared" ca="1" si="183"/>
        <v>225.41490489565089</v>
      </c>
      <c r="Q413" s="3">
        <f t="shared" ca="1" si="184"/>
        <v>1</v>
      </c>
      <c r="R413">
        <f t="shared" ca="1" si="185"/>
        <v>0</v>
      </c>
      <c r="S413" s="33">
        <f>PTAinputs!AF413</f>
        <v>230.04431422603861</v>
      </c>
      <c r="T413" s="31">
        <f t="shared" ca="1" si="186"/>
        <v>1.0715641454550546</v>
      </c>
      <c r="U413" s="2">
        <f t="shared" ca="1" si="187"/>
        <v>214.6808618053818</v>
      </c>
      <c r="V413" s="76">
        <f t="shared" ca="1" si="188"/>
        <v>0.82522208883553372</v>
      </c>
      <c r="W413" s="2">
        <f t="shared" ca="1" si="189"/>
        <v>807.46098894746456</v>
      </c>
      <c r="X413" s="33">
        <f>PTAinputs!AF413</f>
        <v>230.04431422603861</v>
      </c>
      <c r="Y413" s="31">
        <f t="shared" ca="1" si="190"/>
        <v>1.1211517018294617</v>
      </c>
      <c r="Z413" s="2">
        <f t="shared" ca="1" si="191"/>
        <v>976.78477376675187</v>
      </c>
      <c r="AA413" s="76">
        <f t="shared" ca="1" si="192"/>
        <v>0</v>
      </c>
      <c r="AB413" s="2">
        <f t="shared" ca="1" si="193"/>
        <v>0</v>
      </c>
      <c r="AC413" s="33">
        <f>PTAinputs!AF413</f>
        <v>230.04431422603861</v>
      </c>
      <c r="AD413" s="31">
        <f t="shared" ca="1" si="194"/>
        <v>1.1535191397637399</v>
      </c>
      <c r="AE413" s="2">
        <f t="shared" ca="1" si="195"/>
        <v>0</v>
      </c>
      <c r="AF413" s="2">
        <f>PTAinputs!AE413</f>
        <v>30</v>
      </c>
      <c r="AG413" s="27">
        <f t="shared" ca="1" si="196"/>
        <v>3.0702220888355338</v>
      </c>
      <c r="AH413" s="28">
        <f ca="1">($AH$7+AG413*$AI$7)/(1+$P$6)^AG413</f>
        <v>389.49664725067458</v>
      </c>
      <c r="AI413" s="28">
        <f t="shared" ca="1" si="197"/>
        <v>190.85335715283045</v>
      </c>
      <c r="AJ413" s="28">
        <f t="shared" ca="1" si="198"/>
        <v>283.81221127373277</v>
      </c>
      <c r="AK413" s="35">
        <f t="shared" ca="1" si="199"/>
        <v>1488</v>
      </c>
      <c r="AL413" s="33">
        <f t="shared" ca="1" si="200"/>
        <v>299.43269528386764</v>
      </c>
      <c r="AM413">
        <f t="shared" ca="1" si="201"/>
        <v>1480</v>
      </c>
    </row>
    <row r="414" spans="1:39" ht="15" customHeight="1" x14ac:dyDescent="0.25">
      <c r="A414" t="str">
        <f>PTAinputs!B414</f>
        <v>540HO01131</v>
      </c>
      <c r="B414">
        <f>PTAinputs!H414</f>
        <v>528</v>
      </c>
      <c r="C414" s="26">
        <f>PTAinputs!AC414</f>
        <v>5.4</v>
      </c>
      <c r="D414" s="51">
        <f t="shared" ca="1" si="173"/>
        <v>559.24133405307691</v>
      </c>
      <c r="E414" s="52">
        <f t="shared" ca="1" si="174"/>
        <v>219.33025971004386</v>
      </c>
      <c r="F414" s="28">
        <f t="shared" ca="1" si="175"/>
        <v>2.7952220888355335</v>
      </c>
      <c r="G414" s="3">
        <f t="shared" ca="1" si="176"/>
        <v>1</v>
      </c>
      <c r="H414" s="34">
        <f>PTAinputs!AD414</f>
        <v>2.4200000000000004</v>
      </c>
      <c r="I414" s="33">
        <f t="shared" si="177"/>
        <v>-1425</v>
      </c>
      <c r="J414">
        <f t="shared" ca="1" si="178"/>
        <v>1</v>
      </c>
      <c r="K414" s="33">
        <f t="shared" ca="1" si="179"/>
        <v>-1422.58</v>
      </c>
      <c r="L414" s="3">
        <f t="shared" ca="1" si="180"/>
        <v>1</v>
      </c>
      <c r="M414" s="6">
        <f t="shared" ca="1" si="181"/>
        <v>0</v>
      </c>
      <c r="N414" s="33">
        <f>PTAinputs!AF414</f>
        <v>149.33859364121605</v>
      </c>
      <c r="O414" s="31">
        <f t="shared" ca="1" si="182"/>
        <v>1.0205372813857663</v>
      </c>
      <c r="P414" s="2">
        <f t="shared" ca="1" si="183"/>
        <v>146.33330537266829</v>
      </c>
      <c r="Q414" s="3">
        <f t="shared" ca="1" si="184"/>
        <v>1</v>
      </c>
      <c r="R414">
        <f t="shared" ca="1" si="185"/>
        <v>0</v>
      </c>
      <c r="S414" s="33">
        <f>PTAinputs!AF414</f>
        <v>149.33859364121605</v>
      </c>
      <c r="T414" s="31">
        <f t="shared" ca="1" si="186"/>
        <v>1.0715641454550546</v>
      </c>
      <c r="U414" s="2">
        <f t="shared" ca="1" si="187"/>
        <v>139.36505273587457</v>
      </c>
      <c r="V414" s="76">
        <f t="shared" ca="1" si="188"/>
        <v>0.79522208883553347</v>
      </c>
      <c r="W414" s="2">
        <f t="shared" ca="1" si="189"/>
        <v>790.84450258349455</v>
      </c>
      <c r="X414" s="33">
        <f>PTAinputs!AF414</f>
        <v>149.33859364121605</v>
      </c>
      <c r="Y414" s="31">
        <f t="shared" ca="1" si="190"/>
        <v>1.12046814559839</v>
      </c>
      <c r="Z414" s="2">
        <f t="shared" ca="1" si="191"/>
        <v>896.83354729275391</v>
      </c>
      <c r="AA414" s="76">
        <f t="shared" ca="1" si="192"/>
        <v>0</v>
      </c>
      <c r="AB414" s="2">
        <f t="shared" ca="1" si="193"/>
        <v>0</v>
      </c>
      <c r="AC414" s="33">
        <f>PTAinputs!AF414</f>
        <v>149.33859364121605</v>
      </c>
      <c r="AD414" s="31">
        <f t="shared" ca="1" si="194"/>
        <v>1.1528158493933471</v>
      </c>
      <c r="AE414" s="2">
        <f t="shared" ca="1" si="195"/>
        <v>0</v>
      </c>
      <c r="AF414" s="2">
        <f>PTAinputs!AE414</f>
        <v>9.6000000000000014</v>
      </c>
      <c r="AG414" s="27">
        <f t="shared" ca="1" si="196"/>
        <v>3.0552220888355333</v>
      </c>
      <c r="AH414" s="28">
        <f ca="1">($AH$7+AG414*$AI$7)/(1+$P$6)^AG414</f>
        <v>389.41803734869762</v>
      </c>
      <c r="AI414" s="28">
        <f t="shared" ca="1" si="197"/>
        <v>202.49737942132276</v>
      </c>
      <c r="AJ414" s="28">
        <f t="shared" ca="1" si="198"/>
        <v>200.07044745630651</v>
      </c>
      <c r="AK414" s="35">
        <f t="shared" ca="1" si="199"/>
        <v>2765</v>
      </c>
      <c r="AL414" s="33">
        <f t="shared" ca="1" si="200"/>
        <v>229.77004045661363</v>
      </c>
      <c r="AM414">
        <f t="shared" ca="1" si="201"/>
        <v>2882</v>
      </c>
    </row>
    <row r="415" spans="1:39" ht="15" customHeight="1" x14ac:dyDescent="0.25">
      <c r="A415" t="str">
        <f>PTAinputs!B415</f>
        <v>007HO12978</v>
      </c>
      <c r="B415">
        <f>PTAinputs!H415</f>
        <v>715</v>
      </c>
      <c r="C415" s="26">
        <f>PTAinputs!AC415</f>
        <v>5.9</v>
      </c>
      <c r="D415" s="51">
        <f t="shared" ca="1" si="173"/>
        <v>749.73230989865806</v>
      </c>
      <c r="E415" s="52">
        <f t="shared" ca="1" si="174"/>
        <v>289.21662437703947</v>
      </c>
      <c r="F415" s="28">
        <f t="shared" ca="1" si="175"/>
        <v>2.8452220888355337</v>
      </c>
      <c r="G415" s="3">
        <f t="shared" ca="1" si="176"/>
        <v>1</v>
      </c>
      <c r="H415" s="34">
        <f>PTAinputs!AD415</f>
        <v>7.0400000000000009</v>
      </c>
      <c r="I415" s="33">
        <f t="shared" si="177"/>
        <v>-1425</v>
      </c>
      <c r="J415">
        <f t="shared" ca="1" si="178"/>
        <v>1</v>
      </c>
      <c r="K415" s="33">
        <f t="shared" ca="1" si="179"/>
        <v>-1417.96</v>
      </c>
      <c r="L415" s="3">
        <f t="shared" ca="1" si="180"/>
        <v>1</v>
      </c>
      <c r="M415" s="6">
        <f t="shared" ca="1" si="181"/>
        <v>0</v>
      </c>
      <c r="N415" s="33">
        <f>PTAinputs!AF415</f>
        <v>215.0362148990485</v>
      </c>
      <c r="O415" s="31">
        <f t="shared" ca="1" si="182"/>
        <v>1.0205372813857663</v>
      </c>
      <c r="P415" s="2">
        <f t="shared" ca="1" si="183"/>
        <v>210.70882839973794</v>
      </c>
      <c r="Q415" s="3">
        <f t="shared" ca="1" si="184"/>
        <v>1</v>
      </c>
      <c r="R415">
        <f t="shared" ca="1" si="185"/>
        <v>0</v>
      </c>
      <c r="S415" s="33">
        <f>PTAinputs!AF415</f>
        <v>215.0362148990485</v>
      </c>
      <c r="T415" s="31">
        <f t="shared" ca="1" si="186"/>
        <v>1.0715641454550546</v>
      </c>
      <c r="U415" s="2">
        <f t="shared" ca="1" si="187"/>
        <v>200.67507466641709</v>
      </c>
      <c r="V415" s="76">
        <f t="shared" ca="1" si="188"/>
        <v>0.84522208883553374</v>
      </c>
      <c r="W415" s="2">
        <f t="shared" ca="1" si="189"/>
        <v>781.6063425228117</v>
      </c>
      <c r="X415" s="33">
        <f>PTAinputs!AF415</f>
        <v>215.0362148990485</v>
      </c>
      <c r="Y415" s="31">
        <f t="shared" ca="1" si="190"/>
        <v>1.1216076376413695</v>
      </c>
      <c r="Z415" s="2">
        <f t="shared" ca="1" si="191"/>
        <v>943.65352607665227</v>
      </c>
      <c r="AA415" s="76">
        <f t="shared" ca="1" si="192"/>
        <v>0</v>
      </c>
      <c r="AB415" s="2">
        <f t="shared" ca="1" si="193"/>
        <v>0</v>
      </c>
      <c r="AC415" s="33">
        <f>PTAinputs!AF415</f>
        <v>215.0362148990485</v>
      </c>
      <c r="AD415" s="31">
        <f t="shared" ca="1" si="194"/>
        <v>1.153988238356447</v>
      </c>
      <c r="AE415" s="2">
        <f t="shared" ca="1" si="195"/>
        <v>0</v>
      </c>
      <c r="AF415" s="2">
        <f>PTAinputs!AE415</f>
        <v>1.2000000000000002</v>
      </c>
      <c r="AG415" s="27">
        <f t="shared" ca="1" si="196"/>
        <v>3.0802220888355336</v>
      </c>
      <c r="AH415" s="28">
        <f ca="1">($AH$7+AG415*$AI$7)/(1+$P$6)^AG415</f>
        <v>389.54887413511602</v>
      </c>
      <c r="AI415" s="28">
        <f t="shared" ca="1" si="197"/>
        <v>183.08797084350442</v>
      </c>
      <c r="AJ415" s="28">
        <f t="shared" ca="1" si="198"/>
        <v>263.50572520878382</v>
      </c>
      <c r="AK415" s="35">
        <f t="shared" ca="1" si="199"/>
        <v>1864</v>
      </c>
      <c r="AL415" s="33">
        <f t="shared" ca="1" si="200"/>
        <v>281.37489910059514</v>
      </c>
      <c r="AM415">
        <f t="shared" ca="1" si="201"/>
        <v>1915</v>
      </c>
    </row>
    <row r="416" spans="1:39" ht="15" customHeight="1" x14ac:dyDescent="0.25">
      <c r="A416" t="str">
        <f>PTAinputs!B416</f>
        <v>540HO01134</v>
      </c>
      <c r="B416">
        <f>PTAinputs!H416</f>
        <v>679</v>
      </c>
      <c r="C416" s="26">
        <f>PTAinputs!AC416</f>
        <v>6.1</v>
      </c>
      <c r="D416" s="51">
        <f t="shared" ca="1" si="173"/>
        <v>711.37953286845936</v>
      </c>
      <c r="E416" s="52">
        <f t="shared" ca="1" si="174"/>
        <v>272.63602897887603</v>
      </c>
      <c r="F416" s="28">
        <f t="shared" ca="1" si="175"/>
        <v>2.8652220888355333</v>
      </c>
      <c r="G416" s="3">
        <f t="shared" ca="1" si="176"/>
        <v>1</v>
      </c>
      <c r="H416" s="34">
        <f>PTAinputs!AD416</f>
        <v>3.08</v>
      </c>
      <c r="I416" s="33">
        <f t="shared" si="177"/>
        <v>-1425</v>
      </c>
      <c r="J416">
        <f t="shared" ca="1" si="178"/>
        <v>1</v>
      </c>
      <c r="K416" s="33">
        <f t="shared" ca="1" si="179"/>
        <v>-1421.92</v>
      </c>
      <c r="L416" s="3">
        <f t="shared" ca="1" si="180"/>
        <v>1</v>
      </c>
      <c r="M416" s="6">
        <f t="shared" ca="1" si="181"/>
        <v>0</v>
      </c>
      <c r="N416" s="33">
        <f>PTAinputs!AF416</f>
        <v>183.95410768159664</v>
      </c>
      <c r="O416" s="31">
        <f t="shared" ca="1" si="182"/>
        <v>1.0205372813857663</v>
      </c>
      <c r="P416" s="2">
        <f t="shared" ca="1" si="183"/>
        <v>180.25221717702385</v>
      </c>
      <c r="Q416" s="3">
        <f t="shared" ca="1" si="184"/>
        <v>1</v>
      </c>
      <c r="R416">
        <f t="shared" ca="1" si="185"/>
        <v>0</v>
      </c>
      <c r="S416" s="33">
        <f>PTAinputs!AF416</f>
        <v>183.95410768159664</v>
      </c>
      <c r="T416" s="31">
        <f t="shared" ca="1" si="186"/>
        <v>1.0715641454550546</v>
      </c>
      <c r="U416" s="2">
        <f t="shared" ca="1" si="187"/>
        <v>171.66877826383222</v>
      </c>
      <c r="V416" s="76">
        <f t="shared" ca="1" si="188"/>
        <v>0.86522208883553331</v>
      </c>
      <c r="W416" s="2">
        <f t="shared" ca="1" si="189"/>
        <v>821.53834137560079</v>
      </c>
      <c r="X416" s="33">
        <f>PTAinputs!AF416</f>
        <v>183.95410768159664</v>
      </c>
      <c r="Y416" s="31">
        <f t="shared" ca="1" si="190"/>
        <v>1.122063758867494</v>
      </c>
      <c r="Z416" s="2">
        <f t="shared" ca="1" si="191"/>
        <v>963.38514467917594</v>
      </c>
      <c r="AA416" s="76">
        <f t="shared" ca="1" si="192"/>
        <v>0</v>
      </c>
      <c r="AB416" s="2">
        <f t="shared" ca="1" si="193"/>
        <v>0</v>
      </c>
      <c r="AC416" s="33">
        <f>PTAinputs!AF416</f>
        <v>183.95410768159664</v>
      </c>
      <c r="AD416" s="31">
        <f t="shared" ca="1" si="194"/>
        <v>1.1544575277162441</v>
      </c>
      <c r="AE416" s="2">
        <f t="shared" ca="1" si="195"/>
        <v>0</v>
      </c>
      <c r="AF416" s="2">
        <f>PTAinputs!AE416</f>
        <v>48</v>
      </c>
      <c r="AG416" s="27">
        <f t="shared" ca="1" si="196"/>
        <v>3.0902220888355334</v>
      </c>
      <c r="AH416" s="28">
        <f ca="1">($AH$7+AG416*$AI$7)/(1+$P$6)^AG416</f>
        <v>389.60095739514492</v>
      </c>
      <c r="AI416" s="28">
        <f t="shared" ca="1" si="197"/>
        <v>175.32043082781527</v>
      </c>
      <c r="AJ416" s="28">
        <f t="shared" ca="1" si="198"/>
        <v>248.28076526436877</v>
      </c>
      <c r="AK416" s="35">
        <f t="shared" ca="1" si="199"/>
        <v>2116</v>
      </c>
      <c r="AL416" s="33">
        <f t="shared" ca="1" si="200"/>
        <v>267.46321662200512</v>
      </c>
      <c r="AM416">
        <f t="shared" ca="1" si="201"/>
        <v>2225</v>
      </c>
    </row>
    <row r="417" spans="1:39" ht="15" customHeight="1" x14ac:dyDescent="0.25">
      <c r="A417" t="str">
        <f>PTAinputs!B417</f>
        <v>540HO01135</v>
      </c>
      <c r="B417">
        <f>PTAinputs!H417</f>
        <v>652</v>
      </c>
      <c r="C417" s="26">
        <f>PTAinputs!AC417</f>
        <v>5.5</v>
      </c>
      <c r="D417" s="51">
        <f t="shared" ca="1" si="173"/>
        <v>674.88599883445499</v>
      </c>
      <c r="E417" s="52">
        <f t="shared" ca="1" si="174"/>
        <v>263.80456872281496</v>
      </c>
      <c r="F417" s="28">
        <f t="shared" ca="1" si="175"/>
        <v>2.8052220888355337</v>
      </c>
      <c r="G417" s="3">
        <f t="shared" ca="1" si="176"/>
        <v>1</v>
      </c>
      <c r="H417" s="34">
        <f>PTAinputs!AD417</f>
        <v>2.4200000000000004</v>
      </c>
      <c r="I417" s="33">
        <f t="shared" si="177"/>
        <v>-1425</v>
      </c>
      <c r="J417">
        <f t="shared" ca="1" si="178"/>
        <v>1</v>
      </c>
      <c r="K417" s="33">
        <f t="shared" ca="1" si="179"/>
        <v>-1422.58</v>
      </c>
      <c r="L417" s="3">
        <f t="shared" ca="1" si="180"/>
        <v>1</v>
      </c>
      <c r="M417" s="6">
        <f t="shared" ca="1" si="181"/>
        <v>0</v>
      </c>
      <c r="N417" s="33">
        <f>PTAinputs!AF417</f>
        <v>183.96175446739383</v>
      </c>
      <c r="O417" s="31">
        <f t="shared" ca="1" si="182"/>
        <v>1.0205372813857663</v>
      </c>
      <c r="P417" s="2">
        <f t="shared" ca="1" si="183"/>
        <v>180.25971007898508</v>
      </c>
      <c r="Q417" s="3">
        <f t="shared" ca="1" si="184"/>
        <v>1</v>
      </c>
      <c r="R417">
        <f t="shared" ca="1" si="185"/>
        <v>0</v>
      </c>
      <c r="S417" s="33">
        <f>PTAinputs!AF417</f>
        <v>183.96175446739383</v>
      </c>
      <c r="T417" s="31">
        <f t="shared" ca="1" si="186"/>
        <v>1.0715641454550546</v>
      </c>
      <c r="U417" s="2">
        <f t="shared" ca="1" si="187"/>
        <v>171.67591436093815</v>
      </c>
      <c r="V417" s="76">
        <f t="shared" ca="1" si="188"/>
        <v>0.8052220888355337</v>
      </c>
      <c r="W417" s="2">
        <f t="shared" ca="1" si="189"/>
        <v>811.38880615382004</v>
      </c>
      <c r="X417" s="33">
        <f>PTAinputs!AF417</f>
        <v>183.96175446739383</v>
      </c>
      <c r="Y417" s="31">
        <f t="shared" ca="1" si="190"/>
        <v>1.1206959513563992</v>
      </c>
      <c r="Z417" s="2">
        <f t="shared" ca="1" si="191"/>
        <v>943.56566288182012</v>
      </c>
      <c r="AA417" s="76">
        <f t="shared" ca="1" si="192"/>
        <v>0</v>
      </c>
      <c r="AB417" s="2">
        <f t="shared" ca="1" si="193"/>
        <v>0</v>
      </c>
      <c r="AC417" s="33">
        <f>PTAinputs!AF417</f>
        <v>183.96175446739383</v>
      </c>
      <c r="AD417" s="31">
        <f t="shared" ca="1" si="194"/>
        <v>1.1530502318605755</v>
      </c>
      <c r="AE417" s="2">
        <f t="shared" ca="1" si="195"/>
        <v>0</v>
      </c>
      <c r="AF417" s="2">
        <f>PTAinputs!AE417</f>
        <v>33.599999999999994</v>
      </c>
      <c r="AG417" s="27">
        <f t="shared" ca="1" si="196"/>
        <v>3.0602220888355336</v>
      </c>
      <c r="AH417" s="28">
        <f ca="1">($AH$7+AG417*$AI$7)/(1+$P$6)^AG417</f>
        <v>389.44427661404154</v>
      </c>
      <c r="AI417" s="28">
        <f t="shared" ca="1" si="197"/>
        <v>198.61658107316111</v>
      </c>
      <c r="AJ417" s="28">
        <f t="shared" ca="1" si="198"/>
        <v>240.58202076777624</v>
      </c>
      <c r="AK417" s="35">
        <f t="shared" ca="1" si="199"/>
        <v>2228</v>
      </c>
      <c r="AL417" s="33">
        <f t="shared" ca="1" si="200"/>
        <v>263.48237207071475</v>
      </c>
      <c r="AM417">
        <f t="shared" ca="1" si="201"/>
        <v>2319</v>
      </c>
    </row>
    <row r="418" spans="1:39" ht="15" customHeight="1" x14ac:dyDescent="0.25">
      <c r="A418" t="str">
        <f>PTAinputs!B418</f>
        <v>540HO01137</v>
      </c>
      <c r="B418">
        <f>PTAinputs!H418</f>
        <v>600</v>
      </c>
      <c r="C418" s="26">
        <f>PTAinputs!AC418</f>
        <v>3.2</v>
      </c>
      <c r="D418" s="51">
        <f t="shared" ca="1" si="173"/>
        <v>577.87088779575492</v>
      </c>
      <c r="E418" s="52">
        <f t="shared" ca="1" si="174"/>
        <v>244.71004311951322</v>
      </c>
      <c r="F418" s="28">
        <f t="shared" ca="1" si="175"/>
        <v>2.5752220888355337</v>
      </c>
      <c r="G418" s="3">
        <f t="shared" ca="1" si="176"/>
        <v>1</v>
      </c>
      <c r="H418" s="34">
        <f>PTAinputs!AD418</f>
        <v>-3.74</v>
      </c>
      <c r="I418" s="33">
        <f t="shared" si="177"/>
        <v>-1425</v>
      </c>
      <c r="J418">
        <f t="shared" ca="1" si="178"/>
        <v>1</v>
      </c>
      <c r="K418" s="33">
        <f t="shared" ca="1" si="179"/>
        <v>-1428.74</v>
      </c>
      <c r="L418" s="3">
        <f t="shared" ca="1" si="180"/>
        <v>1</v>
      </c>
      <c r="M418" s="6">
        <f t="shared" ca="1" si="181"/>
        <v>0</v>
      </c>
      <c r="N418" s="33">
        <f>PTAinputs!AF418</f>
        <v>200.15341146437686</v>
      </c>
      <c r="O418" s="31">
        <f t="shared" ca="1" si="182"/>
        <v>1.0205372813857663</v>
      </c>
      <c r="P418" s="2">
        <f t="shared" ca="1" si="183"/>
        <v>196.12552634294039</v>
      </c>
      <c r="Q418" s="3">
        <f t="shared" ca="1" si="184"/>
        <v>1</v>
      </c>
      <c r="R418">
        <f t="shared" ca="1" si="185"/>
        <v>0</v>
      </c>
      <c r="S418" s="33">
        <f>PTAinputs!AF418</f>
        <v>200.15341146437686</v>
      </c>
      <c r="T418" s="31">
        <f t="shared" ca="1" si="186"/>
        <v>1.0715641454550546</v>
      </c>
      <c r="U418" s="2">
        <f t="shared" ca="1" si="187"/>
        <v>186.78621556470512</v>
      </c>
      <c r="V418" s="76">
        <f t="shared" ca="1" si="188"/>
        <v>0.57522208883553372</v>
      </c>
      <c r="W418" s="2">
        <f t="shared" ca="1" si="189"/>
        <v>780.32938755521945</v>
      </c>
      <c r="X418" s="33">
        <f>PTAinputs!AF418</f>
        <v>200.15341146437686</v>
      </c>
      <c r="Y418" s="31">
        <f t="shared" ca="1" si="190"/>
        <v>1.115468117803696</v>
      </c>
      <c r="Z418" s="2">
        <f t="shared" ca="1" si="191"/>
        <v>883.54404837115362</v>
      </c>
      <c r="AA418" s="76">
        <f t="shared" ca="1" si="192"/>
        <v>0</v>
      </c>
      <c r="AB418" s="2">
        <f t="shared" ca="1" si="193"/>
        <v>0</v>
      </c>
      <c r="AC418" s="33">
        <f>PTAinputs!AF418</f>
        <v>200.15341146437686</v>
      </c>
      <c r="AD418" s="31">
        <f t="shared" ca="1" si="194"/>
        <v>1.1476714717403331</v>
      </c>
      <c r="AE418" s="2">
        <f t="shared" ca="1" si="195"/>
        <v>0</v>
      </c>
      <c r="AF418" s="2">
        <f>PTAinputs!AE418</f>
        <v>-12</v>
      </c>
      <c r="AG418" s="27">
        <f t="shared" ca="1" si="196"/>
        <v>2.9452220888355338</v>
      </c>
      <c r="AH418" s="28">
        <f ca="1">($AH$7+AG418*$AI$7)/(1+$P$6)^AG418</f>
        <v>388.83164066920989</v>
      </c>
      <c r="AI418" s="28">
        <f t="shared" ca="1" si="197"/>
        <v>287.73541409521522</v>
      </c>
      <c r="AJ418" s="28">
        <f t="shared" ca="1" si="198"/>
        <v>224.39652498362076</v>
      </c>
      <c r="AK418" s="35">
        <f t="shared" ca="1" si="199"/>
        <v>2492</v>
      </c>
      <c r="AL418" s="33">
        <f t="shared" ca="1" si="200"/>
        <v>261.10054732261182</v>
      </c>
      <c r="AM418">
        <f t="shared" ca="1" si="201"/>
        <v>2377</v>
      </c>
    </row>
    <row r="419" spans="1:39" ht="15" customHeight="1" x14ac:dyDescent="0.25">
      <c r="A419" t="str">
        <f>PTAinputs!B419</f>
        <v>566HO01272</v>
      </c>
      <c r="B419">
        <f>PTAinputs!H419</f>
        <v>747</v>
      </c>
      <c r="C419" s="26">
        <f>PTAinputs!AC419</f>
        <v>7</v>
      </c>
      <c r="D419" s="51">
        <f t="shared" ca="1" si="173"/>
        <v>795.80930107636595</v>
      </c>
      <c r="E419" s="52">
        <f t="shared" ca="1" si="174"/>
        <v>296.33982468748832</v>
      </c>
      <c r="F419" s="28">
        <f t="shared" ca="1" si="175"/>
        <v>2.9552220888355336</v>
      </c>
      <c r="G419" s="3">
        <f t="shared" ca="1" si="176"/>
        <v>1</v>
      </c>
      <c r="H419" s="34">
        <f>PTAinputs!AD419</f>
        <v>6.6000000000000005</v>
      </c>
      <c r="I419" s="33">
        <f t="shared" si="177"/>
        <v>-1425</v>
      </c>
      <c r="J419">
        <f t="shared" ca="1" si="178"/>
        <v>1</v>
      </c>
      <c r="K419" s="33">
        <f t="shared" ca="1" si="179"/>
        <v>-1418.4</v>
      </c>
      <c r="L419" s="3">
        <f t="shared" ca="1" si="180"/>
        <v>1</v>
      </c>
      <c r="M419" s="6">
        <f t="shared" ca="1" si="181"/>
        <v>0</v>
      </c>
      <c r="N419" s="33">
        <f>PTAinputs!AF419</f>
        <v>197.99742399628684</v>
      </c>
      <c r="O419" s="31">
        <f t="shared" ca="1" si="182"/>
        <v>1.0205372813857663</v>
      </c>
      <c r="P419" s="2">
        <f t="shared" ca="1" si="183"/>
        <v>194.01292594370514</v>
      </c>
      <c r="Q419" s="3">
        <f t="shared" ca="1" si="184"/>
        <v>1</v>
      </c>
      <c r="R419">
        <f t="shared" ca="1" si="185"/>
        <v>0</v>
      </c>
      <c r="S419" s="33">
        <f>PTAinputs!AF419</f>
        <v>197.99742399628684</v>
      </c>
      <c r="T419" s="31">
        <f t="shared" ca="1" si="186"/>
        <v>1.0715641454550546</v>
      </c>
      <c r="U419" s="2">
        <f t="shared" ca="1" si="187"/>
        <v>184.77421518448108</v>
      </c>
      <c r="V419" s="76">
        <f t="shared" ca="1" si="188"/>
        <v>0.95522208883553361</v>
      </c>
      <c r="W419" s="2">
        <f t="shared" ca="1" si="189"/>
        <v>825.21088706420835</v>
      </c>
      <c r="X419" s="33">
        <f>PTAinputs!AF419</f>
        <v>197.99742399628684</v>
      </c>
      <c r="Y419" s="31">
        <f t="shared" ca="1" si="190"/>
        <v>1.1241186009084192</v>
      </c>
      <c r="Z419" s="2">
        <f t="shared" ca="1" si="191"/>
        <v>993.4596045758193</v>
      </c>
      <c r="AA419" s="76">
        <f t="shared" ca="1" si="192"/>
        <v>0</v>
      </c>
      <c r="AB419" s="2">
        <f t="shared" ca="1" si="193"/>
        <v>0</v>
      </c>
      <c r="AC419" s="33">
        <f>PTAinputs!AF419</f>
        <v>197.99742399628684</v>
      </c>
      <c r="AD419" s="31">
        <f t="shared" ca="1" si="194"/>
        <v>1.1565716926588925</v>
      </c>
      <c r="AE419" s="2">
        <f t="shared" ca="1" si="195"/>
        <v>0</v>
      </c>
      <c r="AF419" s="2">
        <f>PTAinputs!AE419</f>
        <v>56.400000000000006</v>
      </c>
      <c r="AG419" s="27">
        <f t="shared" ca="1" si="196"/>
        <v>3.1352220888355333</v>
      </c>
      <c r="AH419" s="28">
        <f ca="1">($AH$7+AG419*$AI$7)/(1+$P$6)^AG419</f>
        <v>389.83355813469882</v>
      </c>
      <c r="AI419" s="28">
        <f t="shared" ca="1" si="197"/>
        <v>140.34008092849152</v>
      </c>
      <c r="AJ419" s="28">
        <f t="shared" ca="1" si="198"/>
        <v>269.28916919064591</v>
      </c>
      <c r="AK419" s="35">
        <f t="shared" ca="1" si="199"/>
        <v>1759</v>
      </c>
      <c r="AL419" s="33">
        <f t="shared" ca="1" si="200"/>
        <v>282.37908559956492</v>
      </c>
      <c r="AM419">
        <f t="shared" ca="1" si="201"/>
        <v>1896</v>
      </c>
    </row>
    <row r="420" spans="1:39" ht="15" customHeight="1" x14ac:dyDescent="0.25">
      <c r="A420" t="str">
        <f>PTAinputs!B420</f>
        <v>536HO00706</v>
      </c>
      <c r="B420">
        <f>PTAinputs!H420</f>
        <v>554</v>
      </c>
      <c r="C420" s="26">
        <f>PTAinputs!AC420</f>
        <v>5.5</v>
      </c>
      <c r="D420" s="51">
        <f t="shared" ca="1" si="173"/>
        <v>587.8705694873795</v>
      </c>
      <c r="E420" s="52">
        <f t="shared" ca="1" si="174"/>
        <v>229.79131633533052</v>
      </c>
      <c r="F420" s="28">
        <f t="shared" ca="1" si="175"/>
        <v>2.8052220888355337</v>
      </c>
      <c r="G420" s="3">
        <f t="shared" ca="1" si="176"/>
        <v>1</v>
      </c>
      <c r="H420" s="34">
        <f>PTAinputs!AD420</f>
        <v>-1.32</v>
      </c>
      <c r="I420" s="33">
        <f t="shared" si="177"/>
        <v>-1425</v>
      </c>
      <c r="J420">
        <f t="shared" ca="1" si="178"/>
        <v>1</v>
      </c>
      <c r="K420" s="33">
        <f t="shared" ca="1" si="179"/>
        <v>-1426.32</v>
      </c>
      <c r="L420" s="3">
        <f t="shared" ca="1" si="180"/>
        <v>1</v>
      </c>
      <c r="M420" s="6">
        <f t="shared" ca="1" si="181"/>
        <v>0</v>
      </c>
      <c r="N420" s="33">
        <f>PTAinputs!AF420</f>
        <v>160.27064284056627</v>
      </c>
      <c r="O420" s="31">
        <f t="shared" ca="1" si="182"/>
        <v>1.0205372813857663</v>
      </c>
      <c r="P420" s="2">
        <f t="shared" ca="1" si="183"/>
        <v>157.04535813031555</v>
      </c>
      <c r="Q420" s="3">
        <f t="shared" ca="1" si="184"/>
        <v>1</v>
      </c>
      <c r="R420">
        <f t="shared" ca="1" si="185"/>
        <v>0</v>
      </c>
      <c r="S420" s="33">
        <f>PTAinputs!AF420</f>
        <v>160.27064284056627</v>
      </c>
      <c r="T420" s="31">
        <f t="shared" ca="1" si="186"/>
        <v>1.0715641454550546</v>
      </c>
      <c r="U420" s="2">
        <f t="shared" ca="1" si="187"/>
        <v>149.56700774315766</v>
      </c>
      <c r="V420" s="76">
        <f t="shared" ca="1" si="188"/>
        <v>0.8052220888355337</v>
      </c>
      <c r="W420" s="2">
        <f t="shared" ca="1" si="189"/>
        <v>790.45874236653322</v>
      </c>
      <c r="X420" s="33">
        <f>PTAinputs!AF420</f>
        <v>160.27064284056627</v>
      </c>
      <c r="Y420" s="31">
        <f t="shared" ca="1" si="190"/>
        <v>1.1206959513563992</v>
      </c>
      <c r="Z420" s="2">
        <f t="shared" ca="1" si="191"/>
        <v>905.61349210119477</v>
      </c>
      <c r="AA420" s="76">
        <f t="shared" ca="1" si="192"/>
        <v>0</v>
      </c>
      <c r="AB420" s="2">
        <f t="shared" ca="1" si="193"/>
        <v>0</v>
      </c>
      <c r="AC420" s="33">
        <f>PTAinputs!AF420</f>
        <v>160.27064284056627</v>
      </c>
      <c r="AD420" s="31">
        <f t="shared" ca="1" si="194"/>
        <v>1.1530502318605755</v>
      </c>
      <c r="AE420" s="2">
        <f t="shared" ca="1" si="195"/>
        <v>0</v>
      </c>
      <c r="AF420" s="2">
        <f>PTAinputs!AE420</f>
        <v>9.6000000000000014</v>
      </c>
      <c r="AG420" s="27">
        <f t="shared" ca="1" si="196"/>
        <v>3.0602220888355336</v>
      </c>
      <c r="AH420" s="28">
        <f ca="1">($AH$7+AG420*$AI$7)/(1+$P$6)^AG420</f>
        <v>389.44427661404154</v>
      </c>
      <c r="AI420" s="28">
        <f t="shared" ca="1" si="197"/>
        <v>198.61658107316111</v>
      </c>
      <c r="AJ420" s="28">
        <f t="shared" ca="1" si="198"/>
        <v>209.56293329752316</v>
      </c>
      <c r="AK420" s="35">
        <f t="shared" ca="1" si="199"/>
        <v>2674</v>
      </c>
      <c r="AL420" s="33">
        <f t="shared" ca="1" si="200"/>
        <v>237.23513221305575</v>
      </c>
      <c r="AM420">
        <f t="shared" ca="1" si="201"/>
        <v>2789</v>
      </c>
    </row>
    <row r="421" spans="1:39" ht="15" customHeight="1" x14ac:dyDescent="0.25">
      <c r="A421" t="str">
        <f>PTAinputs!B421</f>
        <v>001HO13841</v>
      </c>
      <c r="B421">
        <f>PTAinputs!H421</f>
        <v>764</v>
      </c>
      <c r="C421" s="26">
        <f>PTAinputs!AC421</f>
        <v>5.0999999999999996</v>
      </c>
      <c r="D421" s="51">
        <f t="shared" ca="1" si="173"/>
        <v>774.39581111754273</v>
      </c>
      <c r="E421" s="52">
        <f t="shared" ca="1" si="174"/>
        <v>306.78769126016101</v>
      </c>
      <c r="F421" s="28">
        <f t="shared" ca="1" si="175"/>
        <v>2.7652220888355337</v>
      </c>
      <c r="G421" s="3">
        <f t="shared" ca="1" si="176"/>
        <v>1</v>
      </c>
      <c r="H421" s="34">
        <f>PTAinputs!AD421</f>
        <v>3.3000000000000003</v>
      </c>
      <c r="I421" s="33">
        <f t="shared" si="177"/>
        <v>-1425</v>
      </c>
      <c r="J421">
        <f t="shared" ca="1" si="178"/>
        <v>1</v>
      </c>
      <c r="K421" s="33">
        <f t="shared" ca="1" si="179"/>
        <v>-1421.7</v>
      </c>
      <c r="L421" s="3">
        <f t="shared" ca="1" si="180"/>
        <v>1</v>
      </c>
      <c r="M421" s="6">
        <f t="shared" ca="1" si="181"/>
        <v>0</v>
      </c>
      <c r="N421" s="33">
        <f>PTAinputs!AF421</f>
        <v>238.85466465537252</v>
      </c>
      <c r="O421" s="31">
        <f t="shared" ca="1" si="182"/>
        <v>1.0205372813857663</v>
      </c>
      <c r="P421" s="2">
        <f t="shared" ca="1" si="183"/>
        <v>234.04795592674159</v>
      </c>
      <c r="Q421" s="3">
        <f t="shared" ca="1" si="184"/>
        <v>1</v>
      </c>
      <c r="R421">
        <f t="shared" ca="1" si="185"/>
        <v>0</v>
      </c>
      <c r="S421" s="33">
        <f>PTAinputs!AF421</f>
        <v>238.85466465537252</v>
      </c>
      <c r="T421" s="31">
        <f t="shared" ca="1" si="186"/>
        <v>1.0715641454550546</v>
      </c>
      <c r="U421" s="2">
        <f t="shared" ca="1" si="187"/>
        <v>222.90281516832533</v>
      </c>
      <c r="V421" s="76">
        <f t="shared" ca="1" si="188"/>
        <v>0.76522208883553366</v>
      </c>
      <c r="W421" s="2">
        <f t="shared" ca="1" si="189"/>
        <v>784.66308033299867</v>
      </c>
      <c r="X421" s="33">
        <f>PTAinputs!AF421</f>
        <v>238.85466465537252</v>
      </c>
      <c r="Y421" s="31">
        <f t="shared" ca="1" si="190"/>
        <v>1.1197850061254788</v>
      </c>
      <c r="Z421" s="2">
        <f t="shared" ca="1" si="191"/>
        <v>947.88804263903421</v>
      </c>
      <c r="AA421" s="76">
        <f t="shared" ca="1" si="192"/>
        <v>0</v>
      </c>
      <c r="AB421" s="2">
        <f t="shared" ca="1" si="193"/>
        <v>0</v>
      </c>
      <c r="AC421" s="33">
        <f>PTAinputs!AF421</f>
        <v>238.85466465537252</v>
      </c>
      <c r="AD421" s="31">
        <f t="shared" ca="1" si="194"/>
        <v>1.1521129878128444</v>
      </c>
      <c r="AE421" s="2">
        <f t="shared" ca="1" si="195"/>
        <v>0</v>
      </c>
      <c r="AF421" s="2">
        <f>PTAinputs!AE421</f>
        <v>1.2000000000000002</v>
      </c>
      <c r="AG421" s="27">
        <f t="shared" ca="1" si="196"/>
        <v>3.0402220888355336</v>
      </c>
      <c r="AH421" s="28">
        <f ca="1">($AH$7+AG421*$AI$7)/(1+$P$6)^AG421</f>
        <v>389.33910357263233</v>
      </c>
      <c r="AI421" s="28">
        <f t="shared" ca="1" si="197"/>
        <v>214.1365069649477</v>
      </c>
      <c r="AJ421" s="28">
        <f t="shared" ca="1" si="198"/>
        <v>280.04832387392418</v>
      </c>
      <c r="AK421" s="35">
        <f t="shared" ca="1" si="199"/>
        <v>1557</v>
      </c>
      <c r="AL421" s="33">
        <f t="shared" ca="1" si="200"/>
        <v>298.1798176995469</v>
      </c>
      <c r="AM421">
        <f t="shared" ca="1" si="201"/>
        <v>1514</v>
      </c>
    </row>
    <row r="422" spans="1:39" ht="15" customHeight="1" x14ac:dyDescent="0.25">
      <c r="A422" t="str">
        <f>PTAinputs!B422</f>
        <v>029HO18922</v>
      </c>
      <c r="B422">
        <f>PTAinputs!H422</f>
        <v>933</v>
      </c>
      <c r="C422" s="26">
        <f>PTAinputs!AC422</f>
        <v>6.6</v>
      </c>
      <c r="D422" s="51">
        <f t="shared" ca="1" si="173"/>
        <v>973.85549546096865</v>
      </c>
      <c r="E422" s="52">
        <f t="shared" ca="1" si="174"/>
        <v>367.26566779266176</v>
      </c>
      <c r="F422" s="28">
        <f t="shared" ca="1" si="175"/>
        <v>2.9152220888355336</v>
      </c>
      <c r="G422" s="3">
        <f t="shared" ca="1" si="176"/>
        <v>1</v>
      </c>
      <c r="H422" s="34">
        <f>PTAinputs!AD422</f>
        <v>5.9400000000000013</v>
      </c>
      <c r="I422" s="33">
        <f t="shared" si="177"/>
        <v>-1425</v>
      </c>
      <c r="J422">
        <f t="shared" ca="1" si="178"/>
        <v>1</v>
      </c>
      <c r="K422" s="33">
        <f t="shared" ca="1" si="179"/>
        <v>-1419.06</v>
      </c>
      <c r="L422" s="3">
        <f t="shared" ca="1" si="180"/>
        <v>1</v>
      </c>
      <c r="M422" s="6">
        <f t="shared" ca="1" si="181"/>
        <v>0</v>
      </c>
      <c r="N422" s="33">
        <f>PTAinputs!AF422</f>
        <v>272.02327686238107</v>
      </c>
      <c r="O422" s="31">
        <f t="shared" ca="1" si="182"/>
        <v>1.0205372813857663</v>
      </c>
      <c r="P422" s="2">
        <f t="shared" ca="1" si="183"/>
        <v>266.54908333481592</v>
      </c>
      <c r="Q422" s="3">
        <f t="shared" ca="1" si="184"/>
        <v>1</v>
      </c>
      <c r="R422">
        <f t="shared" ca="1" si="185"/>
        <v>0</v>
      </c>
      <c r="S422" s="33">
        <f>PTAinputs!AF422</f>
        <v>272.02327686238107</v>
      </c>
      <c r="T422" s="31">
        <f t="shared" ca="1" si="186"/>
        <v>1.0715641454550546</v>
      </c>
      <c r="U422" s="2">
        <f t="shared" ca="1" si="187"/>
        <v>253.8562698426818</v>
      </c>
      <c r="V422" s="76">
        <f t="shared" ca="1" si="188"/>
        <v>0.91522208883553358</v>
      </c>
      <c r="W422" s="2">
        <f t="shared" ca="1" si="189"/>
        <v>819.53663443121479</v>
      </c>
      <c r="X422" s="33">
        <f>PTAinputs!AF422</f>
        <v>272.02327686238107</v>
      </c>
      <c r="Y422" s="31">
        <f t="shared" ca="1" si="190"/>
        <v>1.1232048736149038</v>
      </c>
      <c r="Z422" s="2">
        <f t="shared" ca="1" si="191"/>
        <v>1041.1896182369392</v>
      </c>
      <c r="AA422" s="76">
        <f t="shared" ca="1" si="192"/>
        <v>0</v>
      </c>
      <c r="AB422" s="2">
        <f t="shared" ca="1" si="193"/>
        <v>0</v>
      </c>
      <c r="AC422" s="33">
        <f>PTAinputs!AF422</f>
        <v>272.02327686238107</v>
      </c>
      <c r="AD422" s="31">
        <f t="shared" ca="1" si="194"/>
        <v>1.1556315862309448</v>
      </c>
      <c r="AE422" s="2">
        <f t="shared" ca="1" si="195"/>
        <v>0</v>
      </c>
      <c r="AF422" s="2">
        <f>PTAinputs!AE422</f>
        <v>48</v>
      </c>
      <c r="AG422" s="27">
        <f t="shared" ca="1" si="196"/>
        <v>3.1152220888355338</v>
      </c>
      <c r="AH422" s="28">
        <f ca="1">($AH$7+AG422*$AI$7)/(1+$P$6)^AG422</f>
        <v>389.73053802614589</v>
      </c>
      <c r="AI422" s="28">
        <f t="shared" ca="1" si="197"/>
        <v>155.89221521045832</v>
      </c>
      <c r="AJ422" s="28">
        <f t="shared" ca="1" si="198"/>
        <v>334.05876663412937</v>
      </c>
      <c r="AK422" s="35">
        <f t="shared" ca="1" si="199"/>
        <v>414</v>
      </c>
      <c r="AL422" s="33">
        <f t="shared" ca="1" si="200"/>
        <v>340.77587576289625</v>
      </c>
      <c r="AM422">
        <f t="shared" ca="1" si="201"/>
        <v>393</v>
      </c>
    </row>
    <row r="423" spans="1:39" ht="15" customHeight="1" x14ac:dyDescent="0.25">
      <c r="A423" t="str">
        <f>PTAinputs!B423</f>
        <v>566HO01275</v>
      </c>
      <c r="B423">
        <f>PTAinputs!H423</f>
        <v>548</v>
      </c>
      <c r="C423" s="26">
        <f>PTAinputs!AC423</f>
        <v>2.9</v>
      </c>
      <c r="D423" s="51">
        <f t="shared" ca="1" si="173"/>
        <v>528.63018084463999</v>
      </c>
      <c r="E423" s="52">
        <f t="shared" ca="1" si="174"/>
        <v>226.33447653171444</v>
      </c>
      <c r="F423" s="28">
        <f t="shared" ca="1" si="175"/>
        <v>2.5452220888355335</v>
      </c>
      <c r="G423" s="3">
        <f t="shared" ca="1" si="176"/>
        <v>1</v>
      </c>
      <c r="H423" s="34">
        <f>PTAinputs!AD423</f>
        <v>0.88000000000000012</v>
      </c>
      <c r="I423" s="33">
        <f t="shared" si="177"/>
        <v>-1425</v>
      </c>
      <c r="J423">
        <f t="shared" ca="1" si="178"/>
        <v>1</v>
      </c>
      <c r="K423" s="33">
        <f t="shared" ca="1" si="179"/>
        <v>-1424.12</v>
      </c>
      <c r="L423" s="3">
        <f t="shared" ca="1" si="180"/>
        <v>1</v>
      </c>
      <c r="M423" s="6">
        <f t="shared" ca="1" si="181"/>
        <v>0</v>
      </c>
      <c r="N423" s="33">
        <f>PTAinputs!AF423</f>
        <v>172.25700858667901</v>
      </c>
      <c r="O423" s="31">
        <f t="shared" ca="1" si="182"/>
        <v>1.0205372813857663</v>
      </c>
      <c r="P423" s="2">
        <f t="shared" ca="1" si="183"/>
        <v>168.79051037976271</v>
      </c>
      <c r="Q423" s="3">
        <f t="shared" ca="1" si="184"/>
        <v>1</v>
      </c>
      <c r="R423">
        <f t="shared" ca="1" si="185"/>
        <v>0</v>
      </c>
      <c r="S423" s="33">
        <f>PTAinputs!AF423</f>
        <v>172.25700858667901</v>
      </c>
      <c r="T423" s="31">
        <f t="shared" ca="1" si="186"/>
        <v>1.0715641454550546</v>
      </c>
      <c r="U423" s="2">
        <f t="shared" ca="1" si="187"/>
        <v>160.75286702834543</v>
      </c>
      <c r="V423" s="76">
        <f t="shared" ca="1" si="188"/>
        <v>0.54522208883553347</v>
      </c>
      <c r="W423" s="2">
        <f t="shared" ca="1" si="189"/>
        <v>806.90911034404633</v>
      </c>
      <c r="X423" s="33">
        <f>PTAinputs!AF423</f>
        <v>172.25700858667901</v>
      </c>
      <c r="Y423" s="31">
        <f t="shared" ca="1" si="190"/>
        <v>1.1147880268033057</v>
      </c>
      <c r="Z423" s="2">
        <f t="shared" ca="1" si="191"/>
        <v>891.15680926085622</v>
      </c>
      <c r="AA423" s="76">
        <f t="shared" ca="1" si="192"/>
        <v>0</v>
      </c>
      <c r="AB423" s="2">
        <f t="shared" ca="1" si="193"/>
        <v>0</v>
      </c>
      <c r="AC423" s="33">
        <f>PTAinputs!AF423</f>
        <v>172.25700858667901</v>
      </c>
      <c r="AD423" s="31">
        <f t="shared" ca="1" si="194"/>
        <v>1.1469717466411773</v>
      </c>
      <c r="AE423" s="2">
        <f t="shared" ca="1" si="195"/>
        <v>0</v>
      </c>
      <c r="AF423" s="2">
        <f>PTAinputs!AE423</f>
        <v>16.799999999999997</v>
      </c>
      <c r="AG423" s="27">
        <f t="shared" ca="1" si="196"/>
        <v>2.9302220888355333</v>
      </c>
      <c r="AH423" s="28">
        <f ca="1">($AH$7+AG423*$AI$7)/(1+$P$6)^AG423</f>
        <v>388.75031858395204</v>
      </c>
      <c r="AI423" s="28">
        <f t="shared" ca="1" si="197"/>
        <v>299.33774530964308</v>
      </c>
      <c r="AJ423" s="28">
        <f t="shared" ca="1" si="198"/>
        <v>207.69510965799216</v>
      </c>
      <c r="AK423" s="35">
        <f t="shared" ca="1" si="199"/>
        <v>2693</v>
      </c>
      <c r="AL423" s="33">
        <f t="shared" ca="1" si="200"/>
        <v>249.7473484333309</v>
      </c>
      <c r="AM423">
        <f t="shared" ca="1" si="201"/>
        <v>2610</v>
      </c>
    </row>
    <row r="424" spans="1:39" ht="15" customHeight="1" x14ac:dyDescent="0.25">
      <c r="A424" t="str">
        <f>PTAinputs!B424</f>
        <v>029HO00906</v>
      </c>
      <c r="B424">
        <f>PTAinputs!H424</f>
        <v>612</v>
      </c>
      <c r="C424" s="26">
        <f>PTAinputs!AC424</f>
        <v>5.9</v>
      </c>
      <c r="D424" s="51">
        <f t="shared" ca="1" si="173"/>
        <v>643.16842040828078</v>
      </c>
      <c r="E424" s="52">
        <f t="shared" ca="1" si="174"/>
        <v>248.10855421388911</v>
      </c>
      <c r="F424" s="28">
        <f t="shared" ca="1" si="175"/>
        <v>2.8452220888355337</v>
      </c>
      <c r="G424" s="3">
        <f t="shared" ca="1" si="176"/>
        <v>1</v>
      </c>
      <c r="H424" s="34">
        <f>PTAinputs!AD424</f>
        <v>1.9800000000000002</v>
      </c>
      <c r="I424" s="33">
        <f t="shared" si="177"/>
        <v>-1425</v>
      </c>
      <c r="J424">
        <f t="shared" ca="1" si="178"/>
        <v>1</v>
      </c>
      <c r="K424" s="33">
        <f t="shared" ca="1" si="179"/>
        <v>-1423.02</v>
      </c>
      <c r="L424" s="3">
        <f t="shared" ca="1" si="180"/>
        <v>1</v>
      </c>
      <c r="M424" s="6">
        <f t="shared" ca="1" si="181"/>
        <v>0</v>
      </c>
      <c r="N424" s="33">
        <f>PTAinputs!AF424</f>
        <v>164.04713390577862</v>
      </c>
      <c r="O424" s="31">
        <f t="shared" ca="1" si="182"/>
        <v>1.0205372813857663</v>
      </c>
      <c r="P424" s="2">
        <f t="shared" ca="1" si="183"/>
        <v>160.74585112953682</v>
      </c>
      <c r="Q424" s="3">
        <f t="shared" ca="1" si="184"/>
        <v>1</v>
      </c>
      <c r="R424">
        <f t="shared" ca="1" si="185"/>
        <v>0</v>
      </c>
      <c r="S424" s="33">
        <f>PTAinputs!AF424</f>
        <v>164.04713390577862</v>
      </c>
      <c r="T424" s="31">
        <f t="shared" ca="1" si="186"/>
        <v>1.0715641454550546</v>
      </c>
      <c r="U424" s="2">
        <f t="shared" ca="1" si="187"/>
        <v>153.09128679003507</v>
      </c>
      <c r="V424" s="76">
        <f t="shared" ca="1" si="188"/>
        <v>0.84522208883553374</v>
      </c>
      <c r="W424" s="2">
        <f t="shared" ca="1" si="189"/>
        <v>816.07361553383987</v>
      </c>
      <c r="X424" s="33">
        <f>PTAinputs!AF424</f>
        <v>164.04713390577862</v>
      </c>
      <c r="Y424" s="31">
        <f t="shared" ca="1" si="190"/>
        <v>1.1216076376413695</v>
      </c>
      <c r="Z424" s="2">
        <f t="shared" ca="1" si="191"/>
        <v>939.69640173285791</v>
      </c>
      <c r="AA424" s="76">
        <f t="shared" ca="1" si="192"/>
        <v>0</v>
      </c>
      <c r="AB424" s="2">
        <f t="shared" ca="1" si="193"/>
        <v>0</v>
      </c>
      <c r="AC424" s="33">
        <f>PTAinputs!AF424</f>
        <v>164.04713390577862</v>
      </c>
      <c r="AD424" s="31">
        <f t="shared" ca="1" si="194"/>
        <v>1.153988238356447</v>
      </c>
      <c r="AE424" s="2">
        <f t="shared" ca="1" si="195"/>
        <v>0</v>
      </c>
      <c r="AF424" s="2">
        <f>PTAinputs!AE424</f>
        <v>40.799999999999997</v>
      </c>
      <c r="AG424" s="27">
        <f t="shared" ca="1" si="196"/>
        <v>3.0802220888355336</v>
      </c>
      <c r="AH424" s="28">
        <f ca="1">($AH$7+AG424*$AI$7)/(1+$P$6)^AG424</f>
        <v>389.54887413511602</v>
      </c>
      <c r="AI424" s="28">
        <f t="shared" ca="1" si="197"/>
        <v>183.08797084350442</v>
      </c>
      <c r="AJ424" s="28">
        <f t="shared" ca="1" si="198"/>
        <v>226.05209727986852</v>
      </c>
      <c r="AK424" s="35">
        <f t="shared" ca="1" si="199"/>
        <v>2467</v>
      </c>
      <c r="AL424" s="33">
        <f t="shared" ca="1" si="200"/>
        <v>249.23108289918713</v>
      </c>
      <c r="AM424">
        <f t="shared" ca="1" si="201"/>
        <v>2620</v>
      </c>
    </row>
    <row r="425" spans="1:39" ht="15" customHeight="1" x14ac:dyDescent="0.25">
      <c r="A425" t="str">
        <f>PTAinputs!B425</f>
        <v>202HO01632</v>
      </c>
      <c r="B425">
        <f>PTAinputs!H425</f>
        <v>620</v>
      </c>
      <c r="C425" s="26">
        <f>PTAinputs!AC425</f>
        <v>4.4000000000000004</v>
      </c>
      <c r="D425" s="51">
        <f t="shared" ca="1" si="173"/>
        <v>625.35945986016679</v>
      </c>
      <c r="E425" s="52">
        <f t="shared" ca="1" si="174"/>
        <v>253.75520238551923</v>
      </c>
      <c r="F425" s="28">
        <f t="shared" ca="1" si="175"/>
        <v>2.6952220888355334</v>
      </c>
      <c r="G425" s="3">
        <f t="shared" ca="1" si="176"/>
        <v>1</v>
      </c>
      <c r="H425" s="34">
        <f>PTAinputs!AD425</f>
        <v>2.4200000000000004</v>
      </c>
      <c r="I425" s="33">
        <f t="shared" si="177"/>
        <v>-1425</v>
      </c>
      <c r="J425">
        <f t="shared" ca="1" si="178"/>
        <v>1</v>
      </c>
      <c r="K425" s="33">
        <f t="shared" ca="1" si="179"/>
        <v>-1422.58</v>
      </c>
      <c r="L425" s="3">
        <f t="shared" ca="1" si="180"/>
        <v>1</v>
      </c>
      <c r="M425" s="6">
        <f t="shared" ca="1" si="181"/>
        <v>0</v>
      </c>
      <c r="N425" s="33">
        <f>PTAinputs!AF425</f>
        <v>189.65809932699005</v>
      </c>
      <c r="O425" s="31">
        <f t="shared" ca="1" si="182"/>
        <v>1.0205372813857663</v>
      </c>
      <c r="P425" s="2">
        <f t="shared" ca="1" si="183"/>
        <v>185.8414217552712</v>
      </c>
      <c r="Q425" s="3">
        <f t="shared" ca="1" si="184"/>
        <v>1</v>
      </c>
      <c r="R425">
        <f t="shared" ca="1" si="185"/>
        <v>0</v>
      </c>
      <c r="S425" s="33">
        <f>PTAinputs!AF425</f>
        <v>189.65809932699005</v>
      </c>
      <c r="T425" s="31">
        <f t="shared" ca="1" si="186"/>
        <v>1.0715641454550546</v>
      </c>
      <c r="U425" s="2">
        <f t="shared" ca="1" si="187"/>
        <v>176.9918302431154</v>
      </c>
      <c r="V425" s="76">
        <f t="shared" ca="1" si="188"/>
        <v>0.69522208883553338</v>
      </c>
      <c r="W425" s="2">
        <f t="shared" ca="1" si="189"/>
        <v>794.71247417026325</v>
      </c>
      <c r="X425" s="33">
        <f>PTAinputs!AF425</f>
        <v>189.65809932699005</v>
      </c>
      <c r="Y425" s="31">
        <f t="shared" ca="1" si="190"/>
        <v>1.1181926333211731</v>
      </c>
      <c r="Z425" s="2">
        <f t="shared" ca="1" si="191"/>
        <v>912.62999218061054</v>
      </c>
      <c r="AA425" s="76">
        <f t="shared" ca="1" si="192"/>
        <v>0</v>
      </c>
      <c r="AB425" s="2">
        <f t="shared" ca="1" si="193"/>
        <v>0</v>
      </c>
      <c r="AC425" s="33">
        <f>PTAinputs!AF425</f>
        <v>189.65809932699005</v>
      </c>
      <c r="AD425" s="31">
        <f t="shared" ca="1" si="194"/>
        <v>1.1504746435063526</v>
      </c>
      <c r="AE425" s="2">
        <f t="shared" ca="1" si="195"/>
        <v>0</v>
      </c>
      <c r="AF425" s="2">
        <f>PTAinputs!AE425</f>
        <v>9.6000000000000014</v>
      </c>
      <c r="AG425" s="27">
        <f t="shared" ca="1" si="196"/>
        <v>3.0052220888355334</v>
      </c>
      <c r="AH425" s="28">
        <f ca="1">($AH$7+AG425*$AI$7)/(1+$P$6)^AG425</f>
        <v>389.15366282341199</v>
      </c>
      <c r="AI425" s="28">
        <f t="shared" ca="1" si="197"/>
        <v>241.27527095051548</v>
      </c>
      <c r="AJ425" s="28">
        <f t="shared" ca="1" si="198"/>
        <v>232.02520580793859</v>
      </c>
      <c r="AK425" s="35">
        <f t="shared" ca="1" si="199"/>
        <v>2377</v>
      </c>
      <c r="AL425" s="33">
        <f t="shared" ca="1" si="200"/>
        <v>261.41076150801297</v>
      </c>
      <c r="AM425">
        <f t="shared" ca="1" si="201"/>
        <v>2367</v>
      </c>
    </row>
    <row r="426" spans="1:39" ht="15" customHeight="1" x14ac:dyDescent="0.25">
      <c r="A426" t="str">
        <f>PTAinputs!B426</f>
        <v>029HO18373</v>
      </c>
      <c r="B426">
        <f>PTAinputs!H426</f>
        <v>795</v>
      </c>
      <c r="C426" s="26">
        <f>PTAinputs!AC426</f>
        <v>5.8</v>
      </c>
      <c r="D426" s="51">
        <f t="shared" ca="1" si="173"/>
        <v>824.09447788017349</v>
      </c>
      <c r="E426" s="52">
        <f t="shared" ca="1" si="174"/>
        <v>318.94780464912344</v>
      </c>
      <c r="F426" s="28">
        <f t="shared" ca="1" si="175"/>
        <v>2.8352220888355335</v>
      </c>
      <c r="G426" s="3">
        <f t="shared" ca="1" si="176"/>
        <v>1</v>
      </c>
      <c r="H426" s="34">
        <f>PTAinputs!AD426</f>
        <v>6.38</v>
      </c>
      <c r="I426" s="33">
        <f t="shared" si="177"/>
        <v>-1425</v>
      </c>
      <c r="J426">
        <f t="shared" ca="1" si="178"/>
        <v>1</v>
      </c>
      <c r="K426" s="33">
        <f t="shared" ca="1" si="179"/>
        <v>-1418.62</v>
      </c>
      <c r="L426" s="3">
        <f t="shared" ca="1" si="180"/>
        <v>1</v>
      </c>
      <c r="M426" s="6">
        <f t="shared" ca="1" si="181"/>
        <v>0</v>
      </c>
      <c r="N426" s="33">
        <f>PTAinputs!AF426</f>
        <v>240.11481782316088</v>
      </c>
      <c r="O426" s="31">
        <f t="shared" ca="1" si="182"/>
        <v>1.0205372813857663</v>
      </c>
      <c r="P426" s="2">
        <f t="shared" ca="1" si="183"/>
        <v>235.28274978559722</v>
      </c>
      <c r="Q426" s="3">
        <f t="shared" ca="1" si="184"/>
        <v>1</v>
      </c>
      <c r="R426">
        <f t="shared" ca="1" si="185"/>
        <v>0</v>
      </c>
      <c r="S426" s="33">
        <f>PTAinputs!AF426</f>
        <v>240.11481782316088</v>
      </c>
      <c r="T426" s="31">
        <f t="shared" ca="1" si="186"/>
        <v>1.0715641454550546</v>
      </c>
      <c r="U426" s="2">
        <f t="shared" ca="1" si="187"/>
        <v>224.0788093196164</v>
      </c>
      <c r="V426" s="76">
        <f t="shared" ca="1" si="188"/>
        <v>0.8352220888355335</v>
      </c>
      <c r="W426" s="2">
        <f t="shared" ca="1" si="189"/>
        <v>794.52745304125153</v>
      </c>
      <c r="X426" s="33">
        <f>PTAinputs!AF426</f>
        <v>240.11481782316088</v>
      </c>
      <c r="Y426" s="31">
        <f t="shared" ca="1" si="190"/>
        <v>1.1213796465633499</v>
      </c>
      <c r="Z426" s="2">
        <f t="shared" ca="1" si="191"/>
        <v>973.36893667013635</v>
      </c>
      <c r="AA426" s="76">
        <f t="shared" ca="1" si="192"/>
        <v>0</v>
      </c>
      <c r="AB426" s="2">
        <f t="shared" ca="1" si="193"/>
        <v>0</v>
      </c>
      <c r="AC426" s="33">
        <f>PTAinputs!AF426</f>
        <v>240.11481782316088</v>
      </c>
      <c r="AD426" s="31">
        <f t="shared" ca="1" si="194"/>
        <v>1.1537536652190545</v>
      </c>
      <c r="AE426" s="2">
        <f t="shared" ca="1" si="195"/>
        <v>0</v>
      </c>
      <c r="AF426" s="2">
        <f>PTAinputs!AE426</f>
        <v>15.600000000000001</v>
      </c>
      <c r="AG426" s="27">
        <f t="shared" ca="1" si="196"/>
        <v>3.0752220888355337</v>
      </c>
      <c r="AH426" s="28">
        <f ca="1">($AH$7+AG426*$AI$7)/(1+$P$6)^AG426</f>
        <v>389.52277865393097</v>
      </c>
      <c r="AI426" s="28">
        <f t="shared" ca="1" si="197"/>
        <v>186.97093375388687</v>
      </c>
      <c r="AJ426" s="28">
        <f t="shared" ca="1" si="198"/>
        <v>290.66311282113384</v>
      </c>
      <c r="AK426" s="35">
        <f t="shared" ca="1" si="199"/>
        <v>1354</v>
      </c>
      <c r="AL426" s="33">
        <f t="shared" ca="1" si="200"/>
        <v>304.97667563176606</v>
      </c>
      <c r="AM426">
        <f t="shared" ca="1" si="201"/>
        <v>1346</v>
      </c>
    </row>
    <row r="427" spans="1:39" ht="15" customHeight="1" x14ac:dyDescent="0.25">
      <c r="A427" t="str">
        <f>PTAinputs!B427</f>
        <v>011HO12028</v>
      </c>
      <c r="B427">
        <f>PTAinputs!H427</f>
        <v>746</v>
      </c>
      <c r="C427" s="26">
        <f>PTAinputs!AC427</f>
        <v>4.9000000000000004</v>
      </c>
      <c r="D427" s="51">
        <f t="shared" ca="1" si="173"/>
        <v>750.54745508156429</v>
      </c>
      <c r="E427" s="52">
        <f t="shared" ca="1" si="174"/>
        <v>299.36324543395892</v>
      </c>
      <c r="F427" s="28">
        <f t="shared" ca="1" si="175"/>
        <v>2.7452220888355336</v>
      </c>
      <c r="G427" s="3">
        <f t="shared" ca="1" si="176"/>
        <v>1</v>
      </c>
      <c r="H427" s="34">
        <f>PTAinputs!AD427</f>
        <v>1.32</v>
      </c>
      <c r="I427" s="33">
        <f t="shared" si="177"/>
        <v>-1425</v>
      </c>
      <c r="J427">
        <f t="shared" ca="1" si="178"/>
        <v>1</v>
      </c>
      <c r="K427" s="33">
        <f t="shared" ca="1" si="179"/>
        <v>-1423.68</v>
      </c>
      <c r="L427" s="3">
        <f t="shared" ca="1" si="180"/>
        <v>1</v>
      </c>
      <c r="M427" s="6">
        <f t="shared" ca="1" si="181"/>
        <v>0</v>
      </c>
      <c r="N427" s="33">
        <f>PTAinputs!AF427</f>
        <v>226.45975864469713</v>
      </c>
      <c r="O427" s="31">
        <f t="shared" ca="1" si="182"/>
        <v>1.0205372813857663</v>
      </c>
      <c r="P427" s="2">
        <f t="shared" ca="1" si="183"/>
        <v>221.90248487266643</v>
      </c>
      <c r="Q427" s="3">
        <f t="shared" ca="1" si="184"/>
        <v>1</v>
      </c>
      <c r="R427">
        <f t="shared" ca="1" si="185"/>
        <v>0</v>
      </c>
      <c r="S427" s="33">
        <f>PTAinputs!AF427</f>
        <v>226.45975864469713</v>
      </c>
      <c r="T427" s="31">
        <f t="shared" ca="1" si="186"/>
        <v>1.0715641454550546</v>
      </c>
      <c r="U427" s="2">
        <f t="shared" ca="1" si="187"/>
        <v>211.33569987872994</v>
      </c>
      <c r="V427" s="76">
        <f t="shared" ca="1" si="188"/>
        <v>0.74522208883553365</v>
      </c>
      <c r="W427" s="2">
        <f t="shared" ca="1" si="189"/>
        <v>804.32141282867178</v>
      </c>
      <c r="X427" s="33">
        <f>PTAinputs!AF427</f>
        <v>226.45975864469713</v>
      </c>
      <c r="Y427" s="31">
        <f t="shared" ca="1" si="190"/>
        <v>1.1193298112170313</v>
      </c>
      <c r="Z427" s="2">
        <f t="shared" ca="1" si="191"/>
        <v>955.09271605242725</v>
      </c>
      <c r="AA427" s="76">
        <f t="shared" ca="1" si="192"/>
        <v>0</v>
      </c>
      <c r="AB427" s="2">
        <f t="shared" ca="1" si="193"/>
        <v>0</v>
      </c>
      <c r="AC427" s="33">
        <f>PTAinputs!AF427</f>
        <v>226.45975864469713</v>
      </c>
      <c r="AD427" s="31">
        <f t="shared" ca="1" si="194"/>
        <v>1.1516446515133407</v>
      </c>
      <c r="AE427" s="2">
        <f t="shared" ca="1" si="195"/>
        <v>0</v>
      </c>
      <c r="AF427" s="2">
        <f>PTAinputs!AE427</f>
        <v>22.799999999999997</v>
      </c>
      <c r="AG427" s="27">
        <f t="shared" ca="1" si="196"/>
        <v>3.0302220888355338</v>
      </c>
      <c r="AH427" s="28">
        <f ca="1">($AH$7+AG427*$AI$7)/(1+$P$6)^AG427</f>
        <v>389.28630091184522</v>
      </c>
      <c r="AI427" s="28">
        <f t="shared" ca="1" si="197"/>
        <v>221.89319151975172</v>
      </c>
      <c r="AJ427" s="28">
        <f t="shared" ca="1" si="198"/>
        <v>273.40136090771841</v>
      </c>
      <c r="AK427" s="35">
        <f t="shared" ca="1" si="199"/>
        <v>1680</v>
      </c>
      <c r="AL427" s="33">
        <f t="shared" ca="1" si="200"/>
        <v>293.32594334362807</v>
      </c>
      <c r="AM427">
        <f t="shared" ca="1" si="201"/>
        <v>1630</v>
      </c>
    </row>
    <row r="428" spans="1:39" ht="15" customHeight="1" x14ac:dyDescent="0.25">
      <c r="A428" t="str">
        <f>PTAinputs!B428</f>
        <v>007HO13771</v>
      </c>
      <c r="B428">
        <f>PTAinputs!H428</f>
        <v>878</v>
      </c>
      <c r="C428" s="26">
        <f>PTAinputs!AC428</f>
        <v>7.3</v>
      </c>
      <c r="D428" s="51">
        <f t="shared" ca="1" si="173"/>
        <v>932.69711857097593</v>
      </c>
      <c r="E428" s="52">
        <f t="shared" ca="1" si="174"/>
        <v>344.06879557226949</v>
      </c>
      <c r="F428" s="28">
        <f t="shared" ca="1" si="175"/>
        <v>2.9852220888355334</v>
      </c>
      <c r="G428" s="3">
        <f t="shared" ca="1" si="176"/>
        <v>1</v>
      </c>
      <c r="H428" s="34">
        <f>PTAinputs!AD428</f>
        <v>1.54</v>
      </c>
      <c r="I428" s="33">
        <f t="shared" si="177"/>
        <v>-1425</v>
      </c>
      <c r="J428">
        <f t="shared" ca="1" si="178"/>
        <v>1</v>
      </c>
      <c r="K428" s="33">
        <f t="shared" ca="1" si="179"/>
        <v>-1423.46</v>
      </c>
      <c r="L428" s="3">
        <f t="shared" ca="1" si="180"/>
        <v>1</v>
      </c>
      <c r="M428" s="6">
        <f t="shared" ca="1" si="181"/>
        <v>0</v>
      </c>
      <c r="N428" s="33">
        <f>PTAinputs!AF428</f>
        <v>244.23954513808312</v>
      </c>
      <c r="O428" s="31">
        <f t="shared" ca="1" si="182"/>
        <v>1.0205372813857663</v>
      </c>
      <c r="P428" s="2">
        <f t="shared" ca="1" si="183"/>
        <v>239.32447113194664</v>
      </c>
      <c r="Q428" s="3">
        <f t="shared" ca="1" si="184"/>
        <v>1</v>
      </c>
      <c r="R428">
        <f t="shared" ca="1" si="185"/>
        <v>0</v>
      </c>
      <c r="S428" s="33">
        <f>PTAinputs!AF428</f>
        <v>244.23954513808312</v>
      </c>
      <c r="T428" s="31">
        <f t="shared" ca="1" si="186"/>
        <v>1.0715641454550546</v>
      </c>
      <c r="U428" s="2">
        <f t="shared" ca="1" si="187"/>
        <v>227.92806774471106</v>
      </c>
      <c r="V428" s="76">
        <f t="shared" ca="1" si="188"/>
        <v>0.98522208883553342</v>
      </c>
      <c r="W428" s="2">
        <f t="shared" ca="1" si="189"/>
        <v>825.04125816995725</v>
      </c>
      <c r="X428" s="33">
        <f>PTAinputs!AF428</f>
        <v>244.23954513808312</v>
      </c>
      <c r="Y428" s="31">
        <f t="shared" ca="1" si="190"/>
        <v>1.1248043841474458</v>
      </c>
      <c r="Z428" s="2">
        <f t="shared" ca="1" si="191"/>
        <v>1038.9719631249973</v>
      </c>
      <c r="AA428" s="76">
        <f t="shared" ca="1" si="192"/>
        <v>0</v>
      </c>
      <c r="AB428" s="2">
        <f t="shared" ca="1" si="193"/>
        <v>0</v>
      </c>
      <c r="AC428" s="33">
        <f>PTAinputs!AF428</f>
        <v>244.23954513808312</v>
      </c>
      <c r="AD428" s="31">
        <f t="shared" ca="1" si="194"/>
        <v>1.1572772743305393</v>
      </c>
      <c r="AE428" s="2">
        <f t="shared" ca="1" si="195"/>
        <v>0</v>
      </c>
      <c r="AF428" s="2">
        <f>PTAinputs!AE428</f>
        <v>57.599999999999994</v>
      </c>
      <c r="AG428" s="27">
        <f t="shared" ca="1" si="196"/>
        <v>3.1502220888355335</v>
      </c>
      <c r="AH428" s="28">
        <f ca="1">($AH$7+AG428*$AI$7)/(1+$P$6)^AG428</f>
        <v>389.91044798688904</v>
      </c>
      <c r="AI428" s="28">
        <f t="shared" ca="1" si="197"/>
        <v>128.6704478356734</v>
      </c>
      <c r="AJ428" s="28">
        <f t="shared" ca="1" si="198"/>
        <v>312.43810035413469</v>
      </c>
      <c r="AK428" s="35">
        <f t="shared" ca="1" si="199"/>
        <v>915</v>
      </c>
      <c r="AL428" s="33">
        <f t="shared" ca="1" si="200"/>
        <v>320.14976311268879</v>
      </c>
      <c r="AM428">
        <f t="shared" ca="1" si="201"/>
        <v>962</v>
      </c>
    </row>
    <row r="429" spans="1:39" ht="15" customHeight="1" x14ac:dyDescent="0.25">
      <c r="A429" t="str">
        <f>PTAinputs!B429</f>
        <v>054HO00813</v>
      </c>
      <c r="B429">
        <f>PTAinputs!H429</f>
        <v>563</v>
      </c>
      <c r="C429" s="26">
        <f>PTAinputs!AC429</f>
        <v>3.7</v>
      </c>
      <c r="D429" s="51">
        <f t="shared" ca="1" si="173"/>
        <v>554.48557122259524</v>
      </c>
      <c r="E429" s="52">
        <f t="shared" ca="1" si="174"/>
        <v>230.61014071870477</v>
      </c>
      <c r="F429" s="28">
        <f t="shared" ca="1" si="175"/>
        <v>2.6252220888355335</v>
      </c>
      <c r="G429" s="3">
        <f t="shared" ca="1" si="176"/>
        <v>1</v>
      </c>
      <c r="H429" s="34">
        <f>PTAinputs!AD429</f>
        <v>-1.32</v>
      </c>
      <c r="I429" s="33">
        <f t="shared" si="177"/>
        <v>-1425</v>
      </c>
      <c r="J429">
        <f t="shared" ca="1" si="178"/>
        <v>1</v>
      </c>
      <c r="K429" s="33">
        <f t="shared" ca="1" si="179"/>
        <v>-1426.32</v>
      </c>
      <c r="L429" s="3">
        <f t="shared" ca="1" si="180"/>
        <v>1</v>
      </c>
      <c r="M429" s="6">
        <f t="shared" ca="1" si="181"/>
        <v>0</v>
      </c>
      <c r="N429" s="33">
        <f>PTAinputs!AF429</f>
        <v>173.3412392666512</v>
      </c>
      <c r="O429" s="31">
        <f t="shared" ca="1" si="182"/>
        <v>1.0205372813857663</v>
      </c>
      <c r="P429" s="2">
        <f t="shared" ca="1" si="183"/>
        <v>169.85292201307408</v>
      </c>
      <c r="Q429" s="3">
        <f t="shared" ca="1" si="184"/>
        <v>1</v>
      </c>
      <c r="R429">
        <f t="shared" ca="1" si="185"/>
        <v>0</v>
      </c>
      <c r="S429" s="33">
        <f>PTAinputs!AF429</f>
        <v>173.3412392666512</v>
      </c>
      <c r="T429" s="31">
        <f t="shared" ca="1" si="186"/>
        <v>1.0715641454550546</v>
      </c>
      <c r="U429" s="2">
        <f t="shared" ca="1" si="187"/>
        <v>161.76468763149913</v>
      </c>
      <c r="V429" s="76">
        <f t="shared" ca="1" si="188"/>
        <v>0.62522208883553354</v>
      </c>
      <c r="W429" s="2">
        <f t="shared" ca="1" si="189"/>
        <v>798.48703929644466</v>
      </c>
      <c r="X429" s="33">
        <f>PTAinputs!AF429</f>
        <v>173.3412392666512</v>
      </c>
      <c r="Y429" s="31">
        <f t="shared" ca="1" si="190"/>
        <v>1.1166025249257798</v>
      </c>
      <c r="Z429" s="2">
        <f t="shared" ca="1" si="191"/>
        <v>895.54643982291168</v>
      </c>
      <c r="AA429" s="76">
        <f t="shared" ca="1" si="192"/>
        <v>0</v>
      </c>
      <c r="AB429" s="2">
        <f t="shared" ca="1" si="193"/>
        <v>0</v>
      </c>
      <c r="AC429" s="33">
        <f>PTAinputs!AF429</f>
        <v>173.3412392666512</v>
      </c>
      <c r="AD429" s="31">
        <f t="shared" ca="1" si="194"/>
        <v>1.1488386289818311</v>
      </c>
      <c r="AE429" s="2">
        <f t="shared" ca="1" si="195"/>
        <v>0</v>
      </c>
      <c r="AF429" s="2">
        <f>PTAinputs!AE429</f>
        <v>10.8</v>
      </c>
      <c r="AG429" s="27">
        <f t="shared" ca="1" si="196"/>
        <v>2.9702220888355333</v>
      </c>
      <c r="AH429" s="28">
        <f ca="1">($AH$7+AG429*$AI$7)/(1+$P$6)^AG429</f>
        <v>388.96645090734057</v>
      </c>
      <c r="AI429" s="28">
        <f t="shared" ca="1" si="197"/>
        <v>268.38685112606498</v>
      </c>
      <c r="AJ429" s="28">
        <f t="shared" ca="1" si="198"/>
        <v>211.21472868169707</v>
      </c>
      <c r="AK429" s="35">
        <f t="shared" ca="1" si="199"/>
        <v>2654</v>
      </c>
      <c r="AL429" s="33">
        <f t="shared" ca="1" si="200"/>
        <v>248.21034618458782</v>
      </c>
      <c r="AM429">
        <f t="shared" ca="1" si="201"/>
        <v>2634</v>
      </c>
    </row>
    <row r="430" spans="1:39" ht="15" customHeight="1" x14ac:dyDescent="0.25">
      <c r="A430" t="str">
        <f>PTAinputs!B430</f>
        <v>029HO18688</v>
      </c>
      <c r="B430">
        <f>PTAinputs!H430</f>
        <v>813</v>
      </c>
      <c r="C430" s="26">
        <f>PTAinputs!AC430</f>
        <v>5.2</v>
      </c>
      <c r="D430" s="51">
        <f t="shared" ca="1" si="173"/>
        <v>822.90505021286197</v>
      </c>
      <c r="E430" s="52">
        <f t="shared" ca="1" si="174"/>
        <v>324.90806980601292</v>
      </c>
      <c r="F430" s="28">
        <f t="shared" ca="1" si="175"/>
        <v>2.7752220888355335</v>
      </c>
      <c r="G430" s="3">
        <f t="shared" ca="1" si="176"/>
        <v>1</v>
      </c>
      <c r="H430" s="34">
        <f>PTAinputs!AD430</f>
        <v>-0.44000000000000006</v>
      </c>
      <c r="I430" s="33">
        <f t="shared" si="177"/>
        <v>-1425</v>
      </c>
      <c r="J430">
        <f t="shared" ca="1" si="178"/>
        <v>1</v>
      </c>
      <c r="K430" s="33">
        <f t="shared" ca="1" si="179"/>
        <v>-1425.44</v>
      </c>
      <c r="L430" s="3">
        <f t="shared" ca="1" si="180"/>
        <v>1</v>
      </c>
      <c r="M430" s="6">
        <f t="shared" ca="1" si="181"/>
        <v>0</v>
      </c>
      <c r="N430" s="33">
        <f>PTAinputs!AF430</f>
        <v>249.98195637038759</v>
      </c>
      <c r="O430" s="31">
        <f t="shared" ca="1" si="182"/>
        <v>1.0205372813857663</v>
      </c>
      <c r="P430" s="2">
        <f t="shared" ca="1" si="183"/>
        <v>244.95132214174706</v>
      </c>
      <c r="Q430" s="3">
        <f t="shared" ca="1" si="184"/>
        <v>1</v>
      </c>
      <c r="R430">
        <f t="shared" ca="1" si="185"/>
        <v>0</v>
      </c>
      <c r="S430" s="33">
        <f>PTAinputs!AF430</f>
        <v>249.98195637038759</v>
      </c>
      <c r="T430" s="31">
        <f t="shared" ca="1" si="186"/>
        <v>1.0715641454550546</v>
      </c>
      <c r="U430" s="2">
        <f t="shared" ca="1" si="187"/>
        <v>233.28697346833053</v>
      </c>
      <c r="V430" s="76">
        <f t="shared" ca="1" si="188"/>
        <v>0.77522208883553345</v>
      </c>
      <c r="W430" s="2">
        <f t="shared" ca="1" si="189"/>
        <v>803.14498479715155</v>
      </c>
      <c r="X430" s="33">
        <f>PTAinputs!AF430</f>
        <v>249.98195637038759</v>
      </c>
      <c r="Y430" s="31">
        <f t="shared" ca="1" si="190"/>
        <v>1.1200126729923416</v>
      </c>
      <c r="Z430" s="2">
        <f t="shared" ca="1" si="191"/>
        <v>976.17118268015543</v>
      </c>
      <c r="AA430" s="76">
        <f t="shared" ca="1" si="192"/>
        <v>0</v>
      </c>
      <c r="AB430" s="2">
        <f t="shared" ca="1" si="193"/>
        <v>0</v>
      </c>
      <c r="AC430" s="33">
        <f>PTAinputs!AF430</f>
        <v>249.98195637038759</v>
      </c>
      <c r="AD430" s="31">
        <f t="shared" ca="1" si="194"/>
        <v>1.1523472273791651</v>
      </c>
      <c r="AE430" s="2">
        <f t="shared" ca="1" si="195"/>
        <v>0</v>
      </c>
      <c r="AF430" s="2">
        <f>PTAinputs!AE430</f>
        <v>22.799999999999997</v>
      </c>
      <c r="AG430" s="27">
        <f t="shared" ca="1" si="196"/>
        <v>3.0452220888355335</v>
      </c>
      <c r="AH430" s="28">
        <f ca="1">($AH$7+AG430*$AI$7)/(1+$P$6)^AG430</f>
        <v>389.36545084399353</v>
      </c>
      <c r="AI430" s="28">
        <f t="shared" ca="1" si="197"/>
        <v>210.25734345575651</v>
      </c>
      <c r="AJ430" s="28">
        <f t="shared" ca="1" si="198"/>
        <v>296.51862945431799</v>
      </c>
      <c r="AK430" s="35">
        <f t="shared" ca="1" si="199"/>
        <v>1246</v>
      </c>
      <c r="AL430" s="33">
        <f t="shared" ca="1" si="200"/>
        <v>311.64198535836709</v>
      </c>
      <c r="AM430">
        <f t="shared" ca="1" si="201"/>
        <v>1180</v>
      </c>
    </row>
    <row r="431" spans="1:39" ht="15" customHeight="1" x14ac:dyDescent="0.25">
      <c r="A431" t="str">
        <f>PTAinputs!B431</f>
        <v>566HO01285</v>
      </c>
      <c r="B431">
        <f>PTAinputs!H431</f>
        <v>514</v>
      </c>
      <c r="C431" s="26">
        <f>PTAinputs!AC431</f>
        <v>4.0999999999999996</v>
      </c>
      <c r="D431" s="51">
        <f t="shared" ca="1" si="173"/>
        <v>519.21752983175259</v>
      </c>
      <c r="E431" s="52">
        <f t="shared" ca="1" si="174"/>
        <v>212.90448813597555</v>
      </c>
      <c r="F431" s="28">
        <f t="shared" ca="1" si="175"/>
        <v>2.6652220888355336</v>
      </c>
      <c r="G431" s="3">
        <f t="shared" ca="1" si="176"/>
        <v>1</v>
      </c>
      <c r="H431" s="34">
        <f>PTAinputs!AD431</f>
        <v>-0.22000000000000003</v>
      </c>
      <c r="I431" s="33">
        <f t="shared" si="177"/>
        <v>-1425</v>
      </c>
      <c r="J431">
        <f t="shared" ca="1" si="178"/>
        <v>1</v>
      </c>
      <c r="K431" s="33">
        <f t="shared" ca="1" si="179"/>
        <v>-1425.22</v>
      </c>
      <c r="L431" s="3">
        <f t="shared" ca="1" si="180"/>
        <v>1</v>
      </c>
      <c r="M431" s="6">
        <f t="shared" ca="1" si="181"/>
        <v>0</v>
      </c>
      <c r="N431" s="33">
        <f>PTAinputs!AF431</f>
        <v>154.40798329078669</v>
      </c>
      <c r="O431" s="31">
        <f t="shared" ca="1" si="182"/>
        <v>1.0205372813857663</v>
      </c>
      <c r="P431" s="2">
        <f t="shared" ca="1" si="183"/>
        <v>151.30067867890071</v>
      </c>
      <c r="Q431" s="3">
        <f t="shared" ca="1" si="184"/>
        <v>1</v>
      </c>
      <c r="R431">
        <f t="shared" ca="1" si="185"/>
        <v>0</v>
      </c>
      <c r="S431" s="33">
        <f>PTAinputs!AF431</f>
        <v>154.40798329078669</v>
      </c>
      <c r="T431" s="31">
        <f t="shared" ca="1" si="186"/>
        <v>1.0715641454550546</v>
      </c>
      <c r="U431" s="2">
        <f t="shared" ca="1" si="187"/>
        <v>144.09588445609589</v>
      </c>
      <c r="V431" s="76">
        <f t="shared" ca="1" si="188"/>
        <v>0.66522208883553358</v>
      </c>
      <c r="W431" s="2">
        <f t="shared" ca="1" si="189"/>
        <v>792.71552267495406</v>
      </c>
      <c r="X431" s="33">
        <f>PTAinputs!AF431</f>
        <v>154.40798329078669</v>
      </c>
      <c r="Y431" s="31">
        <f t="shared" ca="1" si="190"/>
        <v>1.1175108812078793</v>
      </c>
      <c r="Z431" s="2">
        <f t="shared" ca="1" si="191"/>
        <v>884.63015447393707</v>
      </c>
      <c r="AA431" s="76">
        <f t="shared" ca="1" si="192"/>
        <v>0</v>
      </c>
      <c r="AB431" s="2">
        <f t="shared" ca="1" si="193"/>
        <v>0</v>
      </c>
      <c r="AC431" s="33">
        <f>PTAinputs!AF431</f>
        <v>154.40798329078669</v>
      </c>
      <c r="AD431" s="31">
        <f t="shared" ca="1" si="194"/>
        <v>1.1497732093382775</v>
      </c>
      <c r="AE431" s="2">
        <f t="shared" ca="1" si="195"/>
        <v>0</v>
      </c>
      <c r="AF431" s="2">
        <f>PTAinputs!AE431</f>
        <v>6</v>
      </c>
      <c r="AG431" s="27">
        <f t="shared" ca="1" si="196"/>
        <v>2.9902220888355338</v>
      </c>
      <c r="AH431" s="28">
        <f ca="1">($AH$7+AG431*$AI$7)/(1+$P$6)^AG431</f>
        <v>389.07364634378905</v>
      </c>
      <c r="AI431" s="28">
        <f t="shared" ca="1" si="197"/>
        <v>252.89787012346284</v>
      </c>
      <c r="AJ431" s="28">
        <f t="shared" ca="1" si="198"/>
        <v>194.81210665584899</v>
      </c>
      <c r="AK431" s="35">
        <f t="shared" ca="1" si="199"/>
        <v>2815</v>
      </c>
      <c r="AL431" s="33">
        <f t="shared" ca="1" si="200"/>
        <v>232.90005292719914</v>
      </c>
      <c r="AM431">
        <f t="shared" ca="1" si="201"/>
        <v>2840</v>
      </c>
    </row>
    <row r="432" spans="1:39" ht="15" customHeight="1" x14ac:dyDescent="0.25">
      <c r="A432" t="str">
        <f>PTAinputs!B432</f>
        <v>542HO00794</v>
      </c>
      <c r="B432">
        <f>PTAinputs!H432</f>
        <v>849</v>
      </c>
      <c r="C432" s="26">
        <f>PTAinputs!AC432</f>
        <v>5.5</v>
      </c>
      <c r="D432" s="51">
        <f t="shared" ca="1" si="173"/>
        <v>865.47228767517049</v>
      </c>
      <c r="E432" s="52">
        <f t="shared" ca="1" si="174"/>
        <v>338.30238586369109</v>
      </c>
      <c r="F432" s="28">
        <f t="shared" ca="1" si="175"/>
        <v>2.8052220888355337</v>
      </c>
      <c r="G432" s="3">
        <f t="shared" ca="1" si="176"/>
        <v>1</v>
      </c>
      <c r="H432" s="34">
        <f>PTAinputs!AD432</f>
        <v>4.620000000000001</v>
      </c>
      <c r="I432" s="33">
        <f t="shared" si="177"/>
        <v>-1425</v>
      </c>
      <c r="J432">
        <f t="shared" ca="1" si="178"/>
        <v>1</v>
      </c>
      <c r="K432" s="33">
        <f t="shared" ca="1" si="179"/>
        <v>-1420.38</v>
      </c>
      <c r="L432" s="3">
        <f t="shared" ca="1" si="180"/>
        <v>1</v>
      </c>
      <c r="M432" s="6">
        <f t="shared" ca="1" si="181"/>
        <v>0</v>
      </c>
      <c r="N432" s="33">
        <f>PTAinputs!AF432</f>
        <v>257.5365049895567</v>
      </c>
      <c r="O432" s="31">
        <f t="shared" ca="1" si="182"/>
        <v>1.0205372813857663</v>
      </c>
      <c r="P432" s="2">
        <f t="shared" ca="1" si="183"/>
        <v>252.35384310493123</v>
      </c>
      <c r="Q432" s="3">
        <f t="shared" ca="1" si="184"/>
        <v>1</v>
      </c>
      <c r="R432">
        <f t="shared" ca="1" si="185"/>
        <v>0</v>
      </c>
      <c r="S432" s="33">
        <f>PTAinputs!AF432</f>
        <v>257.5365049895567</v>
      </c>
      <c r="T432" s="31">
        <f t="shared" ca="1" si="186"/>
        <v>1.0715641454550546</v>
      </c>
      <c r="U432" s="2">
        <f t="shared" ca="1" si="187"/>
        <v>240.33699343326782</v>
      </c>
      <c r="V432" s="76">
        <f t="shared" ca="1" si="188"/>
        <v>0.8052220888355337</v>
      </c>
      <c r="W432" s="2">
        <f t="shared" ca="1" si="189"/>
        <v>806.15629020699828</v>
      </c>
      <c r="X432" s="33">
        <f>PTAinputs!AF432</f>
        <v>257.5365049895567</v>
      </c>
      <c r="Y432" s="31">
        <f t="shared" ca="1" si="190"/>
        <v>1.1206959513563992</v>
      </c>
      <c r="Z432" s="2">
        <f t="shared" ca="1" si="191"/>
        <v>991.19673962425986</v>
      </c>
      <c r="AA432" s="76">
        <f t="shared" ca="1" si="192"/>
        <v>0</v>
      </c>
      <c r="AB432" s="2">
        <f t="shared" ca="1" si="193"/>
        <v>0</v>
      </c>
      <c r="AC432" s="33">
        <f>PTAinputs!AF432</f>
        <v>257.5365049895567</v>
      </c>
      <c r="AD432" s="31">
        <f t="shared" ca="1" si="194"/>
        <v>1.1530502318605755</v>
      </c>
      <c r="AE432" s="2">
        <f t="shared" ca="1" si="195"/>
        <v>0</v>
      </c>
      <c r="AF432" s="2">
        <f>PTAinputs!AE432</f>
        <v>27.599999999999998</v>
      </c>
      <c r="AG432" s="27">
        <f t="shared" ca="1" si="196"/>
        <v>3.0602220888355336</v>
      </c>
      <c r="AH432" s="28">
        <f ca="1">($AH$7+AG432*$AI$7)/(1+$P$6)^AG432</f>
        <v>389.44427661404154</v>
      </c>
      <c r="AI432" s="28">
        <f t="shared" ca="1" si="197"/>
        <v>198.61658107316111</v>
      </c>
      <c r="AJ432" s="28">
        <f t="shared" ca="1" si="198"/>
        <v>308.52184257341059</v>
      </c>
      <c r="AK432" s="35">
        <f t="shared" ca="1" si="199"/>
        <v>992</v>
      </c>
      <c r="AL432" s="33">
        <f t="shared" ca="1" si="200"/>
        <v>320.97061380346048</v>
      </c>
      <c r="AM432">
        <f t="shared" ca="1" si="201"/>
        <v>937</v>
      </c>
    </row>
    <row r="433" spans="1:39" ht="15" customHeight="1" x14ac:dyDescent="0.25">
      <c r="A433" t="str">
        <f>PTAinputs!B433</f>
        <v>029HO18733</v>
      </c>
      <c r="B433">
        <f>PTAinputs!H433</f>
        <v>878</v>
      </c>
      <c r="C433" s="26">
        <f>PTAinputs!AC433</f>
        <v>6.4</v>
      </c>
      <c r="D433" s="51">
        <f t="shared" ca="1" si="173"/>
        <v>915.04979433662038</v>
      </c>
      <c r="E433" s="52">
        <f t="shared" ca="1" si="174"/>
        <v>347.30690208675622</v>
      </c>
      <c r="F433" s="28">
        <f t="shared" ca="1" si="175"/>
        <v>2.8952220888355336</v>
      </c>
      <c r="G433" s="3">
        <f t="shared" ca="1" si="176"/>
        <v>1</v>
      </c>
      <c r="H433" s="34">
        <f>PTAinputs!AD433</f>
        <v>4.18</v>
      </c>
      <c r="I433" s="33">
        <f t="shared" si="177"/>
        <v>-1425</v>
      </c>
      <c r="J433">
        <f t="shared" ca="1" si="178"/>
        <v>1</v>
      </c>
      <c r="K433" s="33">
        <f t="shared" ca="1" si="179"/>
        <v>-1420.82</v>
      </c>
      <c r="L433" s="3">
        <f t="shared" ca="1" si="180"/>
        <v>1</v>
      </c>
      <c r="M433" s="6">
        <f t="shared" ca="1" si="181"/>
        <v>0</v>
      </c>
      <c r="N433" s="33">
        <f>PTAinputs!AF433</f>
        <v>254.78593641216065</v>
      </c>
      <c r="O433" s="31">
        <f t="shared" ca="1" si="182"/>
        <v>1.0205372813857663</v>
      </c>
      <c r="P433" s="2">
        <f t="shared" ca="1" si="183"/>
        <v>249.65862694030358</v>
      </c>
      <c r="Q433" s="3">
        <f t="shared" ca="1" si="184"/>
        <v>1</v>
      </c>
      <c r="R433">
        <f t="shared" ca="1" si="185"/>
        <v>0</v>
      </c>
      <c r="S433" s="33">
        <f>PTAinputs!AF433</f>
        <v>254.78593641216065</v>
      </c>
      <c r="T433" s="31">
        <f t="shared" ca="1" si="186"/>
        <v>1.0715641454550546</v>
      </c>
      <c r="U433" s="2">
        <f t="shared" ca="1" si="187"/>
        <v>237.77012089552721</v>
      </c>
      <c r="V433" s="76">
        <f t="shared" ca="1" si="188"/>
        <v>0.89522208883553356</v>
      </c>
      <c r="W433" s="2">
        <f t="shared" ca="1" si="189"/>
        <v>819.29481332675175</v>
      </c>
      <c r="X433" s="33">
        <f>PTAinputs!AF433</f>
        <v>254.78593641216065</v>
      </c>
      <c r="Y433" s="31">
        <f t="shared" ca="1" si="190"/>
        <v>1.1227482885232871</v>
      </c>
      <c r="Z433" s="2">
        <f t="shared" ca="1" si="191"/>
        <v>1022.4480940151694</v>
      </c>
      <c r="AA433" s="76">
        <f t="shared" ca="1" si="192"/>
        <v>0</v>
      </c>
      <c r="AB433" s="2">
        <f t="shared" ca="1" si="193"/>
        <v>0</v>
      </c>
      <c r="AC433" s="33">
        <f>PTAinputs!AF433</f>
        <v>254.78593641216065</v>
      </c>
      <c r="AD433" s="31">
        <f t="shared" ca="1" si="194"/>
        <v>1.1551618196139462</v>
      </c>
      <c r="AE433" s="2">
        <f t="shared" ca="1" si="195"/>
        <v>0</v>
      </c>
      <c r="AF433" s="2">
        <f>PTAinputs!AE433</f>
        <v>46.8</v>
      </c>
      <c r="AG433" s="27">
        <f t="shared" ca="1" si="196"/>
        <v>3.1052220888355335</v>
      </c>
      <c r="AH433" s="28">
        <f ca="1">($AH$7+AG433*$AI$7)/(1+$P$6)^AG433</f>
        <v>389.67881326870878</v>
      </c>
      <c r="AI433" s="28">
        <f t="shared" ca="1" si="197"/>
        <v>163.66510157285765</v>
      </c>
      <c r="AJ433" s="28">
        <f t="shared" ca="1" si="198"/>
        <v>316.05513023170391</v>
      </c>
      <c r="AK433" s="35">
        <f t="shared" ca="1" si="199"/>
        <v>816</v>
      </c>
      <c r="AL433" s="33">
        <f t="shared" ca="1" si="200"/>
        <v>325.38239279419582</v>
      </c>
      <c r="AM433">
        <f t="shared" ca="1" si="201"/>
        <v>805</v>
      </c>
    </row>
    <row r="434" spans="1:39" ht="15" customHeight="1" x14ac:dyDescent="0.25">
      <c r="A434" t="str">
        <f>PTAinputs!B434</f>
        <v>542HO00795</v>
      </c>
      <c r="B434">
        <f>PTAinputs!H434</f>
        <v>702</v>
      </c>
      <c r="C434" s="26">
        <f>PTAinputs!AC434</f>
        <v>5.4</v>
      </c>
      <c r="D434" s="51">
        <f t="shared" ca="1" si="173"/>
        <v>723.86694003859998</v>
      </c>
      <c r="E434" s="52">
        <f t="shared" ca="1" si="174"/>
        <v>283.89518851107061</v>
      </c>
      <c r="F434" s="28">
        <f t="shared" ca="1" si="175"/>
        <v>2.7952220888355335</v>
      </c>
      <c r="G434" s="3">
        <f t="shared" ca="1" si="176"/>
        <v>1</v>
      </c>
      <c r="H434" s="34">
        <f>PTAinputs!AD434</f>
        <v>-0.22000000000000003</v>
      </c>
      <c r="I434" s="33">
        <f t="shared" si="177"/>
        <v>-1425</v>
      </c>
      <c r="J434">
        <f t="shared" ca="1" si="178"/>
        <v>1</v>
      </c>
      <c r="K434" s="33">
        <f t="shared" ca="1" si="179"/>
        <v>-1425.22</v>
      </c>
      <c r="L434" s="3">
        <f t="shared" ca="1" si="180"/>
        <v>1</v>
      </c>
      <c r="M434" s="6">
        <f t="shared" ca="1" si="181"/>
        <v>0</v>
      </c>
      <c r="N434" s="33">
        <f>PTAinputs!AF434</f>
        <v>210.71675562775587</v>
      </c>
      <c r="O434" s="31">
        <f t="shared" ca="1" si="182"/>
        <v>1.0205372813857663</v>
      </c>
      <c r="P434" s="2">
        <f t="shared" ca="1" si="183"/>
        <v>206.47629388083499</v>
      </c>
      <c r="Q434" s="3">
        <f t="shared" ca="1" si="184"/>
        <v>1</v>
      </c>
      <c r="R434">
        <f t="shared" ca="1" si="185"/>
        <v>0</v>
      </c>
      <c r="S434" s="33">
        <f>PTAinputs!AF434</f>
        <v>210.71675562775587</v>
      </c>
      <c r="T434" s="31">
        <f t="shared" ca="1" si="186"/>
        <v>1.0715641454550546</v>
      </c>
      <c r="U434" s="2">
        <f t="shared" ca="1" si="187"/>
        <v>196.64408941031903</v>
      </c>
      <c r="V434" s="76">
        <f t="shared" ca="1" si="188"/>
        <v>0.79522208883553347</v>
      </c>
      <c r="W434" s="2">
        <f t="shared" ca="1" si="189"/>
        <v>797.12658601090095</v>
      </c>
      <c r="X434" s="33">
        <f>PTAinputs!AF434</f>
        <v>210.71675562775587</v>
      </c>
      <c r="Y434" s="31">
        <f t="shared" ca="1" si="190"/>
        <v>1.12046814559839</v>
      </c>
      <c r="Z434" s="2">
        <f t="shared" ca="1" si="191"/>
        <v>946.67712809566603</v>
      </c>
      <c r="AA434" s="76">
        <f t="shared" ca="1" si="192"/>
        <v>0</v>
      </c>
      <c r="AB434" s="2">
        <f t="shared" ca="1" si="193"/>
        <v>0</v>
      </c>
      <c r="AC434" s="33">
        <f>PTAinputs!AF434</f>
        <v>210.71675562775587</v>
      </c>
      <c r="AD434" s="31">
        <f t="shared" ca="1" si="194"/>
        <v>1.1528158493933471</v>
      </c>
      <c r="AE434" s="2">
        <f t="shared" ca="1" si="195"/>
        <v>0</v>
      </c>
      <c r="AF434" s="2">
        <f>PTAinputs!AE434</f>
        <v>16.799999999999997</v>
      </c>
      <c r="AG434" s="27">
        <f t="shared" ca="1" si="196"/>
        <v>3.0552220888355333</v>
      </c>
      <c r="AH434" s="28">
        <f ca="1">($AH$7+AG434*$AI$7)/(1+$P$6)^AG434</f>
        <v>389.41803734869762</v>
      </c>
      <c r="AI434" s="28">
        <f t="shared" ca="1" si="197"/>
        <v>202.49737942132276</v>
      </c>
      <c r="AJ434" s="28">
        <f t="shared" ca="1" si="198"/>
        <v>258.9658055901229</v>
      </c>
      <c r="AK434" s="35">
        <f t="shared" ca="1" si="199"/>
        <v>1941</v>
      </c>
      <c r="AL434" s="33">
        <f t="shared" ca="1" si="200"/>
        <v>279.42752993218221</v>
      </c>
      <c r="AM434">
        <f t="shared" ca="1" si="201"/>
        <v>1954</v>
      </c>
    </row>
    <row r="435" spans="1:39" ht="15" customHeight="1" x14ac:dyDescent="0.25">
      <c r="A435" t="str">
        <f>PTAinputs!B435</f>
        <v>542HO00799</v>
      </c>
      <c r="B435">
        <f>PTAinputs!H435</f>
        <v>769</v>
      </c>
      <c r="C435" s="26">
        <f>PTAinputs!AC435</f>
        <v>6</v>
      </c>
      <c r="D435" s="51">
        <f t="shared" ca="1" si="173"/>
        <v>799.98515069736663</v>
      </c>
      <c r="E435" s="52">
        <f t="shared" ca="1" si="174"/>
        <v>307.59460924482016</v>
      </c>
      <c r="F435" s="28">
        <f t="shared" ca="1" si="175"/>
        <v>2.8552220888355335</v>
      </c>
      <c r="G435" s="3">
        <f t="shared" ca="1" si="176"/>
        <v>1</v>
      </c>
      <c r="H435" s="34">
        <f>PTAinputs!AD435</f>
        <v>1.7600000000000002</v>
      </c>
      <c r="I435" s="33">
        <f t="shared" si="177"/>
        <v>-1425</v>
      </c>
      <c r="J435">
        <f t="shared" ca="1" si="178"/>
        <v>1</v>
      </c>
      <c r="K435" s="33">
        <f t="shared" ca="1" si="179"/>
        <v>-1423.24</v>
      </c>
      <c r="L435" s="3">
        <f t="shared" ca="1" si="180"/>
        <v>1</v>
      </c>
      <c r="M435" s="6">
        <f t="shared" ca="1" si="181"/>
        <v>0</v>
      </c>
      <c r="N435" s="33">
        <f>PTAinputs!AF435</f>
        <v>231.1116616384312</v>
      </c>
      <c r="O435" s="31">
        <f t="shared" ca="1" si="182"/>
        <v>1.0205372813857663</v>
      </c>
      <c r="P435" s="2">
        <f t="shared" ca="1" si="183"/>
        <v>226.46077302007967</v>
      </c>
      <c r="Q435" s="3">
        <f t="shared" ca="1" si="184"/>
        <v>1</v>
      </c>
      <c r="R435">
        <f t="shared" ca="1" si="185"/>
        <v>0</v>
      </c>
      <c r="S435" s="33">
        <f>PTAinputs!AF435</f>
        <v>231.1116616384312</v>
      </c>
      <c r="T435" s="31">
        <f t="shared" ca="1" si="186"/>
        <v>1.0715641454550546</v>
      </c>
      <c r="U435" s="2">
        <f t="shared" ca="1" si="187"/>
        <v>215.67692668579016</v>
      </c>
      <c r="V435" s="76">
        <f t="shared" ca="1" si="188"/>
        <v>0.85522208883553352</v>
      </c>
      <c r="W435" s="2">
        <f t="shared" ca="1" si="189"/>
        <v>789.57671530143102</v>
      </c>
      <c r="X435" s="33">
        <f>PTAinputs!AF435</f>
        <v>231.1116616384312</v>
      </c>
      <c r="Y435" s="31">
        <f t="shared" ca="1" si="190"/>
        <v>1.1218356750729428</v>
      </c>
      <c r="Z435" s="2">
        <f t="shared" ca="1" si="191"/>
        <v>965.76276679940884</v>
      </c>
      <c r="AA435" s="76">
        <f t="shared" ca="1" si="192"/>
        <v>0</v>
      </c>
      <c r="AB435" s="2">
        <f t="shared" ca="1" si="193"/>
        <v>0</v>
      </c>
      <c r="AC435" s="33">
        <f>PTAinputs!AF435</f>
        <v>231.1116616384312</v>
      </c>
      <c r="AD435" s="31">
        <f t="shared" ca="1" si="194"/>
        <v>1.1542228591856114</v>
      </c>
      <c r="AE435" s="2">
        <f t="shared" ca="1" si="195"/>
        <v>0</v>
      </c>
      <c r="AF435" s="2">
        <f>PTAinputs!AE435</f>
        <v>10.8</v>
      </c>
      <c r="AG435" s="27">
        <f t="shared" ca="1" si="196"/>
        <v>3.0852220888355335</v>
      </c>
      <c r="AH435" s="28">
        <f ca="1">($AH$7+AG435*$AI$7)/(1+$P$6)^AG435</f>
        <v>389.57493371019939</v>
      </c>
      <c r="AI435" s="28">
        <f t="shared" ca="1" si="197"/>
        <v>179.20446950669171</v>
      </c>
      <c r="AJ435" s="28">
        <f t="shared" ca="1" si="198"/>
        <v>280.18316117175686</v>
      </c>
      <c r="AK435" s="35">
        <f t="shared" ca="1" si="199"/>
        <v>1551</v>
      </c>
      <c r="AL435" s="33">
        <f t="shared" ca="1" si="200"/>
        <v>295.36169643102164</v>
      </c>
      <c r="AM435">
        <f t="shared" ca="1" si="201"/>
        <v>1576</v>
      </c>
    </row>
    <row r="436" spans="1:39" ht="15" customHeight="1" x14ac:dyDescent="0.25">
      <c r="A436" t="str">
        <f>PTAinputs!B436</f>
        <v>551HO03654</v>
      </c>
      <c r="B436">
        <f>PTAinputs!H436</f>
        <v>802</v>
      </c>
      <c r="C436" s="26">
        <f>PTAinputs!AC436</f>
        <v>7.2</v>
      </c>
      <c r="D436" s="51">
        <f t="shared" ca="1" si="173"/>
        <v>860.1167914572934</v>
      </c>
      <c r="E436" s="52">
        <f t="shared" ca="1" si="174"/>
        <v>318.28484123414353</v>
      </c>
      <c r="F436" s="28">
        <f t="shared" ca="1" si="175"/>
        <v>2.9752220888355336</v>
      </c>
      <c r="G436" s="3">
        <f t="shared" ca="1" si="176"/>
        <v>1</v>
      </c>
      <c r="H436" s="34">
        <f>PTAinputs!AD436</f>
        <v>4.4000000000000004</v>
      </c>
      <c r="I436" s="33">
        <f t="shared" si="177"/>
        <v>-1425</v>
      </c>
      <c r="J436">
        <f t="shared" ca="1" si="178"/>
        <v>1</v>
      </c>
      <c r="K436" s="33">
        <f t="shared" ca="1" si="179"/>
        <v>-1420.6</v>
      </c>
      <c r="L436" s="3">
        <f t="shared" ca="1" si="180"/>
        <v>1</v>
      </c>
      <c r="M436" s="6">
        <f t="shared" ca="1" si="181"/>
        <v>0</v>
      </c>
      <c r="N436" s="33">
        <f>PTAinputs!AF436</f>
        <v>223.90743792063128</v>
      </c>
      <c r="O436" s="31">
        <f t="shared" ca="1" si="182"/>
        <v>1.0205372813857663</v>
      </c>
      <c r="P436" s="2">
        <f t="shared" ca="1" si="183"/>
        <v>219.40152702367919</v>
      </c>
      <c r="Q436" s="3">
        <f t="shared" ca="1" si="184"/>
        <v>1</v>
      </c>
      <c r="R436">
        <f t="shared" ca="1" si="185"/>
        <v>0</v>
      </c>
      <c r="S436" s="33">
        <f>PTAinputs!AF436</f>
        <v>223.90743792063128</v>
      </c>
      <c r="T436" s="31">
        <f t="shared" ca="1" si="186"/>
        <v>1.0715641454550546</v>
      </c>
      <c r="U436" s="2">
        <f t="shared" ca="1" si="187"/>
        <v>208.95383526064683</v>
      </c>
      <c r="V436" s="76">
        <f t="shared" ca="1" si="188"/>
        <v>0.97522208883553363</v>
      </c>
      <c r="W436" s="2">
        <f t="shared" ca="1" si="189"/>
        <v>810.91386871216025</v>
      </c>
      <c r="X436" s="33">
        <f>PTAinputs!AF436</f>
        <v>223.90743792063128</v>
      </c>
      <c r="Y436" s="31">
        <f t="shared" ca="1" si="190"/>
        <v>1.1245757432613672</v>
      </c>
      <c r="Z436" s="2">
        <f t="shared" ca="1" si="191"/>
        <v>1005.0844086897603</v>
      </c>
      <c r="AA436" s="76">
        <f t="shared" ca="1" si="192"/>
        <v>0</v>
      </c>
      <c r="AB436" s="2">
        <f t="shared" ca="1" si="193"/>
        <v>0</v>
      </c>
      <c r="AC436" s="33">
        <f>PTAinputs!AF436</f>
        <v>223.90743792063128</v>
      </c>
      <c r="AD436" s="31">
        <f t="shared" ca="1" si="194"/>
        <v>1.1570420326252517</v>
      </c>
      <c r="AE436" s="2">
        <f t="shared" ca="1" si="195"/>
        <v>0</v>
      </c>
      <c r="AF436" s="2">
        <f>PTAinputs!AE436</f>
        <v>40.799999999999997</v>
      </c>
      <c r="AG436" s="27">
        <f t="shared" ca="1" si="196"/>
        <v>3.1452220888355336</v>
      </c>
      <c r="AH436" s="28">
        <f ca="1">($AH$7+AG436*$AI$7)/(1+$P$6)^AG436</f>
        <v>389.88485374046911</v>
      </c>
      <c r="AI436" s="28">
        <f t="shared" ca="1" si="197"/>
        <v>132.56085027175945</v>
      </c>
      <c r="AJ436" s="28">
        <f t="shared" ca="1" si="198"/>
        <v>289.09330657528591</v>
      </c>
      <c r="AK436" s="35">
        <f t="shared" ca="1" si="199"/>
        <v>1393</v>
      </c>
      <c r="AL436" s="33">
        <f t="shared" ca="1" si="200"/>
        <v>299.43020863429678</v>
      </c>
      <c r="AM436">
        <f t="shared" ca="1" si="201"/>
        <v>1481</v>
      </c>
    </row>
    <row r="437" spans="1:39" ht="15" customHeight="1" x14ac:dyDescent="0.25">
      <c r="A437" t="str">
        <f>PTAinputs!B437</f>
        <v>551HO03662</v>
      </c>
      <c r="B437">
        <f>PTAinputs!H437</f>
        <v>787</v>
      </c>
      <c r="C437" s="26">
        <f>PTAinputs!AC437</f>
        <v>4.4000000000000004</v>
      </c>
      <c r="D437" s="51">
        <f t="shared" ca="1" si="173"/>
        <v>777.33216064313058</v>
      </c>
      <c r="E437" s="52">
        <f t="shared" ca="1" si="174"/>
        <v>315.42191716245406</v>
      </c>
      <c r="F437" s="28">
        <f t="shared" ca="1" si="175"/>
        <v>2.6952220888355334</v>
      </c>
      <c r="G437" s="3">
        <f t="shared" ca="1" si="176"/>
        <v>1</v>
      </c>
      <c r="H437" s="34">
        <f>PTAinputs!AD437</f>
        <v>2.8600000000000003</v>
      </c>
      <c r="I437" s="33">
        <f t="shared" si="177"/>
        <v>-1425</v>
      </c>
      <c r="J437">
        <f t="shared" ca="1" si="178"/>
        <v>1</v>
      </c>
      <c r="K437" s="33">
        <f t="shared" ca="1" si="179"/>
        <v>-1422.14</v>
      </c>
      <c r="L437" s="3">
        <f t="shared" ca="1" si="180"/>
        <v>1</v>
      </c>
      <c r="M437" s="6">
        <f t="shared" ca="1" si="181"/>
        <v>0</v>
      </c>
      <c r="N437" s="33">
        <f>PTAinputs!AF437</f>
        <v>250.68356927361339</v>
      </c>
      <c r="O437" s="31">
        <f t="shared" ca="1" si="182"/>
        <v>1.0205372813857663</v>
      </c>
      <c r="P437" s="2">
        <f t="shared" ca="1" si="183"/>
        <v>245.63881579437785</v>
      </c>
      <c r="Q437" s="3">
        <f t="shared" ca="1" si="184"/>
        <v>1</v>
      </c>
      <c r="R437">
        <f t="shared" ca="1" si="185"/>
        <v>0</v>
      </c>
      <c r="S437" s="33">
        <f>PTAinputs!AF437</f>
        <v>250.68356927361339</v>
      </c>
      <c r="T437" s="31">
        <f t="shared" ca="1" si="186"/>
        <v>1.0715641454550546</v>
      </c>
      <c r="U437" s="2">
        <f t="shared" ca="1" si="187"/>
        <v>233.94172932797889</v>
      </c>
      <c r="V437" s="76">
        <f t="shared" ca="1" si="188"/>
        <v>0.69522208883553338</v>
      </c>
      <c r="W437" s="2">
        <f t="shared" ca="1" si="189"/>
        <v>791.55606981565938</v>
      </c>
      <c r="X437" s="33">
        <f>PTAinputs!AF437</f>
        <v>250.68356927361339</v>
      </c>
      <c r="Y437" s="31">
        <f t="shared" ca="1" si="190"/>
        <v>1.1181926333211731</v>
      </c>
      <c r="Z437" s="2">
        <f t="shared" ca="1" si="191"/>
        <v>947.41539983960422</v>
      </c>
      <c r="AA437" s="76">
        <f t="shared" ca="1" si="192"/>
        <v>0</v>
      </c>
      <c r="AB437" s="2">
        <f t="shared" ca="1" si="193"/>
        <v>0</v>
      </c>
      <c r="AC437" s="33">
        <f>PTAinputs!AF437</f>
        <v>250.68356927361339</v>
      </c>
      <c r="AD437" s="31">
        <f t="shared" ca="1" si="194"/>
        <v>1.1504746435063526</v>
      </c>
      <c r="AE437" s="2">
        <f t="shared" ca="1" si="195"/>
        <v>0</v>
      </c>
      <c r="AF437" s="2">
        <f>PTAinputs!AE437</f>
        <v>6</v>
      </c>
      <c r="AG437" s="27">
        <f t="shared" ca="1" si="196"/>
        <v>3.0052220888355334</v>
      </c>
      <c r="AH437" s="28">
        <f ca="1">($AH$7+AG437*$AI$7)/(1+$P$6)^AG437</f>
        <v>389.15366282341199</v>
      </c>
      <c r="AI437" s="28">
        <f t="shared" ca="1" si="197"/>
        <v>241.27527095051548</v>
      </c>
      <c r="AJ437" s="28">
        <f t="shared" ca="1" si="198"/>
        <v>288.41117170384121</v>
      </c>
      <c r="AK437" s="35">
        <f t="shared" ca="1" si="199"/>
        <v>1412</v>
      </c>
      <c r="AL437" s="33">
        <f t="shared" ca="1" si="200"/>
        <v>307.25164236325122</v>
      </c>
      <c r="AM437">
        <f t="shared" ca="1" si="201"/>
        <v>1280</v>
      </c>
    </row>
    <row r="438" spans="1:39" ht="15" customHeight="1" x14ac:dyDescent="0.25">
      <c r="A438" t="str">
        <f>PTAinputs!B438</f>
        <v>542HO00798</v>
      </c>
      <c r="B438">
        <f>PTAinputs!H438</f>
        <v>784</v>
      </c>
      <c r="C438" s="26">
        <f>PTAinputs!AC438</f>
        <v>5.8</v>
      </c>
      <c r="D438" s="51">
        <f t="shared" ca="1" si="173"/>
        <v>809.64503788707373</v>
      </c>
      <c r="E438" s="52">
        <f t="shared" ca="1" si="174"/>
        <v>313.35546385821903</v>
      </c>
      <c r="F438" s="28">
        <f t="shared" ca="1" si="175"/>
        <v>2.8352220888355335</v>
      </c>
      <c r="G438" s="3">
        <f t="shared" ca="1" si="176"/>
        <v>1</v>
      </c>
      <c r="H438" s="34">
        <f>PTAinputs!AD438</f>
        <v>1.7600000000000002</v>
      </c>
      <c r="I438" s="33">
        <f t="shared" si="177"/>
        <v>-1425</v>
      </c>
      <c r="J438">
        <f t="shared" ca="1" si="178"/>
        <v>1</v>
      </c>
      <c r="K438" s="33">
        <f t="shared" ca="1" si="179"/>
        <v>-1423.24</v>
      </c>
      <c r="L438" s="3">
        <f t="shared" ca="1" si="180"/>
        <v>1</v>
      </c>
      <c r="M438" s="6">
        <f t="shared" ca="1" si="181"/>
        <v>0</v>
      </c>
      <c r="N438" s="33">
        <f>PTAinputs!AF438</f>
        <v>237.98925504757486</v>
      </c>
      <c r="O438" s="31">
        <f t="shared" ca="1" si="182"/>
        <v>1.0205372813857663</v>
      </c>
      <c r="P438" s="2">
        <f t="shared" ca="1" si="183"/>
        <v>233.19996181267794</v>
      </c>
      <c r="Q438" s="3">
        <f t="shared" ca="1" si="184"/>
        <v>1</v>
      </c>
      <c r="R438">
        <f t="shared" ca="1" si="185"/>
        <v>0</v>
      </c>
      <c r="S438" s="33">
        <f>PTAinputs!AF438</f>
        <v>237.98925504757486</v>
      </c>
      <c r="T438" s="31">
        <f t="shared" ca="1" si="186"/>
        <v>1.0715641454550546</v>
      </c>
      <c r="U438" s="2">
        <f t="shared" ca="1" si="187"/>
        <v>222.09520172635993</v>
      </c>
      <c r="V438" s="76">
        <f t="shared" ca="1" si="188"/>
        <v>0.8352220888355335</v>
      </c>
      <c r="W438" s="2">
        <f t="shared" ca="1" si="189"/>
        <v>790.34756288934659</v>
      </c>
      <c r="X438" s="33">
        <f>PTAinputs!AF438</f>
        <v>237.98925504757486</v>
      </c>
      <c r="Y438" s="31">
        <f t="shared" ca="1" si="190"/>
        <v>1.1213796465633499</v>
      </c>
      <c r="Z438" s="2">
        <f t="shared" ca="1" si="191"/>
        <v>967.60589224321257</v>
      </c>
      <c r="AA438" s="76">
        <f t="shared" ca="1" si="192"/>
        <v>0</v>
      </c>
      <c r="AB438" s="2">
        <f t="shared" ca="1" si="193"/>
        <v>0</v>
      </c>
      <c r="AC438" s="33">
        <f>PTAinputs!AF438</f>
        <v>237.98925504757486</v>
      </c>
      <c r="AD438" s="31">
        <f t="shared" ca="1" si="194"/>
        <v>1.1537536652190545</v>
      </c>
      <c r="AE438" s="2">
        <f t="shared" ca="1" si="195"/>
        <v>0</v>
      </c>
      <c r="AF438" s="2">
        <f>PTAinputs!AE438</f>
        <v>10.8</v>
      </c>
      <c r="AG438" s="27">
        <f t="shared" ca="1" si="196"/>
        <v>3.0752220888355337</v>
      </c>
      <c r="AH438" s="28">
        <f ca="1">($AH$7+AG438*$AI$7)/(1+$P$6)^AG438</f>
        <v>389.52277865393097</v>
      </c>
      <c r="AI438" s="28">
        <f t="shared" ca="1" si="197"/>
        <v>186.97093375388687</v>
      </c>
      <c r="AJ438" s="28">
        <f t="shared" ca="1" si="198"/>
        <v>285.56670783402603</v>
      </c>
      <c r="AK438" s="35">
        <f t="shared" ca="1" si="199"/>
        <v>1452</v>
      </c>
      <c r="AL438" s="33">
        <f t="shared" ca="1" si="200"/>
        <v>300.61816220313023</v>
      </c>
      <c r="AM438">
        <f t="shared" ca="1" si="201"/>
        <v>1456</v>
      </c>
    </row>
    <row r="439" spans="1:39" ht="15" customHeight="1" x14ac:dyDescent="0.25">
      <c r="A439" t="str">
        <f>PTAinputs!B439</f>
        <v>551HO03364</v>
      </c>
      <c r="B439">
        <f>PTAinputs!H439</f>
        <v>673</v>
      </c>
      <c r="C439" s="26">
        <f>PTAinputs!AC439</f>
        <v>5.8</v>
      </c>
      <c r="D439" s="51">
        <f t="shared" ca="1" si="173"/>
        <v>699.89294387457574</v>
      </c>
      <c r="E439" s="52">
        <f t="shared" ca="1" si="174"/>
        <v>270.87830816731491</v>
      </c>
      <c r="F439" s="28">
        <f t="shared" ca="1" si="175"/>
        <v>2.8352220888355335</v>
      </c>
      <c r="G439" s="3">
        <f t="shared" ca="1" si="176"/>
        <v>1</v>
      </c>
      <c r="H439" s="34">
        <f>PTAinputs!AD439</f>
        <v>2.4200000000000004</v>
      </c>
      <c r="I439" s="33">
        <f t="shared" si="177"/>
        <v>-1425</v>
      </c>
      <c r="J439">
        <f t="shared" ca="1" si="178"/>
        <v>1</v>
      </c>
      <c r="K439" s="33">
        <f t="shared" ca="1" si="179"/>
        <v>-1422.58</v>
      </c>
      <c r="L439" s="3">
        <f t="shared" ca="1" si="180"/>
        <v>1</v>
      </c>
      <c r="M439" s="6">
        <f t="shared" ca="1" si="181"/>
        <v>0</v>
      </c>
      <c r="N439" s="33">
        <f>PTAinputs!AF439</f>
        <v>187.40568577396147</v>
      </c>
      <c r="O439" s="31">
        <f t="shared" ca="1" si="182"/>
        <v>1.0205372813857663</v>
      </c>
      <c r="P439" s="2">
        <f t="shared" ca="1" si="183"/>
        <v>183.63433574860412</v>
      </c>
      <c r="Q439" s="3">
        <f t="shared" ca="1" si="184"/>
        <v>1</v>
      </c>
      <c r="R439">
        <f t="shared" ca="1" si="185"/>
        <v>0</v>
      </c>
      <c r="S439" s="33">
        <f>PTAinputs!AF439</f>
        <v>187.40568577396147</v>
      </c>
      <c r="T439" s="31">
        <f t="shared" ca="1" si="186"/>
        <v>1.0715641454550546</v>
      </c>
      <c r="U439" s="2">
        <f t="shared" ca="1" si="187"/>
        <v>174.88984357009915</v>
      </c>
      <c r="V439" s="76">
        <f t="shared" ca="1" si="188"/>
        <v>0.8352220888355335</v>
      </c>
      <c r="W439" s="2">
        <f t="shared" ca="1" si="189"/>
        <v>814.38193126279964</v>
      </c>
      <c r="X439" s="33">
        <f>PTAinputs!AF439</f>
        <v>187.40568577396147</v>
      </c>
      <c r="Y439" s="31">
        <f t="shared" ca="1" si="190"/>
        <v>1.1213796465633499</v>
      </c>
      <c r="Z439" s="2">
        <f t="shared" ca="1" si="191"/>
        <v>953.96478245104902</v>
      </c>
      <c r="AA439" s="76">
        <f t="shared" ca="1" si="192"/>
        <v>0</v>
      </c>
      <c r="AB439" s="2">
        <f t="shared" ca="1" si="193"/>
        <v>0</v>
      </c>
      <c r="AC439" s="33">
        <f>PTAinputs!AF439</f>
        <v>187.40568577396147</v>
      </c>
      <c r="AD439" s="31">
        <f t="shared" ca="1" si="194"/>
        <v>1.1537536652190545</v>
      </c>
      <c r="AE439" s="2">
        <f t="shared" ca="1" si="195"/>
        <v>0</v>
      </c>
      <c r="AF439" s="2">
        <f>PTAinputs!AE439</f>
        <v>38.400000000000006</v>
      </c>
      <c r="AG439" s="27">
        <f t="shared" ca="1" si="196"/>
        <v>3.0752220888355337</v>
      </c>
      <c r="AH439" s="28">
        <f ca="1">($AH$7+AG439*$AI$7)/(1+$P$6)^AG439</f>
        <v>389.52277865393097</v>
      </c>
      <c r="AI439" s="28">
        <f t="shared" ca="1" si="197"/>
        <v>186.97093375388687</v>
      </c>
      <c r="AJ439" s="28">
        <f t="shared" ca="1" si="198"/>
        <v>246.85647964954725</v>
      </c>
      <c r="AK439" s="35">
        <f t="shared" ca="1" si="199"/>
        <v>2138</v>
      </c>
      <c r="AL439" s="33">
        <f t="shared" ca="1" si="200"/>
        <v>267.51265944296728</v>
      </c>
      <c r="AM439">
        <f t="shared" ca="1" si="201"/>
        <v>2223</v>
      </c>
    </row>
    <row r="440" spans="1:39" ht="15" customHeight="1" x14ac:dyDescent="0.25">
      <c r="A440" t="str">
        <f>PTAinputs!B440</f>
        <v>551HO03415</v>
      </c>
      <c r="B440">
        <f>PTAinputs!H440</f>
        <v>897</v>
      </c>
      <c r="C440" s="26">
        <f>PTAinputs!AC440</f>
        <v>7.3</v>
      </c>
      <c r="D440" s="51">
        <f t="shared" ca="1" si="173"/>
        <v>958.87051298731944</v>
      </c>
      <c r="E440" s="52">
        <f t="shared" ca="1" si="174"/>
        <v>353.724071774545</v>
      </c>
      <c r="F440" s="28">
        <f t="shared" ca="1" si="175"/>
        <v>2.9852220888355334</v>
      </c>
      <c r="G440" s="3">
        <f t="shared" ca="1" si="176"/>
        <v>1</v>
      </c>
      <c r="H440" s="34">
        <f>PTAinputs!AD440</f>
        <v>0.22000000000000003</v>
      </c>
      <c r="I440" s="33">
        <f t="shared" si="177"/>
        <v>-1425</v>
      </c>
      <c r="J440">
        <f t="shared" ca="1" si="178"/>
        <v>1</v>
      </c>
      <c r="K440" s="33">
        <f t="shared" ca="1" si="179"/>
        <v>-1424.78</v>
      </c>
      <c r="L440" s="3">
        <f t="shared" ca="1" si="180"/>
        <v>1</v>
      </c>
      <c r="M440" s="6">
        <f t="shared" ca="1" si="181"/>
        <v>0</v>
      </c>
      <c r="N440" s="33">
        <f>PTAinputs!AF440</f>
        <v>257.81680204223721</v>
      </c>
      <c r="O440" s="31">
        <f t="shared" ca="1" si="182"/>
        <v>1.0205372813857663</v>
      </c>
      <c r="P440" s="2">
        <f t="shared" ca="1" si="183"/>
        <v>252.62849946270768</v>
      </c>
      <c r="Q440" s="3">
        <f t="shared" ca="1" si="184"/>
        <v>1</v>
      </c>
      <c r="R440">
        <f t="shared" ca="1" si="185"/>
        <v>0</v>
      </c>
      <c r="S440" s="33">
        <f>PTAinputs!AF440</f>
        <v>257.81680204223721</v>
      </c>
      <c r="T440" s="31">
        <f t="shared" ca="1" si="186"/>
        <v>1.0715641454550546</v>
      </c>
      <c r="U440" s="2">
        <f t="shared" ca="1" si="187"/>
        <v>240.59857091686445</v>
      </c>
      <c r="V440" s="76">
        <f t="shared" ca="1" si="188"/>
        <v>0.98522208883553342</v>
      </c>
      <c r="W440" s="2">
        <f t="shared" ca="1" si="189"/>
        <v>814.66773019631989</v>
      </c>
      <c r="X440" s="33">
        <f>PTAinputs!AF440</f>
        <v>257.81680204223721</v>
      </c>
      <c r="Y440" s="31">
        <f t="shared" ca="1" si="190"/>
        <v>1.1248043841474458</v>
      </c>
      <c r="Z440" s="2">
        <f t="shared" ca="1" si="191"/>
        <v>1040.4908260384263</v>
      </c>
      <c r="AA440" s="76">
        <f t="shared" ca="1" si="192"/>
        <v>0</v>
      </c>
      <c r="AB440" s="2">
        <f t="shared" ca="1" si="193"/>
        <v>0</v>
      </c>
      <c r="AC440" s="33">
        <f>PTAinputs!AF440</f>
        <v>257.81680204223721</v>
      </c>
      <c r="AD440" s="31">
        <f t="shared" ca="1" si="194"/>
        <v>1.1572772743305393</v>
      </c>
      <c r="AE440" s="2">
        <f t="shared" ca="1" si="195"/>
        <v>0</v>
      </c>
      <c r="AF440" s="2">
        <f>PTAinputs!AE440</f>
        <v>45.599999999999994</v>
      </c>
      <c r="AG440" s="27">
        <f t="shared" ca="1" si="196"/>
        <v>3.1502220888355335</v>
      </c>
      <c r="AH440" s="28">
        <f ca="1">($AH$7+AG440*$AI$7)/(1+$P$6)^AG440</f>
        <v>389.91044798688904</v>
      </c>
      <c r="AI440" s="28">
        <f t="shared" ca="1" si="197"/>
        <v>128.6704478356734</v>
      </c>
      <c r="AJ440" s="28">
        <f t="shared" ca="1" si="198"/>
        <v>321.20575436360679</v>
      </c>
      <c r="AK440" s="35">
        <f t="shared" ca="1" si="199"/>
        <v>706</v>
      </c>
      <c r="AL440" s="33">
        <f t="shared" ca="1" si="200"/>
        <v>328.04467745477348</v>
      </c>
      <c r="AM440">
        <f t="shared" ca="1" si="201"/>
        <v>731</v>
      </c>
    </row>
    <row r="441" spans="1:39" ht="15" customHeight="1" x14ac:dyDescent="0.25">
      <c r="A441" t="str">
        <f>PTAinputs!B441</f>
        <v>551HO03373</v>
      </c>
      <c r="B441">
        <f>PTAinputs!H441</f>
        <v>787</v>
      </c>
      <c r="C441" s="26">
        <f>PTAinputs!AC441</f>
        <v>7.7</v>
      </c>
      <c r="D441" s="51">
        <f t="shared" ca="1" si="173"/>
        <v>853.73887473615855</v>
      </c>
      <c r="E441" s="52">
        <f t="shared" ca="1" si="174"/>
        <v>311.07314970077732</v>
      </c>
      <c r="F441" s="28">
        <f t="shared" ca="1" si="175"/>
        <v>3.0252220888355335</v>
      </c>
      <c r="G441" s="3">
        <f t="shared" ca="1" si="176"/>
        <v>1</v>
      </c>
      <c r="H441" s="34">
        <f>PTAinputs!AD441</f>
        <v>5.5</v>
      </c>
      <c r="I441" s="33">
        <f t="shared" si="177"/>
        <v>-1425</v>
      </c>
      <c r="J441">
        <f t="shared" ca="1" si="178"/>
        <v>1</v>
      </c>
      <c r="K441" s="33">
        <f t="shared" ca="1" si="179"/>
        <v>-1419.5</v>
      </c>
      <c r="L441" s="3">
        <f t="shared" ca="1" si="180"/>
        <v>1</v>
      </c>
      <c r="M441" s="6">
        <f t="shared" ca="1" si="181"/>
        <v>0</v>
      </c>
      <c r="N441" s="33">
        <f>PTAinputs!AF441</f>
        <v>210.9071710373637</v>
      </c>
      <c r="O441" s="31">
        <f t="shared" ca="1" si="182"/>
        <v>1.0205372813857663</v>
      </c>
      <c r="P441" s="2">
        <f t="shared" ca="1" si="183"/>
        <v>206.66287737276707</v>
      </c>
      <c r="Q441" s="3">
        <f t="shared" ca="1" si="184"/>
        <v>1</v>
      </c>
      <c r="R441">
        <f t="shared" ca="1" si="185"/>
        <v>0</v>
      </c>
      <c r="S441" s="33">
        <f>PTAinputs!AF441</f>
        <v>210.9071710373637</v>
      </c>
      <c r="T441" s="31">
        <f t="shared" ca="1" si="186"/>
        <v>1.0715641454550546</v>
      </c>
      <c r="U441" s="2">
        <f t="shared" ca="1" si="187"/>
        <v>196.82178797406388</v>
      </c>
      <c r="V441" s="76">
        <f t="shared" ca="1" si="188"/>
        <v>1</v>
      </c>
      <c r="W441" s="2">
        <f t="shared" ca="1" si="189"/>
        <v>0</v>
      </c>
      <c r="X441" s="33">
        <f>PTAinputs!AF441</f>
        <v>210.9071710373637</v>
      </c>
      <c r="Y441" s="31">
        <f t="shared" ca="1" si="190"/>
        <v>1.1251423527278075</v>
      </c>
      <c r="Z441" s="2">
        <f t="shared" ca="1" si="191"/>
        <v>187.44932188006081</v>
      </c>
      <c r="AA441" s="76">
        <f t="shared" ca="1" si="192"/>
        <v>2.5222088835533452E-2</v>
      </c>
      <c r="AB441" s="2">
        <f t="shared" ca="1" si="193"/>
        <v>817.22069080408505</v>
      </c>
      <c r="AC441" s="33">
        <f>PTAinputs!AF441</f>
        <v>210.9071710373637</v>
      </c>
      <c r="AD441" s="31">
        <f t="shared" ca="1" si="194"/>
        <v>1.1582187195259448</v>
      </c>
      <c r="AE441" s="2">
        <f t="shared" ca="1" si="195"/>
        <v>821.81353610547399</v>
      </c>
      <c r="AF441" s="2">
        <f>PTAinputs!AE441</f>
        <v>50.400000000000006</v>
      </c>
      <c r="AG441" s="27">
        <f t="shared" ca="1" si="196"/>
        <v>3.1702220888355335</v>
      </c>
      <c r="AH441" s="28">
        <f ca="1">($AH$7+AG441*$AI$7)/(1+$P$6)^AG441</f>
        <v>390.01246830018164</v>
      </c>
      <c r="AI441" s="28">
        <f t="shared" ca="1" si="197"/>
        <v>113.10361580705269</v>
      </c>
      <c r="AJ441" s="28">
        <f t="shared" ca="1" si="198"/>
        <v>282.20700816870578</v>
      </c>
      <c r="AK441" s="35">
        <f t="shared" ca="1" si="199"/>
        <v>1512</v>
      </c>
      <c r="AL441" s="33">
        <f t="shared" ca="1" si="200"/>
        <v>291.63732161389322</v>
      </c>
      <c r="AM441">
        <f t="shared" ca="1" si="201"/>
        <v>1678</v>
      </c>
    </row>
    <row r="442" spans="1:39" ht="15" customHeight="1" x14ac:dyDescent="0.25">
      <c r="A442" t="str">
        <f>PTAinputs!B442</f>
        <v>551HO03416</v>
      </c>
      <c r="B442">
        <f>PTAinputs!H442</f>
        <v>962</v>
      </c>
      <c r="C442" s="26">
        <f>PTAinputs!AC442</f>
        <v>7</v>
      </c>
      <c r="D442" s="51">
        <f t="shared" ca="1" si="173"/>
        <v>1014.1118703065538</v>
      </c>
      <c r="E442" s="52">
        <f t="shared" ca="1" si="174"/>
        <v>377.63033612911613</v>
      </c>
      <c r="F442" s="28">
        <f t="shared" ca="1" si="175"/>
        <v>2.9552220888355336</v>
      </c>
      <c r="G442" s="3">
        <f t="shared" ca="1" si="176"/>
        <v>1</v>
      </c>
      <c r="H442" s="34">
        <f>PTAinputs!AD442</f>
        <v>2.2000000000000002</v>
      </c>
      <c r="I442" s="33">
        <f t="shared" si="177"/>
        <v>-1425</v>
      </c>
      <c r="J442">
        <f t="shared" ca="1" si="178"/>
        <v>1</v>
      </c>
      <c r="K442" s="33">
        <f t="shared" ca="1" si="179"/>
        <v>-1422.8</v>
      </c>
      <c r="L442" s="3">
        <f t="shared" ca="1" si="180"/>
        <v>1</v>
      </c>
      <c r="M442" s="6">
        <f t="shared" ca="1" si="181"/>
        <v>0</v>
      </c>
      <c r="N442" s="33">
        <f>PTAinputs!AF442</f>
        <v>282.73989324669293</v>
      </c>
      <c r="O442" s="31">
        <f t="shared" ca="1" si="182"/>
        <v>1.0205372813857663</v>
      </c>
      <c r="P442" s="2">
        <f t="shared" ca="1" si="183"/>
        <v>277.0500386451011</v>
      </c>
      <c r="Q442" s="3">
        <f t="shared" ca="1" si="184"/>
        <v>1</v>
      </c>
      <c r="R442">
        <f t="shared" ca="1" si="185"/>
        <v>0</v>
      </c>
      <c r="S442" s="33">
        <f>PTAinputs!AF442</f>
        <v>282.73989324669293</v>
      </c>
      <c r="T442" s="31">
        <f t="shared" ca="1" si="186"/>
        <v>1.0715641454550546</v>
      </c>
      <c r="U442" s="2">
        <f t="shared" ca="1" si="187"/>
        <v>263.85717966200099</v>
      </c>
      <c r="V442" s="76">
        <f t="shared" ca="1" si="188"/>
        <v>0.95522208883553361</v>
      </c>
      <c r="W442" s="2">
        <f t="shared" ca="1" si="189"/>
        <v>813.78329190133866</v>
      </c>
      <c r="X442" s="33">
        <f>PTAinputs!AF442</f>
        <v>282.73989324669293</v>
      </c>
      <c r="Y442" s="31">
        <f t="shared" ca="1" si="190"/>
        <v>1.1241186009084192</v>
      </c>
      <c r="Z442" s="2">
        <f t="shared" ca="1" si="191"/>
        <v>1054.042096627091</v>
      </c>
      <c r="AA442" s="76">
        <f t="shared" ca="1" si="192"/>
        <v>0</v>
      </c>
      <c r="AB442" s="2">
        <f t="shared" ca="1" si="193"/>
        <v>0</v>
      </c>
      <c r="AC442" s="33">
        <f>PTAinputs!AF442</f>
        <v>282.73989324669293</v>
      </c>
      <c r="AD442" s="31">
        <f t="shared" ca="1" si="194"/>
        <v>1.1565716926588925</v>
      </c>
      <c r="AE442" s="2">
        <f t="shared" ca="1" si="195"/>
        <v>0</v>
      </c>
      <c r="AF442" s="2">
        <f>PTAinputs!AE442</f>
        <v>43.2</v>
      </c>
      <c r="AG442" s="27">
        <f t="shared" ca="1" si="196"/>
        <v>3.1352220888355333</v>
      </c>
      <c r="AH442" s="28">
        <f ca="1">($AH$7+AG442*$AI$7)/(1+$P$6)^AG442</f>
        <v>389.83355813469882</v>
      </c>
      <c r="AI442" s="28">
        <f t="shared" ca="1" si="197"/>
        <v>140.34008092849152</v>
      </c>
      <c r="AJ442" s="28">
        <f t="shared" ca="1" si="198"/>
        <v>343.15927528348681</v>
      </c>
      <c r="AK442" s="35">
        <f t="shared" ca="1" si="199"/>
        <v>238</v>
      </c>
      <c r="AL442" s="33">
        <f t="shared" ca="1" si="200"/>
        <v>348.22763612815595</v>
      </c>
      <c r="AM442">
        <f t="shared" ca="1" si="201"/>
        <v>241</v>
      </c>
    </row>
    <row r="443" spans="1:39" ht="15" customHeight="1" x14ac:dyDescent="0.25">
      <c r="A443" t="str">
        <f>PTAinputs!B443</f>
        <v>551HO03417</v>
      </c>
      <c r="B443">
        <f>PTAinputs!H443</f>
        <v>699</v>
      </c>
      <c r="C443" s="26">
        <f>PTAinputs!AC443</f>
        <v>5.9</v>
      </c>
      <c r="D443" s="51">
        <f t="shared" ca="1" si="173"/>
        <v>730.59372169560788</v>
      </c>
      <c r="E443" s="52">
        <f t="shared" ca="1" si="174"/>
        <v>281.83372543784793</v>
      </c>
      <c r="F443" s="28">
        <f t="shared" ca="1" si="175"/>
        <v>2.8452220888355337</v>
      </c>
      <c r="G443" s="3">
        <f t="shared" ca="1" si="176"/>
        <v>1</v>
      </c>
      <c r="H443" s="34">
        <f>PTAinputs!AD443</f>
        <v>1.1000000000000001</v>
      </c>
      <c r="I443" s="33">
        <f t="shared" si="177"/>
        <v>-1425</v>
      </c>
      <c r="J443">
        <f t="shared" ca="1" si="178"/>
        <v>1</v>
      </c>
      <c r="K443" s="33">
        <f t="shared" ca="1" si="179"/>
        <v>-1423.9</v>
      </c>
      <c r="L443" s="3">
        <f t="shared" ca="1" si="180"/>
        <v>1</v>
      </c>
      <c r="M443" s="6">
        <f t="shared" ca="1" si="181"/>
        <v>0</v>
      </c>
      <c r="N443" s="33">
        <f>PTAinputs!AF443</f>
        <v>207.34504525411927</v>
      </c>
      <c r="O443" s="31">
        <f t="shared" ca="1" si="182"/>
        <v>1.0205372813857663</v>
      </c>
      <c r="P443" s="2">
        <f t="shared" ca="1" si="183"/>
        <v>203.17243577086157</v>
      </c>
      <c r="Q443" s="3">
        <f t="shared" ca="1" si="184"/>
        <v>1</v>
      </c>
      <c r="R443">
        <f t="shared" ca="1" si="185"/>
        <v>0</v>
      </c>
      <c r="S443" s="33">
        <f>PTAinputs!AF443</f>
        <v>207.34504525411927</v>
      </c>
      <c r="T443" s="31">
        <f t="shared" ca="1" si="186"/>
        <v>1.0715641454550546</v>
      </c>
      <c r="U443" s="2">
        <f t="shared" ca="1" si="187"/>
        <v>193.49755787701099</v>
      </c>
      <c r="V443" s="76">
        <f t="shared" ca="1" si="188"/>
        <v>0.84522208883553374</v>
      </c>
      <c r="W443" s="2">
        <f t="shared" ca="1" si="189"/>
        <v>788.91758225242381</v>
      </c>
      <c r="X443" s="33">
        <f>PTAinputs!AF443</f>
        <v>207.34504525411927</v>
      </c>
      <c r="Y443" s="31">
        <f t="shared" ca="1" si="190"/>
        <v>1.1216076376413695</v>
      </c>
      <c r="Z443" s="2">
        <f t="shared" ca="1" si="191"/>
        <v>945.1688472918845</v>
      </c>
      <c r="AA443" s="76">
        <f t="shared" ca="1" si="192"/>
        <v>0</v>
      </c>
      <c r="AB443" s="2">
        <f t="shared" ca="1" si="193"/>
        <v>0</v>
      </c>
      <c r="AC443" s="33">
        <f>PTAinputs!AF443</f>
        <v>207.34504525411927</v>
      </c>
      <c r="AD443" s="31">
        <f t="shared" ca="1" si="194"/>
        <v>1.153988238356447</v>
      </c>
      <c r="AE443" s="2">
        <f t="shared" ca="1" si="195"/>
        <v>0</v>
      </c>
      <c r="AF443" s="2">
        <f>PTAinputs!AE443</f>
        <v>9.6000000000000014</v>
      </c>
      <c r="AG443" s="27">
        <f t="shared" ca="1" si="196"/>
        <v>3.0802220888355336</v>
      </c>
      <c r="AH443" s="28">
        <f ca="1">($AH$7+AG443*$AI$7)/(1+$P$6)^AG443</f>
        <v>389.54887413511602</v>
      </c>
      <c r="AI443" s="28">
        <f t="shared" ca="1" si="197"/>
        <v>183.08797084350442</v>
      </c>
      <c r="AJ443" s="28">
        <f t="shared" ca="1" si="198"/>
        <v>256.77915427495452</v>
      </c>
      <c r="AK443" s="35">
        <f t="shared" ca="1" si="199"/>
        <v>1976</v>
      </c>
      <c r="AL443" s="33">
        <f t="shared" ca="1" si="200"/>
        <v>275.60195608495161</v>
      </c>
      <c r="AM443">
        <f t="shared" ca="1" si="201"/>
        <v>2043</v>
      </c>
    </row>
    <row r="444" spans="1:39" ht="15" customHeight="1" x14ac:dyDescent="0.25">
      <c r="A444" t="str">
        <f>PTAinputs!B444</f>
        <v>551HO03510</v>
      </c>
      <c r="B444">
        <f>PTAinputs!H444</f>
        <v>695</v>
      </c>
      <c r="C444" s="26">
        <f>PTAinputs!AC444</f>
        <v>5.2</v>
      </c>
      <c r="D444" s="51">
        <f t="shared" ca="1" si="173"/>
        <v>710.66866356012906</v>
      </c>
      <c r="E444" s="52">
        <f t="shared" ca="1" si="174"/>
        <v>280.59371331991775</v>
      </c>
      <c r="F444" s="28">
        <f t="shared" ca="1" si="175"/>
        <v>2.7752220888355335</v>
      </c>
      <c r="G444" s="3">
        <f t="shared" ca="1" si="176"/>
        <v>1</v>
      </c>
      <c r="H444" s="34">
        <f>PTAinputs!AD444</f>
        <v>5.0599999999999996</v>
      </c>
      <c r="I444" s="33">
        <f t="shared" si="177"/>
        <v>-1425</v>
      </c>
      <c r="J444">
        <f t="shared" ca="1" si="178"/>
        <v>1</v>
      </c>
      <c r="K444" s="33">
        <f t="shared" ca="1" si="179"/>
        <v>-1419.94</v>
      </c>
      <c r="L444" s="3">
        <f t="shared" ca="1" si="180"/>
        <v>1</v>
      </c>
      <c r="M444" s="6">
        <f t="shared" ca="1" si="181"/>
        <v>0</v>
      </c>
      <c r="N444" s="33">
        <f>PTAinputs!AF444</f>
        <v>203.98535623114415</v>
      </c>
      <c r="O444" s="31">
        <f t="shared" ca="1" si="182"/>
        <v>1.0205372813857663</v>
      </c>
      <c r="P444" s="2">
        <f t="shared" ca="1" si="183"/>
        <v>199.88035709401689</v>
      </c>
      <c r="Q444" s="3">
        <f t="shared" ca="1" si="184"/>
        <v>1</v>
      </c>
      <c r="R444">
        <f t="shared" ca="1" si="185"/>
        <v>0</v>
      </c>
      <c r="S444" s="33">
        <f>PTAinputs!AF444</f>
        <v>203.98535623114415</v>
      </c>
      <c r="T444" s="31">
        <f t="shared" ca="1" si="186"/>
        <v>1.0715641454550546</v>
      </c>
      <c r="U444" s="2">
        <f t="shared" ca="1" si="187"/>
        <v>190.36224485144464</v>
      </c>
      <c r="V444" s="76">
        <f t="shared" ca="1" si="188"/>
        <v>0.77522208883553345</v>
      </c>
      <c r="W444" s="2">
        <f t="shared" ca="1" si="189"/>
        <v>805.24105696278139</v>
      </c>
      <c r="X444" s="33">
        <f>PTAinputs!AF444</f>
        <v>203.98535623114415</v>
      </c>
      <c r="Y444" s="31">
        <f t="shared" ca="1" si="190"/>
        <v>1.1200126729923416</v>
      </c>
      <c r="Z444" s="2">
        <f t="shared" ca="1" si="191"/>
        <v>946.4304896920388</v>
      </c>
      <c r="AA444" s="76">
        <f t="shared" ca="1" si="192"/>
        <v>0</v>
      </c>
      <c r="AB444" s="2">
        <f t="shared" ca="1" si="193"/>
        <v>0</v>
      </c>
      <c r="AC444" s="33">
        <f>PTAinputs!AF444</f>
        <v>203.98535623114415</v>
      </c>
      <c r="AD444" s="31">
        <f t="shared" ca="1" si="194"/>
        <v>1.1523472273791651</v>
      </c>
      <c r="AE444" s="2">
        <f t="shared" ca="1" si="195"/>
        <v>0</v>
      </c>
      <c r="AF444" s="2">
        <f>PTAinputs!AE444</f>
        <v>25.200000000000003</v>
      </c>
      <c r="AG444" s="27">
        <f t="shared" ca="1" si="196"/>
        <v>3.0452220888355335</v>
      </c>
      <c r="AH444" s="28">
        <f ca="1">($AH$7+AG444*$AI$7)/(1+$P$6)^AG444</f>
        <v>389.36545084399353</v>
      </c>
      <c r="AI444" s="28">
        <f t="shared" ca="1" si="197"/>
        <v>210.25734345575651</v>
      </c>
      <c r="AJ444" s="28">
        <f t="shared" ca="1" si="198"/>
        <v>256.07632139391097</v>
      </c>
      <c r="AK444" s="35">
        <f t="shared" ca="1" si="199"/>
        <v>1987</v>
      </c>
      <c r="AL444" s="33">
        <f t="shared" ca="1" si="200"/>
        <v>277.78712325706039</v>
      </c>
      <c r="AM444">
        <f t="shared" ca="1" si="201"/>
        <v>1994</v>
      </c>
    </row>
    <row r="445" spans="1:39" ht="15" customHeight="1" x14ac:dyDescent="0.25">
      <c r="A445" t="str">
        <f>PTAinputs!B445</f>
        <v>551HO03443</v>
      </c>
      <c r="B445">
        <f>PTAinputs!H445</f>
        <v>839</v>
      </c>
      <c r="C445" s="26">
        <f>PTAinputs!AC445</f>
        <v>7.4</v>
      </c>
      <c r="D445" s="51">
        <f t="shared" ca="1" si="173"/>
        <v>902.35427600041123</v>
      </c>
      <c r="E445" s="52">
        <f t="shared" ca="1" si="174"/>
        <v>331.84304564574592</v>
      </c>
      <c r="F445" s="28">
        <f t="shared" ca="1" si="175"/>
        <v>2.9952220888355336</v>
      </c>
      <c r="G445" s="3">
        <f t="shared" ca="1" si="176"/>
        <v>1</v>
      </c>
      <c r="H445" s="34">
        <f>PTAinputs!AD445</f>
        <v>5.0599999999999996</v>
      </c>
      <c r="I445" s="33">
        <f t="shared" si="177"/>
        <v>-1425</v>
      </c>
      <c r="J445">
        <f t="shared" ca="1" si="178"/>
        <v>1</v>
      </c>
      <c r="K445" s="33">
        <f t="shared" ca="1" si="179"/>
        <v>-1419.94</v>
      </c>
      <c r="L445" s="3">
        <f t="shared" ca="1" si="180"/>
        <v>1</v>
      </c>
      <c r="M445" s="6">
        <f t="shared" ca="1" si="181"/>
        <v>0</v>
      </c>
      <c r="N445" s="33">
        <f>PTAinputs!AF445</f>
        <v>237.98247853330244</v>
      </c>
      <c r="O445" s="31">
        <f t="shared" ca="1" si="182"/>
        <v>1.0205372813857663</v>
      </c>
      <c r="P445" s="2">
        <f t="shared" ca="1" si="183"/>
        <v>233.19332166890661</v>
      </c>
      <c r="Q445" s="3">
        <f t="shared" ca="1" si="184"/>
        <v>1</v>
      </c>
      <c r="R445">
        <f t="shared" ca="1" si="185"/>
        <v>0</v>
      </c>
      <c r="S445" s="33">
        <f>PTAinputs!AF445</f>
        <v>237.98247853330244</v>
      </c>
      <c r="T445" s="31">
        <f t="shared" ca="1" si="186"/>
        <v>1.0715641454550546</v>
      </c>
      <c r="U445" s="2">
        <f t="shared" ca="1" si="187"/>
        <v>222.08887777991103</v>
      </c>
      <c r="V445" s="76">
        <f t="shared" ca="1" si="188"/>
        <v>0.99522208883553365</v>
      </c>
      <c r="W445" s="2">
        <f t="shared" ca="1" si="189"/>
        <v>803.90188147576362</v>
      </c>
      <c r="X445" s="33">
        <f>PTAinputs!AF445</f>
        <v>237.98247853330244</v>
      </c>
      <c r="Y445" s="31">
        <f t="shared" ca="1" si="190"/>
        <v>1.1250330715191927</v>
      </c>
      <c r="Z445" s="2">
        <f t="shared" ca="1" si="191"/>
        <v>1014.4249544307174</v>
      </c>
      <c r="AA445" s="76">
        <f t="shared" ca="1" si="192"/>
        <v>0</v>
      </c>
      <c r="AB445" s="2">
        <f t="shared" ca="1" si="193"/>
        <v>0</v>
      </c>
      <c r="AC445" s="33">
        <f>PTAinputs!AF445</f>
        <v>237.98247853330244</v>
      </c>
      <c r="AD445" s="31">
        <f t="shared" ca="1" si="194"/>
        <v>1.1575125638635273</v>
      </c>
      <c r="AE445" s="2">
        <f t="shared" ca="1" si="195"/>
        <v>0</v>
      </c>
      <c r="AF445" s="2">
        <f>PTAinputs!AE445</f>
        <v>33.599999999999994</v>
      </c>
      <c r="AG445" s="27">
        <f t="shared" ca="1" si="196"/>
        <v>3.1552220888355338</v>
      </c>
      <c r="AH445" s="28">
        <f ca="1">($AH$7+AG445*$AI$7)/(1+$P$6)^AG445</f>
        <v>389.93600655018815</v>
      </c>
      <c r="AI445" s="28">
        <f t="shared" ca="1" si="197"/>
        <v>124.77952209606015</v>
      </c>
      <c r="AJ445" s="28">
        <f t="shared" ca="1" si="198"/>
        <v>301.26456377437563</v>
      </c>
      <c r="AK445" s="35">
        <f t="shared" ca="1" si="199"/>
        <v>1148</v>
      </c>
      <c r="AL445" s="33">
        <f t="shared" ca="1" si="200"/>
        <v>309.82352631984617</v>
      </c>
      <c r="AM445">
        <f t="shared" ca="1" si="201"/>
        <v>1230</v>
      </c>
    </row>
    <row r="446" spans="1:39" ht="15" customHeight="1" x14ac:dyDescent="0.25">
      <c r="A446" t="str">
        <f>PTAinputs!B446</f>
        <v>551HO03468</v>
      </c>
      <c r="B446">
        <f>PTAinputs!H446</f>
        <v>735</v>
      </c>
      <c r="C446" s="26">
        <f>PTAinputs!AC446</f>
        <v>6.4</v>
      </c>
      <c r="D446" s="51">
        <f t="shared" ca="1" si="173"/>
        <v>776.143002116449</v>
      </c>
      <c r="E446" s="52">
        <f t="shared" ca="1" si="174"/>
        <v>294.58486664848681</v>
      </c>
      <c r="F446" s="28">
        <f t="shared" ca="1" si="175"/>
        <v>2.8952220888355336</v>
      </c>
      <c r="G446" s="3">
        <f t="shared" ca="1" si="176"/>
        <v>1</v>
      </c>
      <c r="H446" s="34">
        <f>PTAinputs!AD446</f>
        <v>1.9800000000000002</v>
      </c>
      <c r="I446" s="33">
        <f t="shared" si="177"/>
        <v>-1425</v>
      </c>
      <c r="J446">
        <f t="shared" ca="1" si="178"/>
        <v>1</v>
      </c>
      <c r="K446" s="33">
        <f t="shared" ca="1" si="179"/>
        <v>-1423.02</v>
      </c>
      <c r="L446" s="3">
        <f t="shared" ca="1" si="180"/>
        <v>1</v>
      </c>
      <c r="M446" s="6">
        <f t="shared" ca="1" si="181"/>
        <v>0</v>
      </c>
      <c r="N446" s="33">
        <f>PTAinputs!AF446</f>
        <v>209.34613599443031</v>
      </c>
      <c r="O446" s="31">
        <f t="shared" ca="1" si="182"/>
        <v>1.0205372813857663</v>
      </c>
      <c r="P446" s="2">
        <f t="shared" ca="1" si="183"/>
        <v>205.1332565824186</v>
      </c>
      <c r="Q446" s="3">
        <f t="shared" ca="1" si="184"/>
        <v>1</v>
      </c>
      <c r="R446">
        <f t="shared" ca="1" si="185"/>
        <v>0</v>
      </c>
      <c r="S446" s="33">
        <f>PTAinputs!AF446</f>
        <v>209.34613599443031</v>
      </c>
      <c r="T446" s="31">
        <f t="shared" ca="1" si="186"/>
        <v>1.0715641454550546</v>
      </c>
      <c r="U446" s="2">
        <f t="shared" ca="1" si="187"/>
        <v>195.36500626897009</v>
      </c>
      <c r="V446" s="76">
        <f t="shared" ca="1" si="188"/>
        <v>0.89522208883553356</v>
      </c>
      <c r="W446" s="2">
        <f t="shared" ca="1" si="189"/>
        <v>805.74987999917937</v>
      </c>
      <c r="X446" s="33">
        <f>PTAinputs!AF446</f>
        <v>209.34613599443031</v>
      </c>
      <c r="Y446" s="31">
        <f t="shared" ca="1" si="190"/>
        <v>1.1227482885232871</v>
      </c>
      <c r="Z446" s="2">
        <f t="shared" ca="1" si="191"/>
        <v>972.67178677944025</v>
      </c>
      <c r="AA446" s="76">
        <f t="shared" ca="1" si="192"/>
        <v>0</v>
      </c>
      <c r="AB446" s="2">
        <f t="shared" ca="1" si="193"/>
        <v>0</v>
      </c>
      <c r="AC446" s="33">
        <f>PTAinputs!AF446</f>
        <v>209.34613599443031</v>
      </c>
      <c r="AD446" s="31">
        <f t="shared" ca="1" si="194"/>
        <v>1.1551618196139462</v>
      </c>
      <c r="AE446" s="2">
        <f t="shared" ca="1" si="195"/>
        <v>0</v>
      </c>
      <c r="AF446" s="2">
        <f>PTAinputs!AE446</f>
        <v>31.200000000000003</v>
      </c>
      <c r="AG446" s="27">
        <f t="shared" ca="1" si="196"/>
        <v>3.1052220888355335</v>
      </c>
      <c r="AH446" s="28">
        <f ca="1">($AH$7+AG446*$AI$7)/(1+$P$6)^AG446</f>
        <v>389.67881326870878</v>
      </c>
      <c r="AI446" s="28">
        <f t="shared" ca="1" si="197"/>
        <v>163.66510157285765</v>
      </c>
      <c r="AJ446" s="28">
        <f t="shared" ca="1" si="198"/>
        <v>268.07719003988944</v>
      </c>
      <c r="AK446" s="35">
        <f t="shared" ca="1" si="199"/>
        <v>1778</v>
      </c>
      <c r="AL446" s="33">
        <f t="shared" ca="1" si="200"/>
        <v>283.48269844552487</v>
      </c>
      <c r="AM446">
        <f t="shared" ca="1" si="201"/>
        <v>1854</v>
      </c>
    </row>
    <row r="447" spans="1:39" ht="15" customHeight="1" x14ac:dyDescent="0.25">
      <c r="A447" t="str">
        <f>PTAinputs!B447</f>
        <v>551HO03509</v>
      </c>
      <c r="B447">
        <f>PTAinputs!H447</f>
        <v>765</v>
      </c>
      <c r="C447" s="26">
        <f>PTAinputs!AC447</f>
        <v>4</v>
      </c>
      <c r="D447" s="51">
        <f t="shared" ca="1" si="173"/>
        <v>747.98974429824568</v>
      </c>
      <c r="E447" s="52">
        <f t="shared" ca="1" si="174"/>
        <v>307.79390076961386</v>
      </c>
      <c r="F447" s="28">
        <f t="shared" ca="1" si="175"/>
        <v>2.6552220888355333</v>
      </c>
      <c r="G447" s="3">
        <f t="shared" ca="1" si="176"/>
        <v>1</v>
      </c>
      <c r="H447" s="34">
        <f>PTAinputs!AD447</f>
        <v>1.32</v>
      </c>
      <c r="I447" s="33">
        <f t="shared" si="177"/>
        <v>-1425</v>
      </c>
      <c r="J447">
        <f t="shared" ca="1" si="178"/>
        <v>1</v>
      </c>
      <c r="K447" s="33">
        <f t="shared" ca="1" si="179"/>
        <v>-1423.68</v>
      </c>
      <c r="L447" s="3">
        <f t="shared" ca="1" si="180"/>
        <v>1</v>
      </c>
      <c r="M447" s="6">
        <f t="shared" ca="1" si="181"/>
        <v>0</v>
      </c>
      <c r="N447" s="33">
        <f>PTAinputs!AF447</f>
        <v>249.31549083313996</v>
      </c>
      <c r="O447" s="31">
        <f t="shared" ca="1" si="182"/>
        <v>1.0205372813857663</v>
      </c>
      <c r="P447" s="2">
        <f t="shared" ca="1" si="183"/>
        <v>244.29826854987567</v>
      </c>
      <c r="Q447" s="3">
        <f t="shared" ca="1" si="184"/>
        <v>1</v>
      </c>
      <c r="R447">
        <f t="shared" ca="1" si="185"/>
        <v>0</v>
      </c>
      <c r="S447" s="33">
        <f>PTAinputs!AF447</f>
        <v>249.31549083313996</v>
      </c>
      <c r="T447" s="31">
        <f t="shared" ca="1" si="186"/>
        <v>1.0715641454550546</v>
      </c>
      <c r="U447" s="2">
        <f t="shared" ca="1" si="187"/>
        <v>232.66501766654824</v>
      </c>
      <c r="V447" s="76">
        <f t="shared" ca="1" si="188"/>
        <v>0.65522208883553335</v>
      </c>
      <c r="W447" s="2">
        <f t="shared" ca="1" si="189"/>
        <v>786.77724338941107</v>
      </c>
      <c r="X447" s="33">
        <f>PTAinputs!AF447</f>
        <v>249.31549083313996</v>
      </c>
      <c r="Y447" s="31">
        <f t="shared" ca="1" si="190"/>
        <v>1.1172837228844561</v>
      </c>
      <c r="Z447" s="2">
        <f t="shared" ca="1" si="191"/>
        <v>932.9863157466209</v>
      </c>
      <c r="AA447" s="76">
        <f t="shared" ca="1" si="192"/>
        <v>0</v>
      </c>
      <c r="AB447" s="2">
        <f t="shared" ca="1" si="193"/>
        <v>0</v>
      </c>
      <c r="AC447" s="33">
        <f>PTAinputs!AF447</f>
        <v>249.31549083313996</v>
      </c>
      <c r="AD447" s="31">
        <f t="shared" ca="1" si="194"/>
        <v>1.1495394929969496</v>
      </c>
      <c r="AE447" s="2">
        <f t="shared" ca="1" si="195"/>
        <v>0</v>
      </c>
      <c r="AF447" s="2">
        <f>PTAinputs!AE447</f>
        <v>-1.2000000000000002</v>
      </c>
      <c r="AG447" s="27">
        <f t="shared" ca="1" si="196"/>
        <v>2.9852220888355334</v>
      </c>
      <c r="AH447" s="28">
        <f ca="1">($AH$7+AG447*$AI$7)/(1+$P$6)^AG447</f>
        <v>389.04690181649357</v>
      </c>
      <c r="AI447" s="28">
        <f t="shared" ca="1" si="197"/>
        <v>256.77095519888582</v>
      </c>
      <c r="AJ447" s="28">
        <f t="shared" ca="1" si="198"/>
        <v>281.70515281690876</v>
      </c>
      <c r="AK447" s="35">
        <f t="shared" ca="1" si="199"/>
        <v>1518</v>
      </c>
      <c r="AL447" s="33">
        <f t="shared" ca="1" si="200"/>
        <v>303.07492909171953</v>
      </c>
      <c r="AM447">
        <f t="shared" ca="1" si="201"/>
        <v>1391</v>
      </c>
    </row>
    <row r="448" spans="1:39" ht="15" customHeight="1" x14ac:dyDescent="0.25">
      <c r="A448" t="str">
        <f>PTAinputs!B448</f>
        <v>551HO03516</v>
      </c>
      <c r="B448">
        <f>PTAinputs!H448</f>
        <v>751</v>
      </c>
      <c r="C448" s="26">
        <f>PTAinputs!AC448</f>
        <v>4.9000000000000004</v>
      </c>
      <c r="D448" s="51">
        <f t="shared" ca="1" si="173"/>
        <v>757.3113872503269</v>
      </c>
      <c r="E448" s="52">
        <f t="shared" ca="1" si="174"/>
        <v>302.06110640494296</v>
      </c>
      <c r="F448" s="28">
        <f t="shared" ca="1" si="175"/>
        <v>2.7452220888355336</v>
      </c>
      <c r="G448" s="3">
        <f t="shared" ca="1" si="176"/>
        <v>1</v>
      </c>
      <c r="H448" s="34">
        <f>PTAinputs!AD448</f>
        <v>5.7200000000000006</v>
      </c>
      <c r="I448" s="33">
        <f t="shared" si="177"/>
        <v>-1425</v>
      </c>
      <c r="J448">
        <f t="shared" ca="1" si="178"/>
        <v>1</v>
      </c>
      <c r="K448" s="33">
        <f t="shared" ca="1" si="179"/>
        <v>-1419.28</v>
      </c>
      <c r="L448" s="3">
        <f t="shared" ca="1" si="180"/>
        <v>1</v>
      </c>
      <c r="M448" s="6">
        <f t="shared" ca="1" si="181"/>
        <v>0</v>
      </c>
      <c r="N448" s="33">
        <f>PTAinputs!AF448</f>
        <v>225.74845671849621</v>
      </c>
      <c r="O448" s="31">
        <f t="shared" ca="1" si="182"/>
        <v>1.0205372813857663</v>
      </c>
      <c r="P448" s="2">
        <f t="shared" ca="1" si="183"/>
        <v>221.20549717885572</v>
      </c>
      <c r="Q448" s="3">
        <f t="shared" ca="1" si="184"/>
        <v>1</v>
      </c>
      <c r="R448">
        <f t="shared" ca="1" si="185"/>
        <v>0</v>
      </c>
      <c r="S448" s="33">
        <f>PTAinputs!AF448</f>
        <v>225.74845671849621</v>
      </c>
      <c r="T448" s="31">
        <f t="shared" ca="1" si="186"/>
        <v>1.0715641454550546</v>
      </c>
      <c r="U448" s="2">
        <f t="shared" ca="1" si="187"/>
        <v>210.67190207510069</v>
      </c>
      <c r="V448" s="76">
        <f t="shared" ca="1" si="188"/>
        <v>0.74522208883553365</v>
      </c>
      <c r="W448" s="2">
        <f t="shared" ca="1" si="189"/>
        <v>808.51969771511995</v>
      </c>
      <c r="X448" s="33">
        <f>PTAinputs!AF448</f>
        <v>225.74845671849621</v>
      </c>
      <c r="Y448" s="31">
        <f t="shared" ca="1" si="190"/>
        <v>1.1193298112170313</v>
      </c>
      <c r="Z448" s="2">
        <f t="shared" ca="1" si="191"/>
        <v>958.81743371862967</v>
      </c>
      <c r="AA448" s="76">
        <f t="shared" ca="1" si="192"/>
        <v>0</v>
      </c>
      <c r="AB448" s="2">
        <f t="shared" ca="1" si="193"/>
        <v>0</v>
      </c>
      <c r="AC448" s="33">
        <f>PTAinputs!AF448</f>
        <v>225.74845671849621</v>
      </c>
      <c r="AD448" s="31">
        <f t="shared" ca="1" si="194"/>
        <v>1.1516446515133407</v>
      </c>
      <c r="AE448" s="2">
        <f t="shared" ca="1" si="195"/>
        <v>0</v>
      </c>
      <c r="AF448" s="2">
        <f>PTAinputs!AE448</f>
        <v>27.599999999999998</v>
      </c>
      <c r="AG448" s="27">
        <f t="shared" ca="1" si="196"/>
        <v>3.0302220888355338</v>
      </c>
      <c r="AH448" s="28">
        <f ca="1">($AH$7+AG448*$AI$7)/(1+$P$6)^AG448</f>
        <v>389.28630091184522</v>
      </c>
      <c r="AI448" s="28">
        <f t="shared" ca="1" si="197"/>
        <v>221.89319151975172</v>
      </c>
      <c r="AJ448" s="28">
        <f t="shared" ca="1" si="198"/>
        <v>275.8652534271144</v>
      </c>
      <c r="AK448" s="35">
        <f t="shared" ca="1" si="199"/>
        <v>1635</v>
      </c>
      <c r="AL448" s="33">
        <f t="shared" ca="1" si="200"/>
        <v>295.36620851667368</v>
      </c>
      <c r="AM448">
        <f t="shared" ca="1" si="201"/>
        <v>1575</v>
      </c>
    </row>
    <row r="449" spans="1:39" ht="15" customHeight="1" x14ac:dyDescent="0.25">
      <c r="A449" t="str">
        <f>PTAinputs!B449</f>
        <v>551HO03496</v>
      </c>
      <c r="B449">
        <f>PTAinputs!H449</f>
        <v>714</v>
      </c>
      <c r="C449" s="26">
        <f>PTAinputs!AC449</f>
        <v>4.2</v>
      </c>
      <c r="D449" s="51">
        <f t="shared" ca="1" si="173"/>
        <v>703.62924333051774</v>
      </c>
      <c r="E449" s="52">
        <f t="shared" ca="1" si="174"/>
        <v>287.51238661328995</v>
      </c>
      <c r="F449" s="28">
        <f t="shared" ca="1" si="175"/>
        <v>2.6752220888355334</v>
      </c>
      <c r="G449" s="3">
        <f t="shared" ca="1" si="176"/>
        <v>1</v>
      </c>
      <c r="H449" s="34">
        <f>PTAinputs!AD449</f>
        <v>1.32</v>
      </c>
      <c r="I449" s="33">
        <f t="shared" si="177"/>
        <v>-1425</v>
      </c>
      <c r="J449">
        <f t="shared" ca="1" si="178"/>
        <v>1</v>
      </c>
      <c r="K449" s="33">
        <f t="shared" ca="1" si="179"/>
        <v>-1423.68</v>
      </c>
      <c r="L449" s="3">
        <f t="shared" ca="1" si="180"/>
        <v>1</v>
      </c>
      <c r="M449" s="6">
        <f t="shared" ca="1" si="181"/>
        <v>0</v>
      </c>
      <c r="N449" s="33">
        <f>PTAinputs!AF449</f>
        <v>224.34577628220009</v>
      </c>
      <c r="O449" s="31">
        <f t="shared" ca="1" si="182"/>
        <v>1.0205372813857663</v>
      </c>
      <c r="P449" s="2">
        <f t="shared" ca="1" si="183"/>
        <v>219.8310442687264</v>
      </c>
      <c r="Q449" s="3">
        <f t="shared" ca="1" si="184"/>
        <v>1</v>
      </c>
      <c r="R449">
        <f t="shared" ca="1" si="185"/>
        <v>0</v>
      </c>
      <c r="S449" s="33">
        <f>PTAinputs!AF449</f>
        <v>224.34577628220009</v>
      </c>
      <c r="T449" s="31">
        <f t="shared" ca="1" si="186"/>
        <v>1.0715641454550546</v>
      </c>
      <c r="U449" s="2">
        <f t="shared" ca="1" si="187"/>
        <v>209.36289930354897</v>
      </c>
      <c r="V449" s="76">
        <f t="shared" ca="1" si="188"/>
        <v>0.67522208883553336</v>
      </c>
      <c r="W449" s="2">
        <f t="shared" ca="1" si="189"/>
        <v>795.48833569445571</v>
      </c>
      <c r="X449" s="33">
        <f>PTAinputs!AF449</f>
        <v>224.34577628220009</v>
      </c>
      <c r="Y449" s="31">
        <f t="shared" ca="1" si="190"/>
        <v>1.1177380857155463</v>
      </c>
      <c r="Z449" s="2">
        <f t="shared" ca="1" si="191"/>
        <v>931.01491890622924</v>
      </c>
      <c r="AA449" s="76">
        <f t="shared" ca="1" si="192"/>
        <v>0</v>
      </c>
      <c r="AB449" s="2">
        <f t="shared" ca="1" si="193"/>
        <v>0</v>
      </c>
      <c r="AC449" s="33">
        <f>PTAinputs!AF449</f>
        <v>224.34577628220009</v>
      </c>
      <c r="AD449" s="31">
        <f t="shared" ca="1" si="194"/>
        <v>1.1500069731971798</v>
      </c>
      <c r="AE449" s="2">
        <f t="shared" ca="1" si="195"/>
        <v>0</v>
      </c>
      <c r="AF449" s="2">
        <f>PTAinputs!AE449</f>
        <v>9.6000000000000014</v>
      </c>
      <c r="AG449" s="27">
        <f t="shared" ca="1" si="196"/>
        <v>2.9952220888355336</v>
      </c>
      <c r="AH449" s="28">
        <f ca="1">($AH$7+AG449*$AI$7)/(1+$P$6)^AG449</f>
        <v>389.10035467666432</v>
      </c>
      <c r="AI449" s="28">
        <f t="shared" ca="1" si="197"/>
        <v>249.02422699306521</v>
      </c>
      <c r="AJ449" s="28">
        <f t="shared" ca="1" si="198"/>
        <v>263.01713277075714</v>
      </c>
      <c r="AK449" s="35">
        <f t="shared" ca="1" si="199"/>
        <v>1870</v>
      </c>
      <c r="AL449" s="33">
        <f t="shared" ca="1" si="200"/>
        <v>287.35736092365414</v>
      </c>
      <c r="AM449">
        <f t="shared" ca="1" si="201"/>
        <v>1765</v>
      </c>
    </row>
    <row r="450" spans="1:39" ht="15" customHeight="1" x14ac:dyDescent="0.25">
      <c r="A450" t="str">
        <f>PTAinputs!B450</f>
        <v>551HO03478</v>
      </c>
      <c r="B450">
        <f>PTAinputs!H450</f>
        <v>814</v>
      </c>
      <c r="C450" s="26">
        <f>PTAinputs!AC450</f>
        <v>7.1</v>
      </c>
      <c r="D450" s="51">
        <f t="shared" ca="1" si="173"/>
        <v>864.73708679266724</v>
      </c>
      <c r="E450" s="52">
        <f t="shared" ca="1" si="174"/>
        <v>320.99730704399803</v>
      </c>
      <c r="F450" s="28">
        <f t="shared" ca="1" si="175"/>
        <v>2.9652220888355334</v>
      </c>
      <c r="G450" s="3">
        <f t="shared" ca="1" si="176"/>
        <v>1</v>
      </c>
      <c r="H450" s="34">
        <f>PTAinputs!AD450</f>
        <v>3.9600000000000004</v>
      </c>
      <c r="I450" s="33">
        <f t="shared" si="177"/>
        <v>-1425</v>
      </c>
      <c r="J450">
        <f t="shared" ca="1" si="178"/>
        <v>1</v>
      </c>
      <c r="K450" s="33">
        <f t="shared" ca="1" si="179"/>
        <v>-1421.04</v>
      </c>
      <c r="L450" s="3">
        <f t="shared" ca="1" si="180"/>
        <v>1</v>
      </c>
      <c r="M450" s="6">
        <f t="shared" ca="1" si="181"/>
        <v>0</v>
      </c>
      <c r="N450" s="33">
        <f>PTAinputs!AF450</f>
        <v>223.13213042469249</v>
      </c>
      <c r="O450" s="31">
        <f t="shared" ca="1" si="182"/>
        <v>1.0205372813857663</v>
      </c>
      <c r="P450" s="2">
        <f t="shared" ca="1" si="183"/>
        <v>218.6418218075346</v>
      </c>
      <c r="Q450" s="3">
        <f t="shared" ca="1" si="184"/>
        <v>1</v>
      </c>
      <c r="R450">
        <f t="shared" ca="1" si="185"/>
        <v>0</v>
      </c>
      <c r="S450" s="33">
        <f>PTAinputs!AF450</f>
        <v>223.13213042469249</v>
      </c>
      <c r="T450" s="31">
        <f t="shared" ca="1" si="186"/>
        <v>1.0715641454550546</v>
      </c>
      <c r="U450" s="2">
        <f t="shared" ca="1" si="187"/>
        <v>208.23030648336626</v>
      </c>
      <c r="V450" s="76">
        <f t="shared" ca="1" si="188"/>
        <v>0.9652220888355334</v>
      </c>
      <c r="W450" s="2">
        <f t="shared" ca="1" si="189"/>
        <v>822.73163243426018</v>
      </c>
      <c r="X450" s="33">
        <f>PTAinputs!AF450</f>
        <v>223.13213042469249</v>
      </c>
      <c r="Y450" s="31">
        <f t="shared" ca="1" si="190"/>
        <v>1.1243471488515073</v>
      </c>
      <c r="Z450" s="2">
        <f t="shared" ca="1" si="191"/>
        <v>1014.284624972945</v>
      </c>
      <c r="AA450" s="76">
        <f t="shared" ca="1" si="192"/>
        <v>0</v>
      </c>
      <c r="AB450" s="2">
        <f t="shared" ca="1" si="193"/>
        <v>0</v>
      </c>
      <c r="AC450" s="33">
        <f>PTAinputs!AF450</f>
        <v>223.13213042469249</v>
      </c>
      <c r="AD450" s="31">
        <f t="shared" ca="1" si="194"/>
        <v>1.1568068387379429</v>
      </c>
      <c r="AE450" s="2">
        <f t="shared" ca="1" si="195"/>
        <v>0</v>
      </c>
      <c r="AF450" s="2">
        <f>PTAinputs!AE450</f>
        <v>54</v>
      </c>
      <c r="AG450" s="27">
        <f t="shared" ca="1" si="196"/>
        <v>3.1402220888355332</v>
      </c>
      <c r="AH450" s="28">
        <f ca="1">($AH$7+AG450*$AI$7)/(1+$P$6)^AG450</f>
        <v>389.85922379503779</v>
      </c>
      <c r="AI450" s="28">
        <f t="shared" ca="1" si="197"/>
        <v>136.45072832826327</v>
      </c>
      <c r="AJ450" s="28">
        <f t="shared" ca="1" si="198"/>
        <v>291.62641477969578</v>
      </c>
      <c r="AK450" s="35">
        <f t="shared" ca="1" si="199"/>
        <v>1337</v>
      </c>
      <c r="AL450" s="33">
        <f t="shared" ca="1" si="200"/>
        <v>301.99720811844497</v>
      </c>
      <c r="AM450">
        <f t="shared" ca="1" si="201"/>
        <v>1416</v>
      </c>
    </row>
    <row r="451" spans="1:39" ht="15" customHeight="1" x14ac:dyDescent="0.25">
      <c r="A451" t="str">
        <f>PTAinputs!B451</f>
        <v>551HO03473</v>
      </c>
      <c r="B451">
        <f>PTAinputs!H451</f>
        <v>777</v>
      </c>
      <c r="C451" s="26">
        <f>PTAinputs!AC451</f>
        <v>8.6</v>
      </c>
      <c r="D451" s="51">
        <f t="shared" ca="1" si="173"/>
        <v>858.4701501237646</v>
      </c>
      <c r="E451" s="52">
        <f t="shared" ca="1" si="174"/>
        <v>304.41120834595097</v>
      </c>
      <c r="F451" s="28">
        <f t="shared" ca="1" si="175"/>
        <v>3.1152220888355338</v>
      </c>
      <c r="G451" s="3">
        <f t="shared" ca="1" si="176"/>
        <v>1</v>
      </c>
      <c r="H451" s="34">
        <f>PTAinputs!AD451</f>
        <v>1.9800000000000002</v>
      </c>
      <c r="I451" s="33">
        <f t="shared" si="177"/>
        <v>-1425</v>
      </c>
      <c r="J451">
        <f t="shared" ca="1" si="178"/>
        <v>1</v>
      </c>
      <c r="K451" s="33">
        <f t="shared" ca="1" si="179"/>
        <v>-1423.02</v>
      </c>
      <c r="L451" s="3">
        <f t="shared" ca="1" si="180"/>
        <v>1</v>
      </c>
      <c r="M451" s="6">
        <f t="shared" ca="1" si="181"/>
        <v>0</v>
      </c>
      <c r="N451" s="33">
        <f>PTAinputs!AF451</f>
        <v>193.03450916686009</v>
      </c>
      <c r="O451" s="31">
        <f t="shared" ca="1" si="182"/>
        <v>1.0205372813857663</v>
      </c>
      <c r="P451" s="2">
        <f t="shared" ca="1" si="183"/>
        <v>189.14988475946959</v>
      </c>
      <c r="Q451" s="3">
        <f t="shared" ca="1" si="184"/>
        <v>1</v>
      </c>
      <c r="R451">
        <f t="shared" ca="1" si="185"/>
        <v>0</v>
      </c>
      <c r="S451" s="33">
        <f>PTAinputs!AF451</f>
        <v>193.03450916686009</v>
      </c>
      <c r="T451" s="31">
        <f t="shared" ca="1" si="186"/>
        <v>1.0715641454550546</v>
      </c>
      <c r="U451" s="2">
        <f t="shared" ca="1" si="187"/>
        <v>180.14274738997105</v>
      </c>
      <c r="V451" s="76">
        <f t="shared" ca="1" si="188"/>
        <v>1</v>
      </c>
      <c r="W451" s="2">
        <f t="shared" ca="1" si="189"/>
        <v>0</v>
      </c>
      <c r="X451" s="33">
        <f>PTAinputs!AF451</f>
        <v>193.03450916686009</v>
      </c>
      <c r="Y451" s="31">
        <f t="shared" ca="1" si="190"/>
        <v>1.1251423527278075</v>
      </c>
      <c r="Z451" s="2">
        <f t="shared" ca="1" si="191"/>
        <v>171.56452132378192</v>
      </c>
      <c r="AA451" s="76">
        <f t="shared" ca="1" si="192"/>
        <v>0.11522208883553375</v>
      </c>
      <c r="AB451" s="2">
        <f t="shared" ca="1" si="193"/>
        <v>837.34830975382226</v>
      </c>
      <c r="AC451" s="33">
        <f>PTAinputs!AF451</f>
        <v>193.03450916686009</v>
      </c>
      <c r="AD451" s="31">
        <f t="shared" ca="1" si="194"/>
        <v>1.1603397723615434</v>
      </c>
      <c r="AE451" s="2">
        <f t="shared" ca="1" si="195"/>
        <v>856.51669464705105</v>
      </c>
      <c r="AF451" s="2">
        <f>PTAinputs!AE451</f>
        <v>78</v>
      </c>
      <c r="AG451" s="27">
        <f t="shared" ca="1" si="196"/>
        <v>3.2152220888355334</v>
      </c>
      <c r="AH451" s="28">
        <f ca="1">($AH$7+AG451*$AI$7)/(1+$P$6)^AG451</f>
        <v>390.23993180284003</v>
      </c>
      <c r="AI451" s="28">
        <f t="shared" ca="1" si="197"/>
        <v>78.047986360567904</v>
      </c>
      <c r="AJ451" s="28">
        <f t="shared" ca="1" si="198"/>
        <v>275.57269614914026</v>
      </c>
      <c r="AK451" s="35">
        <f t="shared" ca="1" si="199"/>
        <v>1638</v>
      </c>
      <c r="AL451" s="33">
        <f t="shared" ca="1" si="200"/>
        <v>282.49031630133805</v>
      </c>
      <c r="AM451">
        <f t="shared" ca="1" si="201"/>
        <v>1890</v>
      </c>
    </row>
    <row r="452" spans="1:39" ht="15" customHeight="1" x14ac:dyDescent="0.25">
      <c r="A452" t="str">
        <f>PTAinputs!B452</f>
        <v>551HO03471</v>
      </c>
      <c r="B452">
        <f>PTAinputs!H452</f>
        <v>745</v>
      </c>
      <c r="C452" s="26">
        <f>PTAinputs!AC452</f>
        <v>6.1</v>
      </c>
      <c r="D452" s="51">
        <f t="shared" ca="1" si="173"/>
        <v>779.08326318134027</v>
      </c>
      <c r="E452" s="52">
        <f t="shared" ca="1" si="174"/>
        <v>298.58346677643453</v>
      </c>
      <c r="F452" s="28">
        <f t="shared" ca="1" si="175"/>
        <v>2.8652220888355333</v>
      </c>
      <c r="G452" s="3">
        <f t="shared" ca="1" si="176"/>
        <v>1</v>
      </c>
      <c r="H452" s="34">
        <f>PTAinputs!AD452</f>
        <v>0.44000000000000006</v>
      </c>
      <c r="I452" s="33">
        <f t="shared" si="177"/>
        <v>-1425</v>
      </c>
      <c r="J452">
        <f t="shared" ca="1" si="178"/>
        <v>1</v>
      </c>
      <c r="K452" s="33">
        <f t="shared" ca="1" si="179"/>
        <v>-1424.56</v>
      </c>
      <c r="L452" s="3">
        <f t="shared" ca="1" si="180"/>
        <v>1</v>
      </c>
      <c r="M452" s="6">
        <f t="shared" ca="1" si="181"/>
        <v>0</v>
      </c>
      <c r="N452" s="33">
        <f>PTAinputs!AF452</f>
        <v>210.93826873984682</v>
      </c>
      <c r="O452" s="31">
        <f t="shared" ca="1" si="182"/>
        <v>1.0205372813857663</v>
      </c>
      <c r="P452" s="2">
        <f t="shared" ca="1" si="183"/>
        <v>206.69334926541649</v>
      </c>
      <c r="Q452" s="3">
        <f t="shared" ca="1" si="184"/>
        <v>1</v>
      </c>
      <c r="R452">
        <f t="shared" ca="1" si="185"/>
        <v>0</v>
      </c>
      <c r="S452" s="33">
        <f>PTAinputs!AF452</f>
        <v>210.93826873984682</v>
      </c>
      <c r="T452" s="31">
        <f t="shared" ca="1" si="186"/>
        <v>1.0715641454550546</v>
      </c>
      <c r="U452" s="2">
        <f t="shared" ca="1" si="187"/>
        <v>196.85080882420618</v>
      </c>
      <c r="V452" s="76">
        <f t="shared" ca="1" si="188"/>
        <v>0.86522208883553331</v>
      </c>
      <c r="W452" s="2">
        <f t="shared" ca="1" si="189"/>
        <v>819.4514531248584</v>
      </c>
      <c r="X452" s="33">
        <f>PTAinputs!AF452</f>
        <v>210.93826873984682</v>
      </c>
      <c r="Y452" s="31">
        <f t="shared" ca="1" si="190"/>
        <v>1.122063758867494</v>
      </c>
      <c r="Z452" s="2">
        <f t="shared" ca="1" si="191"/>
        <v>982.10571234329018</v>
      </c>
      <c r="AA452" s="76">
        <f t="shared" ca="1" si="192"/>
        <v>0</v>
      </c>
      <c r="AB452" s="2">
        <f t="shared" ca="1" si="193"/>
        <v>0</v>
      </c>
      <c r="AC452" s="33">
        <f>PTAinputs!AF452</f>
        <v>210.93826873984682</v>
      </c>
      <c r="AD452" s="31">
        <f t="shared" ca="1" si="194"/>
        <v>1.1544575277162441</v>
      </c>
      <c r="AE452" s="2">
        <f t="shared" ca="1" si="195"/>
        <v>0</v>
      </c>
      <c r="AF452" s="2">
        <f>PTAinputs!AE452</f>
        <v>45.599999999999994</v>
      </c>
      <c r="AG452" s="27">
        <f t="shared" ca="1" si="196"/>
        <v>3.0902220888355334</v>
      </c>
      <c r="AH452" s="28">
        <f ca="1">($AH$7+AG452*$AI$7)/(1+$P$6)^AG452</f>
        <v>389.60095739514492</v>
      </c>
      <c r="AI452" s="28">
        <f t="shared" ca="1" si="197"/>
        <v>175.32043082781527</v>
      </c>
      <c r="AJ452" s="28">
        <f t="shared" ca="1" si="198"/>
        <v>271.91025303660518</v>
      </c>
      <c r="AK452" s="35">
        <f t="shared" ca="1" si="199"/>
        <v>1715</v>
      </c>
      <c r="AL452" s="33">
        <f t="shared" ca="1" si="200"/>
        <v>287.88529650041886</v>
      </c>
      <c r="AM452">
        <f t="shared" ca="1" si="201"/>
        <v>1754</v>
      </c>
    </row>
    <row r="453" spans="1:39" ht="15" customHeight="1" x14ac:dyDescent="0.25">
      <c r="A453" t="str">
        <f>PTAinputs!B453</f>
        <v>551HO03489</v>
      </c>
      <c r="B453">
        <f>PTAinputs!H453</f>
        <v>819</v>
      </c>
      <c r="C453" s="26">
        <f>PTAinputs!AC453</f>
        <v>6.6</v>
      </c>
      <c r="D453" s="51">
        <f t="shared" ca="1" si="173"/>
        <v>860.5032542544501</v>
      </c>
      <c r="E453" s="52">
        <f t="shared" ca="1" si="174"/>
        <v>324.51765563219084</v>
      </c>
      <c r="F453" s="28">
        <f t="shared" ca="1" si="175"/>
        <v>2.9152220888355336</v>
      </c>
      <c r="G453" s="3">
        <f t="shared" ca="1" si="176"/>
        <v>1</v>
      </c>
      <c r="H453" s="34">
        <f>PTAinputs!AD453</f>
        <v>3.3000000000000003</v>
      </c>
      <c r="I453" s="33">
        <f t="shared" si="177"/>
        <v>-1425</v>
      </c>
      <c r="J453">
        <f t="shared" ca="1" si="178"/>
        <v>1</v>
      </c>
      <c r="K453" s="33">
        <f t="shared" ca="1" si="179"/>
        <v>-1421.7</v>
      </c>
      <c r="L453" s="3">
        <f t="shared" ca="1" si="180"/>
        <v>1</v>
      </c>
      <c r="M453" s="6">
        <f t="shared" ca="1" si="181"/>
        <v>0</v>
      </c>
      <c r="N453" s="33">
        <f>PTAinputs!AF453</f>
        <v>230.29373404502206</v>
      </c>
      <c r="O453" s="31">
        <f t="shared" ca="1" si="182"/>
        <v>1.0205372813857663</v>
      </c>
      <c r="P453" s="2">
        <f t="shared" ca="1" si="183"/>
        <v>225.65930539285247</v>
      </c>
      <c r="Q453" s="3">
        <f t="shared" ca="1" si="184"/>
        <v>1</v>
      </c>
      <c r="R453">
        <f t="shared" ca="1" si="185"/>
        <v>0</v>
      </c>
      <c r="S453" s="33">
        <f>PTAinputs!AF453</f>
        <v>230.29373404502206</v>
      </c>
      <c r="T453" s="31">
        <f t="shared" ca="1" si="186"/>
        <v>1.0715641454550546</v>
      </c>
      <c r="U453" s="2">
        <f t="shared" ca="1" si="187"/>
        <v>214.91362418366901</v>
      </c>
      <c r="V453" s="76">
        <f t="shared" ca="1" si="188"/>
        <v>0.91522208883553358</v>
      </c>
      <c r="W453" s="2">
        <f t="shared" ca="1" si="189"/>
        <v>822.65933964284943</v>
      </c>
      <c r="X453" s="33">
        <f>PTAinputs!AF453</f>
        <v>230.29373404502206</v>
      </c>
      <c r="Y453" s="31">
        <f t="shared" ca="1" si="190"/>
        <v>1.1232048736149038</v>
      </c>
      <c r="Z453" s="2">
        <f t="shared" ca="1" si="191"/>
        <v>1010.3098006313969</v>
      </c>
      <c r="AA453" s="76">
        <f t="shared" ca="1" si="192"/>
        <v>0</v>
      </c>
      <c r="AB453" s="2">
        <f t="shared" ca="1" si="193"/>
        <v>0</v>
      </c>
      <c r="AC453" s="33">
        <f>PTAinputs!AF453</f>
        <v>230.29373404502206</v>
      </c>
      <c r="AD453" s="31">
        <f t="shared" ca="1" si="194"/>
        <v>1.1556315862309448</v>
      </c>
      <c r="AE453" s="2">
        <f t="shared" ca="1" si="195"/>
        <v>0</v>
      </c>
      <c r="AF453" s="2">
        <f>PTAinputs!AE453</f>
        <v>51.599999999999994</v>
      </c>
      <c r="AG453" s="27">
        <f t="shared" ca="1" si="196"/>
        <v>3.1152220888355338</v>
      </c>
      <c r="AH453" s="28">
        <f ca="1">($AH$7+AG453*$AI$7)/(1+$P$6)^AG453</f>
        <v>389.73053802614589</v>
      </c>
      <c r="AI453" s="28">
        <f t="shared" ca="1" si="197"/>
        <v>155.89221521045832</v>
      </c>
      <c r="AJ453" s="28">
        <f t="shared" ca="1" si="198"/>
        <v>295.17588301417288</v>
      </c>
      <c r="AK453" s="35">
        <f t="shared" ca="1" si="199"/>
        <v>1268</v>
      </c>
      <c r="AL453" s="33">
        <f t="shared" ca="1" si="200"/>
        <v>306.58442850262128</v>
      </c>
      <c r="AM453">
        <f t="shared" ca="1" si="201"/>
        <v>1295</v>
      </c>
    </row>
    <row r="454" spans="1:39" ht="15" customHeight="1" x14ac:dyDescent="0.25">
      <c r="A454" t="str">
        <f>PTAinputs!B454</f>
        <v>551HO03507</v>
      </c>
      <c r="B454">
        <f>PTAinputs!H454</f>
        <v>423</v>
      </c>
      <c r="C454" s="26">
        <f>PTAinputs!AC454</f>
        <v>5.5</v>
      </c>
      <c r="D454" s="51">
        <f t="shared" ca="1" si="173"/>
        <v>457.60209863475234</v>
      </c>
      <c r="E454" s="52">
        <f t="shared" ca="1" si="174"/>
        <v>178.87098633766004</v>
      </c>
      <c r="F454" s="28">
        <f t="shared" ca="1" si="175"/>
        <v>2.8052220888355337</v>
      </c>
      <c r="G454" s="3">
        <f t="shared" ca="1" si="176"/>
        <v>1</v>
      </c>
      <c r="H454" s="34">
        <f>PTAinputs!AD454</f>
        <v>4.8400000000000007</v>
      </c>
      <c r="I454" s="33">
        <f t="shared" si="177"/>
        <v>-1425</v>
      </c>
      <c r="J454">
        <f t="shared" ca="1" si="178"/>
        <v>1</v>
      </c>
      <c r="K454" s="33">
        <f t="shared" ca="1" si="179"/>
        <v>-1420.16</v>
      </c>
      <c r="L454" s="3">
        <f t="shared" ca="1" si="180"/>
        <v>1</v>
      </c>
      <c r="M454" s="6">
        <f t="shared" ca="1" si="181"/>
        <v>0</v>
      </c>
      <c r="N454" s="33">
        <f>PTAinputs!AF454</f>
        <v>95.702692039916457</v>
      </c>
      <c r="O454" s="31">
        <f t="shared" ca="1" si="182"/>
        <v>1.0205372813857663</v>
      </c>
      <c r="P454" s="2">
        <f t="shared" ca="1" si="183"/>
        <v>93.77677208417488</v>
      </c>
      <c r="Q454" s="3">
        <f t="shared" ca="1" si="184"/>
        <v>1</v>
      </c>
      <c r="R454">
        <f t="shared" ca="1" si="185"/>
        <v>0</v>
      </c>
      <c r="S454" s="33">
        <f>PTAinputs!AF454</f>
        <v>95.702692039916457</v>
      </c>
      <c r="T454" s="31">
        <f t="shared" ca="1" si="186"/>
        <v>1.0715641454550546</v>
      </c>
      <c r="U454" s="2">
        <f t="shared" ca="1" si="187"/>
        <v>89.311211508737983</v>
      </c>
      <c r="V454" s="76">
        <f t="shared" ca="1" si="188"/>
        <v>0.8052220888355337</v>
      </c>
      <c r="W454" s="2">
        <f t="shared" ca="1" si="189"/>
        <v>823.94684442619211</v>
      </c>
      <c r="X454" s="33">
        <f>PTAinputs!AF454</f>
        <v>95.702692039916457</v>
      </c>
      <c r="Y454" s="31">
        <f t="shared" ca="1" si="190"/>
        <v>1.1206959513563992</v>
      </c>
      <c r="Z454" s="2">
        <f t="shared" ca="1" si="191"/>
        <v>892.70940352912794</v>
      </c>
      <c r="AA454" s="76">
        <f t="shared" ca="1" si="192"/>
        <v>0</v>
      </c>
      <c r="AB454" s="2">
        <f t="shared" ca="1" si="193"/>
        <v>0</v>
      </c>
      <c r="AC454" s="33">
        <f>PTAinputs!AF454</f>
        <v>95.702692039916457</v>
      </c>
      <c r="AD454" s="31">
        <f t="shared" ca="1" si="194"/>
        <v>1.1530502318605755</v>
      </c>
      <c r="AE454" s="2">
        <f t="shared" ca="1" si="195"/>
        <v>0</v>
      </c>
      <c r="AF454" s="2">
        <f>PTAinputs!AE454</f>
        <v>48</v>
      </c>
      <c r="AG454" s="27">
        <f t="shared" ca="1" si="196"/>
        <v>3.0602220888355336</v>
      </c>
      <c r="AH454" s="28">
        <f ca="1">($AH$7+AG454*$AI$7)/(1+$P$6)^AG454</f>
        <v>389.44427661404154</v>
      </c>
      <c r="AI454" s="28">
        <f t="shared" ca="1" si="197"/>
        <v>198.61658107316111</v>
      </c>
      <c r="AJ454" s="28">
        <f t="shared" ca="1" si="198"/>
        <v>163.12508747737189</v>
      </c>
      <c r="AK454" s="35">
        <f t="shared" ca="1" si="199"/>
        <v>2998</v>
      </c>
      <c r="AL454" s="33">
        <f t="shared" ca="1" si="200"/>
        <v>197.94109176510983</v>
      </c>
      <c r="AM454">
        <f t="shared" ca="1" si="201"/>
        <v>3113</v>
      </c>
    </row>
    <row r="455" spans="1:39" ht="15" customHeight="1" x14ac:dyDescent="0.25">
      <c r="A455" t="str">
        <f>PTAinputs!B455</f>
        <v>551HO03547</v>
      </c>
      <c r="B455">
        <f>PTAinputs!H455</f>
        <v>458</v>
      </c>
      <c r="C455" s="26">
        <f>PTAinputs!AC455</f>
        <v>3.3</v>
      </c>
      <c r="D455" s="51">
        <f t="shared" ca="1" si="173"/>
        <v>457.37289762425939</v>
      </c>
      <c r="E455" s="52">
        <f t="shared" ca="1" si="174"/>
        <v>192.97984746510116</v>
      </c>
      <c r="F455" s="28">
        <f t="shared" ca="1" si="175"/>
        <v>2.5852220888355335</v>
      </c>
      <c r="G455" s="3">
        <f t="shared" ca="1" si="176"/>
        <v>1</v>
      </c>
      <c r="H455" s="34">
        <f>PTAinputs!AD455</f>
        <v>3.74</v>
      </c>
      <c r="I455" s="33">
        <f t="shared" si="177"/>
        <v>-1425</v>
      </c>
      <c r="J455">
        <f t="shared" ca="1" si="178"/>
        <v>1</v>
      </c>
      <c r="K455" s="33">
        <f t="shared" ca="1" si="179"/>
        <v>-1421.26</v>
      </c>
      <c r="L455" s="3">
        <f t="shared" ca="1" si="180"/>
        <v>1</v>
      </c>
      <c r="M455" s="6">
        <f t="shared" ca="1" si="181"/>
        <v>0</v>
      </c>
      <c r="N455" s="33">
        <f>PTAinputs!AF455</f>
        <v>144.2379554420979</v>
      </c>
      <c r="O455" s="31">
        <f t="shared" ca="1" si="182"/>
        <v>1.0205372813857663</v>
      </c>
      <c r="P455" s="2">
        <f t="shared" ca="1" si="183"/>
        <v>141.33531236236681</v>
      </c>
      <c r="Q455" s="3">
        <f t="shared" ca="1" si="184"/>
        <v>1</v>
      </c>
      <c r="R455">
        <f t="shared" ca="1" si="185"/>
        <v>0</v>
      </c>
      <c r="S455" s="33">
        <f>PTAinputs!AF455</f>
        <v>144.2379554420979</v>
      </c>
      <c r="T455" s="31">
        <f t="shared" ca="1" si="186"/>
        <v>1.0715641454550546</v>
      </c>
      <c r="U455" s="2">
        <f t="shared" ca="1" si="187"/>
        <v>134.60505939273028</v>
      </c>
      <c r="V455" s="76">
        <f t="shared" ca="1" si="188"/>
        <v>0.5852220888355335</v>
      </c>
      <c r="W455" s="2">
        <f t="shared" ca="1" si="189"/>
        <v>784.17994317253203</v>
      </c>
      <c r="X455" s="33">
        <f>PTAinputs!AF455</f>
        <v>144.2379554420979</v>
      </c>
      <c r="Y455" s="31">
        <f t="shared" ca="1" si="190"/>
        <v>1.1156949069909745</v>
      </c>
      <c r="Z455" s="2">
        <f t="shared" ca="1" si="191"/>
        <v>859.83793627106468</v>
      </c>
      <c r="AA455" s="76">
        <f t="shared" ca="1" si="192"/>
        <v>0</v>
      </c>
      <c r="AB455" s="2">
        <f t="shared" ca="1" si="193"/>
        <v>0</v>
      </c>
      <c r="AC455" s="33">
        <f>PTAinputs!AF455</f>
        <v>144.2379554420979</v>
      </c>
      <c r="AD455" s="31">
        <f t="shared" ca="1" si="194"/>
        <v>1.1479048082886256</v>
      </c>
      <c r="AE455" s="2">
        <f t="shared" ca="1" si="195"/>
        <v>0</v>
      </c>
      <c r="AF455" s="2">
        <f>PTAinputs!AE455</f>
        <v>-7.1999999999999993</v>
      </c>
      <c r="AG455" s="27">
        <f t="shared" ca="1" si="196"/>
        <v>2.9502220888355337</v>
      </c>
      <c r="AH455" s="28">
        <f ca="1">($AH$7+AG455*$AI$7)/(1+$P$6)^AG455</f>
        <v>388.85867533092403</v>
      </c>
      <c r="AI455" s="28">
        <f t="shared" ca="1" si="197"/>
        <v>283.86683299157454</v>
      </c>
      <c r="AJ455" s="28">
        <f t="shared" ca="1" si="198"/>
        <v>176.91822284803189</v>
      </c>
      <c r="AK455" s="35">
        <f t="shared" ca="1" si="199"/>
        <v>2936</v>
      </c>
      <c r="AL455" s="33">
        <f t="shared" ca="1" si="200"/>
        <v>223.58674947058921</v>
      </c>
      <c r="AM455">
        <f t="shared" ca="1" si="201"/>
        <v>2929</v>
      </c>
    </row>
    <row r="456" spans="1:39" ht="15" customHeight="1" x14ac:dyDescent="0.25">
      <c r="A456" t="str">
        <f>PTAinputs!B456</f>
        <v>551HO03537</v>
      </c>
      <c r="B456">
        <f>PTAinputs!H456</f>
        <v>563</v>
      </c>
      <c r="C456" s="26">
        <f>PTAinputs!AC456</f>
        <v>6.2</v>
      </c>
      <c r="D456" s="51">
        <f t="shared" ca="1" si="173"/>
        <v>602.30328885843119</v>
      </c>
      <c r="E456" s="52">
        <f t="shared" ca="1" si="174"/>
        <v>230.08456483916112</v>
      </c>
      <c r="F456" s="28">
        <f t="shared" ca="1" si="175"/>
        <v>2.8752220888355335</v>
      </c>
      <c r="G456" s="3">
        <f t="shared" ca="1" si="176"/>
        <v>1</v>
      </c>
      <c r="H456" s="34">
        <f>PTAinputs!AD456</f>
        <v>2.64</v>
      </c>
      <c r="I456" s="33">
        <f t="shared" si="177"/>
        <v>-1425</v>
      </c>
      <c r="J456">
        <f t="shared" ca="1" si="178"/>
        <v>1</v>
      </c>
      <c r="K456" s="33">
        <f t="shared" ca="1" si="179"/>
        <v>-1422.36</v>
      </c>
      <c r="L456" s="3">
        <f t="shared" ca="1" si="180"/>
        <v>1</v>
      </c>
      <c r="M456" s="6">
        <f t="shared" ca="1" si="181"/>
        <v>0</v>
      </c>
      <c r="N456" s="33">
        <f>PTAinputs!AF456</f>
        <v>146.04613599443027</v>
      </c>
      <c r="O456" s="31">
        <f t="shared" ca="1" si="182"/>
        <v>1.0205372813857663</v>
      </c>
      <c r="P456" s="2">
        <f t="shared" ca="1" si="183"/>
        <v>143.10710510851428</v>
      </c>
      <c r="Q456" s="3">
        <f t="shared" ca="1" si="184"/>
        <v>1</v>
      </c>
      <c r="R456">
        <f t="shared" ca="1" si="185"/>
        <v>0</v>
      </c>
      <c r="S456" s="33">
        <f>PTAinputs!AF456</f>
        <v>146.04613599443027</v>
      </c>
      <c r="T456" s="31">
        <f t="shared" ca="1" si="186"/>
        <v>1.0715641454550546</v>
      </c>
      <c r="U456" s="2">
        <f t="shared" ca="1" si="187"/>
        <v>136.29248105572788</v>
      </c>
      <c r="V456" s="76">
        <f t="shared" ca="1" si="188"/>
        <v>0.87522208883553354</v>
      </c>
      <c r="W456" s="2">
        <f t="shared" ca="1" si="189"/>
        <v>810.70825772257103</v>
      </c>
      <c r="X456" s="33">
        <f>PTAinputs!AF456</f>
        <v>146.04613599443027</v>
      </c>
      <c r="Y456" s="31">
        <f t="shared" ca="1" si="190"/>
        <v>1.1222918890344495</v>
      </c>
      <c r="Z456" s="2">
        <f t="shared" ca="1" si="191"/>
        <v>924.60269593451824</v>
      </c>
      <c r="AA456" s="76">
        <f t="shared" ca="1" si="192"/>
        <v>0</v>
      </c>
      <c r="AB456" s="2">
        <f t="shared" ca="1" si="193"/>
        <v>0</v>
      </c>
      <c r="AC456" s="33">
        <f>PTAinputs!AF456</f>
        <v>146.04613599443027</v>
      </c>
      <c r="AD456" s="31">
        <f t="shared" ca="1" si="194"/>
        <v>1.1546922439580438</v>
      </c>
      <c r="AE456" s="2">
        <f t="shared" ca="1" si="195"/>
        <v>0</v>
      </c>
      <c r="AF456" s="2">
        <f>PTAinputs!AE456</f>
        <v>36</v>
      </c>
      <c r="AG456" s="27">
        <f t="shared" ca="1" si="196"/>
        <v>3.0952220888355333</v>
      </c>
      <c r="AH456" s="28">
        <f ca="1">($AH$7+AG456*$AI$7)/(1+$P$6)^AG456</f>
        <v>389.62694520591083</v>
      </c>
      <c r="AI456" s="28">
        <f t="shared" ca="1" si="197"/>
        <v>171.43585589060075</v>
      </c>
      <c r="AJ456" s="28">
        <f t="shared" ca="1" si="198"/>
        <v>209.48061410531398</v>
      </c>
      <c r="AK456" s="35">
        <f t="shared" ca="1" si="199"/>
        <v>2676</v>
      </c>
      <c r="AL456" s="33">
        <f t="shared" ca="1" si="200"/>
        <v>233.38983754804997</v>
      </c>
      <c r="AM456">
        <f t="shared" ca="1" si="201"/>
        <v>2836</v>
      </c>
    </row>
    <row r="457" spans="1:39" ht="15" customHeight="1" x14ac:dyDescent="0.25">
      <c r="A457" t="str">
        <f>PTAinputs!B457</f>
        <v>551HO03367</v>
      </c>
      <c r="B457">
        <f>PTAinputs!H457</f>
        <v>830</v>
      </c>
      <c r="C457" s="26">
        <f>PTAinputs!AC457</f>
        <v>7.7</v>
      </c>
      <c r="D457" s="51">
        <f t="shared" ca="1" si="173"/>
        <v>899.03709965641724</v>
      </c>
      <c r="E457" s="52">
        <f t="shared" ca="1" si="174"/>
        <v>327.57826844232909</v>
      </c>
      <c r="F457" s="28">
        <f t="shared" ca="1" si="175"/>
        <v>3.0252220888355335</v>
      </c>
      <c r="G457" s="3">
        <f t="shared" ca="1" si="176"/>
        <v>1</v>
      </c>
      <c r="H457" s="34">
        <f>PTAinputs!AD457</f>
        <v>-0.22000000000000003</v>
      </c>
      <c r="I457" s="33">
        <f t="shared" si="177"/>
        <v>-1425</v>
      </c>
      <c r="J457">
        <f t="shared" ca="1" si="178"/>
        <v>1</v>
      </c>
      <c r="K457" s="33">
        <f t="shared" ca="1" si="179"/>
        <v>-1425.22</v>
      </c>
      <c r="L457" s="3">
        <f t="shared" ca="1" si="180"/>
        <v>1</v>
      </c>
      <c r="M457" s="6">
        <f t="shared" ca="1" si="181"/>
        <v>0</v>
      </c>
      <c r="N457" s="33">
        <f>PTAinputs!AF457</f>
        <v>228.60872592248782</v>
      </c>
      <c r="O457" s="31">
        <f t="shared" ca="1" si="182"/>
        <v>1.0205372813857663</v>
      </c>
      <c r="P457" s="2">
        <f t="shared" ca="1" si="183"/>
        <v>224.00820635583719</v>
      </c>
      <c r="Q457" s="3">
        <f t="shared" ca="1" si="184"/>
        <v>1</v>
      </c>
      <c r="R457">
        <f t="shared" ca="1" si="185"/>
        <v>0</v>
      </c>
      <c r="S457" s="33">
        <f>PTAinputs!AF457</f>
        <v>228.60872592248782</v>
      </c>
      <c r="T457" s="31">
        <f t="shared" ca="1" si="186"/>
        <v>1.0715641454550546</v>
      </c>
      <c r="U457" s="2">
        <f t="shared" ca="1" si="187"/>
        <v>213.34114891032112</v>
      </c>
      <c r="V457" s="76">
        <f t="shared" ca="1" si="188"/>
        <v>1</v>
      </c>
      <c r="W457" s="2">
        <f t="shared" ca="1" si="189"/>
        <v>0</v>
      </c>
      <c r="X457" s="33">
        <f>PTAinputs!AF457</f>
        <v>228.60872592248782</v>
      </c>
      <c r="Y457" s="31">
        <f t="shared" ca="1" si="190"/>
        <v>1.1251423527278075</v>
      </c>
      <c r="Z457" s="2">
        <f t="shared" ca="1" si="191"/>
        <v>203.18204658125819</v>
      </c>
      <c r="AA457" s="76">
        <f t="shared" ca="1" si="192"/>
        <v>2.5222088835533452E-2</v>
      </c>
      <c r="AB457" s="2">
        <f t="shared" ca="1" si="193"/>
        <v>818.25602107115105</v>
      </c>
      <c r="AC457" s="33">
        <f>PTAinputs!AF457</f>
        <v>228.60872592248782</v>
      </c>
      <c r="AD457" s="31">
        <f t="shared" ca="1" si="194"/>
        <v>1.1582187195259448</v>
      </c>
      <c r="AE457" s="2">
        <f t="shared" ca="1" si="195"/>
        <v>823.23434640520804</v>
      </c>
      <c r="AF457" s="2">
        <f>PTAinputs!AE457</f>
        <v>51.599999999999994</v>
      </c>
      <c r="AG457" s="27">
        <f t="shared" ca="1" si="196"/>
        <v>3.1702220888355335</v>
      </c>
      <c r="AH457" s="28">
        <f ca="1">($AH$7+AG457*$AI$7)/(1+$P$6)^AG457</f>
        <v>390.01246830018164</v>
      </c>
      <c r="AI457" s="28">
        <f t="shared" ca="1" si="197"/>
        <v>113.10361580705269</v>
      </c>
      <c r="AJ457" s="28">
        <f t="shared" ca="1" si="198"/>
        <v>297.1805286541703</v>
      </c>
      <c r="AK457" s="35">
        <f t="shared" ca="1" si="199"/>
        <v>1234</v>
      </c>
      <c r="AL457" s="33">
        <f t="shared" ca="1" si="200"/>
        <v>305.30102911415588</v>
      </c>
      <c r="AM457">
        <f t="shared" ca="1" si="201"/>
        <v>1339</v>
      </c>
    </row>
    <row r="458" spans="1:39" ht="15" customHeight="1" x14ac:dyDescent="0.25">
      <c r="A458" t="str">
        <f>PTAinputs!B458</f>
        <v>551HO03366</v>
      </c>
      <c r="B458">
        <f>PTAinputs!H458</f>
        <v>903</v>
      </c>
      <c r="C458" s="26">
        <f>PTAinputs!AC458</f>
        <v>6.3</v>
      </c>
      <c r="D458" s="51">
        <f t="shared" ca="1" si="173"/>
        <v>933.30134268515997</v>
      </c>
      <c r="E458" s="52">
        <f t="shared" ca="1" si="174"/>
        <v>355.37735842020209</v>
      </c>
      <c r="F458" s="28">
        <f t="shared" ca="1" si="175"/>
        <v>2.8852220888355333</v>
      </c>
      <c r="G458" s="3">
        <f t="shared" ca="1" si="176"/>
        <v>1</v>
      </c>
      <c r="H458" s="34">
        <f>PTAinputs!AD458</f>
        <v>-1.1000000000000001</v>
      </c>
      <c r="I458" s="33">
        <f t="shared" si="177"/>
        <v>-1425</v>
      </c>
      <c r="J458">
        <f t="shared" ca="1" si="178"/>
        <v>1</v>
      </c>
      <c r="K458" s="33">
        <f t="shared" ca="1" si="179"/>
        <v>-1426.1</v>
      </c>
      <c r="L458" s="3">
        <f t="shared" ca="1" si="180"/>
        <v>1</v>
      </c>
      <c r="M458" s="6">
        <f t="shared" ca="1" si="181"/>
        <v>0</v>
      </c>
      <c r="N458" s="33">
        <f>PTAinputs!AF458</f>
        <v>265.15928289626362</v>
      </c>
      <c r="O458" s="31">
        <f t="shared" ca="1" si="182"/>
        <v>1.0205372813857663</v>
      </c>
      <c r="P458" s="2">
        <f t="shared" ca="1" si="183"/>
        <v>259.82322031019714</v>
      </c>
      <c r="Q458" s="3">
        <f t="shared" ca="1" si="184"/>
        <v>1</v>
      </c>
      <c r="R458">
        <f t="shared" ca="1" si="185"/>
        <v>0</v>
      </c>
      <c r="S458" s="33">
        <f>PTAinputs!AF458</f>
        <v>265.15928289626362</v>
      </c>
      <c r="T458" s="31">
        <f t="shared" ca="1" si="186"/>
        <v>1.0715641454550546</v>
      </c>
      <c r="U458" s="2">
        <f t="shared" ca="1" si="187"/>
        <v>247.45068600971157</v>
      </c>
      <c r="V458" s="76">
        <f t="shared" ca="1" si="188"/>
        <v>0.88522208883553333</v>
      </c>
      <c r="W458" s="2">
        <f t="shared" ca="1" si="189"/>
        <v>819.69464614281753</v>
      </c>
      <c r="X458" s="33">
        <f>PTAinputs!AF458</f>
        <v>265.15928289626362</v>
      </c>
      <c r="Y458" s="31">
        <f t="shared" ca="1" si="190"/>
        <v>1.1225200655832372</v>
      </c>
      <c r="Z458" s="2">
        <f t="shared" ca="1" si="191"/>
        <v>1028.7999098047233</v>
      </c>
      <c r="AA458" s="76">
        <f t="shared" ca="1" si="192"/>
        <v>0</v>
      </c>
      <c r="AB458" s="2">
        <f t="shared" ca="1" si="193"/>
        <v>0</v>
      </c>
      <c r="AC458" s="33">
        <f>PTAinputs!AF458</f>
        <v>265.15928289626362</v>
      </c>
      <c r="AD458" s="31">
        <f t="shared" ca="1" si="194"/>
        <v>1.1549270079207103</v>
      </c>
      <c r="AE458" s="2">
        <f t="shared" ca="1" si="195"/>
        <v>0</v>
      </c>
      <c r="AF458" s="2">
        <f>PTAinputs!AE458</f>
        <v>46.8</v>
      </c>
      <c r="AG458" s="27">
        <f t="shared" ca="1" si="196"/>
        <v>3.1002220888355332</v>
      </c>
      <c r="AH458" s="28">
        <f ca="1">($AH$7+AG458*$AI$7)/(1+$P$6)^AG458</f>
        <v>389.65289715844983</v>
      </c>
      <c r="AI458" s="28">
        <f t="shared" ca="1" si="197"/>
        <v>167.55074577813349</v>
      </c>
      <c r="AJ458" s="28">
        <f t="shared" ca="1" si="198"/>
        <v>323.4764305654673</v>
      </c>
      <c r="AK458" s="35">
        <f t="shared" ca="1" si="199"/>
        <v>665</v>
      </c>
      <c r="AL458" s="33">
        <f t="shared" ca="1" si="200"/>
        <v>332.05983157827177</v>
      </c>
      <c r="AM458">
        <f t="shared" ca="1" si="201"/>
        <v>627</v>
      </c>
    </row>
    <row r="459" spans="1:39" ht="15" customHeight="1" x14ac:dyDescent="0.25">
      <c r="A459" t="str">
        <f>PTAinputs!B459</f>
        <v>551HO03371</v>
      </c>
      <c r="B459">
        <f>PTAinputs!H459</f>
        <v>722</v>
      </c>
      <c r="C459" s="26">
        <f>PTAinputs!AC459</f>
        <v>7.3</v>
      </c>
      <c r="D459" s="51">
        <f t="shared" ref="D459:D522" ca="1" si="202">SUM(K459,(P459+$N$6*L459/O459),(U459+$N$6*Q459/T459),(Z459+$N$6*V459/Y459),(AE459+$N$6*AA459/AD459))</f>
        <v>781.21636099650993</v>
      </c>
      <c r="E459" s="52">
        <f t="shared" ref="E459:E522" ca="1" si="203">-PMT(P$6,F459,D459)</f>
        <v>288.18805918608189</v>
      </c>
      <c r="F459" s="28">
        <f t="shared" ref="F459:F522" ca="1" si="204">$F$7+0.1*(C459-$C$9)</f>
        <v>2.9852220888355334</v>
      </c>
      <c r="G459" s="3">
        <f t="shared" ref="G459:G522" ca="1" si="205">IF($F459-I$9&gt;0,1,ABS(I$9-1-$F459))</f>
        <v>1</v>
      </c>
      <c r="H459" s="34">
        <f>PTAinputs!AD459</f>
        <v>7.26</v>
      </c>
      <c r="I459" s="33">
        <f t="shared" ref="I459:I522" si="206">$L$6</f>
        <v>-1425</v>
      </c>
      <c r="J459">
        <f t="shared" ref="J459:J522" ca="1" si="207">(1+$P$6)^IF(I$9-$F459&gt;0,$F459,I$9)</f>
        <v>1</v>
      </c>
      <c r="K459" s="33">
        <f t="shared" ref="K459:K522" ca="1" si="208">(G459*(H459+I459)/J459)</f>
        <v>-1417.74</v>
      </c>
      <c r="L459" s="3">
        <f t="shared" ref="L459:L522" ca="1" si="209">IF($F459-M$9&gt;0,1,ABS(M$9-1-$F459))</f>
        <v>1</v>
      </c>
      <c r="M459" s="6">
        <f t="shared" ref="M459:M522" ca="1" si="210">IF($F459&gt;M$9,0,IF($F459&lt;=M$9,AF459+$M$6,0))/(1+$P$6)^F459</f>
        <v>0</v>
      </c>
      <c r="N459" s="33">
        <f>PTAinputs!AF459</f>
        <v>189.36269436064052</v>
      </c>
      <c r="O459" s="31">
        <f t="shared" ref="O459:O522" ca="1" si="211">(1+$P$6)^IF(M$9-$F459&gt;0,($F459-$I$9)/2+$I$9,(M$9-$I$9)/12*10/2+$I$9)</f>
        <v>1.0205372813857663</v>
      </c>
      <c r="P459" s="2">
        <f t="shared" ref="P459:P522" ca="1" si="212">(L459*N459/O459)+M459</f>
        <v>185.55196151531953</v>
      </c>
      <c r="Q459" s="3">
        <f t="shared" ref="Q459:Q522" ca="1" si="213">IF($F459-R$9&gt;0,1,ABS(R$9-1-$F459))</f>
        <v>1</v>
      </c>
      <c r="R459">
        <f t="shared" ref="R459:R522" ca="1" si="214">IF($F459&gt;R$9,0,IF(AND($F459&lt;=R$9,M459&lt;=0),AF459+$M$6,0))/(1+$P$6)^F459</f>
        <v>0</v>
      </c>
      <c r="S459" s="33">
        <f>PTAinputs!AF459</f>
        <v>189.36269436064052</v>
      </c>
      <c r="T459" s="31">
        <f t="shared" ref="T459:T522" ca="1" si="215">(1+$P$6)^IF(R$9-$F459&gt;=0,($F459-$M$9)/12*10/2+$M$9,(R$9-$M$9)/12*10/2+$M$9)</f>
        <v>1.0715641454550546</v>
      </c>
      <c r="U459" s="2">
        <f t="shared" ref="U459:U522" ca="1" si="216">(Q459*S459/T459)+R459</f>
        <v>176.71615382411383</v>
      </c>
      <c r="V459" s="76">
        <f t="shared" ref="V459:V522" ca="1" si="217">IF($F459-W$9&gt;0,1,ABS(W$9-1-$F459))</f>
        <v>0.98522208883553342</v>
      </c>
      <c r="W459" s="2">
        <f t="shared" ref="W459:W522" ca="1" si="218">IF($F459&gt;W$9,0,IF(AND($F459&lt;=W$9,ABS(R459)&lt;=0),$M$6+AF459,0))/(1+$P$6)^F459</f>
        <v>820.89184698050224</v>
      </c>
      <c r="X459" s="33">
        <f>PTAinputs!AF459</f>
        <v>189.36269436064052</v>
      </c>
      <c r="Y459" s="31">
        <f t="shared" ref="Y459:Y522" ca="1" si="219">(1+$P$6)^IF(W$9-$F459&gt;=0,($F459-$R$9)/12*10/2+$R$9,(W$9-$R$9)/12*10/2+$R$9)</f>
        <v>1.1248043841474458</v>
      </c>
      <c r="Z459" s="2">
        <f t="shared" ref="Z459:Z522" ca="1" si="220">(V459*X459/Y459)+W459</f>
        <v>986.75562908775532</v>
      </c>
      <c r="AA459" s="76">
        <f t="shared" ref="AA459:AA522" ca="1" si="221">IF($F459-AB$9&gt;=0,1,IF($F459-W$9&lt;=0,0,ABS(AB$9-1-$F459)))</f>
        <v>0</v>
      </c>
      <c r="AB459" s="2">
        <f t="shared" ref="AB459:AB522" ca="1" si="222">IF($F459&gt;AB$9,0,IF(AND($F459&lt;=AB$9,ABS(W459)+ABS(R459)&lt;=0),$M$6+AF459,0))/(1+$P$6)^F459</f>
        <v>0</v>
      </c>
      <c r="AC459" s="33">
        <f>PTAinputs!AF459</f>
        <v>189.36269436064052</v>
      </c>
      <c r="AD459" s="31">
        <f t="shared" ref="AD459:AD522" ca="1" si="223">(1+$P$6)^IF(AB$9-$F459&gt;=0,(F459-$W$9)/12*10/2+$W$9,(AB$9-$W$9)/12*10/2+$W$9)</f>
        <v>1.1572772743305393</v>
      </c>
      <c r="AE459" s="2">
        <f t="shared" ref="AE459:AE522" ca="1" si="224">(AA459*AC459/AD459)+AB459</f>
        <v>0</v>
      </c>
      <c r="AF459" s="2">
        <f>PTAinputs!AE459</f>
        <v>52.800000000000004</v>
      </c>
      <c r="AG459" s="27">
        <f t="shared" ref="AG459:AG522" ca="1" si="225">AVERAGE($AG$7,F459)</f>
        <v>3.1502220888355335</v>
      </c>
      <c r="AH459" s="28">
        <f ca="1">($AH$7+AG459*$AI$7)/(1+$P$6)^AG459</f>
        <v>389.91044798688904</v>
      </c>
      <c r="AI459" s="28">
        <f t="shared" ref="AI459:AI522" ca="1" si="226">AH459*($AG$7-F459)</f>
        <v>128.6704478356734</v>
      </c>
      <c r="AJ459" s="28">
        <f t="shared" ref="AJ459:AJ522" ca="1" si="227">D459/F459</f>
        <v>261.69455328573042</v>
      </c>
      <c r="AK459" s="35">
        <f t="shared" ca="1" si="199"/>
        <v>1896</v>
      </c>
      <c r="AL459" s="33">
        <f t="shared" ca="1" si="200"/>
        <v>274.45727147401448</v>
      </c>
      <c r="AM459">
        <f t="shared" ca="1" si="201"/>
        <v>2077</v>
      </c>
    </row>
    <row r="460" spans="1:39" ht="15" customHeight="1" x14ac:dyDescent="0.25">
      <c r="A460" t="str">
        <f>PTAinputs!B460</f>
        <v>551HO03369</v>
      </c>
      <c r="B460">
        <f>PTAinputs!H460</f>
        <v>899</v>
      </c>
      <c r="C460" s="26">
        <f>PTAinputs!AC460</f>
        <v>5.9</v>
      </c>
      <c r="D460" s="51">
        <f t="shared" ca="1" si="202"/>
        <v>922.95258320929759</v>
      </c>
      <c r="E460" s="52">
        <f t="shared" ca="1" si="203"/>
        <v>356.03805125051002</v>
      </c>
      <c r="F460" s="28">
        <f t="shared" ca="1" si="204"/>
        <v>2.8452220888355337</v>
      </c>
      <c r="G460" s="3">
        <f t="shared" ca="1" si="205"/>
        <v>1</v>
      </c>
      <c r="H460" s="34">
        <f>PTAinputs!AD460</f>
        <v>4.8400000000000007</v>
      </c>
      <c r="I460" s="33">
        <f t="shared" si="206"/>
        <v>-1425</v>
      </c>
      <c r="J460">
        <f t="shared" ca="1" si="207"/>
        <v>1</v>
      </c>
      <c r="K460" s="33">
        <f t="shared" ca="1" si="208"/>
        <v>-1420.16</v>
      </c>
      <c r="L460" s="3">
        <f t="shared" ca="1" si="209"/>
        <v>1</v>
      </c>
      <c r="M460" s="6">
        <f t="shared" ca="1" si="210"/>
        <v>0</v>
      </c>
      <c r="N460" s="33">
        <f>PTAinputs!AF460</f>
        <v>269.85184497563239</v>
      </c>
      <c r="O460" s="31">
        <f t="shared" ca="1" si="211"/>
        <v>1.0205372813857663</v>
      </c>
      <c r="P460" s="2">
        <f t="shared" ca="1" si="212"/>
        <v>264.42134932023868</v>
      </c>
      <c r="Q460" s="3">
        <f t="shared" ca="1" si="213"/>
        <v>1</v>
      </c>
      <c r="R460">
        <f t="shared" ca="1" si="214"/>
        <v>0</v>
      </c>
      <c r="S460" s="33">
        <f>PTAinputs!AF460</f>
        <v>269.85184497563239</v>
      </c>
      <c r="T460" s="31">
        <f t="shared" ca="1" si="215"/>
        <v>1.0715641454550546</v>
      </c>
      <c r="U460" s="2">
        <f t="shared" ca="1" si="216"/>
        <v>251.82985649546538</v>
      </c>
      <c r="V460" s="76">
        <f t="shared" ca="1" si="217"/>
        <v>0.84522208883553374</v>
      </c>
      <c r="W460" s="2">
        <f t="shared" ca="1" si="218"/>
        <v>810.85130144125981</v>
      </c>
      <c r="X460" s="33">
        <f>PTAinputs!AF460</f>
        <v>269.85184497563239</v>
      </c>
      <c r="Y460" s="31">
        <f t="shared" ca="1" si="219"/>
        <v>1.1216076376413695</v>
      </c>
      <c r="Z460" s="2">
        <f t="shared" ca="1" si="220"/>
        <v>1014.2064966377426</v>
      </c>
      <c r="AA460" s="76">
        <f t="shared" ca="1" si="221"/>
        <v>0</v>
      </c>
      <c r="AB460" s="2">
        <f t="shared" ca="1" si="222"/>
        <v>0</v>
      </c>
      <c r="AC460" s="33">
        <f>PTAinputs!AF460</f>
        <v>269.85184497563239</v>
      </c>
      <c r="AD460" s="31">
        <f t="shared" ca="1" si="223"/>
        <v>1.153988238356447</v>
      </c>
      <c r="AE460" s="2">
        <f t="shared" ca="1" si="224"/>
        <v>0</v>
      </c>
      <c r="AF460" s="2">
        <f>PTAinputs!AE460</f>
        <v>34.799999999999997</v>
      </c>
      <c r="AG460" s="27">
        <f t="shared" ca="1" si="225"/>
        <v>3.0802220888355336</v>
      </c>
      <c r="AH460" s="28">
        <f ca="1">($AH$7+AG460*$AI$7)/(1+$P$6)^AG460</f>
        <v>389.54887413511602</v>
      </c>
      <c r="AI460" s="28">
        <f t="shared" ca="1" si="226"/>
        <v>183.08797084350442</v>
      </c>
      <c r="AJ460" s="28">
        <f t="shared" ca="1" si="227"/>
        <v>324.38683322152724</v>
      </c>
      <c r="AK460" s="35">
        <f t="shared" ref="AK460:AK523" ca="1" si="228">RANK(AJ460,OFFSET(AJ$11,0,0,10000,1))</f>
        <v>636</v>
      </c>
      <c r="AL460" s="33">
        <f t="shared" ref="AL460:AL523" ca="1" si="229">((AI460+D460)/$AG$7)</f>
        <v>333.62487471881468</v>
      </c>
      <c r="AM460">
        <f t="shared" ref="AM460:AM523" ca="1" si="230">RANK(AL460,OFFSET(AL$11,0,0,10000,1))</f>
        <v>590</v>
      </c>
    </row>
    <row r="461" spans="1:39" ht="15" customHeight="1" x14ac:dyDescent="0.25">
      <c r="A461" t="str">
        <f>PTAinputs!B461</f>
        <v>551HO03370</v>
      </c>
      <c r="B461">
        <f>PTAinputs!H461</f>
        <v>811</v>
      </c>
      <c r="C461" s="26">
        <f>PTAinputs!AC461</f>
        <v>5.3</v>
      </c>
      <c r="D461" s="51">
        <f t="shared" ca="1" si="202"/>
        <v>825.42364193490209</v>
      </c>
      <c r="E461" s="52">
        <f t="shared" ca="1" si="203"/>
        <v>324.80981124438</v>
      </c>
      <c r="F461" s="28">
        <f t="shared" ca="1" si="204"/>
        <v>2.7852220888355337</v>
      </c>
      <c r="G461" s="3">
        <f t="shared" ca="1" si="205"/>
        <v>1</v>
      </c>
      <c r="H461" s="34">
        <f>PTAinputs!AD461</f>
        <v>5.7200000000000006</v>
      </c>
      <c r="I461" s="33">
        <f t="shared" si="206"/>
        <v>-1425</v>
      </c>
      <c r="J461">
        <f t="shared" ca="1" si="207"/>
        <v>1</v>
      </c>
      <c r="K461" s="33">
        <f t="shared" ca="1" si="208"/>
        <v>-1419.28</v>
      </c>
      <c r="L461" s="3">
        <f t="shared" ca="1" si="209"/>
        <v>1</v>
      </c>
      <c r="M461" s="6">
        <f t="shared" ca="1" si="210"/>
        <v>0</v>
      </c>
      <c r="N461" s="33">
        <f>PTAinputs!AF461</f>
        <v>246.47359016012996</v>
      </c>
      <c r="O461" s="31">
        <f t="shared" ca="1" si="211"/>
        <v>1.0205372813857663</v>
      </c>
      <c r="P461" s="2">
        <f t="shared" ca="1" si="212"/>
        <v>241.51355825575388</v>
      </c>
      <c r="Q461" s="3">
        <f t="shared" ca="1" si="213"/>
        <v>1</v>
      </c>
      <c r="R461">
        <f t="shared" ca="1" si="214"/>
        <v>0</v>
      </c>
      <c r="S461" s="33">
        <f>PTAinputs!AF461</f>
        <v>246.47359016012996</v>
      </c>
      <c r="T461" s="31">
        <f t="shared" ca="1" si="215"/>
        <v>1.0715641454550546</v>
      </c>
      <c r="U461" s="2">
        <f t="shared" ca="1" si="216"/>
        <v>230.0129126245275</v>
      </c>
      <c r="V461" s="76">
        <f t="shared" ca="1" si="217"/>
        <v>0.78522208883553368</v>
      </c>
      <c r="W461" s="2">
        <f t="shared" ca="1" si="218"/>
        <v>803.80074948754964</v>
      </c>
      <c r="X461" s="33">
        <f>PTAinputs!AF461</f>
        <v>246.47359016012996</v>
      </c>
      <c r="Y461" s="31">
        <f t="shared" ca="1" si="219"/>
        <v>1.1202403861468417</v>
      </c>
      <c r="Z461" s="2">
        <f t="shared" ca="1" si="220"/>
        <v>976.56412215438866</v>
      </c>
      <c r="AA461" s="76">
        <f t="shared" ca="1" si="221"/>
        <v>0</v>
      </c>
      <c r="AB461" s="2">
        <f t="shared" ca="1" si="222"/>
        <v>0</v>
      </c>
      <c r="AC461" s="33">
        <f>PTAinputs!AF461</f>
        <v>246.47359016012996</v>
      </c>
      <c r="AD461" s="31">
        <f t="shared" ca="1" si="223"/>
        <v>1.1525815145694385</v>
      </c>
      <c r="AE461" s="2">
        <f t="shared" ca="1" si="224"/>
        <v>0</v>
      </c>
      <c r="AF461" s="2">
        <f>PTAinputs!AE461</f>
        <v>24</v>
      </c>
      <c r="AG461" s="27">
        <f t="shared" ca="1" si="225"/>
        <v>3.0502220888355334</v>
      </c>
      <c r="AH461" s="28">
        <f ca="1">($AH$7+AG461*$AI$7)/(1+$P$6)^AG461</f>
        <v>389.39176209734745</v>
      </c>
      <c r="AI461" s="28">
        <f t="shared" ca="1" si="226"/>
        <v>206.37763391159407</v>
      </c>
      <c r="AJ461" s="28">
        <f t="shared" ca="1" si="227"/>
        <v>296.35828512332432</v>
      </c>
      <c r="AK461" s="35">
        <f t="shared" ca="1" si="228"/>
        <v>1253</v>
      </c>
      <c r="AL461" s="33">
        <f t="shared" ca="1" si="229"/>
        <v>311.23141925279418</v>
      </c>
      <c r="AM461">
        <f t="shared" ca="1" si="230"/>
        <v>1196</v>
      </c>
    </row>
    <row r="462" spans="1:39" ht="15" customHeight="1" x14ac:dyDescent="0.25">
      <c r="A462" t="str">
        <f>PTAinputs!B462</f>
        <v>551HO03514</v>
      </c>
      <c r="B462">
        <f>PTAinputs!H462</f>
        <v>705</v>
      </c>
      <c r="C462" s="26">
        <f>PTAinputs!AC462</f>
        <v>3.1</v>
      </c>
      <c r="D462" s="51">
        <f t="shared" ca="1" si="202"/>
        <v>670.60591737561299</v>
      </c>
      <c r="E462" s="52">
        <f t="shared" ca="1" si="203"/>
        <v>285.0193491530618</v>
      </c>
      <c r="F462" s="28">
        <f t="shared" ca="1" si="204"/>
        <v>2.5652220888355335</v>
      </c>
      <c r="G462" s="3">
        <f t="shared" ca="1" si="205"/>
        <v>1</v>
      </c>
      <c r="H462" s="34">
        <f>PTAinputs!AD462</f>
        <v>4.620000000000001</v>
      </c>
      <c r="I462" s="33">
        <f t="shared" si="206"/>
        <v>-1425</v>
      </c>
      <c r="J462">
        <f t="shared" ca="1" si="207"/>
        <v>1</v>
      </c>
      <c r="K462" s="33">
        <f t="shared" ca="1" si="208"/>
        <v>-1420.38</v>
      </c>
      <c r="L462" s="3">
        <f t="shared" ca="1" si="209"/>
        <v>1</v>
      </c>
      <c r="M462" s="6">
        <f t="shared" ca="1" si="210"/>
        <v>0</v>
      </c>
      <c r="N462" s="33">
        <f>PTAinputs!AF462</f>
        <v>232.33656300765841</v>
      </c>
      <c r="O462" s="31">
        <f t="shared" ca="1" si="211"/>
        <v>1.0205372813857663</v>
      </c>
      <c r="P462" s="2">
        <f t="shared" ca="1" si="212"/>
        <v>227.66102448719309</v>
      </c>
      <c r="Q462" s="3">
        <f t="shared" ca="1" si="213"/>
        <v>1</v>
      </c>
      <c r="R462">
        <f t="shared" ca="1" si="214"/>
        <v>0</v>
      </c>
      <c r="S462" s="33">
        <f>PTAinputs!AF462</f>
        <v>232.33656300765841</v>
      </c>
      <c r="T462" s="31">
        <f t="shared" ca="1" si="215"/>
        <v>1.0715641454550546</v>
      </c>
      <c r="U462" s="2">
        <f t="shared" ca="1" si="216"/>
        <v>216.82002332113629</v>
      </c>
      <c r="V462" s="76">
        <f t="shared" ca="1" si="217"/>
        <v>0.56522208883553349</v>
      </c>
      <c r="W462" s="2">
        <f t="shared" ca="1" si="218"/>
        <v>791.29849834940774</v>
      </c>
      <c r="X462" s="33">
        <f>PTAinputs!AF462</f>
        <v>232.33656300765841</v>
      </c>
      <c r="Y462" s="31">
        <f t="shared" ca="1" si="219"/>
        <v>1.1152413747162389</v>
      </c>
      <c r="Z462" s="2">
        <f t="shared" ca="1" si="220"/>
        <v>909.05036842279935</v>
      </c>
      <c r="AA462" s="76">
        <f t="shared" ca="1" si="221"/>
        <v>0</v>
      </c>
      <c r="AB462" s="2">
        <f t="shared" ca="1" si="222"/>
        <v>0</v>
      </c>
      <c r="AC462" s="33">
        <f>PTAinputs!AF462</f>
        <v>232.33656300765841</v>
      </c>
      <c r="AD462" s="31">
        <f t="shared" ca="1" si="223"/>
        <v>1.1474381826227549</v>
      </c>
      <c r="AE462" s="2">
        <f t="shared" ca="1" si="224"/>
        <v>0</v>
      </c>
      <c r="AF462" s="2">
        <f>PTAinputs!AE462</f>
        <v>0</v>
      </c>
      <c r="AG462" s="27">
        <f t="shared" ca="1" si="225"/>
        <v>2.9402220888355335</v>
      </c>
      <c r="AH462" s="28">
        <f ca="1">($AH$7+AG462*$AI$7)/(1+$P$6)^AG462</f>
        <v>388.80456966822607</v>
      </c>
      <c r="AI462" s="28">
        <f t="shared" ca="1" si="226"/>
        <v>291.60342725116953</v>
      </c>
      <c r="AJ462" s="28">
        <f t="shared" ca="1" si="227"/>
        <v>261.42216702961201</v>
      </c>
      <c r="AK462" s="35">
        <f t="shared" ca="1" si="228"/>
        <v>1903</v>
      </c>
      <c r="AL462" s="33">
        <f t="shared" ca="1" si="229"/>
        <v>290.23978449804457</v>
      </c>
      <c r="AM462">
        <f t="shared" ca="1" si="230"/>
        <v>1706</v>
      </c>
    </row>
    <row r="463" spans="1:39" ht="15" customHeight="1" x14ac:dyDescent="0.25">
      <c r="A463" t="str">
        <f>PTAinputs!B463</f>
        <v>551HO03474</v>
      </c>
      <c r="B463">
        <f>PTAinputs!H463</f>
        <v>737</v>
      </c>
      <c r="C463" s="26">
        <f>PTAinputs!AC463</f>
        <v>6.1</v>
      </c>
      <c r="D463" s="51">
        <f t="shared" ca="1" si="202"/>
        <v>770.35204981226184</v>
      </c>
      <c r="E463" s="52">
        <f t="shared" ca="1" si="203"/>
        <v>295.23723142508237</v>
      </c>
      <c r="F463" s="28">
        <f t="shared" ca="1" si="204"/>
        <v>2.8652220888355333</v>
      </c>
      <c r="G463" s="3">
        <f t="shared" ca="1" si="205"/>
        <v>1</v>
      </c>
      <c r="H463" s="34">
        <f>PTAinputs!AD463</f>
        <v>0.66</v>
      </c>
      <c r="I463" s="33">
        <f t="shared" si="206"/>
        <v>-1425</v>
      </c>
      <c r="J463">
        <f t="shared" ca="1" si="207"/>
        <v>1</v>
      </c>
      <c r="K463" s="33">
        <f t="shared" ca="1" si="208"/>
        <v>-1424.34</v>
      </c>
      <c r="L463" s="3">
        <f t="shared" ca="1" si="209"/>
        <v>1</v>
      </c>
      <c r="M463" s="6">
        <f t="shared" ca="1" si="210"/>
        <v>0</v>
      </c>
      <c r="N463" s="33">
        <f>PTAinputs!AF463</f>
        <v>212.26832211650031</v>
      </c>
      <c r="O463" s="31">
        <f t="shared" ca="1" si="211"/>
        <v>1.0205372813857663</v>
      </c>
      <c r="P463" s="2">
        <f t="shared" ca="1" si="212"/>
        <v>207.99663666207823</v>
      </c>
      <c r="Q463" s="3">
        <f t="shared" ca="1" si="213"/>
        <v>1</v>
      </c>
      <c r="R463">
        <f t="shared" ca="1" si="214"/>
        <v>0</v>
      </c>
      <c r="S463" s="33">
        <f>PTAinputs!AF463</f>
        <v>212.26832211650031</v>
      </c>
      <c r="T463" s="31">
        <f t="shared" ca="1" si="215"/>
        <v>1.0715641454550546</v>
      </c>
      <c r="U463" s="2">
        <f t="shared" ca="1" si="216"/>
        <v>198.09203491626496</v>
      </c>
      <c r="V463" s="76">
        <f t="shared" ca="1" si="217"/>
        <v>0.86522208883553331</v>
      </c>
      <c r="W463" s="2">
        <f t="shared" ca="1" si="218"/>
        <v>806.93012362040383</v>
      </c>
      <c r="X463" s="33">
        <f>PTAinputs!AF463</f>
        <v>212.26832211650031</v>
      </c>
      <c r="Y463" s="31">
        <f t="shared" ca="1" si="219"/>
        <v>1.122063758867494</v>
      </c>
      <c r="Z463" s="2">
        <f t="shared" ca="1" si="220"/>
        <v>970.60998548549128</v>
      </c>
      <c r="AA463" s="76">
        <f t="shared" ca="1" si="221"/>
        <v>0</v>
      </c>
      <c r="AB463" s="2">
        <f t="shared" ca="1" si="222"/>
        <v>0</v>
      </c>
      <c r="AC463" s="33">
        <f>PTAinputs!AF463</f>
        <v>212.26832211650031</v>
      </c>
      <c r="AD463" s="31">
        <f t="shared" ca="1" si="223"/>
        <v>1.1544575277162441</v>
      </c>
      <c r="AE463" s="2">
        <f t="shared" ca="1" si="224"/>
        <v>0</v>
      </c>
      <c r="AF463" s="2">
        <f>PTAinputs!AE463</f>
        <v>31.200000000000003</v>
      </c>
      <c r="AG463" s="27">
        <f t="shared" ca="1" si="225"/>
        <v>3.0902220888355334</v>
      </c>
      <c r="AH463" s="28">
        <f ca="1">($AH$7+AG463*$AI$7)/(1+$P$6)^AG463</f>
        <v>389.60095739514492</v>
      </c>
      <c r="AI463" s="28">
        <f t="shared" ca="1" si="226"/>
        <v>175.32043082781527</v>
      </c>
      <c r="AJ463" s="28">
        <f t="shared" ca="1" si="227"/>
        <v>268.8629453241943</v>
      </c>
      <c r="AK463" s="35">
        <f t="shared" ca="1" si="228"/>
        <v>1765</v>
      </c>
      <c r="AL463" s="33">
        <f t="shared" ca="1" si="229"/>
        <v>285.25162275696681</v>
      </c>
      <c r="AM463">
        <f t="shared" ca="1" si="230"/>
        <v>1807</v>
      </c>
    </row>
    <row r="464" spans="1:39" ht="15" customHeight="1" x14ac:dyDescent="0.25">
      <c r="A464" t="str">
        <f>PTAinputs!B464</f>
        <v>522HO03410</v>
      </c>
      <c r="B464">
        <f>PTAinputs!H464</f>
        <v>640</v>
      </c>
      <c r="C464" s="26">
        <f>PTAinputs!AC464</f>
        <v>6.3</v>
      </c>
      <c r="D464" s="51">
        <f t="shared" ca="1" si="202"/>
        <v>679.46902293199696</v>
      </c>
      <c r="E464" s="52">
        <f t="shared" ca="1" si="203"/>
        <v>258.72448206622329</v>
      </c>
      <c r="F464" s="28">
        <f t="shared" ca="1" si="204"/>
        <v>2.8852220888355333</v>
      </c>
      <c r="G464" s="3">
        <f t="shared" ca="1" si="205"/>
        <v>1</v>
      </c>
      <c r="H464" s="34">
        <f>PTAinputs!AD464</f>
        <v>4.18</v>
      </c>
      <c r="I464" s="33">
        <f t="shared" si="206"/>
        <v>-1425</v>
      </c>
      <c r="J464">
        <f t="shared" ca="1" si="207"/>
        <v>1</v>
      </c>
      <c r="K464" s="33">
        <f t="shared" ca="1" si="208"/>
        <v>-1420.82</v>
      </c>
      <c r="L464" s="3">
        <f t="shared" ca="1" si="209"/>
        <v>1</v>
      </c>
      <c r="M464" s="6">
        <f t="shared" ca="1" si="210"/>
        <v>0</v>
      </c>
      <c r="N464" s="33">
        <f>PTAinputs!AF464</f>
        <v>165.39350197261552</v>
      </c>
      <c r="O464" s="31">
        <f t="shared" ca="1" si="211"/>
        <v>1.0205372813857663</v>
      </c>
      <c r="P464" s="2">
        <f t="shared" ca="1" si="212"/>
        <v>162.06512489973039</v>
      </c>
      <c r="Q464" s="3">
        <f t="shared" ca="1" si="213"/>
        <v>1</v>
      </c>
      <c r="R464">
        <f t="shared" ca="1" si="214"/>
        <v>0</v>
      </c>
      <c r="S464" s="33">
        <f>PTAinputs!AF464</f>
        <v>165.39350197261552</v>
      </c>
      <c r="T464" s="31">
        <f t="shared" ca="1" si="215"/>
        <v>1.0715641454550546</v>
      </c>
      <c r="U464" s="2">
        <f t="shared" ca="1" si="216"/>
        <v>154.34773799974323</v>
      </c>
      <c r="V464" s="76">
        <f t="shared" ca="1" si="217"/>
        <v>0.88522208883553333</v>
      </c>
      <c r="W464" s="2">
        <f t="shared" ca="1" si="218"/>
        <v>830.11891040067451</v>
      </c>
      <c r="X464" s="33">
        <f>PTAinputs!AF464</f>
        <v>165.39350197261552</v>
      </c>
      <c r="Y464" s="31">
        <f t="shared" ca="1" si="219"/>
        <v>1.1225200655832372</v>
      </c>
      <c r="Z464" s="2">
        <f t="shared" ca="1" si="220"/>
        <v>960.54863347199534</v>
      </c>
      <c r="AA464" s="76">
        <f t="shared" ca="1" si="221"/>
        <v>0</v>
      </c>
      <c r="AB464" s="2">
        <f t="shared" ca="1" si="222"/>
        <v>0</v>
      </c>
      <c r="AC464" s="33">
        <f>PTAinputs!AF464</f>
        <v>165.39350197261552</v>
      </c>
      <c r="AD464" s="31">
        <f t="shared" ca="1" si="223"/>
        <v>1.1549270079207103</v>
      </c>
      <c r="AE464" s="2">
        <f t="shared" ca="1" si="224"/>
        <v>0</v>
      </c>
      <c r="AF464" s="2">
        <f>PTAinputs!AE464</f>
        <v>58.800000000000004</v>
      </c>
      <c r="AG464" s="27">
        <f t="shared" ca="1" si="225"/>
        <v>3.1002220888355332</v>
      </c>
      <c r="AH464" s="28">
        <f ca="1">($AH$7+AG464*$AI$7)/(1+$P$6)^AG464</f>
        <v>389.65289715844983</v>
      </c>
      <c r="AI464" s="28">
        <f t="shared" ca="1" si="226"/>
        <v>167.55074577813349</v>
      </c>
      <c r="AJ464" s="28">
        <f t="shared" ca="1" si="227"/>
        <v>235.49973000734531</v>
      </c>
      <c r="AK464" s="35">
        <f t="shared" ca="1" si="228"/>
        <v>2313</v>
      </c>
      <c r="AL464" s="33">
        <f t="shared" ca="1" si="229"/>
        <v>255.49412558591052</v>
      </c>
      <c r="AM464">
        <f t="shared" ca="1" si="230"/>
        <v>2495</v>
      </c>
    </row>
    <row r="465" spans="1:39" ht="15" customHeight="1" x14ac:dyDescent="0.25">
      <c r="A465" t="str">
        <f>PTAinputs!B465</f>
        <v>551HO03511</v>
      </c>
      <c r="B465">
        <f>PTAinputs!H465</f>
        <v>830</v>
      </c>
      <c r="C465" s="26">
        <f>PTAinputs!AC465</f>
        <v>7.2</v>
      </c>
      <c r="D465" s="51">
        <f t="shared" ca="1" si="202"/>
        <v>886.71162178875613</v>
      </c>
      <c r="E465" s="52">
        <f t="shared" ca="1" si="203"/>
        <v>328.12621560768275</v>
      </c>
      <c r="F465" s="28">
        <f t="shared" ca="1" si="204"/>
        <v>2.9752220888355336</v>
      </c>
      <c r="G465" s="3">
        <f t="shared" ca="1" si="205"/>
        <v>1</v>
      </c>
      <c r="H465" s="34">
        <f>PTAinputs!AD465</f>
        <v>4.4000000000000004</v>
      </c>
      <c r="I465" s="33">
        <f t="shared" si="206"/>
        <v>-1425</v>
      </c>
      <c r="J465">
        <f t="shared" ca="1" si="207"/>
        <v>1</v>
      </c>
      <c r="K465" s="33">
        <f t="shared" ca="1" si="208"/>
        <v>-1420.6</v>
      </c>
      <c r="L465" s="3">
        <f t="shared" ca="1" si="209"/>
        <v>1</v>
      </c>
      <c r="M465" s="6">
        <f t="shared" ca="1" si="210"/>
        <v>0</v>
      </c>
      <c r="N465" s="33">
        <f>PTAinputs!AF465</f>
        <v>237.57917150150848</v>
      </c>
      <c r="O465" s="31">
        <f t="shared" ca="1" si="211"/>
        <v>1.0205372813857663</v>
      </c>
      <c r="P465" s="2">
        <f t="shared" ca="1" si="212"/>
        <v>232.79813078352677</v>
      </c>
      <c r="Q465" s="3">
        <f t="shared" ca="1" si="213"/>
        <v>1</v>
      </c>
      <c r="R465">
        <f t="shared" ca="1" si="214"/>
        <v>0</v>
      </c>
      <c r="S465" s="33">
        <f>PTAinputs!AF465</f>
        <v>237.57917150150848</v>
      </c>
      <c r="T465" s="31">
        <f t="shared" ca="1" si="215"/>
        <v>1.0715641454550546</v>
      </c>
      <c r="U465" s="2">
        <f t="shared" ca="1" si="216"/>
        <v>221.71250550812073</v>
      </c>
      <c r="V465" s="76">
        <f t="shared" ca="1" si="217"/>
        <v>0.97522208883553363</v>
      </c>
      <c r="W465" s="2">
        <f t="shared" ca="1" si="218"/>
        <v>799.49741919530823</v>
      </c>
      <c r="X465" s="33">
        <f>PTAinputs!AF465</f>
        <v>237.57917150150848</v>
      </c>
      <c r="Y465" s="31">
        <f t="shared" ca="1" si="219"/>
        <v>1.1245757432613672</v>
      </c>
      <c r="Z465" s="2">
        <f t="shared" ca="1" si="220"/>
        <v>1005.5239650139015</v>
      </c>
      <c r="AA465" s="76">
        <f t="shared" ca="1" si="221"/>
        <v>0</v>
      </c>
      <c r="AB465" s="2">
        <f t="shared" ca="1" si="222"/>
        <v>0</v>
      </c>
      <c r="AC465" s="33">
        <f>PTAinputs!AF465</f>
        <v>237.57917150150848</v>
      </c>
      <c r="AD465" s="31">
        <f t="shared" ca="1" si="223"/>
        <v>1.1570420326252517</v>
      </c>
      <c r="AE465" s="2">
        <f t="shared" ca="1" si="224"/>
        <v>0</v>
      </c>
      <c r="AF465" s="2">
        <f>PTAinputs!AE465</f>
        <v>27.599999999999998</v>
      </c>
      <c r="AG465" s="27">
        <f t="shared" ca="1" si="225"/>
        <v>3.1452220888355336</v>
      </c>
      <c r="AH465" s="28">
        <f ca="1">($AH$7+AG465*$AI$7)/(1+$P$6)^AG465</f>
        <v>389.88485374046911</v>
      </c>
      <c r="AI465" s="28">
        <f t="shared" ca="1" si="226"/>
        <v>132.56085027175945</v>
      </c>
      <c r="AJ465" s="28">
        <f t="shared" ca="1" si="227"/>
        <v>298.03207804759359</v>
      </c>
      <c r="AK465" s="35">
        <f t="shared" ca="1" si="228"/>
        <v>1216</v>
      </c>
      <c r="AL465" s="33">
        <f t="shared" ca="1" si="229"/>
        <v>307.45224444934047</v>
      </c>
      <c r="AM465">
        <f t="shared" ca="1" si="230"/>
        <v>1278</v>
      </c>
    </row>
    <row r="466" spans="1:39" ht="15" customHeight="1" x14ac:dyDescent="0.25">
      <c r="A466" t="str">
        <f>PTAinputs!B466</f>
        <v>551HO03495</v>
      </c>
      <c r="B466">
        <f>PTAinputs!H466</f>
        <v>760</v>
      </c>
      <c r="C466" s="26">
        <f>PTAinputs!AC466</f>
        <v>5</v>
      </c>
      <c r="D466" s="51">
        <f t="shared" ca="1" si="202"/>
        <v>765.05177907184918</v>
      </c>
      <c r="E466" s="52">
        <f t="shared" ca="1" si="203"/>
        <v>304.1134317898713</v>
      </c>
      <c r="F466" s="28">
        <f t="shared" ca="1" si="204"/>
        <v>2.7552220888355334</v>
      </c>
      <c r="G466" s="3">
        <f t="shared" ca="1" si="205"/>
        <v>1</v>
      </c>
      <c r="H466" s="34">
        <f>PTAinputs!AD466</f>
        <v>1.32</v>
      </c>
      <c r="I466" s="33">
        <f t="shared" si="206"/>
        <v>-1425</v>
      </c>
      <c r="J466">
        <f t="shared" ca="1" si="207"/>
        <v>1</v>
      </c>
      <c r="K466" s="33">
        <f t="shared" ca="1" si="208"/>
        <v>-1423.68</v>
      </c>
      <c r="L466" s="3">
        <f t="shared" ca="1" si="209"/>
        <v>1</v>
      </c>
      <c r="M466" s="6">
        <f t="shared" ca="1" si="210"/>
        <v>0</v>
      </c>
      <c r="N466" s="33">
        <f>PTAinputs!AF466</f>
        <v>234.87021350661408</v>
      </c>
      <c r="O466" s="31">
        <f t="shared" ca="1" si="211"/>
        <v>1.0205372813857663</v>
      </c>
      <c r="P466" s="2">
        <f t="shared" ca="1" si="212"/>
        <v>230.14368783048153</v>
      </c>
      <c r="Q466" s="3">
        <f t="shared" ca="1" si="213"/>
        <v>1</v>
      </c>
      <c r="R466">
        <f t="shared" ca="1" si="214"/>
        <v>0</v>
      </c>
      <c r="S466" s="33">
        <f>PTAinputs!AF466</f>
        <v>234.87021350661408</v>
      </c>
      <c r="T466" s="31">
        <f t="shared" ca="1" si="215"/>
        <v>1.0715641454550546</v>
      </c>
      <c r="U466" s="2">
        <f t="shared" ca="1" si="216"/>
        <v>219.1844646004586</v>
      </c>
      <c r="V466" s="76">
        <f t="shared" ca="1" si="217"/>
        <v>0.75522208883553343</v>
      </c>
      <c r="W466" s="2">
        <f t="shared" ca="1" si="218"/>
        <v>792.38942695996059</v>
      </c>
      <c r="X466" s="33">
        <f>PTAinputs!AF466</f>
        <v>234.87021350661408</v>
      </c>
      <c r="Y466" s="31">
        <f t="shared" ca="1" si="219"/>
        <v>1.1195573855368444</v>
      </c>
      <c r="Z466" s="2">
        <f t="shared" ca="1" si="220"/>
        <v>950.82630169385993</v>
      </c>
      <c r="AA466" s="76">
        <f t="shared" ca="1" si="221"/>
        <v>0</v>
      </c>
      <c r="AB466" s="2">
        <f t="shared" ca="1" si="222"/>
        <v>0</v>
      </c>
      <c r="AC466" s="33">
        <f>PTAinputs!AF466</f>
        <v>234.87021350661408</v>
      </c>
      <c r="AD466" s="31">
        <f t="shared" ca="1" si="223"/>
        <v>1.1518787958607959</v>
      </c>
      <c r="AE466" s="2">
        <f t="shared" ca="1" si="224"/>
        <v>0</v>
      </c>
      <c r="AF466" s="2">
        <f>PTAinputs!AE466</f>
        <v>9.6000000000000014</v>
      </c>
      <c r="AG466" s="27">
        <f t="shared" ca="1" si="225"/>
        <v>3.0352220888355337</v>
      </c>
      <c r="AH466" s="28">
        <f ca="1">($AH$7+AG466*$AI$7)/(1+$P$6)^AG466</f>
        <v>389.31272026725446</v>
      </c>
      <c r="AI466" s="28">
        <f t="shared" ca="1" si="226"/>
        <v>218.01512334966253</v>
      </c>
      <c r="AJ466" s="28">
        <f t="shared" ca="1" si="227"/>
        <v>277.67336149485885</v>
      </c>
      <c r="AK466" s="35">
        <f t="shared" ca="1" si="228"/>
        <v>1597</v>
      </c>
      <c r="AL466" s="33">
        <f t="shared" ca="1" si="229"/>
        <v>296.53123563942358</v>
      </c>
      <c r="AM466">
        <f t="shared" ca="1" si="230"/>
        <v>1546</v>
      </c>
    </row>
    <row r="467" spans="1:39" ht="15" customHeight="1" x14ac:dyDescent="0.25">
      <c r="A467" t="str">
        <f>PTAinputs!B467</f>
        <v>551HO03411</v>
      </c>
      <c r="B467">
        <f>PTAinputs!H467</f>
        <v>684</v>
      </c>
      <c r="C467" s="26">
        <f>PTAinputs!AC467</f>
        <v>5.0999999999999996</v>
      </c>
      <c r="D467" s="51">
        <f t="shared" ca="1" si="202"/>
        <v>699.50600594981665</v>
      </c>
      <c r="E467" s="52">
        <f t="shared" ca="1" si="203"/>
        <v>277.11905140378838</v>
      </c>
      <c r="F467" s="28">
        <f t="shared" ca="1" si="204"/>
        <v>2.7652220888355337</v>
      </c>
      <c r="G467" s="3">
        <f t="shared" ca="1" si="205"/>
        <v>1</v>
      </c>
      <c r="H467" s="34">
        <f>PTAinputs!AD467</f>
        <v>3.74</v>
      </c>
      <c r="I467" s="33">
        <f t="shared" si="206"/>
        <v>-1425</v>
      </c>
      <c r="J467">
        <f t="shared" ca="1" si="207"/>
        <v>1</v>
      </c>
      <c r="K467" s="33">
        <f t="shared" ca="1" si="208"/>
        <v>-1421.26</v>
      </c>
      <c r="L467" s="3">
        <f t="shared" ca="1" si="209"/>
        <v>1</v>
      </c>
      <c r="M467" s="6">
        <f t="shared" ca="1" si="210"/>
        <v>0</v>
      </c>
      <c r="N467" s="33">
        <f>PTAinputs!AF467</f>
        <v>204.99606637270827</v>
      </c>
      <c r="O467" s="31">
        <f t="shared" ca="1" si="211"/>
        <v>1.0205372813857663</v>
      </c>
      <c r="P467" s="2">
        <f t="shared" ca="1" si="212"/>
        <v>200.87072771545238</v>
      </c>
      <c r="Q467" s="3">
        <f t="shared" ca="1" si="213"/>
        <v>1</v>
      </c>
      <c r="R467">
        <f t="shared" ca="1" si="214"/>
        <v>0</v>
      </c>
      <c r="S467" s="33">
        <f>PTAinputs!AF467</f>
        <v>204.99606637270827</v>
      </c>
      <c r="T467" s="31">
        <f t="shared" ca="1" si="215"/>
        <v>1.0715641454550546</v>
      </c>
      <c r="U467" s="2">
        <f t="shared" ca="1" si="216"/>
        <v>191.30545496709749</v>
      </c>
      <c r="V467" s="76">
        <f t="shared" ca="1" si="217"/>
        <v>0.76522208883553366</v>
      </c>
      <c r="W467" s="2">
        <f t="shared" ca="1" si="218"/>
        <v>797.24565088622273</v>
      </c>
      <c r="X467" s="33">
        <f>PTAinputs!AF467</f>
        <v>204.99606637270827</v>
      </c>
      <c r="Y467" s="31">
        <f t="shared" ca="1" si="219"/>
        <v>1.1197850061254788</v>
      </c>
      <c r="Z467" s="2">
        <f t="shared" ca="1" si="220"/>
        <v>937.33282588382542</v>
      </c>
      <c r="AA467" s="76">
        <f t="shared" ca="1" si="221"/>
        <v>0</v>
      </c>
      <c r="AB467" s="2">
        <f t="shared" ca="1" si="222"/>
        <v>0</v>
      </c>
      <c r="AC467" s="33">
        <f>PTAinputs!AF467</f>
        <v>204.99606637270827</v>
      </c>
      <c r="AD467" s="31">
        <f t="shared" ca="1" si="223"/>
        <v>1.1521129878128444</v>
      </c>
      <c r="AE467" s="2">
        <f t="shared" ca="1" si="224"/>
        <v>0</v>
      </c>
      <c r="AF467" s="2">
        <f>PTAinputs!AE467</f>
        <v>15.600000000000001</v>
      </c>
      <c r="AG467" s="27">
        <f t="shared" ca="1" si="225"/>
        <v>3.0402220888355336</v>
      </c>
      <c r="AH467" s="28">
        <f ca="1">($AH$7+AG467*$AI$7)/(1+$P$6)^AG467</f>
        <v>389.33910357263233</v>
      </c>
      <c r="AI467" s="28">
        <f t="shared" ca="1" si="226"/>
        <v>214.1365069649477</v>
      </c>
      <c r="AJ467" s="28">
        <f t="shared" ca="1" si="227"/>
        <v>252.96557870488678</v>
      </c>
      <c r="AK467" s="35">
        <f t="shared" ca="1" si="228"/>
        <v>2036</v>
      </c>
      <c r="AL467" s="33">
        <f t="shared" ca="1" si="229"/>
        <v>275.59013798550063</v>
      </c>
      <c r="AM467">
        <f t="shared" ca="1" si="230"/>
        <v>2044</v>
      </c>
    </row>
    <row r="468" spans="1:39" ht="15" customHeight="1" x14ac:dyDescent="0.25">
      <c r="A468" t="str">
        <f>PTAinputs!B468</f>
        <v>551HO03412</v>
      </c>
      <c r="B468">
        <f>PTAinputs!H468</f>
        <v>881</v>
      </c>
      <c r="C468" s="26">
        <f>PTAinputs!AC468</f>
        <v>7.3</v>
      </c>
      <c r="D468" s="51">
        <f t="shared" ca="1" si="202"/>
        <v>941.61850257737615</v>
      </c>
      <c r="E468" s="52">
        <f t="shared" ca="1" si="203"/>
        <v>347.35986379667105</v>
      </c>
      <c r="F468" s="28">
        <f t="shared" ca="1" si="204"/>
        <v>2.9852220888355334</v>
      </c>
      <c r="G468" s="3">
        <f t="shared" ca="1" si="205"/>
        <v>1</v>
      </c>
      <c r="H468" s="34">
        <f>PTAinputs!AD468</f>
        <v>6.8200000000000012</v>
      </c>
      <c r="I468" s="33">
        <f t="shared" si="206"/>
        <v>-1425</v>
      </c>
      <c r="J468">
        <f t="shared" ca="1" si="207"/>
        <v>1</v>
      </c>
      <c r="K468" s="33">
        <f t="shared" ca="1" si="208"/>
        <v>-1418.18</v>
      </c>
      <c r="L468" s="3">
        <f t="shared" ca="1" si="209"/>
        <v>1</v>
      </c>
      <c r="M468" s="6">
        <f t="shared" ca="1" si="210"/>
        <v>0</v>
      </c>
      <c r="N468" s="33">
        <f>PTAinputs!AF468</f>
        <v>247.77683917382225</v>
      </c>
      <c r="O468" s="31">
        <f t="shared" ca="1" si="211"/>
        <v>1.0205372813857663</v>
      </c>
      <c r="P468" s="2">
        <f t="shared" ca="1" si="212"/>
        <v>242.79058070016927</v>
      </c>
      <c r="Q468" s="3">
        <f t="shared" ca="1" si="213"/>
        <v>1</v>
      </c>
      <c r="R468">
        <f t="shared" ca="1" si="214"/>
        <v>0</v>
      </c>
      <c r="S468" s="33">
        <f>PTAinputs!AF468</f>
        <v>247.77683917382225</v>
      </c>
      <c r="T468" s="31">
        <f t="shared" ca="1" si="215"/>
        <v>1.0715641454550546</v>
      </c>
      <c r="U468" s="2">
        <f t="shared" ca="1" si="216"/>
        <v>231.2291244763517</v>
      </c>
      <c r="V468" s="76">
        <f t="shared" ca="1" si="217"/>
        <v>0.98522208883553342</v>
      </c>
      <c r="W468" s="2">
        <f t="shared" ca="1" si="218"/>
        <v>818.81714138577479</v>
      </c>
      <c r="X468" s="33">
        <f>PTAinputs!AF468</f>
        <v>247.77683917382225</v>
      </c>
      <c r="Y468" s="31">
        <f t="shared" ca="1" si="219"/>
        <v>1.1248043841474458</v>
      </c>
      <c r="Z468" s="2">
        <f t="shared" ca="1" si="220"/>
        <v>1035.8461808315342</v>
      </c>
      <c r="AA468" s="76">
        <f t="shared" ca="1" si="221"/>
        <v>0</v>
      </c>
      <c r="AB468" s="2">
        <f t="shared" ca="1" si="222"/>
        <v>0</v>
      </c>
      <c r="AC468" s="33">
        <f>PTAinputs!AF468</f>
        <v>247.77683917382225</v>
      </c>
      <c r="AD468" s="31">
        <f t="shared" ca="1" si="223"/>
        <v>1.1572772743305393</v>
      </c>
      <c r="AE468" s="2">
        <f t="shared" ca="1" si="224"/>
        <v>0</v>
      </c>
      <c r="AF468" s="2">
        <f>PTAinputs!AE468</f>
        <v>50.400000000000006</v>
      </c>
      <c r="AG468" s="27">
        <f t="shared" ca="1" si="225"/>
        <v>3.1502220888355335</v>
      </c>
      <c r="AH468" s="28">
        <f ca="1">($AH$7+AG468*$AI$7)/(1+$P$6)^AG468</f>
        <v>389.91044798688904</v>
      </c>
      <c r="AI468" s="28">
        <f t="shared" ca="1" si="226"/>
        <v>128.6704478356734</v>
      </c>
      <c r="AJ468" s="28">
        <f t="shared" ca="1" si="227"/>
        <v>315.4266163643054</v>
      </c>
      <c r="AK468" s="35">
        <f t="shared" ca="1" si="228"/>
        <v>833</v>
      </c>
      <c r="AL468" s="33">
        <f t="shared" ca="1" si="229"/>
        <v>322.84079972119963</v>
      </c>
      <c r="AM468">
        <f t="shared" ca="1" si="230"/>
        <v>881</v>
      </c>
    </row>
    <row r="469" spans="1:39" ht="15" customHeight="1" x14ac:dyDescent="0.25">
      <c r="A469" t="str">
        <f>PTAinputs!B469</f>
        <v>551HO03413</v>
      </c>
      <c r="B469">
        <f>PTAinputs!H469</f>
        <v>771</v>
      </c>
      <c r="C469" s="26">
        <f>PTAinputs!AC469</f>
        <v>6.1</v>
      </c>
      <c r="D469" s="51">
        <f t="shared" ca="1" si="202"/>
        <v>806.5039028145568</v>
      </c>
      <c r="E469" s="52">
        <f t="shared" ca="1" si="203"/>
        <v>309.09242009354284</v>
      </c>
      <c r="F469" s="28">
        <f t="shared" ca="1" si="204"/>
        <v>2.8652220888355333</v>
      </c>
      <c r="G469" s="3">
        <f t="shared" ca="1" si="205"/>
        <v>1</v>
      </c>
      <c r="H469" s="34">
        <f>PTAinputs!AD469</f>
        <v>4.18</v>
      </c>
      <c r="I469" s="33">
        <f t="shared" si="206"/>
        <v>-1425</v>
      </c>
      <c r="J469">
        <f t="shared" ca="1" si="207"/>
        <v>1</v>
      </c>
      <c r="K469" s="33">
        <f t="shared" ca="1" si="208"/>
        <v>-1420.82</v>
      </c>
      <c r="L469" s="3">
        <f t="shared" ca="1" si="209"/>
        <v>1</v>
      </c>
      <c r="M469" s="6">
        <f t="shared" ca="1" si="210"/>
        <v>0</v>
      </c>
      <c r="N469" s="33">
        <f>PTAinputs!AF469</f>
        <v>231.81138315154328</v>
      </c>
      <c r="O469" s="31">
        <f t="shared" ca="1" si="211"/>
        <v>1.0205372813857663</v>
      </c>
      <c r="P469" s="2">
        <f t="shared" ca="1" si="212"/>
        <v>227.14641334491125</v>
      </c>
      <c r="Q469" s="3">
        <f t="shared" ca="1" si="213"/>
        <v>1</v>
      </c>
      <c r="R469">
        <f t="shared" ca="1" si="214"/>
        <v>0</v>
      </c>
      <c r="S469" s="33">
        <f>PTAinputs!AF469</f>
        <v>231.81138315154328</v>
      </c>
      <c r="T469" s="31">
        <f t="shared" ca="1" si="215"/>
        <v>1.0715641454550546</v>
      </c>
      <c r="U469" s="2">
        <f t="shared" ca="1" si="216"/>
        <v>216.32991747134406</v>
      </c>
      <c r="V469" s="76">
        <f t="shared" ca="1" si="217"/>
        <v>0.86522208883553331</v>
      </c>
      <c r="W469" s="2">
        <f t="shared" ca="1" si="218"/>
        <v>787.10468523835084</v>
      </c>
      <c r="X469" s="33">
        <f>PTAinputs!AF469</f>
        <v>231.81138315154328</v>
      </c>
      <c r="Y469" s="31">
        <f t="shared" ca="1" si="219"/>
        <v>1.122063758867494</v>
      </c>
      <c r="Z469" s="2">
        <f t="shared" ca="1" si="220"/>
        <v>965.85417924987416</v>
      </c>
      <c r="AA469" s="76">
        <f t="shared" ca="1" si="221"/>
        <v>0</v>
      </c>
      <c r="AB469" s="2">
        <f t="shared" ca="1" si="222"/>
        <v>0</v>
      </c>
      <c r="AC469" s="33">
        <f>PTAinputs!AF469</f>
        <v>231.81138315154328</v>
      </c>
      <c r="AD469" s="31">
        <f t="shared" ca="1" si="223"/>
        <v>1.1544575277162441</v>
      </c>
      <c r="AE469" s="2">
        <f t="shared" ca="1" si="224"/>
        <v>0</v>
      </c>
      <c r="AF469" s="2">
        <f>PTAinputs!AE469</f>
        <v>8.3999999999999986</v>
      </c>
      <c r="AG469" s="27">
        <f t="shared" ca="1" si="225"/>
        <v>3.0902220888355334</v>
      </c>
      <c r="AH469" s="28">
        <f ca="1">($AH$7+AG469*$AI$7)/(1+$P$6)^AG469</f>
        <v>389.60095739514492</v>
      </c>
      <c r="AI469" s="28">
        <f t="shared" ca="1" si="226"/>
        <v>175.32043082781527</v>
      </c>
      <c r="AJ469" s="28">
        <f t="shared" ca="1" si="227"/>
        <v>281.48041506350785</v>
      </c>
      <c r="AK469" s="35">
        <f t="shared" ca="1" si="228"/>
        <v>1522</v>
      </c>
      <c r="AL469" s="33">
        <f t="shared" ca="1" si="229"/>
        <v>296.15642853876989</v>
      </c>
      <c r="AM469">
        <f t="shared" ca="1" si="230"/>
        <v>1555</v>
      </c>
    </row>
    <row r="470" spans="1:39" ht="15" customHeight="1" x14ac:dyDescent="0.25">
      <c r="A470" t="str">
        <f>PTAinputs!B470</f>
        <v>551HO03442</v>
      </c>
      <c r="B470">
        <f>PTAinputs!H470</f>
        <v>845</v>
      </c>
      <c r="C470" s="26">
        <f>PTAinputs!AC470</f>
        <v>6.1</v>
      </c>
      <c r="D470" s="51">
        <f t="shared" ca="1" si="202"/>
        <v>877.37571592405641</v>
      </c>
      <c r="E470" s="52">
        <f t="shared" ca="1" si="203"/>
        <v>336.25402483467883</v>
      </c>
      <c r="F470" s="28">
        <f t="shared" ca="1" si="204"/>
        <v>2.8652220888355333</v>
      </c>
      <c r="G470" s="3">
        <f t="shared" ca="1" si="205"/>
        <v>1</v>
      </c>
      <c r="H470" s="34">
        <f>PTAinputs!AD470</f>
        <v>5.0599999999999996</v>
      </c>
      <c r="I470" s="33">
        <f t="shared" si="206"/>
        <v>-1425</v>
      </c>
      <c r="J470">
        <f t="shared" ca="1" si="207"/>
        <v>1</v>
      </c>
      <c r="K470" s="33">
        <f t="shared" ca="1" si="208"/>
        <v>-1419.94</v>
      </c>
      <c r="L470" s="3">
        <f t="shared" ca="1" si="209"/>
        <v>1</v>
      </c>
      <c r="M470" s="6">
        <f t="shared" ca="1" si="210"/>
        <v>0</v>
      </c>
      <c r="N470" s="33">
        <f>PTAinputs!AF470</f>
        <v>250.8896959851474</v>
      </c>
      <c r="O470" s="31">
        <f t="shared" ca="1" si="211"/>
        <v>1.0205372813857663</v>
      </c>
      <c r="P470" s="2">
        <f t="shared" ca="1" si="212"/>
        <v>245.84079441416341</v>
      </c>
      <c r="Q470" s="3">
        <f t="shared" ca="1" si="213"/>
        <v>1</v>
      </c>
      <c r="R470">
        <f t="shared" ca="1" si="214"/>
        <v>0</v>
      </c>
      <c r="S470" s="33">
        <f>PTAinputs!AF470</f>
        <v>250.8896959851474</v>
      </c>
      <c r="T470" s="31">
        <f t="shared" ca="1" si="215"/>
        <v>1.0715641454550546</v>
      </c>
      <c r="U470" s="2">
        <f t="shared" ca="1" si="216"/>
        <v>234.13408991825085</v>
      </c>
      <c r="V470" s="76">
        <f t="shared" ca="1" si="217"/>
        <v>0.86522208883553331</v>
      </c>
      <c r="W470" s="2">
        <f t="shared" ca="1" si="218"/>
        <v>805.88667949503258</v>
      </c>
      <c r="X470" s="33">
        <f>PTAinputs!AF470</f>
        <v>250.8896959851474</v>
      </c>
      <c r="Y470" s="31">
        <f t="shared" ca="1" si="219"/>
        <v>1.122063758867494</v>
      </c>
      <c r="Z470" s="2">
        <f t="shared" ca="1" si="220"/>
        <v>999.34743884321495</v>
      </c>
      <c r="AA470" s="76">
        <f t="shared" ca="1" si="221"/>
        <v>0</v>
      </c>
      <c r="AB470" s="2">
        <f t="shared" ca="1" si="222"/>
        <v>0</v>
      </c>
      <c r="AC470" s="33">
        <f>PTAinputs!AF470</f>
        <v>250.8896959851474</v>
      </c>
      <c r="AD470" s="31">
        <f t="shared" ca="1" si="223"/>
        <v>1.1544575277162441</v>
      </c>
      <c r="AE470" s="2">
        <f t="shared" ca="1" si="224"/>
        <v>0</v>
      </c>
      <c r="AF470" s="2">
        <f>PTAinputs!AE470</f>
        <v>30</v>
      </c>
      <c r="AG470" s="27">
        <f t="shared" ca="1" si="225"/>
        <v>3.0902220888355334</v>
      </c>
      <c r="AH470" s="28">
        <f ca="1">($AH$7+AG470*$AI$7)/(1+$P$6)^AG470</f>
        <v>389.60095739514492</v>
      </c>
      <c r="AI470" s="28">
        <f t="shared" ca="1" si="226"/>
        <v>175.32043082781527</v>
      </c>
      <c r="AJ470" s="28">
        <f t="shared" ca="1" si="227"/>
        <v>306.21560518564701</v>
      </c>
      <c r="AK470" s="35">
        <f t="shared" ca="1" si="228"/>
        <v>1037</v>
      </c>
      <c r="AL470" s="33">
        <f t="shared" ca="1" si="229"/>
        <v>317.53412548045299</v>
      </c>
      <c r="AM470">
        <f t="shared" ca="1" si="230"/>
        <v>1026</v>
      </c>
    </row>
    <row r="471" spans="1:39" ht="15" customHeight="1" x14ac:dyDescent="0.25">
      <c r="A471" t="str">
        <f>PTAinputs!B471</f>
        <v>551HO03441</v>
      </c>
      <c r="B471">
        <f>PTAinputs!H471</f>
        <v>834</v>
      </c>
      <c r="C471" s="26">
        <f>PTAinputs!AC471</f>
        <v>6</v>
      </c>
      <c r="D471" s="51">
        <f t="shared" ca="1" si="202"/>
        <v>862.29222623326382</v>
      </c>
      <c r="E471" s="52">
        <f t="shared" ca="1" si="203"/>
        <v>331.55170461833416</v>
      </c>
      <c r="F471" s="28">
        <f t="shared" ca="1" si="204"/>
        <v>2.8552220888355335</v>
      </c>
      <c r="G471" s="3">
        <f t="shared" ca="1" si="205"/>
        <v>1</v>
      </c>
      <c r="H471" s="34">
        <f>PTAinputs!AD471</f>
        <v>4.4000000000000004</v>
      </c>
      <c r="I471" s="33">
        <f t="shared" si="206"/>
        <v>-1425</v>
      </c>
      <c r="J471">
        <f t="shared" ca="1" si="207"/>
        <v>1</v>
      </c>
      <c r="K471" s="33">
        <f t="shared" ca="1" si="208"/>
        <v>-1420.6</v>
      </c>
      <c r="L471" s="3">
        <f t="shared" ca="1" si="209"/>
        <v>1</v>
      </c>
      <c r="M471" s="6">
        <f t="shared" ca="1" si="210"/>
        <v>0</v>
      </c>
      <c r="N471" s="33">
        <f>PTAinputs!AF471</f>
        <v>241.7075075423532</v>
      </c>
      <c r="O471" s="31">
        <f t="shared" ca="1" si="211"/>
        <v>1.0205372813857663</v>
      </c>
      <c r="P471" s="2">
        <f t="shared" ca="1" si="212"/>
        <v>236.84338823383661</v>
      </c>
      <c r="Q471" s="3">
        <f t="shared" ca="1" si="213"/>
        <v>1</v>
      </c>
      <c r="R471">
        <f t="shared" ca="1" si="214"/>
        <v>0</v>
      </c>
      <c r="S471" s="33">
        <f>PTAinputs!AF471</f>
        <v>241.7075075423532</v>
      </c>
      <c r="T471" s="31">
        <f t="shared" ca="1" si="215"/>
        <v>1.0715641454550546</v>
      </c>
      <c r="U471" s="2">
        <f t="shared" ca="1" si="216"/>
        <v>225.56513165127296</v>
      </c>
      <c r="V471" s="76">
        <f t="shared" ca="1" si="217"/>
        <v>0.85522208883553352</v>
      </c>
      <c r="W471" s="2">
        <f t="shared" ca="1" si="218"/>
        <v>820.89531573207387</v>
      </c>
      <c r="X471" s="33">
        <f>PTAinputs!AF471</f>
        <v>241.7075075423532</v>
      </c>
      <c r="Y471" s="31">
        <f t="shared" ca="1" si="219"/>
        <v>1.1218356750729428</v>
      </c>
      <c r="Z471" s="2">
        <f t="shared" ca="1" si="220"/>
        <v>1005.159022156066</v>
      </c>
      <c r="AA471" s="76">
        <f t="shared" ca="1" si="221"/>
        <v>0</v>
      </c>
      <c r="AB471" s="2">
        <f t="shared" ca="1" si="222"/>
        <v>0</v>
      </c>
      <c r="AC471" s="33">
        <f>PTAinputs!AF471</f>
        <v>241.7075075423532</v>
      </c>
      <c r="AD471" s="31">
        <f t="shared" ca="1" si="223"/>
        <v>1.1542228591856114</v>
      </c>
      <c r="AE471" s="2">
        <f t="shared" ca="1" si="224"/>
        <v>0</v>
      </c>
      <c r="AF471" s="2">
        <f>PTAinputs!AE471</f>
        <v>46.8</v>
      </c>
      <c r="AG471" s="27">
        <f t="shared" ca="1" si="225"/>
        <v>3.0852220888355335</v>
      </c>
      <c r="AH471" s="28">
        <f ca="1">($AH$7+AG471*$AI$7)/(1+$P$6)^AG471</f>
        <v>389.57493371019939</v>
      </c>
      <c r="AI471" s="28">
        <f t="shared" ca="1" si="226"/>
        <v>179.20446950669171</v>
      </c>
      <c r="AJ471" s="28">
        <f t="shared" ca="1" si="227"/>
        <v>302.00530796010298</v>
      </c>
      <c r="AK471" s="35">
        <f t="shared" ca="1" si="228"/>
        <v>1137</v>
      </c>
      <c r="AL471" s="33">
        <f t="shared" ca="1" si="229"/>
        <v>314.15593520788218</v>
      </c>
      <c r="AM471">
        <f t="shared" ca="1" si="230"/>
        <v>1119</v>
      </c>
    </row>
    <row r="472" spans="1:39" ht="15" customHeight="1" x14ac:dyDescent="0.25">
      <c r="A472" t="str">
        <f>PTAinputs!B472</f>
        <v>551HO03440</v>
      </c>
      <c r="B472">
        <f>PTAinputs!H472</f>
        <v>805</v>
      </c>
      <c r="C472" s="26">
        <f>PTAinputs!AC472</f>
        <v>6.8</v>
      </c>
      <c r="D472" s="51">
        <f t="shared" ca="1" si="202"/>
        <v>854.4444946991697</v>
      </c>
      <c r="E472" s="52">
        <f t="shared" ca="1" si="203"/>
        <v>320.18958561878094</v>
      </c>
      <c r="F472" s="28">
        <f t="shared" ca="1" si="204"/>
        <v>2.9352220888355336</v>
      </c>
      <c r="G472" s="3">
        <f t="shared" ca="1" si="205"/>
        <v>1</v>
      </c>
      <c r="H472" s="34">
        <f>PTAinputs!AD472</f>
        <v>1.7600000000000002</v>
      </c>
      <c r="I472" s="33">
        <f t="shared" si="206"/>
        <v>-1425</v>
      </c>
      <c r="J472">
        <f t="shared" ca="1" si="207"/>
        <v>1</v>
      </c>
      <c r="K472" s="33">
        <f t="shared" ca="1" si="208"/>
        <v>-1423.24</v>
      </c>
      <c r="L472" s="3">
        <f t="shared" ca="1" si="209"/>
        <v>1</v>
      </c>
      <c r="M472" s="6">
        <f t="shared" ca="1" si="210"/>
        <v>0</v>
      </c>
      <c r="N472" s="33">
        <f>PTAinputs!AF472</f>
        <v>224.77827802274308</v>
      </c>
      <c r="O472" s="31">
        <f t="shared" ca="1" si="211"/>
        <v>1.0205372813857663</v>
      </c>
      <c r="P472" s="2">
        <f t="shared" ca="1" si="212"/>
        <v>220.25484234884721</v>
      </c>
      <c r="Q472" s="3">
        <f t="shared" ca="1" si="213"/>
        <v>1</v>
      </c>
      <c r="R472">
        <f t="shared" ca="1" si="214"/>
        <v>0</v>
      </c>
      <c r="S472" s="33">
        <f>PTAinputs!AF472</f>
        <v>224.77827802274308</v>
      </c>
      <c r="T472" s="31">
        <f t="shared" ca="1" si="215"/>
        <v>1.0715641454550546</v>
      </c>
      <c r="U472" s="2">
        <f t="shared" ca="1" si="216"/>
        <v>209.76651652271161</v>
      </c>
      <c r="V472" s="76">
        <f t="shared" ca="1" si="217"/>
        <v>0.93522208883553359</v>
      </c>
      <c r="W472" s="2">
        <f t="shared" ca="1" si="218"/>
        <v>823.93675053016477</v>
      </c>
      <c r="X472" s="33">
        <f>PTAinputs!AF472</f>
        <v>224.77827802274308</v>
      </c>
      <c r="Y472" s="31">
        <f t="shared" ca="1" si="219"/>
        <v>1.1236616443847782</v>
      </c>
      <c r="Z472" s="2">
        <f t="shared" ca="1" si="220"/>
        <v>1011.0194117100624</v>
      </c>
      <c r="AA472" s="76">
        <f t="shared" ca="1" si="221"/>
        <v>0</v>
      </c>
      <c r="AB472" s="2">
        <f t="shared" ca="1" si="222"/>
        <v>0</v>
      </c>
      <c r="AC472" s="33">
        <f>PTAinputs!AF472</f>
        <v>224.77827802274308</v>
      </c>
      <c r="AD472" s="31">
        <f t="shared" ca="1" si="223"/>
        <v>1.1561015438866971</v>
      </c>
      <c r="AE472" s="2">
        <f t="shared" ca="1" si="224"/>
        <v>0</v>
      </c>
      <c r="AF472" s="2">
        <f>PTAinputs!AE472</f>
        <v>54</v>
      </c>
      <c r="AG472" s="27">
        <f t="shared" ca="1" si="225"/>
        <v>3.1252220888355335</v>
      </c>
      <c r="AH472" s="28">
        <f ca="1">($AH$7+AG472*$AI$7)/(1+$P$6)^AG472</f>
        <v>389.78211960568518</v>
      </c>
      <c r="AI472" s="28">
        <f t="shared" ca="1" si="226"/>
        <v>148.11720545016033</v>
      </c>
      <c r="AJ472" s="28">
        <f t="shared" ca="1" si="227"/>
        <v>291.10045810473798</v>
      </c>
      <c r="AK472" s="35">
        <f t="shared" ca="1" si="228"/>
        <v>1345</v>
      </c>
      <c r="AL472" s="33">
        <f t="shared" ca="1" si="229"/>
        <v>302.4116253102905</v>
      </c>
      <c r="AM472">
        <f t="shared" ca="1" si="230"/>
        <v>1406</v>
      </c>
    </row>
    <row r="473" spans="1:39" ht="15" customHeight="1" x14ac:dyDescent="0.25">
      <c r="A473" t="str">
        <f>PTAinputs!B473</f>
        <v>551HO03439</v>
      </c>
      <c r="B473">
        <f>PTAinputs!H473</f>
        <v>775</v>
      </c>
      <c r="C473" s="26">
        <f>PTAinputs!AC473</f>
        <v>6</v>
      </c>
      <c r="D473" s="51">
        <f t="shared" ca="1" si="202"/>
        <v>802.94550878772247</v>
      </c>
      <c r="E473" s="52">
        <f t="shared" ca="1" si="203"/>
        <v>308.73286811029283</v>
      </c>
      <c r="F473" s="28">
        <f t="shared" ca="1" si="204"/>
        <v>2.8552220888355335</v>
      </c>
      <c r="G473" s="3">
        <f t="shared" ca="1" si="205"/>
        <v>1</v>
      </c>
      <c r="H473" s="34">
        <f>PTAinputs!AD473</f>
        <v>2.64</v>
      </c>
      <c r="I473" s="33">
        <f t="shared" si="206"/>
        <v>-1425</v>
      </c>
      <c r="J473">
        <f t="shared" ca="1" si="207"/>
        <v>1</v>
      </c>
      <c r="K473" s="33">
        <f t="shared" ca="1" si="208"/>
        <v>-1422.36</v>
      </c>
      <c r="L473" s="3">
        <f t="shared" ca="1" si="209"/>
        <v>1</v>
      </c>
      <c r="M473" s="6">
        <f t="shared" ca="1" si="210"/>
        <v>0</v>
      </c>
      <c r="N473" s="33">
        <f>PTAinputs!AF473</f>
        <v>220.9636458575076</v>
      </c>
      <c r="O473" s="31">
        <f t="shared" ca="1" si="211"/>
        <v>1.0205372813857663</v>
      </c>
      <c r="P473" s="2">
        <f t="shared" ca="1" si="212"/>
        <v>216.51697580069361</v>
      </c>
      <c r="Q473" s="3">
        <f t="shared" ca="1" si="213"/>
        <v>1</v>
      </c>
      <c r="R473">
        <f t="shared" ca="1" si="214"/>
        <v>0</v>
      </c>
      <c r="S473" s="33">
        <f>PTAinputs!AF473</f>
        <v>220.9636458575076</v>
      </c>
      <c r="T473" s="31">
        <f t="shared" ca="1" si="215"/>
        <v>1.0715641454550546</v>
      </c>
      <c r="U473" s="2">
        <f t="shared" ca="1" si="216"/>
        <v>206.20664361970819</v>
      </c>
      <c r="V473" s="76">
        <f t="shared" ca="1" si="217"/>
        <v>0.85522208883553352</v>
      </c>
      <c r="W473" s="2">
        <f t="shared" ca="1" si="218"/>
        <v>818.80740903669778</v>
      </c>
      <c r="X473" s="33">
        <f>PTAinputs!AF473</f>
        <v>220.9636458575076</v>
      </c>
      <c r="Y473" s="31">
        <f t="shared" ca="1" si="219"/>
        <v>1.1218356750729428</v>
      </c>
      <c r="Z473" s="2">
        <f t="shared" ca="1" si="220"/>
        <v>987.25720517523257</v>
      </c>
      <c r="AA473" s="76">
        <f t="shared" ca="1" si="221"/>
        <v>0</v>
      </c>
      <c r="AB473" s="2">
        <f t="shared" ca="1" si="222"/>
        <v>0</v>
      </c>
      <c r="AC473" s="33">
        <f>PTAinputs!AF473</f>
        <v>220.9636458575076</v>
      </c>
      <c r="AD473" s="31">
        <f t="shared" ca="1" si="223"/>
        <v>1.1542228591856114</v>
      </c>
      <c r="AE473" s="2">
        <f t="shared" ca="1" si="224"/>
        <v>0</v>
      </c>
      <c r="AF473" s="2">
        <f>PTAinputs!AE473</f>
        <v>44.400000000000006</v>
      </c>
      <c r="AG473" s="27">
        <f t="shared" ca="1" si="225"/>
        <v>3.0852220888355335</v>
      </c>
      <c r="AH473" s="28">
        <f ca="1">($AH$7+AG473*$AI$7)/(1+$P$6)^AG473</f>
        <v>389.57493371019939</v>
      </c>
      <c r="AI473" s="28">
        <f t="shared" ca="1" si="226"/>
        <v>179.20446950669171</v>
      </c>
      <c r="AJ473" s="28">
        <f t="shared" ca="1" si="227"/>
        <v>281.21998352681339</v>
      </c>
      <c r="AK473" s="35">
        <f t="shared" ca="1" si="228"/>
        <v>1527</v>
      </c>
      <c r="AL473" s="33">
        <f t="shared" ca="1" si="229"/>
        <v>296.25465563889048</v>
      </c>
      <c r="AM473">
        <f t="shared" ca="1" si="230"/>
        <v>1551</v>
      </c>
    </row>
    <row r="474" spans="1:39" ht="15" customHeight="1" x14ac:dyDescent="0.25">
      <c r="A474" t="str">
        <f>PTAinputs!B474</f>
        <v>551HO03483</v>
      </c>
      <c r="B474">
        <f>PTAinputs!H474</f>
        <v>828</v>
      </c>
      <c r="C474" s="26">
        <f>PTAinputs!AC474</f>
        <v>7.4</v>
      </c>
      <c r="D474" s="51">
        <f t="shared" ca="1" si="202"/>
        <v>887.88587561958911</v>
      </c>
      <c r="E474" s="52">
        <f t="shared" ca="1" si="203"/>
        <v>326.52225515836102</v>
      </c>
      <c r="F474" s="28">
        <f t="shared" ca="1" si="204"/>
        <v>2.9952220888355336</v>
      </c>
      <c r="G474" s="3">
        <f t="shared" ca="1" si="205"/>
        <v>1</v>
      </c>
      <c r="H474" s="34">
        <f>PTAinputs!AD474</f>
        <v>1.32</v>
      </c>
      <c r="I474" s="33">
        <f t="shared" si="206"/>
        <v>-1425</v>
      </c>
      <c r="J474">
        <f t="shared" ca="1" si="207"/>
        <v>1</v>
      </c>
      <c r="K474" s="33">
        <f t="shared" ca="1" si="208"/>
        <v>-1423.68</v>
      </c>
      <c r="L474" s="3">
        <f t="shared" ca="1" si="209"/>
        <v>1</v>
      </c>
      <c r="M474" s="6">
        <f t="shared" ca="1" si="210"/>
        <v>0</v>
      </c>
      <c r="N474" s="33">
        <f>PTAinputs!AF474</f>
        <v>231.18291947087494</v>
      </c>
      <c r="O474" s="31">
        <f t="shared" ca="1" si="211"/>
        <v>1.0205372813857663</v>
      </c>
      <c r="P474" s="2">
        <f t="shared" ca="1" si="212"/>
        <v>226.53059686066194</v>
      </c>
      <c r="Q474" s="3">
        <f t="shared" ca="1" si="213"/>
        <v>1</v>
      </c>
      <c r="R474">
        <f t="shared" ca="1" si="214"/>
        <v>0</v>
      </c>
      <c r="S474" s="33">
        <f>PTAinputs!AF474</f>
        <v>231.18291947087494</v>
      </c>
      <c r="T474" s="31">
        <f t="shared" ca="1" si="215"/>
        <v>1.0715641454550546</v>
      </c>
      <c r="U474" s="2">
        <f t="shared" ca="1" si="216"/>
        <v>215.74342558158278</v>
      </c>
      <c r="V474" s="76">
        <f t="shared" ca="1" si="217"/>
        <v>0.99522208883553365</v>
      </c>
      <c r="W474" s="2">
        <f t="shared" ca="1" si="218"/>
        <v>812.19665583320921</v>
      </c>
      <c r="X474" s="33">
        <f>PTAinputs!AF474</f>
        <v>231.18291947087494</v>
      </c>
      <c r="Y474" s="31">
        <f t="shared" ca="1" si="219"/>
        <v>1.1250330715191927</v>
      </c>
      <c r="Z474" s="2">
        <f t="shared" ca="1" si="220"/>
        <v>1016.7047310564682</v>
      </c>
      <c r="AA474" s="76">
        <f t="shared" ca="1" si="221"/>
        <v>0</v>
      </c>
      <c r="AB474" s="2">
        <f t="shared" ca="1" si="222"/>
        <v>0</v>
      </c>
      <c r="AC474" s="33">
        <f>PTAinputs!AF474</f>
        <v>231.18291947087494</v>
      </c>
      <c r="AD474" s="31">
        <f t="shared" ca="1" si="223"/>
        <v>1.1575125638635273</v>
      </c>
      <c r="AE474" s="2">
        <f t="shared" ca="1" si="224"/>
        <v>0</v>
      </c>
      <c r="AF474" s="2">
        <f>PTAinputs!AE474</f>
        <v>43.2</v>
      </c>
      <c r="AG474" s="27">
        <f t="shared" ca="1" si="225"/>
        <v>3.1552220888355338</v>
      </c>
      <c r="AH474" s="28">
        <f ca="1">($AH$7+AG474*$AI$7)/(1+$P$6)^AG474</f>
        <v>389.93600655018815</v>
      </c>
      <c r="AI474" s="28">
        <f t="shared" ca="1" si="226"/>
        <v>124.77952209606015</v>
      </c>
      <c r="AJ474" s="28">
        <f t="shared" ca="1" si="227"/>
        <v>296.43407042473319</v>
      </c>
      <c r="AK474" s="35">
        <f t="shared" ca="1" si="228"/>
        <v>1248</v>
      </c>
      <c r="AL474" s="33">
        <f t="shared" ca="1" si="229"/>
        <v>305.45929370039471</v>
      </c>
      <c r="AM474">
        <f t="shared" ca="1" si="230"/>
        <v>1334</v>
      </c>
    </row>
    <row r="475" spans="1:39" ht="15" customHeight="1" x14ac:dyDescent="0.25">
      <c r="A475" t="str">
        <f>PTAinputs!B475</f>
        <v>551HO03485</v>
      </c>
      <c r="B475">
        <f>PTAinputs!H475</f>
        <v>624</v>
      </c>
      <c r="C475" s="26">
        <f>PTAinputs!AC475</f>
        <v>5.4</v>
      </c>
      <c r="D475" s="51">
        <f t="shared" ca="1" si="202"/>
        <v>645.42452199020624</v>
      </c>
      <c r="E475" s="52">
        <f t="shared" ca="1" si="203"/>
        <v>253.13066007726002</v>
      </c>
      <c r="F475" s="28">
        <f t="shared" ca="1" si="204"/>
        <v>2.7952220888355335</v>
      </c>
      <c r="G475" s="3">
        <f t="shared" ca="1" si="205"/>
        <v>1</v>
      </c>
      <c r="H475" s="34">
        <f>PTAinputs!AD475</f>
        <v>1.1000000000000001</v>
      </c>
      <c r="I475" s="33">
        <f t="shared" si="206"/>
        <v>-1425</v>
      </c>
      <c r="J475">
        <f t="shared" ca="1" si="207"/>
        <v>1</v>
      </c>
      <c r="K475" s="33">
        <f t="shared" ca="1" si="208"/>
        <v>-1423.9</v>
      </c>
      <c r="L475" s="3">
        <f t="shared" ca="1" si="209"/>
        <v>1</v>
      </c>
      <c r="M475" s="6">
        <f t="shared" ca="1" si="210"/>
        <v>0</v>
      </c>
      <c r="N475" s="33">
        <f>PTAinputs!AF475</f>
        <v>170.72507542353213</v>
      </c>
      <c r="O475" s="31">
        <f t="shared" ca="1" si="211"/>
        <v>1.0205372813857663</v>
      </c>
      <c r="P475" s="2">
        <f t="shared" ca="1" si="212"/>
        <v>167.28940582328175</v>
      </c>
      <c r="Q475" s="3">
        <f t="shared" ca="1" si="213"/>
        <v>1</v>
      </c>
      <c r="R475">
        <f t="shared" ca="1" si="214"/>
        <v>0</v>
      </c>
      <c r="S475" s="33">
        <f>PTAinputs!AF475</f>
        <v>170.72507542353213</v>
      </c>
      <c r="T475" s="31">
        <f t="shared" ca="1" si="215"/>
        <v>1.0715641454550546</v>
      </c>
      <c r="U475" s="2">
        <f t="shared" ca="1" si="216"/>
        <v>159.3232436412207</v>
      </c>
      <c r="V475" s="76">
        <f t="shared" ca="1" si="217"/>
        <v>0.79522208883553347</v>
      </c>
      <c r="W475" s="2">
        <f t="shared" ca="1" si="218"/>
        <v>822.25491972052657</v>
      </c>
      <c r="X475" s="33">
        <f>PTAinputs!AF475</f>
        <v>170.72507542353213</v>
      </c>
      <c r="Y475" s="31">
        <f t="shared" ca="1" si="219"/>
        <v>1.12046814559839</v>
      </c>
      <c r="Z475" s="2">
        <f t="shared" ca="1" si="220"/>
        <v>943.42244387392384</v>
      </c>
      <c r="AA475" s="76">
        <f t="shared" ca="1" si="221"/>
        <v>0</v>
      </c>
      <c r="AB475" s="2">
        <f t="shared" ca="1" si="222"/>
        <v>0</v>
      </c>
      <c r="AC475" s="33">
        <f>PTAinputs!AF475</f>
        <v>170.72507542353213</v>
      </c>
      <c r="AD475" s="31">
        <f t="shared" ca="1" si="223"/>
        <v>1.1528158493933471</v>
      </c>
      <c r="AE475" s="2">
        <f t="shared" ca="1" si="224"/>
        <v>0</v>
      </c>
      <c r="AF475" s="2">
        <f>PTAinputs!AE475</f>
        <v>45.599999999999994</v>
      </c>
      <c r="AG475" s="27">
        <f t="shared" ca="1" si="225"/>
        <v>3.0552220888355333</v>
      </c>
      <c r="AH475" s="28">
        <f ca="1">($AH$7+AG475*$AI$7)/(1+$P$6)^AG475</f>
        <v>389.41803734869762</v>
      </c>
      <c r="AI475" s="28">
        <f t="shared" ca="1" si="226"/>
        <v>202.49737942132276</v>
      </c>
      <c r="AJ475" s="28">
        <f t="shared" ca="1" si="227"/>
        <v>230.90276961108475</v>
      </c>
      <c r="AK475" s="35">
        <f t="shared" ca="1" si="228"/>
        <v>2400</v>
      </c>
      <c r="AL475" s="33">
        <f t="shared" ca="1" si="229"/>
        <v>255.76624391681713</v>
      </c>
      <c r="AM475">
        <f t="shared" ca="1" si="230"/>
        <v>2493</v>
      </c>
    </row>
    <row r="476" spans="1:39" ht="15" customHeight="1" x14ac:dyDescent="0.25">
      <c r="A476" t="str">
        <f>PTAinputs!B476</f>
        <v>551HO03458</v>
      </c>
      <c r="B476">
        <f>PTAinputs!H476</f>
        <v>592</v>
      </c>
      <c r="C476" s="26">
        <f>PTAinputs!AC476</f>
        <v>6.6</v>
      </c>
      <c r="D476" s="51">
        <f t="shared" ca="1" si="202"/>
        <v>635.00473100302236</v>
      </c>
      <c r="E476" s="52">
        <f t="shared" ca="1" si="203"/>
        <v>239.47642917282448</v>
      </c>
      <c r="F476" s="28">
        <f t="shared" ca="1" si="204"/>
        <v>2.9152220888355336</v>
      </c>
      <c r="G476" s="3">
        <f t="shared" ca="1" si="205"/>
        <v>1</v>
      </c>
      <c r="H476" s="34">
        <f>PTAinputs!AD476</f>
        <v>5.0599999999999996</v>
      </c>
      <c r="I476" s="33">
        <f t="shared" si="206"/>
        <v>-1425</v>
      </c>
      <c r="J476">
        <f t="shared" ca="1" si="207"/>
        <v>1</v>
      </c>
      <c r="K476" s="33">
        <f t="shared" ca="1" si="208"/>
        <v>-1419.94</v>
      </c>
      <c r="L476" s="3">
        <f t="shared" ca="1" si="209"/>
        <v>1</v>
      </c>
      <c r="M476" s="6">
        <f t="shared" ca="1" si="210"/>
        <v>0</v>
      </c>
      <c r="N476" s="33">
        <f>PTAinputs!AF476</f>
        <v>145.8407287073567</v>
      </c>
      <c r="O476" s="31">
        <f t="shared" ca="1" si="211"/>
        <v>1.0205372813857663</v>
      </c>
      <c r="P476" s="2">
        <f t="shared" ca="1" si="212"/>
        <v>142.90583143549898</v>
      </c>
      <c r="Q476" s="3">
        <f t="shared" ca="1" si="213"/>
        <v>1</v>
      </c>
      <c r="R476">
        <f t="shared" ca="1" si="214"/>
        <v>0</v>
      </c>
      <c r="S476" s="33">
        <f>PTAinputs!AF476</f>
        <v>145.8407287073567</v>
      </c>
      <c r="T476" s="31">
        <f t="shared" ca="1" si="215"/>
        <v>1.0715641454550546</v>
      </c>
      <c r="U476" s="2">
        <f t="shared" ca="1" si="216"/>
        <v>136.10079184333236</v>
      </c>
      <c r="V476" s="76">
        <f t="shared" ca="1" si="217"/>
        <v>0.91522208883553358</v>
      </c>
      <c r="W476" s="2">
        <f t="shared" ca="1" si="218"/>
        <v>825.78204485448407</v>
      </c>
      <c r="X476" s="33">
        <f>PTAinputs!AF476</f>
        <v>145.8407287073567</v>
      </c>
      <c r="Y476" s="31">
        <f t="shared" ca="1" si="219"/>
        <v>1.1232048736149038</v>
      </c>
      <c r="Z476" s="2">
        <f t="shared" ca="1" si="220"/>
        <v>944.61758367765913</v>
      </c>
      <c r="AA476" s="76">
        <f t="shared" ca="1" si="221"/>
        <v>0</v>
      </c>
      <c r="AB476" s="2">
        <f t="shared" ca="1" si="222"/>
        <v>0</v>
      </c>
      <c r="AC476" s="33">
        <f>PTAinputs!AF476</f>
        <v>145.8407287073567</v>
      </c>
      <c r="AD476" s="31">
        <f t="shared" ca="1" si="223"/>
        <v>1.1556315862309448</v>
      </c>
      <c r="AE476" s="2">
        <f t="shared" ca="1" si="224"/>
        <v>0</v>
      </c>
      <c r="AF476" s="2">
        <f>PTAinputs!AE476</f>
        <v>55.199999999999996</v>
      </c>
      <c r="AG476" s="27">
        <f t="shared" ca="1" si="225"/>
        <v>3.1152220888355338</v>
      </c>
      <c r="AH476" s="28">
        <f ca="1">($AH$7+AG476*$AI$7)/(1+$P$6)^AG476</f>
        <v>389.73053802614589</v>
      </c>
      <c r="AI476" s="28">
        <f t="shared" ca="1" si="226"/>
        <v>155.89221521045832</v>
      </c>
      <c r="AJ476" s="28">
        <f t="shared" ca="1" si="227"/>
        <v>217.8237923741415</v>
      </c>
      <c r="AK476" s="35">
        <f t="shared" ca="1" si="228"/>
        <v>2576</v>
      </c>
      <c r="AL476" s="33">
        <f t="shared" ca="1" si="229"/>
        <v>238.565298197347</v>
      </c>
      <c r="AM476">
        <f t="shared" ca="1" si="230"/>
        <v>2769</v>
      </c>
    </row>
    <row r="477" spans="1:39" ht="15" customHeight="1" x14ac:dyDescent="0.25">
      <c r="A477" t="str">
        <f>PTAinputs!B477</f>
        <v>551HO03457</v>
      </c>
      <c r="B477">
        <f>PTAinputs!H477</f>
        <v>842</v>
      </c>
      <c r="C477" s="26">
        <f>PTAinputs!AC477</f>
        <v>7.7</v>
      </c>
      <c r="D477" s="51">
        <f t="shared" ca="1" si="202"/>
        <v>909.16569621748647</v>
      </c>
      <c r="E477" s="52">
        <f t="shared" ca="1" si="203"/>
        <v>331.26878146397638</v>
      </c>
      <c r="F477" s="28">
        <f t="shared" ca="1" si="204"/>
        <v>3.0252220888355335</v>
      </c>
      <c r="G477" s="3">
        <f t="shared" ca="1" si="205"/>
        <v>1</v>
      </c>
      <c r="H477" s="34">
        <f>PTAinputs!AD477</f>
        <v>6.6000000000000005</v>
      </c>
      <c r="I477" s="33">
        <f t="shared" si="206"/>
        <v>-1425</v>
      </c>
      <c r="J477">
        <f t="shared" ca="1" si="207"/>
        <v>1</v>
      </c>
      <c r="K477" s="33">
        <f t="shared" ca="1" si="208"/>
        <v>-1418.4</v>
      </c>
      <c r="L477" s="3">
        <f t="shared" ca="1" si="209"/>
        <v>1</v>
      </c>
      <c r="M477" s="6">
        <f t="shared" ca="1" si="210"/>
        <v>0</v>
      </c>
      <c r="N477" s="33">
        <f>PTAinputs!AF477</f>
        <v>229.41380830819216</v>
      </c>
      <c r="O477" s="31">
        <f t="shared" ca="1" si="211"/>
        <v>1.0205372813857663</v>
      </c>
      <c r="P477" s="2">
        <f t="shared" ca="1" si="212"/>
        <v>224.79708727218269</v>
      </c>
      <c r="Q477" s="3">
        <f t="shared" ca="1" si="213"/>
        <v>1</v>
      </c>
      <c r="R477">
        <f t="shared" ca="1" si="214"/>
        <v>0</v>
      </c>
      <c r="S477" s="33">
        <f>PTAinputs!AF477</f>
        <v>229.41380830819216</v>
      </c>
      <c r="T477" s="31">
        <f t="shared" ca="1" si="215"/>
        <v>1.0715641454550546</v>
      </c>
      <c r="U477" s="2">
        <f t="shared" ca="1" si="216"/>
        <v>214.09246406874541</v>
      </c>
      <c r="V477" s="76">
        <f t="shared" ca="1" si="217"/>
        <v>1</v>
      </c>
      <c r="W477" s="2">
        <f t="shared" ca="1" si="218"/>
        <v>0</v>
      </c>
      <c r="X477" s="33">
        <f>PTAinputs!AF477</f>
        <v>229.41380830819216</v>
      </c>
      <c r="Y477" s="31">
        <f t="shared" ca="1" si="219"/>
        <v>1.1251423527278075</v>
      </c>
      <c r="Z477" s="2">
        <f t="shared" ca="1" si="220"/>
        <v>203.89758482737656</v>
      </c>
      <c r="AA477" s="76">
        <f t="shared" ca="1" si="221"/>
        <v>2.5222088835533452E-2</v>
      </c>
      <c r="AB477" s="2">
        <f t="shared" ca="1" si="222"/>
        <v>819.29135133821705</v>
      </c>
      <c r="AC477" s="33">
        <f>PTAinputs!AF477</f>
        <v>229.41380830819216</v>
      </c>
      <c r="AD477" s="31">
        <f t="shared" ca="1" si="223"/>
        <v>1.1582187195259448</v>
      </c>
      <c r="AE477" s="2">
        <f t="shared" ca="1" si="224"/>
        <v>824.28720864538923</v>
      </c>
      <c r="AF477" s="2">
        <f>PTAinputs!AE477</f>
        <v>52.800000000000004</v>
      </c>
      <c r="AG477" s="27">
        <f t="shared" ca="1" si="225"/>
        <v>3.1702220888355335</v>
      </c>
      <c r="AH477" s="28">
        <f ca="1">($AH$7+AG477*$AI$7)/(1+$P$6)^AG477</f>
        <v>390.01246830018164</v>
      </c>
      <c r="AI477" s="28">
        <f t="shared" ca="1" si="226"/>
        <v>113.10361580705269</v>
      </c>
      <c r="AJ477" s="28">
        <f t="shared" ca="1" si="227"/>
        <v>300.52857923149764</v>
      </c>
      <c r="AK477" s="35">
        <f t="shared" ca="1" si="228"/>
        <v>1159</v>
      </c>
      <c r="AL477" s="33">
        <f t="shared" ca="1" si="229"/>
        <v>308.35620801006718</v>
      </c>
      <c r="AM477">
        <f t="shared" ca="1" si="230"/>
        <v>1261</v>
      </c>
    </row>
    <row r="478" spans="1:39" ht="15" customHeight="1" x14ac:dyDescent="0.25">
      <c r="A478" t="str">
        <f>PTAinputs!B478</f>
        <v>551HO03459</v>
      </c>
      <c r="B478">
        <f>PTAinputs!H478</f>
        <v>844</v>
      </c>
      <c r="C478" s="26">
        <f>PTAinputs!AC478</f>
        <v>7.2</v>
      </c>
      <c r="D478" s="51">
        <f t="shared" ca="1" si="202"/>
        <v>899.24079882375099</v>
      </c>
      <c r="E478" s="52">
        <f t="shared" ca="1" si="203"/>
        <v>332.76261750447776</v>
      </c>
      <c r="F478" s="28">
        <f t="shared" ca="1" si="204"/>
        <v>2.9752220888355336</v>
      </c>
      <c r="G478" s="3">
        <f t="shared" ca="1" si="205"/>
        <v>1</v>
      </c>
      <c r="H478" s="34">
        <f>PTAinputs!AD478</f>
        <v>8.8000000000000007</v>
      </c>
      <c r="I478" s="33">
        <f t="shared" si="206"/>
        <v>-1425</v>
      </c>
      <c r="J478">
        <f t="shared" ca="1" si="207"/>
        <v>1</v>
      </c>
      <c r="K478" s="33">
        <f t="shared" ca="1" si="208"/>
        <v>-1416.2</v>
      </c>
      <c r="L478" s="3">
        <f t="shared" ca="1" si="209"/>
        <v>1</v>
      </c>
      <c r="M478" s="6">
        <f t="shared" ca="1" si="210"/>
        <v>0</v>
      </c>
      <c r="N478" s="33">
        <f>PTAinputs!AF478</f>
        <v>233.41047806915759</v>
      </c>
      <c r="O478" s="31">
        <f t="shared" ca="1" si="211"/>
        <v>1.0205372813857663</v>
      </c>
      <c r="P478" s="2">
        <f t="shared" ca="1" si="212"/>
        <v>228.71332809342778</v>
      </c>
      <c r="Q478" s="3">
        <f t="shared" ca="1" si="213"/>
        <v>1</v>
      </c>
      <c r="R478">
        <f t="shared" ca="1" si="214"/>
        <v>0</v>
      </c>
      <c r="S478" s="33">
        <f>PTAinputs!AF478</f>
        <v>233.41047806915759</v>
      </c>
      <c r="T478" s="31">
        <f t="shared" ca="1" si="215"/>
        <v>1.0715641454550546</v>
      </c>
      <c r="U478" s="2">
        <f t="shared" ca="1" si="216"/>
        <v>217.82221723183596</v>
      </c>
      <c r="V478" s="76">
        <f t="shared" ca="1" si="217"/>
        <v>0.97522208883553363</v>
      </c>
      <c r="W478" s="2">
        <f t="shared" ca="1" si="218"/>
        <v>819.21674108805269</v>
      </c>
      <c r="X478" s="33">
        <f>PTAinputs!AF478</f>
        <v>233.41047806915759</v>
      </c>
      <c r="Y478" s="31">
        <f t="shared" ca="1" si="219"/>
        <v>1.1245757432613672</v>
      </c>
      <c r="Z478" s="2">
        <f t="shared" ca="1" si="220"/>
        <v>1021.6282330152804</v>
      </c>
      <c r="AA478" s="76">
        <f t="shared" ca="1" si="221"/>
        <v>0</v>
      </c>
      <c r="AB478" s="2">
        <f t="shared" ca="1" si="222"/>
        <v>0</v>
      </c>
      <c r="AC478" s="33">
        <f>PTAinputs!AF478</f>
        <v>233.41047806915759</v>
      </c>
      <c r="AD478" s="31">
        <f t="shared" ca="1" si="223"/>
        <v>1.1570420326252517</v>
      </c>
      <c r="AE478" s="2">
        <f t="shared" ca="1" si="224"/>
        <v>0</v>
      </c>
      <c r="AF478" s="2">
        <f>PTAinputs!AE478</f>
        <v>50.400000000000006</v>
      </c>
      <c r="AG478" s="27">
        <f t="shared" ca="1" si="225"/>
        <v>3.1452220888355336</v>
      </c>
      <c r="AH478" s="28">
        <f ca="1">($AH$7+AG478*$AI$7)/(1+$P$6)^AG478</f>
        <v>389.88485374046911</v>
      </c>
      <c r="AI478" s="28">
        <f t="shared" ca="1" si="226"/>
        <v>132.56085027175945</v>
      </c>
      <c r="AJ478" s="28">
        <f t="shared" ca="1" si="227"/>
        <v>302.24325175526747</v>
      </c>
      <c r="AK478" s="35">
        <f t="shared" ca="1" si="228"/>
        <v>1131</v>
      </c>
      <c r="AL478" s="33">
        <f t="shared" ca="1" si="229"/>
        <v>311.23153183922261</v>
      </c>
      <c r="AM478">
        <f t="shared" ca="1" si="230"/>
        <v>1195</v>
      </c>
    </row>
    <row r="479" spans="1:39" ht="15" customHeight="1" x14ac:dyDescent="0.25">
      <c r="A479" t="str">
        <f>PTAinputs!B479</f>
        <v>551HO03475</v>
      </c>
      <c r="B479">
        <f>PTAinputs!H479</f>
        <v>852</v>
      </c>
      <c r="C479" s="26">
        <f>PTAinputs!AC479</f>
        <v>7.3</v>
      </c>
      <c r="D479" s="51">
        <f t="shared" ca="1" si="202"/>
        <v>910.00005812940014</v>
      </c>
      <c r="E479" s="52">
        <f t="shared" ca="1" si="203"/>
        <v>335.69592715263821</v>
      </c>
      <c r="F479" s="28">
        <f t="shared" ca="1" si="204"/>
        <v>2.9852220888355334</v>
      </c>
      <c r="G479" s="3">
        <f t="shared" ca="1" si="205"/>
        <v>1</v>
      </c>
      <c r="H479" s="34">
        <f>PTAinputs!AD479</f>
        <v>0.88000000000000012</v>
      </c>
      <c r="I479" s="33">
        <f t="shared" si="206"/>
        <v>-1425</v>
      </c>
      <c r="J479">
        <f t="shared" ca="1" si="207"/>
        <v>1</v>
      </c>
      <c r="K479" s="33">
        <f t="shared" ca="1" si="208"/>
        <v>-1424.12</v>
      </c>
      <c r="L479" s="3">
        <f t="shared" ca="1" si="209"/>
        <v>1</v>
      </c>
      <c r="M479" s="6">
        <f t="shared" ca="1" si="210"/>
        <v>0</v>
      </c>
      <c r="N479" s="33">
        <f>PTAinputs!AF479</f>
        <v>238.56978417266191</v>
      </c>
      <c r="O479" s="31">
        <f t="shared" ca="1" si="211"/>
        <v>1.0205372813857663</v>
      </c>
      <c r="P479" s="2">
        <f t="shared" ca="1" si="212"/>
        <v>233.76880837583218</v>
      </c>
      <c r="Q479" s="3">
        <f t="shared" ca="1" si="213"/>
        <v>1</v>
      </c>
      <c r="R479">
        <f t="shared" ca="1" si="214"/>
        <v>0</v>
      </c>
      <c r="S479" s="33">
        <f>PTAinputs!AF479</f>
        <v>238.56978417266191</v>
      </c>
      <c r="T479" s="31">
        <f t="shared" ca="1" si="215"/>
        <v>1.0715641454550546</v>
      </c>
      <c r="U479" s="2">
        <f t="shared" ca="1" si="216"/>
        <v>222.63696035793538</v>
      </c>
      <c r="V479" s="76">
        <f t="shared" ca="1" si="217"/>
        <v>0.98522208883553342</v>
      </c>
      <c r="W479" s="2">
        <f t="shared" ca="1" si="218"/>
        <v>818.81714138577479</v>
      </c>
      <c r="X479" s="33">
        <f>PTAinputs!AF479</f>
        <v>238.56978417266191</v>
      </c>
      <c r="Y479" s="31">
        <f t="shared" ca="1" si="219"/>
        <v>1.1248043841474458</v>
      </c>
      <c r="Z479" s="2">
        <f t="shared" ca="1" si="220"/>
        <v>1027.7816728263115</v>
      </c>
      <c r="AA479" s="76">
        <f t="shared" ca="1" si="221"/>
        <v>0</v>
      </c>
      <c r="AB479" s="2">
        <f t="shared" ca="1" si="222"/>
        <v>0</v>
      </c>
      <c r="AC479" s="33">
        <f>PTAinputs!AF479</f>
        <v>238.56978417266191</v>
      </c>
      <c r="AD479" s="31">
        <f t="shared" ca="1" si="223"/>
        <v>1.1572772743305393</v>
      </c>
      <c r="AE479" s="2">
        <f t="shared" ca="1" si="224"/>
        <v>0</v>
      </c>
      <c r="AF479" s="2">
        <f>PTAinputs!AE479</f>
        <v>50.400000000000006</v>
      </c>
      <c r="AG479" s="27">
        <f t="shared" ca="1" si="225"/>
        <v>3.1502220888355335</v>
      </c>
      <c r="AH479" s="28">
        <f ca="1">($AH$7+AG479*$AI$7)/(1+$P$6)^AG479</f>
        <v>389.91044798688904</v>
      </c>
      <c r="AI479" s="28">
        <f t="shared" ca="1" si="226"/>
        <v>128.6704478356734</v>
      </c>
      <c r="AJ479" s="28">
        <f t="shared" ca="1" si="227"/>
        <v>304.83496069948023</v>
      </c>
      <c r="AK479" s="35">
        <f t="shared" ca="1" si="228"/>
        <v>1071</v>
      </c>
      <c r="AL479" s="33">
        <f t="shared" ca="1" si="229"/>
        <v>313.30344638536866</v>
      </c>
      <c r="AM479">
        <f t="shared" ca="1" si="230"/>
        <v>1136</v>
      </c>
    </row>
    <row r="480" spans="1:39" ht="15" customHeight="1" x14ac:dyDescent="0.25">
      <c r="A480" t="str">
        <f>PTAinputs!B480</f>
        <v>551HO03508</v>
      </c>
      <c r="B480">
        <f>PTAinputs!H480</f>
        <v>667</v>
      </c>
      <c r="C480" s="26">
        <f>PTAinputs!AC480</f>
        <v>5.2</v>
      </c>
      <c r="D480" s="51">
        <f t="shared" ca="1" si="202"/>
        <v>686.96109225134251</v>
      </c>
      <c r="E480" s="52">
        <f t="shared" ca="1" si="203"/>
        <v>271.23323943324789</v>
      </c>
      <c r="F480" s="28">
        <f t="shared" ca="1" si="204"/>
        <v>2.7752220888355335</v>
      </c>
      <c r="G480" s="3">
        <f t="shared" ca="1" si="205"/>
        <v>1</v>
      </c>
      <c r="H480" s="34">
        <f>PTAinputs!AD480</f>
        <v>6.6000000000000005</v>
      </c>
      <c r="I480" s="33">
        <f t="shared" si="206"/>
        <v>-1425</v>
      </c>
      <c r="J480">
        <f t="shared" ca="1" si="207"/>
        <v>1</v>
      </c>
      <c r="K480" s="33">
        <f t="shared" ca="1" si="208"/>
        <v>-1418.4</v>
      </c>
      <c r="L480" s="3">
        <f t="shared" ca="1" si="209"/>
        <v>1</v>
      </c>
      <c r="M480" s="6">
        <f t="shared" ca="1" si="210"/>
        <v>0</v>
      </c>
      <c r="N480" s="33">
        <f>PTAinputs!AF480</f>
        <v>193.0874680900441</v>
      </c>
      <c r="O480" s="31">
        <f t="shared" ca="1" si="211"/>
        <v>1.0205372813857663</v>
      </c>
      <c r="P480" s="2">
        <f t="shared" ca="1" si="212"/>
        <v>189.20177793784725</v>
      </c>
      <c r="Q480" s="3">
        <f t="shared" ca="1" si="213"/>
        <v>1</v>
      </c>
      <c r="R480">
        <f t="shared" ca="1" si="214"/>
        <v>0</v>
      </c>
      <c r="S480" s="33">
        <f>PTAinputs!AF480</f>
        <v>193.0874680900441</v>
      </c>
      <c r="T480" s="31">
        <f t="shared" ca="1" si="215"/>
        <v>1.0715641454550546</v>
      </c>
      <c r="U480" s="2">
        <f t="shared" ca="1" si="216"/>
        <v>180.19216946461643</v>
      </c>
      <c r="V480" s="76">
        <f t="shared" ca="1" si="217"/>
        <v>0.77522208883553345</v>
      </c>
      <c r="W480" s="2">
        <f t="shared" ca="1" si="218"/>
        <v>808.38516521122608</v>
      </c>
      <c r="X480" s="33">
        <f>PTAinputs!AF480</f>
        <v>193.0874680900441</v>
      </c>
      <c r="Y480" s="31">
        <f t="shared" ca="1" si="219"/>
        <v>1.1200126729923416</v>
      </c>
      <c r="Z480" s="2">
        <f t="shared" ca="1" si="220"/>
        <v>942.03157292625019</v>
      </c>
      <c r="AA480" s="76">
        <f t="shared" ca="1" si="221"/>
        <v>0</v>
      </c>
      <c r="AB480" s="2">
        <f t="shared" ca="1" si="222"/>
        <v>0</v>
      </c>
      <c r="AC480" s="33">
        <f>PTAinputs!AF480</f>
        <v>193.0874680900441</v>
      </c>
      <c r="AD480" s="31">
        <f t="shared" ca="1" si="223"/>
        <v>1.1523472273791651</v>
      </c>
      <c r="AE480" s="2">
        <f t="shared" ca="1" si="224"/>
        <v>0</v>
      </c>
      <c r="AF480" s="2">
        <f>PTAinputs!AE480</f>
        <v>28.799999999999997</v>
      </c>
      <c r="AG480" s="27">
        <f t="shared" ca="1" si="225"/>
        <v>3.0452220888355335</v>
      </c>
      <c r="AH480" s="28">
        <f ca="1">($AH$7+AG480*$AI$7)/(1+$P$6)^AG480</f>
        <v>389.36545084399353</v>
      </c>
      <c r="AI480" s="28">
        <f t="shared" ca="1" si="226"/>
        <v>210.25734345575651</v>
      </c>
      <c r="AJ480" s="28">
        <f t="shared" ca="1" si="227"/>
        <v>247.53373613410062</v>
      </c>
      <c r="AK480" s="35">
        <f t="shared" ca="1" si="228"/>
        <v>2124</v>
      </c>
      <c r="AL480" s="33">
        <f t="shared" ca="1" si="229"/>
        <v>270.63599712628775</v>
      </c>
      <c r="AM480">
        <f t="shared" ca="1" si="230"/>
        <v>2157</v>
      </c>
    </row>
    <row r="481" spans="1:39" ht="15" customHeight="1" x14ac:dyDescent="0.25">
      <c r="A481" t="str">
        <f>PTAinputs!B481</f>
        <v>551HO03481</v>
      </c>
      <c r="B481">
        <f>PTAinputs!H481</f>
        <v>884</v>
      </c>
      <c r="C481" s="26">
        <f>PTAinputs!AC481</f>
        <v>5.8</v>
      </c>
      <c r="D481" s="51">
        <f t="shared" ca="1" si="202"/>
        <v>904.76952318446558</v>
      </c>
      <c r="E481" s="52">
        <f t="shared" ca="1" si="203"/>
        <v>350.17132243795874</v>
      </c>
      <c r="F481" s="28">
        <f t="shared" ca="1" si="204"/>
        <v>2.8352220888355335</v>
      </c>
      <c r="G481" s="3">
        <f t="shared" ca="1" si="205"/>
        <v>1</v>
      </c>
      <c r="H481" s="34">
        <f>PTAinputs!AD481</f>
        <v>-1.7600000000000002</v>
      </c>
      <c r="I481" s="33">
        <f t="shared" si="206"/>
        <v>-1425</v>
      </c>
      <c r="J481">
        <f t="shared" ca="1" si="207"/>
        <v>1</v>
      </c>
      <c r="K481" s="33">
        <f t="shared" ca="1" si="208"/>
        <v>-1426.76</v>
      </c>
      <c r="L481" s="3">
        <f t="shared" ca="1" si="209"/>
        <v>1</v>
      </c>
      <c r="M481" s="6">
        <f t="shared" ca="1" si="210"/>
        <v>0</v>
      </c>
      <c r="N481" s="33">
        <f>PTAinputs!AF481</f>
        <v>265.27393826873993</v>
      </c>
      <c r="O481" s="31">
        <f t="shared" ca="1" si="211"/>
        <v>1.0205372813857663</v>
      </c>
      <c r="P481" s="2">
        <f t="shared" ca="1" si="212"/>
        <v>259.93556835917838</v>
      </c>
      <c r="Q481" s="3">
        <f t="shared" ca="1" si="213"/>
        <v>1</v>
      </c>
      <c r="R481">
        <f t="shared" ca="1" si="214"/>
        <v>0</v>
      </c>
      <c r="S481" s="33">
        <f>PTAinputs!AF481</f>
        <v>265.27393826873993</v>
      </c>
      <c r="T481" s="31">
        <f t="shared" ca="1" si="215"/>
        <v>1.0715641454550546</v>
      </c>
      <c r="U481" s="2">
        <f t="shared" ca="1" si="216"/>
        <v>247.55768415159847</v>
      </c>
      <c r="V481" s="76">
        <f t="shared" ca="1" si="217"/>
        <v>0.8352220888355335</v>
      </c>
      <c r="W481" s="2">
        <f t="shared" ca="1" si="218"/>
        <v>816.47187633875205</v>
      </c>
      <c r="X481" s="33">
        <f>PTAinputs!AF481</f>
        <v>265.27393826873993</v>
      </c>
      <c r="Y481" s="31">
        <f t="shared" ca="1" si="219"/>
        <v>1.1213796465633499</v>
      </c>
      <c r="Z481" s="2">
        <f t="shared" ca="1" si="220"/>
        <v>1014.0522885688653</v>
      </c>
      <c r="AA481" s="76">
        <f t="shared" ca="1" si="221"/>
        <v>0</v>
      </c>
      <c r="AB481" s="2">
        <f t="shared" ca="1" si="222"/>
        <v>0</v>
      </c>
      <c r="AC481" s="33">
        <f>PTAinputs!AF481</f>
        <v>265.27393826873993</v>
      </c>
      <c r="AD481" s="31">
        <f t="shared" ca="1" si="223"/>
        <v>1.1537536652190545</v>
      </c>
      <c r="AE481" s="2">
        <f t="shared" ca="1" si="224"/>
        <v>0</v>
      </c>
      <c r="AF481" s="2">
        <f>PTAinputs!AE481</f>
        <v>40.799999999999997</v>
      </c>
      <c r="AG481" s="27">
        <f t="shared" ca="1" si="225"/>
        <v>3.0752220888355337</v>
      </c>
      <c r="AH481" s="28">
        <f ca="1">($AH$7+AG481*$AI$7)/(1+$P$6)^AG481</f>
        <v>389.52277865393097</v>
      </c>
      <c r="AI481" s="28">
        <f t="shared" ca="1" si="226"/>
        <v>186.97093375388687</v>
      </c>
      <c r="AJ481" s="28">
        <f t="shared" ca="1" si="227"/>
        <v>319.11768984420809</v>
      </c>
      <c r="AK481" s="35">
        <f t="shared" ca="1" si="228"/>
        <v>742</v>
      </c>
      <c r="AL481" s="33">
        <f t="shared" ca="1" si="229"/>
        <v>329.31140891433449</v>
      </c>
      <c r="AM481">
        <f t="shared" ca="1" si="230"/>
        <v>701</v>
      </c>
    </row>
    <row r="482" spans="1:39" ht="15" customHeight="1" x14ac:dyDescent="0.25">
      <c r="A482" t="str">
        <f>PTAinputs!B482</f>
        <v>551HO03536</v>
      </c>
      <c r="B482">
        <f>PTAinputs!H482</f>
        <v>825</v>
      </c>
      <c r="C482" s="26">
        <f>PTAinputs!AC482</f>
        <v>5.5</v>
      </c>
      <c r="D482" s="51">
        <f t="shared" ca="1" si="202"/>
        <v>842.98324966450025</v>
      </c>
      <c r="E482" s="52">
        <f t="shared" ca="1" si="203"/>
        <v>329.51169975723491</v>
      </c>
      <c r="F482" s="28">
        <f t="shared" ca="1" si="204"/>
        <v>2.8052220888355337</v>
      </c>
      <c r="G482" s="3">
        <f t="shared" ca="1" si="205"/>
        <v>1</v>
      </c>
      <c r="H482" s="34">
        <f>PTAinputs!AD482</f>
        <v>0.66</v>
      </c>
      <c r="I482" s="33">
        <f t="shared" si="206"/>
        <v>-1425</v>
      </c>
      <c r="J482">
        <f t="shared" ca="1" si="207"/>
        <v>1</v>
      </c>
      <c r="K482" s="33">
        <f t="shared" ca="1" si="208"/>
        <v>-1424.34</v>
      </c>
      <c r="L482" s="3">
        <f t="shared" ca="1" si="209"/>
        <v>1</v>
      </c>
      <c r="M482" s="6">
        <f t="shared" ca="1" si="210"/>
        <v>0</v>
      </c>
      <c r="N482" s="33">
        <f>PTAinputs!AF482</f>
        <v>254.07453005337672</v>
      </c>
      <c r="O482" s="31">
        <f t="shared" ca="1" si="211"/>
        <v>1.0205372813857663</v>
      </c>
      <c r="P482" s="2">
        <f t="shared" ca="1" si="212"/>
        <v>248.96153691551007</v>
      </c>
      <c r="Q482" s="3">
        <f t="shared" ca="1" si="213"/>
        <v>1</v>
      </c>
      <c r="R482">
        <f t="shared" ca="1" si="214"/>
        <v>0</v>
      </c>
      <c r="S482" s="33">
        <f>PTAinputs!AF482</f>
        <v>254.07453005337672</v>
      </c>
      <c r="T482" s="31">
        <f t="shared" ca="1" si="215"/>
        <v>1.0715641454550546</v>
      </c>
      <c r="U482" s="2">
        <f t="shared" ca="1" si="216"/>
        <v>237.10622563381909</v>
      </c>
      <c r="V482" s="76">
        <f t="shared" ca="1" si="217"/>
        <v>0.8052220888355337</v>
      </c>
      <c r="W482" s="2">
        <f t="shared" ca="1" si="218"/>
        <v>796.7377615027192</v>
      </c>
      <c r="X482" s="33">
        <f>PTAinputs!AF482</f>
        <v>254.07453005337672</v>
      </c>
      <c r="Y482" s="31">
        <f t="shared" ca="1" si="219"/>
        <v>1.1206959513563992</v>
      </c>
      <c r="Z482" s="2">
        <f t="shared" ca="1" si="220"/>
        <v>979.29077560245946</v>
      </c>
      <c r="AA482" s="76">
        <f t="shared" ca="1" si="221"/>
        <v>0</v>
      </c>
      <c r="AB482" s="2">
        <f t="shared" ca="1" si="222"/>
        <v>0</v>
      </c>
      <c r="AC482" s="33">
        <f>PTAinputs!AF482</f>
        <v>254.07453005337672</v>
      </c>
      <c r="AD482" s="31">
        <f t="shared" ca="1" si="223"/>
        <v>1.1530502318605755</v>
      </c>
      <c r="AE482" s="2">
        <f t="shared" ca="1" si="224"/>
        <v>0</v>
      </c>
      <c r="AF482" s="2">
        <f>PTAinputs!AE482</f>
        <v>16.799999999999997</v>
      </c>
      <c r="AG482" s="27">
        <f t="shared" ca="1" si="225"/>
        <v>3.0602220888355336</v>
      </c>
      <c r="AH482" s="28">
        <f ca="1">($AH$7+AG482*$AI$7)/(1+$P$6)^AG482</f>
        <v>389.44427661404154</v>
      </c>
      <c r="AI482" s="28">
        <f t="shared" ca="1" si="226"/>
        <v>198.61658107316111</v>
      </c>
      <c r="AJ482" s="28">
        <f t="shared" ca="1" si="227"/>
        <v>300.50499495903665</v>
      </c>
      <c r="AK482" s="35">
        <f t="shared" ca="1" si="228"/>
        <v>1160</v>
      </c>
      <c r="AL482" s="33">
        <f t="shared" ca="1" si="229"/>
        <v>314.18704473687961</v>
      </c>
      <c r="AM482">
        <f t="shared" ca="1" si="230"/>
        <v>1117</v>
      </c>
    </row>
    <row r="483" spans="1:39" ht="15" customHeight="1" x14ac:dyDescent="0.25">
      <c r="A483" t="str">
        <f>PTAinputs!B483</f>
        <v>522HO03545</v>
      </c>
      <c r="B483">
        <f>PTAinputs!H483</f>
        <v>818</v>
      </c>
      <c r="C483" s="26">
        <f>PTAinputs!AC483</f>
        <v>5.7</v>
      </c>
      <c r="D483" s="51">
        <f t="shared" ca="1" si="202"/>
        <v>835.70792027024754</v>
      </c>
      <c r="E483" s="52">
        <f t="shared" ca="1" si="203"/>
        <v>324.51002135651197</v>
      </c>
      <c r="F483" s="28">
        <f t="shared" ca="1" si="204"/>
        <v>2.8252220888355337</v>
      </c>
      <c r="G483" s="3">
        <f t="shared" ca="1" si="205"/>
        <v>1</v>
      </c>
      <c r="H483" s="34">
        <f>PTAinputs!AD483</f>
        <v>2.2000000000000002</v>
      </c>
      <c r="I483" s="33">
        <f t="shared" si="206"/>
        <v>-1425</v>
      </c>
      <c r="J483">
        <f t="shared" ca="1" si="207"/>
        <v>1</v>
      </c>
      <c r="K483" s="33">
        <f t="shared" ca="1" si="208"/>
        <v>-1422.8</v>
      </c>
      <c r="L483" s="3">
        <f t="shared" ca="1" si="209"/>
        <v>1</v>
      </c>
      <c r="M483" s="6">
        <f t="shared" ca="1" si="210"/>
        <v>0</v>
      </c>
      <c r="N483" s="33">
        <f>PTAinputs!AF483</f>
        <v>237.07797632861454</v>
      </c>
      <c r="O483" s="31">
        <f t="shared" ca="1" si="211"/>
        <v>1.0205372813857663</v>
      </c>
      <c r="P483" s="2">
        <f t="shared" ca="1" si="212"/>
        <v>232.30702165695632</v>
      </c>
      <c r="Q483" s="3">
        <f t="shared" ca="1" si="213"/>
        <v>1</v>
      </c>
      <c r="R483">
        <f t="shared" ca="1" si="214"/>
        <v>0</v>
      </c>
      <c r="S483" s="33">
        <f>PTAinputs!AF483</f>
        <v>237.07797632861454</v>
      </c>
      <c r="T483" s="31">
        <f t="shared" ca="1" si="215"/>
        <v>1.0715641454550546</v>
      </c>
      <c r="U483" s="2">
        <f t="shared" ca="1" si="216"/>
        <v>221.24478253043458</v>
      </c>
      <c r="V483" s="76">
        <f t="shared" ca="1" si="217"/>
        <v>0.82522208883553372</v>
      </c>
      <c r="W483" s="2">
        <f t="shared" ca="1" si="218"/>
        <v>823.14322654031571</v>
      </c>
      <c r="X483" s="33">
        <f>PTAinputs!AF483</f>
        <v>237.07797632861454</v>
      </c>
      <c r="Y483" s="31">
        <f t="shared" ca="1" si="219"/>
        <v>1.1211517018294617</v>
      </c>
      <c r="Z483" s="2">
        <f t="shared" ca="1" si="220"/>
        <v>997.64412817883419</v>
      </c>
      <c r="AA483" s="76">
        <f t="shared" ca="1" si="221"/>
        <v>0</v>
      </c>
      <c r="AB483" s="2">
        <f t="shared" ca="1" si="222"/>
        <v>0</v>
      </c>
      <c r="AC483" s="33">
        <f>PTAinputs!AF483</f>
        <v>237.07797632861454</v>
      </c>
      <c r="AD483" s="31">
        <f t="shared" ca="1" si="223"/>
        <v>1.1535191397637399</v>
      </c>
      <c r="AE483" s="2">
        <f t="shared" ca="1" si="224"/>
        <v>0</v>
      </c>
      <c r="AF483" s="2">
        <f>PTAinputs!AE483</f>
        <v>48</v>
      </c>
      <c r="AG483" s="27">
        <f t="shared" ca="1" si="225"/>
        <v>3.0702220888355338</v>
      </c>
      <c r="AH483" s="28">
        <f ca="1">($AH$7+AG483*$AI$7)/(1+$P$6)^AG483</f>
        <v>389.49664725067458</v>
      </c>
      <c r="AI483" s="28">
        <f t="shared" ca="1" si="226"/>
        <v>190.85335715283045</v>
      </c>
      <c r="AJ483" s="28">
        <f t="shared" ca="1" si="227"/>
        <v>295.80255781402997</v>
      </c>
      <c r="AK483" s="35">
        <f t="shared" ca="1" si="228"/>
        <v>1262</v>
      </c>
      <c r="AL483" s="33">
        <f t="shared" ca="1" si="229"/>
        <v>309.65083180404849</v>
      </c>
      <c r="AM483">
        <f t="shared" ca="1" si="230"/>
        <v>1233</v>
      </c>
    </row>
    <row r="484" spans="1:39" ht="15" customHeight="1" x14ac:dyDescent="0.25">
      <c r="A484" t="str">
        <f>PTAinputs!B484</f>
        <v>551HO03797</v>
      </c>
      <c r="B484">
        <f>PTAinputs!H484</f>
        <v>1009</v>
      </c>
      <c r="C484" s="26">
        <f>PTAinputs!AC484</f>
        <v>8.6999999999999993</v>
      </c>
      <c r="D484" s="51">
        <f t="shared" ca="1" si="202"/>
        <v>1105.5270580073263</v>
      </c>
      <c r="E484" s="52">
        <f t="shared" ca="1" si="203"/>
        <v>390.85547910529453</v>
      </c>
      <c r="F484" s="28">
        <f t="shared" ca="1" si="204"/>
        <v>3.1252220888355335</v>
      </c>
      <c r="G484" s="3">
        <f t="shared" ca="1" si="205"/>
        <v>1</v>
      </c>
      <c r="H484" s="34">
        <f>PTAinputs!AD484</f>
        <v>6.6000000000000005</v>
      </c>
      <c r="I484" s="33">
        <f t="shared" si="206"/>
        <v>-1425</v>
      </c>
      <c r="J484">
        <f t="shared" ca="1" si="207"/>
        <v>1</v>
      </c>
      <c r="K484" s="33">
        <f t="shared" ca="1" si="208"/>
        <v>-1418.4</v>
      </c>
      <c r="L484" s="3">
        <f t="shared" ca="1" si="209"/>
        <v>1</v>
      </c>
      <c r="M484" s="6">
        <f t="shared" ca="1" si="210"/>
        <v>0</v>
      </c>
      <c r="N484" s="33">
        <f>PTAinputs!AF484</f>
        <v>282.45840102111856</v>
      </c>
      <c r="O484" s="31">
        <f t="shared" ca="1" si="211"/>
        <v>1.0205372813857663</v>
      </c>
      <c r="P484" s="2">
        <f t="shared" ca="1" si="212"/>
        <v>276.77421116607735</v>
      </c>
      <c r="Q484" s="3">
        <f t="shared" ca="1" si="213"/>
        <v>1</v>
      </c>
      <c r="R484">
        <f t="shared" ca="1" si="214"/>
        <v>0</v>
      </c>
      <c r="S484" s="33">
        <f>PTAinputs!AF484</f>
        <v>282.45840102111856</v>
      </c>
      <c r="T484" s="31">
        <f t="shared" ca="1" si="215"/>
        <v>1.0715641454550546</v>
      </c>
      <c r="U484" s="2">
        <f t="shared" ca="1" si="216"/>
        <v>263.59448682483554</v>
      </c>
      <c r="V484" s="76">
        <f t="shared" ca="1" si="217"/>
        <v>1</v>
      </c>
      <c r="W484" s="2">
        <f t="shared" ca="1" si="218"/>
        <v>0</v>
      </c>
      <c r="X484" s="33">
        <f>PTAinputs!AF484</f>
        <v>282.45840102111856</v>
      </c>
      <c r="Y484" s="31">
        <f t="shared" ca="1" si="219"/>
        <v>1.1251423527278075</v>
      </c>
      <c r="Z484" s="2">
        <f t="shared" ca="1" si="220"/>
        <v>251.04236840460524</v>
      </c>
      <c r="AA484" s="76">
        <f t="shared" ca="1" si="221"/>
        <v>0.12522208883553354</v>
      </c>
      <c r="AB484" s="2">
        <f t="shared" ca="1" si="222"/>
        <v>815.30375107867633</v>
      </c>
      <c r="AC484" s="33">
        <f>PTAinputs!AF484</f>
        <v>282.45840102111856</v>
      </c>
      <c r="AD484" s="31">
        <f t="shared" ca="1" si="223"/>
        <v>1.1605756845402426</v>
      </c>
      <c r="AE484" s="2">
        <f t="shared" ca="1" si="224"/>
        <v>845.78003233819709</v>
      </c>
      <c r="AF484" s="2">
        <f>PTAinputs!AE484</f>
        <v>52.800000000000004</v>
      </c>
      <c r="AG484" s="27">
        <f t="shared" ca="1" si="225"/>
        <v>3.2202220888355333</v>
      </c>
      <c r="AH484" s="28">
        <f ca="1">($AH$7+AG484*$AI$7)/(1+$P$6)^AG484</f>
        <v>390.2650279290512</v>
      </c>
      <c r="AI484" s="28">
        <f t="shared" ca="1" si="226"/>
        <v>74.150355306519714</v>
      </c>
      <c r="AJ484" s="28">
        <f t="shared" ca="1" si="227"/>
        <v>353.74351856678732</v>
      </c>
      <c r="AK484" s="35">
        <f t="shared" ca="1" si="228"/>
        <v>107</v>
      </c>
      <c r="AL484" s="33">
        <f t="shared" ca="1" si="229"/>
        <v>355.83661718669526</v>
      </c>
      <c r="AM484">
        <f t="shared" ca="1" si="230"/>
        <v>126</v>
      </c>
    </row>
    <row r="485" spans="1:39" ht="15" customHeight="1" x14ac:dyDescent="0.25">
      <c r="A485" t="str">
        <f>PTAinputs!B485</f>
        <v>551HO03796</v>
      </c>
      <c r="B485">
        <f>PTAinputs!H485</f>
        <v>902</v>
      </c>
      <c r="C485" s="26">
        <f>PTAinputs!AC485</f>
        <v>6.8</v>
      </c>
      <c r="D485" s="51">
        <f t="shared" ca="1" si="202"/>
        <v>948.86958626351918</v>
      </c>
      <c r="E485" s="52">
        <f t="shared" ca="1" si="203"/>
        <v>355.57389803178228</v>
      </c>
      <c r="F485" s="28">
        <f t="shared" ca="1" si="204"/>
        <v>2.9352220888355336</v>
      </c>
      <c r="G485" s="3">
        <f t="shared" ca="1" si="205"/>
        <v>1</v>
      </c>
      <c r="H485" s="34">
        <f>PTAinputs!AD485</f>
        <v>8.8000000000000007</v>
      </c>
      <c r="I485" s="33">
        <f t="shared" si="206"/>
        <v>-1425</v>
      </c>
      <c r="J485">
        <f t="shared" ca="1" si="207"/>
        <v>1</v>
      </c>
      <c r="K485" s="33">
        <f t="shared" ca="1" si="208"/>
        <v>-1416.2</v>
      </c>
      <c r="L485" s="3">
        <f t="shared" ca="1" si="209"/>
        <v>1</v>
      </c>
      <c r="M485" s="6">
        <f t="shared" ca="1" si="210"/>
        <v>0</v>
      </c>
      <c r="N485" s="33">
        <f>PTAinputs!AF485</f>
        <v>257.74436064051986</v>
      </c>
      <c r="O485" s="31">
        <f t="shared" ca="1" si="211"/>
        <v>1.0205372813857663</v>
      </c>
      <c r="P485" s="2">
        <f t="shared" ca="1" si="212"/>
        <v>252.55751587098726</v>
      </c>
      <c r="Q485" s="3">
        <f t="shared" ca="1" si="213"/>
        <v>1</v>
      </c>
      <c r="R485">
        <f t="shared" ca="1" si="214"/>
        <v>0</v>
      </c>
      <c r="S485" s="33">
        <f>PTAinputs!AF485</f>
        <v>257.74436064051986</v>
      </c>
      <c r="T485" s="31">
        <f t="shared" ca="1" si="215"/>
        <v>1.0715641454550546</v>
      </c>
      <c r="U485" s="2">
        <f t="shared" ca="1" si="216"/>
        <v>240.53096749617833</v>
      </c>
      <c r="V485" s="76">
        <f t="shared" ca="1" si="217"/>
        <v>0.93522208883553359</v>
      </c>
      <c r="W485" s="2">
        <f t="shared" ca="1" si="218"/>
        <v>820.81709097830469</v>
      </c>
      <c r="X485" s="33">
        <f>PTAinputs!AF485</f>
        <v>257.74436064051986</v>
      </c>
      <c r="Y485" s="31">
        <f t="shared" ca="1" si="219"/>
        <v>1.1236616443847782</v>
      </c>
      <c r="Z485" s="2">
        <f t="shared" ca="1" si="220"/>
        <v>1035.337378778805</v>
      </c>
      <c r="AA485" s="76">
        <f t="shared" ca="1" si="221"/>
        <v>0</v>
      </c>
      <c r="AB485" s="2">
        <f t="shared" ca="1" si="222"/>
        <v>0</v>
      </c>
      <c r="AC485" s="33">
        <f>PTAinputs!AF485</f>
        <v>257.74436064051986</v>
      </c>
      <c r="AD485" s="31">
        <f t="shared" ca="1" si="223"/>
        <v>1.1561015438866971</v>
      </c>
      <c r="AE485" s="2">
        <f t="shared" ca="1" si="224"/>
        <v>0</v>
      </c>
      <c r="AF485" s="2">
        <f>PTAinputs!AE485</f>
        <v>50.400000000000006</v>
      </c>
      <c r="AG485" s="27">
        <f t="shared" ca="1" si="225"/>
        <v>3.1252220888355335</v>
      </c>
      <c r="AH485" s="28">
        <f ca="1">($AH$7+AG485*$AI$7)/(1+$P$6)^AG485</f>
        <v>389.78211960568518</v>
      </c>
      <c r="AI485" s="28">
        <f t="shared" ca="1" si="226"/>
        <v>148.11720545016033</v>
      </c>
      <c r="AJ485" s="28">
        <f t="shared" ca="1" si="227"/>
        <v>323.27011638153635</v>
      </c>
      <c r="AK485" s="35">
        <f t="shared" ca="1" si="228"/>
        <v>669</v>
      </c>
      <c r="AL485" s="33">
        <f t="shared" ca="1" si="229"/>
        <v>330.89390765340681</v>
      </c>
      <c r="AM485">
        <f t="shared" ca="1" si="230"/>
        <v>654</v>
      </c>
    </row>
    <row r="486" spans="1:39" ht="15" customHeight="1" x14ac:dyDescent="0.25">
      <c r="A486" t="str">
        <f>PTAinputs!B486</f>
        <v>551HO03863</v>
      </c>
      <c r="B486">
        <f>PTAinputs!H486</f>
        <v>923</v>
      </c>
      <c r="C486" s="26">
        <f>PTAinputs!AC486</f>
        <v>7.4</v>
      </c>
      <c r="D486" s="51">
        <f t="shared" ca="1" si="202"/>
        <v>986.20196148854859</v>
      </c>
      <c r="E486" s="52">
        <f t="shared" ca="1" si="203"/>
        <v>362.67824204561026</v>
      </c>
      <c r="F486" s="28">
        <f t="shared" ca="1" si="204"/>
        <v>2.9952220888355336</v>
      </c>
      <c r="G486" s="3">
        <f t="shared" ca="1" si="205"/>
        <v>1</v>
      </c>
      <c r="H486" s="34">
        <f>PTAinputs!AD486</f>
        <v>9.02</v>
      </c>
      <c r="I486" s="33">
        <f t="shared" si="206"/>
        <v>-1425</v>
      </c>
      <c r="J486">
        <f t="shared" ca="1" si="207"/>
        <v>1</v>
      </c>
      <c r="K486" s="33">
        <f t="shared" ca="1" si="208"/>
        <v>-1415.98</v>
      </c>
      <c r="L486" s="3">
        <f t="shared" ca="1" si="209"/>
        <v>1</v>
      </c>
      <c r="M486" s="6">
        <f t="shared" ca="1" si="210"/>
        <v>0</v>
      </c>
      <c r="N486" s="33">
        <f>PTAinputs!AF486</f>
        <v>262.4605128800186</v>
      </c>
      <c r="O486" s="31">
        <f t="shared" ca="1" si="211"/>
        <v>1.0205372813857663</v>
      </c>
      <c r="P486" s="2">
        <f t="shared" ca="1" si="212"/>
        <v>257.1787603130274</v>
      </c>
      <c r="Q486" s="3">
        <f t="shared" ca="1" si="213"/>
        <v>1</v>
      </c>
      <c r="R486">
        <f t="shared" ca="1" si="214"/>
        <v>0</v>
      </c>
      <c r="S486" s="33">
        <f>PTAinputs!AF486</f>
        <v>262.4605128800186</v>
      </c>
      <c r="T486" s="31">
        <f t="shared" ca="1" si="215"/>
        <v>1.0715641454550546</v>
      </c>
      <c r="U486" s="2">
        <f t="shared" ca="1" si="216"/>
        <v>244.93215267907371</v>
      </c>
      <c r="V486" s="76">
        <f t="shared" ca="1" si="217"/>
        <v>0.99522208883553365</v>
      </c>
      <c r="W486" s="2">
        <f t="shared" ca="1" si="218"/>
        <v>815.3071962172512</v>
      </c>
      <c r="X486" s="33">
        <f>PTAinputs!AF486</f>
        <v>262.4605128800186</v>
      </c>
      <c r="Y486" s="31">
        <f t="shared" ca="1" si="219"/>
        <v>1.1250330715191927</v>
      </c>
      <c r="Z486" s="2">
        <f t="shared" ca="1" si="220"/>
        <v>1047.4839263755712</v>
      </c>
      <c r="AA486" s="76">
        <f t="shared" ca="1" si="221"/>
        <v>0</v>
      </c>
      <c r="AB486" s="2">
        <f t="shared" ca="1" si="222"/>
        <v>0</v>
      </c>
      <c r="AC486" s="33">
        <f>PTAinputs!AF486</f>
        <v>262.4605128800186</v>
      </c>
      <c r="AD486" s="31">
        <f t="shared" ca="1" si="223"/>
        <v>1.1575125638635273</v>
      </c>
      <c r="AE486" s="2">
        <f t="shared" ca="1" si="224"/>
        <v>0</v>
      </c>
      <c r="AF486" s="2">
        <f>PTAinputs!AE486</f>
        <v>46.8</v>
      </c>
      <c r="AG486" s="27">
        <f t="shared" ca="1" si="225"/>
        <v>3.1552220888355338</v>
      </c>
      <c r="AH486" s="28">
        <f ca="1">($AH$7+AG486*$AI$7)/(1+$P$6)^AG486</f>
        <v>389.93600655018815</v>
      </c>
      <c r="AI486" s="28">
        <f t="shared" ca="1" si="226"/>
        <v>124.77952209606015</v>
      </c>
      <c r="AJ486" s="28">
        <f t="shared" ca="1" si="227"/>
        <v>329.2583762534814</v>
      </c>
      <c r="AK486" s="35">
        <f t="shared" ca="1" si="228"/>
        <v>526</v>
      </c>
      <c r="AL486" s="33">
        <f t="shared" ca="1" si="229"/>
        <v>335.11525135103062</v>
      </c>
      <c r="AM486">
        <f t="shared" ca="1" si="230"/>
        <v>555</v>
      </c>
    </row>
    <row r="487" spans="1:39" ht="15" customHeight="1" x14ac:dyDescent="0.25">
      <c r="A487" t="str">
        <f>PTAinputs!B487</f>
        <v>551HO03798</v>
      </c>
      <c r="B487">
        <f>PTAinputs!H487</f>
        <v>926</v>
      </c>
      <c r="C487" s="26">
        <f>PTAinputs!AC487</f>
        <v>8</v>
      </c>
      <c r="D487" s="51">
        <f t="shared" ca="1" si="202"/>
        <v>1001.8287658031454</v>
      </c>
      <c r="E487" s="52">
        <f t="shared" ca="1" si="203"/>
        <v>361.70576351127499</v>
      </c>
      <c r="F487" s="28">
        <f t="shared" ca="1" si="204"/>
        <v>3.0552220888355337</v>
      </c>
      <c r="G487" s="3">
        <f t="shared" ca="1" si="205"/>
        <v>1</v>
      </c>
      <c r="H487" s="34">
        <f>PTAinputs!AD487</f>
        <v>9.9</v>
      </c>
      <c r="I487" s="33">
        <f t="shared" si="206"/>
        <v>-1425</v>
      </c>
      <c r="J487">
        <f t="shared" ca="1" si="207"/>
        <v>1</v>
      </c>
      <c r="K487" s="33">
        <f t="shared" ca="1" si="208"/>
        <v>-1415.1</v>
      </c>
      <c r="L487" s="3">
        <f t="shared" ca="1" si="209"/>
        <v>1</v>
      </c>
      <c r="M487" s="6">
        <f t="shared" ca="1" si="210"/>
        <v>0</v>
      </c>
      <c r="N487" s="33">
        <f>PTAinputs!AF487</f>
        <v>251.26586214899046</v>
      </c>
      <c r="O487" s="31">
        <f t="shared" ca="1" si="211"/>
        <v>1.0205372813857663</v>
      </c>
      <c r="P487" s="2">
        <f t="shared" ca="1" si="212"/>
        <v>246.20939061413003</v>
      </c>
      <c r="Q487" s="3">
        <f t="shared" ca="1" si="213"/>
        <v>1</v>
      </c>
      <c r="R487">
        <f t="shared" ca="1" si="214"/>
        <v>0</v>
      </c>
      <c r="S487" s="33">
        <f>PTAinputs!AF487</f>
        <v>251.26586214899046</v>
      </c>
      <c r="T487" s="31">
        <f t="shared" ca="1" si="215"/>
        <v>1.0715641454550546</v>
      </c>
      <c r="U487" s="2">
        <f t="shared" ca="1" si="216"/>
        <v>234.48513391821908</v>
      </c>
      <c r="V487" s="76">
        <f t="shared" ca="1" si="217"/>
        <v>1</v>
      </c>
      <c r="W487" s="2">
        <f t="shared" ca="1" si="218"/>
        <v>0</v>
      </c>
      <c r="X487" s="33">
        <f>PTAinputs!AF487</f>
        <v>251.26586214899046</v>
      </c>
      <c r="Y487" s="31">
        <f t="shared" ca="1" si="219"/>
        <v>1.1251423527278075</v>
      </c>
      <c r="Z487" s="2">
        <f t="shared" ca="1" si="220"/>
        <v>223.3191751602086</v>
      </c>
      <c r="AA487" s="76">
        <f t="shared" ca="1" si="221"/>
        <v>5.52220888355337E-2</v>
      </c>
      <c r="AB487" s="2">
        <f t="shared" ca="1" si="222"/>
        <v>832.56645116826019</v>
      </c>
      <c r="AC487" s="33">
        <f>PTAinputs!AF487</f>
        <v>251.26586214899046</v>
      </c>
      <c r="AD487" s="31">
        <f t="shared" ca="1" si="223"/>
        <v>1.1589253059878499</v>
      </c>
      <c r="AE487" s="2">
        <f t="shared" ca="1" si="224"/>
        <v>844.53911730061395</v>
      </c>
      <c r="AF487" s="2">
        <f>PTAinputs!AE487</f>
        <v>69.599999999999994</v>
      </c>
      <c r="AG487" s="27">
        <f t="shared" ca="1" si="225"/>
        <v>3.1852220888355336</v>
      </c>
      <c r="AH487" s="28">
        <f ca="1">($AH$7+AG487*$AI$7)/(1+$P$6)^AG487</f>
        <v>390.08860947360768</v>
      </c>
      <c r="AI487" s="28">
        <f t="shared" ca="1" si="226"/>
        <v>101.42303846313791</v>
      </c>
      <c r="AJ487" s="28">
        <f t="shared" ca="1" si="227"/>
        <v>327.90701843379969</v>
      </c>
      <c r="AK487" s="35">
        <f t="shared" ca="1" si="228"/>
        <v>558</v>
      </c>
      <c r="AL487" s="33">
        <f t="shared" ca="1" si="229"/>
        <v>332.78367925383805</v>
      </c>
      <c r="AM487">
        <f t="shared" ca="1" si="230"/>
        <v>610</v>
      </c>
    </row>
    <row r="488" spans="1:39" ht="15" customHeight="1" x14ac:dyDescent="0.25">
      <c r="A488" t="str">
        <f>PTAinputs!B488</f>
        <v>551HO03812</v>
      </c>
      <c r="B488">
        <f>PTAinputs!H488</f>
        <v>976</v>
      </c>
      <c r="C488" s="26">
        <f>PTAinputs!AC488</f>
        <v>8.1</v>
      </c>
      <c r="D488" s="51">
        <f t="shared" ca="1" si="202"/>
        <v>1055.8261860317939</v>
      </c>
      <c r="E488" s="52">
        <f t="shared" ca="1" si="203"/>
        <v>380.04805136229174</v>
      </c>
      <c r="F488" s="28">
        <f t="shared" ca="1" si="204"/>
        <v>3.0652220888355335</v>
      </c>
      <c r="G488" s="3">
        <f t="shared" ca="1" si="205"/>
        <v>1</v>
      </c>
      <c r="H488" s="34">
        <f>PTAinputs!AD488</f>
        <v>9.02</v>
      </c>
      <c r="I488" s="33">
        <f t="shared" si="206"/>
        <v>-1425</v>
      </c>
      <c r="J488">
        <f t="shared" ca="1" si="207"/>
        <v>1</v>
      </c>
      <c r="K488" s="33">
        <f t="shared" ca="1" si="208"/>
        <v>-1415.98</v>
      </c>
      <c r="L488" s="3">
        <f t="shared" ca="1" si="209"/>
        <v>1</v>
      </c>
      <c r="M488" s="6">
        <f t="shared" ca="1" si="210"/>
        <v>0</v>
      </c>
      <c r="N488" s="33">
        <f>PTAinputs!AF488</f>
        <v>273.99349036899514</v>
      </c>
      <c r="O488" s="31">
        <f t="shared" ca="1" si="211"/>
        <v>1.0205372813857663</v>
      </c>
      <c r="P488" s="2">
        <f t="shared" ca="1" si="212"/>
        <v>268.47964828579813</v>
      </c>
      <c r="Q488" s="3">
        <f t="shared" ca="1" si="213"/>
        <v>1</v>
      </c>
      <c r="R488">
        <f t="shared" ca="1" si="214"/>
        <v>0</v>
      </c>
      <c r="S488" s="33">
        <f>PTAinputs!AF488</f>
        <v>273.99349036899514</v>
      </c>
      <c r="T488" s="31">
        <f t="shared" ca="1" si="215"/>
        <v>1.0715641454550546</v>
      </c>
      <c r="U488" s="2">
        <f t="shared" ca="1" si="216"/>
        <v>255.69490312933155</v>
      </c>
      <c r="V488" s="76">
        <f t="shared" ca="1" si="217"/>
        <v>1</v>
      </c>
      <c r="W488" s="2">
        <f t="shared" ca="1" si="218"/>
        <v>0</v>
      </c>
      <c r="X488" s="33">
        <f>PTAinputs!AF488</f>
        <v>273.99349036899514</v>
      </c>
      <c r="Y488" s="31">
        <f t="shared" ca="1" si="219"/>
        <v>1.1251423527278075</v>
      </c>
      <c r="Z488" s="2">
        <f t="shared" ca="1" si="220"/>
        <v>243.51895536126813</v>
      </c>
      <c r="AA488" s="76">
        <f t="shared" ca="1" si="221"/>
        <v>6.5222088835533487E-2</v>
      </c>
      <c r="AB488" s="2">
        <f t="shared" ca="1" si="222"/>
        <v>817.69397618776065</v>
      </c>
      <c r="AC488" s="33">
        <f>PTAinputs!AF488</f>
        <v>273.99349036899514</v>
      </c>
      <c r="AD488" s="31">
        <f t="shared" ca="1" si="223"/>
        <v>1.1591609305871249</v>
      </c>
      <c r="AE488" s="2">
        <f t="shared" ca="1" si="224"/>
        <v>833.11066881227225</v>
      </c>
      <c r="AF488" s="2">
        <f>PTAinputs!AE488</f>
        <v>52.800000000000004</v>
      </c>
      <c r="AG488" s="27">
        <f t="shared" ca="1" si="225"/>
        <v>3.1902220888355335</v>
      </c>
      <c r="AH488" s="28">
        <f ca="1">($AH$7+AG488*$AI$7)/(1+$P$6)^AG488</f>
        <v>390.11391869952416</v>
      </c>
      <c r="AI488" s="28">
        <f t="shared" ca="1" si="226"/>
        <v>97.528479674881041</v>
      </c>
      <c r="AJ488" s="28">
        <f t="shared" ca="1" si="227"/>
        <v>344.45340514719385</v>
      </c>
      <c r="AK488" s="35">
        <f t="shared" ca="1" si="228"/>
        <v>217</v>
      </c>
      <c r="AL488" s="33">
        <f t="shared" ca="1" si="229"/>
        <v>347.89665210990103</v>
      </c>
      <c r="AM488">
        <f t="shared" ca="1" si="230"/>
        <v>246</v>
      </c>
    </row>
    <row r="489" spans="1:39" ht="15" customHeight="1" x14ac:dyDescent="0.25">
      <c r="A489" t="str">
        <f>PTAinputs!B489</f>
        <v>551HO03829</v>
      </c>
      <c r="B489">
        <f>PTAinputs!H489</f>
        <v>936</v>
      </c>
      <c r="C489" s="26">
        <f>PTAinputs!AC489</f>
        <v>7.3</v>
      </c>
      <c r="D489" s="51">
        <f t="shared" ca="1" si="202"/>
        <v>995.41874378895204</v>
      </c>
      <c r="E489" s="52">
        <f t="shared" ca="1" si="203"/>
        <v>367.2065898415911</v>
      </c>
      <c r="F489" s="28">
        <f t="shared" ca="1" si="204"/>
        <v>2.9852220888355334</v>
      </c>
      <c r="G489" s="3">
        <f t="shared" ca="1" si="205"/>
        <v>1</v>
      </c>
      <c r="H489" s="34">
        <f>PTAinputs!AD489</f>
        <v>7.26</v>
      </c>
      <c r="I489" s="33">
        <f t="shared" si="206"/>
        <v>-1425</v>
      </c>
      <c r="J489">
        <f t="shared" ca="1" si="207"/>
        <v>1</v>
      </c>
      <c r="K489" s="33">
        <f t="shared" ca="1" si="208"/>
        <v>-1417.74</v>
      </c>
      <c r="L489" s="3">
        <f t="shared" ca="1" si="209"/>
        <v>1</v>
      </c>
      <c r="M489" s="6">
        <f t="shared" ca="1" si="210"/>
        <v>0</v>
      </c>
      <c r="N489" s="33">
        <f>PTAinputs!AF489</f>
        <v>267.6531445811093</v>
      </c>
      <c r="O489" s="31">
        <f t="shared" ca="1" si="211"/>
        <v>1.0205372813857663</v>
      </c>
      <c r="P489" s="2">
        <f t="shared" ca="1" si="212"/>
        <v>262.26689554904715</v>
      </c>
      <c r="Q489" s="3">
        <f t="shared" ca="1" si="213"/>
        <v>1</v>
      </c>
      <c r="R489">
        <f t="shared" ca="1" si="214"/>
        <v>0</v>
      </c>
      <c r="S489" s="33">
        <f>PTAinputs!AF489</f>
        <v>267.6531445811093</v>
      </c>
      <c r="T489" s="31">
        <f t="shared" ca="1" si="215"/>
        <v>1.0715641454550546</v>
      </c>
      <c r="U489" s="2">
        <f t="shared" ca="1" si="216"/>
        <v>249.77799576099727</v>
      </c>
      <c r="V489" s="76">
        <f t="shared" ca="1" si="217"/>
        <v>0.98522208883553342</v>
      </c>
      <c r="W489" s="2">
        <f t="shared" ca="1" si="218"/>
        <v>816.74243579104734</v>
      </c>
      <c r="X489" s="33">
        <f>PTAinputs!AF489</f>
        <v>267.6531445811093</v>
      </c>
      <c r="Y489" s="31">
        <f t="shared" ca="1" si="219"/>
        <v>1.1248043841474458</v>
      </c>
      <c r="Z489" s="2">
        <f t="shared" ca="1" si="220"/>
        <v>1051.1812359095866</v>
      </c>
      <c r="AA489" s="76">
        <f t="shared" ca="1" si="221"/>
        <v>0</v>
      </c>
      <c r="AB489" s="2">
        <f t="shared" ca="1" si="222"/>
        <v>0</v>
      </c>
      <c r="AC489" s="33">
        <f>PTAinputs!AF489</f>
        <v>267.6531445811093</v>
      </c>
      <c r="AD489" s="31">
        <f t="shared" ca="1" si="223"/>
        <v>1.1572772743305393</v>
      </c>
      <c r="AE489" s="2">
        <f t="shared" ca="1" si="224"/>
        <v>0</v>
      </c>
      <c r="AF489" s="2">
        <f>PTAinputs!AE489</f>
        <v>48</v>
      </c>
      <c r="AG489" s="27">
        <f t="shared" ca="1" si="225"/>
        <v>3.1502220888355335</v>
      </c>
      <c r="AH489" s="28">
        <f ca="1">($AH$7+AG489*$AI$7)/(1+$P$6)^AG489</f>
        <v>389.91044798688904</v>
      </c>
      <c r="AI489" s="28">
        <f t="shared" ca="1" si="226"/>
        <v>128.6704478356734</v>
      </c>
      <c r="AJ489" s="28">
        <f t="shared" ca="1" si="227"/>
        <v>333.44880687829897</v>
      </c>
      <c r="AK489" s="35">
        <f t="shared" ca="1" si="228"/>
        <v>425</v>
      </c>
      <c r="AL489" s="33">
        <f t="shared" ca="1" si="229"/>
        <v>339.06904620663289</v>
      </c>
      <c r="AM489">
        <f t="shared" ca="1" si="230"/>
        <v>435</v>
      </c>
    </row>
    <row r="490" spans="1:39" ht="15" customHeight="1" x14ac:dyDescent="0.25">
      <c r="A490" t="str">
        <f>PTAinputs!B490</f>
        <v>551HO03546</v>
      </c>
      <c r="B490">
        <f>PTAinputs!H490</f>
        <v>746</v>
      </c>
      <c r="C490" s="26">
        <f>PTAinputs!AC490</f>
        <v>5.2</v>
      </c>
      <c r="D490" s="51">
        <f t="shared" ca="1" si="202"/>
        <v>758.15052139934096</v>
      </c>
      <c r="E490" s="52">
        <f t="shared" ca="1" si="203"/>
        <v>299.34100230222651</v>
      </c>
      <c r="F490" s="28">
        <f t="shared" ca="1" si="204"/>
        <v>2.7752220888355335</v>
      </c>
      <c r="G490" s="3">
        <f t="shared" ca="1" si="205"/>
        <v>1</v>
      </c>
      <c r="H490" s="34">
        <f>PTAinputs!AD490</f>
        <v>2.64</v>
      </c>
      <c r="I490" s="33">
        <f t="shared" si="206"/>
        <v>-1425</v>
      </c>
      <c r="J490">
        <f t="shared" ca="1" si="207"/>
        <v>1</v>
      </c>
      <c r="K490" s="33">
        <f t="shared" ca="1" si="208"/>
        <v>-1422.36</v>
      </c>
      <c r="L490" s="3">
        <f t="shared" ca="1" si="209"/>
        <v>1</v>
      </c>
      <c r="M490" s="6">
        <f t="shared" ca="1" si="210"/>
        <v>0</v>
      </c>
      <c r="N490" s="33">
        <f>PTAinputs!AF490</f>
        <v>223.13973079600837</v>
      </c>
      <c r="O490" s="31">
        <f t="shared" ca="1" si="211"/>
        <v>1.0205372813857663</v>
      </c>
      <c r="P490" s="2">
        <f t="shared" ca="1" si="212"/>
        <v>218.649269229059</v>
      </c>
      <c r="Q490" s="3">
        <f t="shared" ca="1" si="213"/>
        <v>1</v>
      </c>
      <c r="R490">
        <f t="shared" ca="1" si="214"/>
        <v>0</v>
      </c>
      <c r="S490" s="33">
        <f>PTAinputs!AF490</f>
        <v>223.13973079600837</v>
      </c>
      <c r="T490" s="31">
        <f t="shared" ca="1" si="215"/>
        <v>1.0715641454550546</v>
      </c>
      <c r="U490" s="2">
        <f t="shared" ca="1" si="216"/>
        <v>208.23739926577048</v>
      </c>
      <c r="V490" s="76">
        <f t="shared" ca="1" si="217"/>
        <v>0.77522208883553345</v>
      </c>
      <c r="W490" s="2">
        <f t="shared" ca="1" si="218"/>
        <v>805.24105696278139</v>
      </c>
      <c r="X490" s="33">
        <f>PTAinputs!AF490</f>
        <v>223.13973079600837</v>
      </c>
      <c r="Y490" s="31">
        <f t="shared" ca="1" si="219"/>
        <v>1.1200126729923416</v>
      </c>
      <c r="Z490" s="2">
        <f t="shared" ca="1" si="220"/>
        <v>959.68828098188237</v>
      </c>
      <c r="AA490" s="76">
        <f t="shared" ca="1" si="221"/>
        <v>0</v>
      </c>
      <c r="AB490" s="2">
        <f t="shared" ca="1" si="222"/>
        <v>0</v>
      </c>
      <c r="AC490" s="33">
        <f>PTAinputs!AF490</f>
        <v>223.13973079600837</v>
      </c>
      <c r="AD490" s="31">
        <f t="shared" ca="1" si="223"/>
        <v>1.1523472273791651</v>
      </c>
      <c r="AE490" s="2">
        <f t="shared" ca="1" si="224"/>
        <v>0</v>
      </c>
      <c r="AF490" s="2">
        <f>PTAinputs!AE490</f>
        <v>25.200000000000003</v>
      </c>
      <c r="AG490" s="27">
        <f t="shared" ca="1" si="225"/>
        <v>3.0452220888355335</v>
      </c>
      <c r="AH490" s="28">
        <f ca="1">($AH$7+AG490*$AI$7)/(1+$P$6)^AG490</f>
        <v>389.36545084399353</v>
      </c>
      <c r="AI490" s="28">
        <f t="shared" ca="1" si="226"/>
        <v>210.25734345575651</v>
      </c>
      <c r="AJ490" s="28">
        <f t="shared" ca="1" si="227"/>
        <v>273.18553151090561</v>
      </c>
      <c r="AK490" s="35">
        <f t="shared" ca="1" si="228"/>
        <v>1688</v>
      </c>
      <c r="AL490" s="33">
        <f t="shared" ca="1" si="229"/>
        <v>292.10949942579839</v>
      </c>
      <c r="AM490">
        <f t="shared" ca="1" si="230"/>
        <v>1658</v>
      </c>
    </row>
    <row r="491" spans="1:39" ht="15" customHeight="1" x14ac:dyDescent="0.25">
      <c r="A491" t="str">
        <f>PTAinputs!B491</f>
        <v>551HO03523</v>
      </c>
      <c r="B491">
        <f>PTAinputs!H491</f>
        <v>584</v>
      </c>
      <c r="C491" s="26">
        <f>PTAinputs!AC491</f>
        <v>3.2</v>
      </c>
      <c r="D491" s="51">
        <f t="shared" ca="1" si="202"/>
        <v>561.33062594163039</v>
      </c>
      <c r="E491" s="52">
        <f t="shared" ca="1" si="203"/>
        <v>237.70576538721562</v>
      </c>
      <c r="F491" s="28">
        <f t="shared" ca="1" si="204"/>
        <v>2.5752220888355337</v>
      </c>
      <c r="G491" s="3">
        <f t="shared" ca="1" si="205"/>
        <v>1</v>
      </c>
      <c r="H491" s="34">
        <f>PTAinputs!AD491</f>
        <v>-1.32</v>
      </c>
      <c r="I491" s="33">
        <f t="shared" si="206"/>
        <v>-1425</v>
      </c>
      <c r="J491">
        <f t="shared" ca="1" si="207"/>
        <v>1</v>
      </c>
      <c r="K491" s="33">
        <f t="shared" ca="1" si="208"/>
        <v>-1426.32</v>
      </c>
      <c r="L491" s="3">
        <f t="shared" ca="1" si="209"/>
        <v>1</v>
      </c>
      <c r="M491" s="6">
        <f t="shared" ca="1" si="210"/>
        <v>0</v>
      </c>
      <c r="N491" s="33">
        <f>PTAinputs!AF491</f>
        <v>191.91113947551639</v>
      </c>
      <c r="O491" s="31">
        <f t="shared" ca="1" si="211"/>
        <v>1.0205372813857663</v>
      </c>
      <c r="P491" s="2">
        <f t="shared" ca="1" si="212"/>
        <v>188.04912174783487</v>
      </c>
      <c r="Q491" s="3">
        <f t="shared" ca="1" si="213"/>
        <v>1</v>
      </c>
      <c r="R491">
        <f t="shared" ca="1" si="214"/>
        <v>0</v>
      </c>
      <c r="S491" s="33">
        <f>PTAinputs!AF491</f>
        <v>191.91113947551639</v>
      </c>
      <c r="T491" s="31">
        <f t="shared" ca="1" si="215"/>
        <v>1.0715641454550546</v>
      </c>
      <c r="U491" s="2">
        <f t="shared" ca="1" si="216"/>
        <v>179.09440166460465</v>
      </c>
      <c r="V491" s="76">
        <f t="shared" ca="1" si="217"/>
        <v>0.57522208883553372</v>
      </c>
      <c r="W491" s="2">
        <f t="shared" ca="1" si="218"/>
        <v>781.38770046781701</v>
      </c>
      <c r="X491" s="33">
        <f>PTAinputs!AF491</f>
        <v>191.91113947551639</v>
      </c>
      <c r="Y491" s="31">
        <f t="shared" ca="1" si="219"/>
        <v>1.115468117803696</v>
      </c>
      <c r="Z491" s="2">
        <f t="shared" ca="1" si="220"/>
        <v>880.35200501223528</v>
      </c>
      <c r="AA491" s="76">
        <f t="shared" ca="1" si="221"/>
        <v>0</v>
      </c>
      <c r="AB491" s="2">
        <f t="shared" ca="1" si="222"/>
        <v>0</v>
      </c>
      <c r="AC491" s="33">
        <f>PTAinputs!AF491</f>
        <v>191.91113947551639</v>
      </c>
      <c r="AD491" s="31">
        <f t="shared" ca="1" si="223"/>
        <v>1.1476714717403331</v>
      </c>
      <c r="AE491" s="2">
        <f t="shared" ca="1" si="224"/>
        <v>0</v>
      </c>
      <c r="AF491" s="2">
        <f>PTAinputs!AE491</f>
        <v>-10.8</v>
      </c>
      <c r="AG491" s="27">
        <f t="shared" ca="1" si="225"/>
        <v>2.9452220888355338</v>
      </c>
      <c r="AH491" s="28">
        <f ca="1">($AH$7+AG491*$AI$7)/(1+$P$6)^AG491</f>
        <v>388.83164066920989</v>
      </c>
      <c r="AI491" s="28">
        <f t="shared" ca="1" si="226"/>
        <v>287.73541409521522</v>
      </c>
      <c r="AJ491" s="28">
        <f t="shared" ca="1" si="227"/>
        <v>217.97367628026731</v>
      </c>
      <c r="AK491" s="35">
        <f t="shared" ca="1" si="228"/>
        <v>2573</v>
      </c>
      <c r="AL491" s="33">
        <f t="shared" ca="1" si="229"/>
        <v>256.1113606524861</v>
      </c>
      <c r="AM491">
        <f t="shared" ca="1" si="230"/>
        <v>2486</v>
      </c>
    </row>
    <row r="492" spans="1:39" ht="15" customHeight="1" x14ac:dyDescent="0.25">
      <c r="A492" t="str">
        <f>PTAinputs!B492</f>
        <v>551HO03550</v>
      </c>
      <c r="B492">
        <f>PTAinputs!H492</f>
        <v>677</v>
      </c>
      <c r="C492" s="26">
        <f>PTAinputs!AC492</f>
        <v>4.0999999999999996</v>
      </c>
      <c r="D492" s="51">
        <f t="shared" ca="1" si="202"/>
        <v>668.81654170224442</v>
      </c>
      <c r="E492" s="52">
        <f t="shared" ca="1" si="203"/>
        <v>274.24737279985732</v>
      </c>
      <c r="F492" s="28">
        <f t="shared" ca="1" si="204"/>
        <v>2.6652220888355336</v>
      </c>
      <c r="G492" s="3">
        <f t="shared" ca="1" si="205"/>
        <v>1</v>
      </c>
      <c r="H492" s="34">
        <f>PTAinputs!AD492</f>
        <v>2.2000000000000002</v>
      </c>
      <c r="I492" s="33">
        <f t="shared" si="206"/>
        <v>-1425</v>
      </c>
      <c r="J492">
        <f t="shared" ca="1" si="207"/>
        <v>1</v>
      </c>
      <c r="K492" s="33">
        <f t="shared" ca="1" si="208"/>
        <v>-1422.8</v>
      </c>
      <c r="L492" s="3">
        <f t="shared" ca="1" si="209"/>
        <v>1</v>
      </c>
      <c r="M492" s="6">
        <f t="shared" ca="1" si="210"/>
        <v>0</v>
      </c>
      <c r="N492" s="33">
        <f>PTAinputs!AF492</f>
        <v>216.02377581805521</v>
      </c>
      <c r="O492" s="31">
        <f t="shared" ca="1" si="211"/>
        <v>1.0205372813857663</v>
      </c>
      <c r="P492" s="2">
        <f t="shared" ca="1" si="212"/>
        <v>211.67651565332434</v>
      </c>
      <c r="Q492" s="3">
        <f t="shared" ca="1" si="213"/>
        <v>1</v>
      </c>
      <c r="R492">
        <f t="shared" ca="1" si="214"/>
        <v>0</v>
      </c>
      <c r="S492" s="33">
        <f>PTAinputs!AF492</f>
        <v>216.02377581805521</v>
      </c>
      <c r="T492" s="31">
        <f t="shared" ca="1" si="215"/>
        <v>1.0715641454550546</v>
      </c>
      <c r="U492" s="2">
        <f t="shared" ca="1" si="216"/>
        <v>201.59668157459458</v>
      </c>
      <c r="V492" s="76">
        <f t="shared" ca="1" si="217"/>
        <v>0.66522208883553358</v>
      </c>
      <c r="W492" s="2">
        <f t="shared" ca="1" si="218"/>
        <v>785.33979118351681</v>
      </c>
      <c r="X492" s="33">
        <f>PTAinputs!AF492</f>
        <v>216.02377581805521</v>
      </c>
      <c r="Y492" s="31">
        <f t="shared" ca="1" si="219"/>
        <v>1.1175108812078793</v>
      </c>
      <c r="Z492" s="2">
        <f t="shared" ca="1" si="220"/>
        <v>913.93253225150647</v>
      </c>
      <c r="AA492" s="76">
        <f t="shared" ca="1" si="221"/>
        <v>0</v>
      </c>
      <c r="AB492" s="2">
        <f t="shared" ca="1" si="222"/>
        <v>0</v>
      </c>
      <c r="AC492" s="33">
        <f>PTAinputs!AF492</f>
        <v>216.02377581805521</v>
      </c>
      <c r="AD492" s="31">
        <f t="shared" ca="1" si="223"/>
        <v>1.1497732093382775</v>
      </c>
      <c r="AE492" s="2">
        <f t="shared" ca="1" si="224"/>
        <v>0</v>
      </c>
      <c r="AF492" s="2">
        <f>PTAinputs!AE492</f>
        <v>-2.4000000000000004</v>
      </c>
      <c r="AG492" s="27">
        <f t="shared" ca="1" si="225"/>
        <v>2.9902220888355338</v>
      </c>
      <c r="AH492" s="28">
        <f ca="1">($AH$7+AG492*$AI$7)/(1+$P$6)^AG492</f>
        <v>389.07364634378905</v>
      </c>
      <c r="AI492" s="28">
        <f t="shared" ca="1" si="226"/>
        <v>252.89787012346284</v>
      </c>
      <c r="AJ492" s="28">
        <f t="shared" ca="1" si="227"/>
        <v>250.94214268442377</v>
      </c>
      <c r="AK492" s="35">
        <f t="shared" ca="1" si="228"/>
        <v>2070</v>
      </c>
      <c r="AL492" s="33">
        <f t="shared" ca="1" si="229"/>
        <v>278.02493682993588</v>
      </c>
      <c r="AM492">
        <f t="shared" ca="1" si="230"/>
        <v>1983</v>
      </c>
    </row>
    <row r="493" spans="1:39" ht="15" customHeight="1" x14ac:dyDescent="0.25">
      <c r="A493" t="str">
        <f>PTAinputs!B493</f>
        <v>551HO03632</v>
      </c>
      <c r="B493">
        <f>PTAinputs!H493</f>
        <v>862</v>
      </c>
      <c r="C493" s="26">
        <f>PTAinputs!AC493</f>
        <v>5.8</v>
      </c>
      <c r="D493" s="51">
        <f t="shared" ca="1" si="202"/>
        <v>886.72193355822822</v>
      </c>
      <c r="E493" s="52">
        <f t="shared" ca="1" si="203"/>
        <v>343.18639626140731</v>
      </c>
      <c r="F493" s="28">
        <f t="shared" ca="1" si="204"/>
        <v>2.8352220888355335</v>
      </c>
      <c r="G493" s="3">
        <f t="shared" ca="1" si="205"/>
        <v>1</v>
      </c>
      <c r="H493" s="34">
        <f>PTAinputs!AD493</f>
        <v>1.7600000000000002</v>
      </c>
      <c r="I493" s="33">
        <f t="shared" si="206"/>
        <v>-1425</v>
      </c>
      <c r="J493">
        <f t="shared" ca="1" si="207"/>
        <v>1</v>
      </c>
      <c r="K493" s="33">
        <f t="shared" ca="1" si="208"/>
        <v>-1423.24</v>
      </c>
      <c r="L493" s="3">
        <f t="shared" ca="1" si="209"/>
        <v>1</v>
      </c>
      <c r="M493" s="6">
        <f t="shared" ca="1" si="210"/>
        <v>0</v>
      </c>
      <c r="N493" s="33">
        <f>PTAinputs!AF493</f>
        <v>260.30468786261315</v>
      </c>
      <c r="O493" s="31">
        <f t="shared" ca="1" si="211"/>
        <v>1.0205372813857663</v>
      </c>
      <c r="P493" s="2">
        <f t="shared" ca="1" si="212"/>
        <v>255.06631909532089</v>
      </c>
      <c r="Q493" s="3">
        <f t="shared" ca="1" si="213"/>
        <v>1</v>
      </c>
      <c r="R493">
        <f t="shared" ca="1" si="214"/>
        <v>0</v>
      </c>
      <c r="S493" s="33">
        <f>PTAinputs!AF493</f>
        <v>260.30468786261315</v>
      </c>
      <c r="T493" s="31">
        <f t="shared" ca="1" si="215"/>
        <v>1.0715641454550546</v>
      </c>
      <c r="U493" s="2">
        <f t="shared" ca="1" si="216"/>
        <v>242.92030390030561</v>
      </c>
      <c r="V493" s="76">
        <f t="shared" ca="1" si="217"/>
        <v>0.8352220888355335</v>
      </c>
      <c r="W493" s="2">
        <f t="shared" ca="1" si="218"/>
        <v>808.1120960349424</v>
      </c>
      <c r="X493" s="33">
        <f>PTAinputs!AF493</f>
        <v>260.30468786261315</v>
      </c>
      <c r="Y493" s="31">
        <f t="shared" ca="1" si="219"/>
        <v>1.1213796465633499</v>
      </c>
      <c r="Z493" s="2">
        <f t="shared" ca="1" si="220"/>
        <v>1001.9913284577783</v>
      </c>
      <c r="AA493" s="76">
        <f t="shared" ca="1" si="221"/>
        <v>0</v>
      </c>
      <c r="AB493" s="2">
        <f t="shared" ca="1" si="222"/>
        <v>0</v>
      </c>
      <c r="AC493" s="33">
        <f>PTAinputs!AF493</f>
        <v>260.30468786261315</v>
      </c>
      <c r="AD493" s="31">
        <f t="shared" ca="1" si="223"/>
        <v>1.1537536652190545</v>
      </c>
      <c r="AE493" s="2">
        <f t="shared" ca="1" si="224"/>
        <v>0</v>
      </c>
      <c r="AF493" s="2">
        <f>PTAinputs!AE493</f>
        <v>31.200000000000003</v>
      </c>
      <c r="AG493" s="27">
        <f t="shared" ca="1" si="225"/>
        <v>3.0752220888355337</v>
      </c>
      <c r="AH493" s="28">
        <f ca="1">($AH$7+AG493*$AI$7)/(1+$P$6)^AG493</f>
        <v>389.52277865393097</v>
      </c>
      <c r="AI493" s="28">
        <f t="shared" ca="1" si="226"/>
        <v>186.97093375388687</v>
      </c>
      <c r="AJ493" s="28">
        <f t="shared" ca="1" si="227"/>
        <v>312.75219569216097</v>
      </c>
      <c r="AK493" s="35">
        <f t="shared" ca="1" si="228"/>
        <v>906</v>
      </c>
      <c r="AL493" s="33">
        <f t="shared" ca="1" si="229"/>
        <v>323.86755352768779</v>
      </c>
      <c r="AM493">
        <f t="shared" ca="1" si="230"/>
        <v>853</v>
      </c>
    </row>
    <row r="494" spans="1:39" ht="15" customHeight="1" x14ac:dyDescent="0.25">
      <c r="A494" t="str">
        <f>PTAinputs!B494</f>
        <v>551HO03665</v>
      </c>
      <c r="B494">
        <f>PTAinputs!H494</f>
        <v>883</v>
      </c>
      <c r="C494" s="26">
        <f>PTAinputs!AC494</f>
        <v>8</v>
      </c>
      <c r="D494" s="51">
        <f t="shared" ca="1" si="202"/>
        <v>960.66687341805437</v>
      </c>
      <c r="E494" s="52">
        <f t="shared" ca="1" si="203"/>
        <v>346.84444766476651</v>
      </c>
      <c r="F494" s="28">
        <f t="shared" ca="1" si="204"/>
        <v>3.0552220888355337</v>
      </c>
      <c r="G494" s="3">
        <f t="shared" ca="1" si="205"/>
        <v>1</v>
      </c>
      <c r="H494" s="34">
        <f>PTAinputs!AD494</f>
        <v>4.620000000000001</v>
      </c>
      <c r="I494" s="33">
        <f t="shared" si="206"/>
        <v>-1425</v>
      </c>
      <c r="J494">
        <f t="shared" ca="1" si="207"/>
        <v>1</v>
      </c>
      <c r="K494" s="33">
        <f t="shared" ca="1" si="208"/>
        <v>-1420.38</v>
      </c>
      <c r="L494" s="3">
        <f t="shared" ca="1" si="209"/>
        <v>1</v>
      </c>
      <c r="M494" s="6">
        <f t="shared" ca="1" si="210"/>
        <v>0</v>
      </c>
      <c r="N494" s="33">
        <f>PTAinputs!AF494</f>
        <v>245.20406126711532</v>
      </c>
      <c r="O494" s="31">
        <f t="shared" ca="1" si="211"/>
        <v>1.0205372813857663</v>
      </c>
      <c r="P494" s="2">
        <f t="shared" ca="1" si="212"/>
        <v>240.26957734866662</v>
      </c>
      <c r="Q494" s="3">
        <f t="shared" ca="1" si="213"/>
        <v>1</v>
      </c>
      <c r="R494">
        <f t="shared" ca="1" si="214"/>
        <v>0</v>
      </c>
      <c r="S494" s="33">
        <f>PTAinputs!AF494</f>
        <v>245.20406126711532</v>
      </c>
      <c r="T494" s="31">
        <f t="shared" ca="1" si="215"/>
        <v>1.0715641454550546</v>
      </c>
      <c r="U494" s="2">
        <f t="shared" ca="1" si="216"/>
        <v>228.82816890349201</v>
      </c>
      <c r="V494" s="76">
        <f t="shared" ca="1" si="217"/>
        <v>1</v>
      </c>
      <c r="W494" s="2">
        <f t="shared" ca="1" si="218"/>
        <v>0</v>
      </c>
      <c r="X494" s="33">
        <f>PTAinputs!AF494</f>
        <v>245.20406126711532</v>
      </c>
      <c r="Y494" s="31">
        <f t="shared" ca="1" si="219"/>
        <v>1.1251423527278075</v>
      </c>
      <c r="Z494" s="2">
        <f t="shared" ca="1" si="220"/>
        <v>217.93158943189712</v>
      </c>
      <c r="AA494" s="76">
        <f t="shared" ca="1" si="221"/>
        <v>5.52220888355337E-2</v>
      </c>
      <c r="AB494" s="2">
        <f t="shared" ca="1" si="222"/>
        <v>813.95776393188351</v>
      </c>
      <c r="AC494" s="33">
        <f>PTAinputs!AF494</f>
        <v>245.20406126711532</v>
      </c>
      <c r="AD494" s="31">
        <f t="shared" ca="1" si="223"/>
        <v>1.1589253059878499</v>
      </c>
      <c r="AE494" s="2">
        <f t="shared" ca="1" si="224"/>
        <v>825.6415889240252</v>
      </c>
      <c r="AF494" s="2">
        <f>PTAinputs!AE494</f>
        <v>48</v>
      </c>
      <c r="AG494" s="27">
        <f t="shared" ca="1" si="225"/>
        <v>3.1852220888355336</v>
      </c>
      <c r="AH494" s="28">
        <f ca="1">($AH$7+AG494*$AI$7)/(1+$P$6)^AG494</f>
        <v>390.08860947360768</v>
      </c>
      <c r="AI494" s="28">
        <f t="shared" ca="1" si="226"/>
        <v>101.42303846313791</v>
      </c>
      <c r="AJ494" s="28">
        <f t="shared" ca="1" si="227"/>
        <v>314.43438332308034</v>
      </c>
      <c r="AK494" s="35">
        <f t="shared" ca="1" si="228"/>
        <v>867</v>
      </c>
      <c r="AL494" s="33">
        <f t="shared" ca="1" si="229"/>
        <v>320.36765061922279</v>
      </c>
      <c r="AM494">
        <f t="shared" ca="1" si="230"/>
        <v>955</v>
      </c>
    </row>
    <row r="495" spans="1:39" ht="15" customHeight="1" x14ac:dyDescent="0.25">
      <c r="A495" t="str">
        <f>PTAinputs!B495</f>
        <v>551HO03666</v>
      </c>
      <c r="B495">
        <f>PTAinputs!H495</f>
        <v>709</v>
      </c>
      <c r="C495" s="26">
        <f>PTAinputs!AC495</f>
        <v>6</v>
      </c>
      <c r="D495" s="51">
        <f t="shared" ca="1" si="202"/>
        <v>743.9562225110584</v>
      </c>
      <c r="E495" s="52">
        <f t="shared" ca="1" si="203"/>
        <v>286.05146402912442</v>
      </c>
      <c r="F495" s="28">
        <f t="shared" ca="1" si="204"/>
        <v>2.8552220888355335</v>
      </c>
      <c r="G495" s="3">
        <f t="shared" ca="1" si="205"/>
        <v>1</v>
      </c>
      <c r="H495" s="34">
        <f>PTAinputs!AD495</f>
        <v>0.66</v>
      </c>
      <c r="I495" s="33">
        <f t="shared" si="206"/>
        <v>-1425</v>
      </c>
      <c r="J495">
        <f t="shared" ca="1" si="207"/>
        <v>1</v>
      </c>
      <c r="K495" s="33">
        <f t="shared" ca="1" si="208"/>
        <v>-1424.34</v>
      </c>
      <c r="L495" s="3">
        <f t="shared" ca="1" si="209"/>
        <v>1</v>
      </c>
      <c r="M495" s="6">
        <f t="shared" ca="1" si="210"/>
        <v>0</v>
      </c>
      <c r="N495" s="33">
        <f>PTAinputs!AF495</f>
        <v>209.80040612671152</v>
      </c>
      <c r="O495" s="31">
        <f t="shared" ca="1" si="211"/>
        <v>1.0205372813857663</v>
      </c>
      <c r="P495" s="2">
        <f t="shared" ca="1" si="212"/>
        <v>205.57838498739403</v>
      </c>
      <c r="Q495" s="3">
        <f t="shared" ca="1" si="213"/>
        <v>1</v>
      </c>
      <c r="R495">
        <f t="shared" ca="1" si="214"/>
        <v>0</v>
      </c>
      <c r="S495" s="33">
        <f>PTAinputs!AF495</f>
        <v>209.80040612671152</v>
      </c>
      <c r="T495" s="31">
        <f t="shared" ca="1" si="215"/>
        <v>1.0715641454550546</v>
      </c>
      <c r="U495" s="2">
        <f t="shared" ca="1" si="216"/>
        <v>195.78893808323238</v>
      </c>
      <c r="V495" s="76">
        <f t="shared" ca="1" si="217"/>
        <v>0.85522208883553352</v>
      </c>
      <c r="W495" s="2">
        <f t="shared" ca="1" si="218"/>
        <v>791.66462199680723</v>
      </c>
      <c r="X495" s="33">
        <f>PTAinputs!AF495</f>
        <v>209.80040612671152</v>
      </c>
      <c r="Y495" s="31">
        <f t="shared" ca="1" si="219"/>
        <v>1.1218356750729428</v>
      </c>
      <c r="Z495" s="2">
        <f t="shared" ca="1" si="220"/>
        <v>951.60421524834385</v>
      </c>
      <c r="AA495" s="76">
        <f t="shared" ca="1" si="221"/>
        <v>0</v>
      </c>
      <c r="AB495" s="2">
        <f t="shared" ca="1" si="222"/>
        <v>0</v>
      </c>
      <c r="AC495" s="33">
        <f>PTAinputs!AF495</f>
        <v>209.80040612671152</v>
      </c>
      <c r="AD495" s="31">
        <f t="shared" ca="1" si="223"/>
        <v>1.1542228591856114</v>
      </c>
      <c r="AE495" s="2">
        <f t="shared" ca="1" si="224"/>
        <v>0</v>
      </c>
      <c r="AF495" s="2">
        <f>PTAinputs!AE495</f>
        <v>13.200000000000001</v>
      </c>
      <c r="AG495" s="27">
        <f t="shared" ca="1" si="225"/>
        <v>3.0852220888355335</v>
      </c>
      <c r="AH495" s="28">
        <f ca="1">($AH$7+AG495*$AI$7)/(1+$P$6)^AG495</f>
        <v>389.57493371019939</v>
      </c>
      <c r="AI495" s="28">
        <f t="shared" ca="1" si="226"/>
        <v>179.20446950669171</v>
      </c>
      <c r="AJ495" s="28">
        <f t="shared" ca="1" si="227"/>
        <v>260.55984416065917</v>
      </c>
      <c r="AK495" s="35">
        <f t="shared" ca="1" si="228"/>
        <v>1916</v>
      </c>
      <c r="AL495" s="33">
        <f t="shared" ca="1" si="229"/>
        <v>278.46119122052812</v>
      </c>
      <c r="AM495">
        <f t="shared" ca="1" si="230"/>
        <v>1972</v>
      </c>
    </row>
    <row r="496" spans="1:39" ht="15" customHeight="1" x14ac:dyDescent="0.25">
      <c r="A496" t="str">
        <f>PTAinputs!B496</f>
        <v>551HO03694</v>
      </c>
      <c r="B496">
        <f>PTAinputs!H496</f>
        <v>587</v>
      </c>
      <c r="C496" s="26">
        <f>PTAinputs!AC496</f>
        <v>4.0999999999999996</v>
      </c>
      <c r="D496" s="51">
        <f t="shared" ca="1" si="202"/>
        <v>588.81006889415835</v>
      </c>
      <c r="E496" s="52">
        <f t="shared" ca="1" si="203"/>
        <v>241.44082032022507</v>
      </c>
      <c r="F496" s="28">
        <f t="shared" ca="1" si="204"/>
        <v>2.6652220888355336</v>
      </c>
      <c r="G496" s="3">
        <f t="shared" ca="1" si="205"/>
        <v>1</v>
      </c>
      <c r="H496" s="34">
        <f>PTAinputs!AD496</f>
        <v>4.4000000000000004</v>
      </c>
      <c r="I496" s="33">
        <f t="shared" si="206"/>
        <v>-1425</v>
      </c>
      <c r="J496">
        <f t="shared" ca="1" si="207"/>
        <v>1</v>
      </c>
      <c r="K496" s="33">
        <f t="shared" ca="1" si="208"/>
        <v>-1420.6</v>
      </c>
      <c r="L496" s="3">
        <f t="shared" ca="1" si="209"/>
        <v>1</v>
      </c>
      <c r="M496" s="6">
        <f t="shared" ca="1" si="210"/>
        <v>0</v>
      </c>
      <c r="N496" s="33">
        <f>PTAinputs!AF496</f>
        <v>183.25081225342308</v>
      </c>
      <c r="O496" s="31">
        <f t="shared" ca="1" si="211"/>
        <v>1.0205372813857663</v>
      </c>
      <c r="P496" s="2">
        <f t="shared" ca="1" si="212"/>
        <v>179.56307485855942</v>
      </c>
      <c r="Q496" s="3">
        <f t="shared" ca="1" si="213"/>
        <v>1</v>
      </c>
      <c r="R496">
        <f t="shared" ca="1" si="214"/>
        <v>0</v>
      </c>
      <c r="S496" s="33">
        <f>PTAinputs!AF496</f>
        <v>183.25081225342308</v>
      </c>
      <c r="T496" s="31">
        <f t="shared" ca="1" si="215"/>
        <v>1.0715641454550546</v>
      </c>
      <c r="U496" s="2">
        <f t="shared" ca="1" si="216"/>
        <v>171.01245224624708</v>
      </c>
      <c r="V496" s="76">
        <f t="shared" ca="1" si="217"/>
        <v>0.66522208883553358</v>
      </c>
      <c r="W496" s="2">
        <f t="shared" ca="1" si="218"/>
        <v>785.33979118351681</v>
      </c>
      <c r="X496" s="33">
        <f>PTAinputs!AF496</f>
        <v>183.25081225342308</v>
      </c>
      <c r="Y496" s="31">
        <f t="shared" ca="1" si="219"/>
        <v>1.1175108812078793</v>
      </c>
      <c r="Z496" s="2">
        <f t="shared" ca="1" si="220"/>
        <v>894.42372956653287</v>
      </c>
      <c r="AA496" s="76">
        <f t="shared" ca="1" si="221"/>
        <v>0</v>
      </c>
      <c r="AB496" s="2">
        <f t="shared" ca="1" si="222"/>
        <v>0</v>
      </c>
      <c r="AC496" s="33">
        <f>PTAinputs!AF496</f>
        <v>183.25081225342308</v>
      </c>
      <c r="AD496" s="31">
        <f t="shared" ca="1" si="223"/>
        <v>1.1497732093382775</v>
      </c>
      <c r="AE496" s="2">
        <f t="shared" ca="1" si="224"/>
        <v>0</v>
      </c>
      <c r="AF496" s="2">
        <f>PTAinputs!AE496</f>
        <v>-2.4000000000000004</v>
      </c>
      <c r="AG496" s="27">
        <f t="shared" ca="1" si="225"/>
        <v>2.9902220888355338</v>
      </c>
      <c r="AH496" s="28">
        <f ca="1">($AH$7+AG496*$AI$7)/(1+$P$6)^AG496</f>
        <v>389.07364634378905</v>
      </c>
      <c r="AI496" s="28">
        <f t="shared" ca="1" si="226"/>
        <v>252.89787012346284</v>
      </c>
      <c r="AJ496" s="28">
        <f t="shared" ca="1" si="227"/>
        <v>220.92345375668722</v>
      </c>
      <c r="AK496" s="35">
        <f t="shared" ca="1" si="228"/>
        <v>2536</v>
      </c>
      <c r="AL496" s="33">
        <f t="shared" ca="1" si="229"/>
        <v>253.89187103096</v>
      </c>
      <c r="AM496">
        <f t="shared" ca="1" si="230"/>
        <v>2530</v>
      </c>
    </row>
    <row r="497" spans="1:39" ht="15" customHeight="1" x14ac:dyDescent="0.25">
      <c r="A497" t="str">
        <f>PTAinputs!B497</f>
        <v>551HO03553</v>
      </c>
      <c r="B497">
        <f>PTAinputs!H497</f>
        <v>443</v>
      </c>
      <c r="C497" s="26">
        <f>PTAinputs!AC497</f>
        <v>2.5</v>
      </c>
      <c r="D497" s="51">
        <f t="shared" ca="1" si="202"/>
        <v>427.65113416879126</v>
      </c>
      <c r="E497" s="52">
        <f t="shared" ca="1" si="203"/>
        <v>185.84580060166704</v>
      </c>
      <c r="F497" s="28">
        <f t="shared" ca="1" si="204"/>
        <v>2.5052220888355334</v>
      </c>
      <c r="G497" s="3">
        <f t="shared" ca="1" si="205"/>
        <v>1</v>
      </c>
      <c r="H497" s="34">
        <f>PTAinputs!AD497</f>
        <v>4.18</v>
      </c>
      <c r="I497" s="33">
        <f t="shared" si="206"/>
        <v>-1425</v>
      </c>
      <c r="J497">
        <f t="shared" ca="1" si="207"/>
        <v>1</v>
      </c>
      <c r="K497" s="33">
        <f t="shared" ca="1" si="208"/>
        <v>-1420.82</v>
      </c>
      <c r="L497" s="3">
        <f t="shared" ca="1" si="209"/>
        <v>1</v>
      </c>
      <c r="M497" s="6">
        <f t="shared" ca="1" si="210"/>
        <v>0</v>
      </c>
      <c r="N497" s="33">
        <f>PTAinputs!AF497</f>
        <v>144.558377813878</v>
      </c>
      <c r="O497" s="31">
        <f t="shared" ca="1" si="211"/>
        <v>1.0205372813857663</v>
      </c>
      <c r="P497" s="2">
        <f t="shared" ca="1" si="212"/>
        <v>141.64928655774847</v>
      </c>
      <c r="Q497" s="3">
        <f t="shared" ca="1" si="213"/>
        <v>1</v>
      </c>
      <c r="R497">
        <f t="shared" ca="1" si="214"/>
        <v>0</v>
      </c>
      <c r="S497" s="33">
        <f>PTAinputs!AF497</f>
        <v>144.558377813878</v>
      </c>
      <c r="T497" s="31">
        <f t="shared" ca="1" si="215"/>
        <v>1.0715641454550546</v>
      </c>
      <c r="U497" s="2">
        <f t="shared" ca="1" si="216"/>
        <v>134.90408243595093</v>
      </c>
      <c r="V497" s="76">
        <f t="shared" ca="1" si="217"/>
        <v>0.50522208883553343</v>
      </c>
      <c r="W497" s="2">
        <f t="shared" ca="1" si="218"/>
        <v>785.12287880430358</v>
      </c>
      <c r="X497" s="33">
        <f>PTAinputs!AF497</f>
        <v>144.558377813878</v>
      </c>
      <c r="Y497" s="31">
        <f t="shared" ca="1" si="219"/>
        <v>1.1138818837631042</v>
      </c>
      <c r="Z497" s="2">
        <f t="shared" ca="1" si="220"/>
        <v>850.69005128678225</v>
      </c>
      <c r="AA497" s="76">
        <f t="shared" ca="1" si="221"/>
        <v>0</v>
      </c>
      <c r="AB497" s="2">
        <f t="shared" ca="1" si="222"/>
        <v>0</v>
      </c>
      <c r="AC497" s="33">
        <f>PTAinputs!AF497</f>
        <v>144.558377813878</v>
      </c>
      <c r="AD497" s="31">
        <f t="shared" ca="1" si="223"/>
        <v>1.1460394434225045</v>
      </c>
      <c r="AE497" s="2">
        <f t="shared" ca="1" si="224"/>
        <v>0</v>
      </c>
      <c r="AF497" s="2">
        <f>PTAinputs!AE497</f>
        <v>-9.6000000000000014</v>
      </c>
      <c r="AG497" s="27">
        <f t="shared" ca="1" si="225"/>
        <v>2.9102220888355337</v>
      </c>
      <c r="AH497" s="28">
        <f ca="1">($AH$7+AG497*$AI$7)/(1+$P$6)^AG497</f>
        <v>388.6413796343781</v>
      </c>
      <c r="AI497" s="28">
        <f t="shared" ca="1" si="226"/>
        <v>314.79951750384629</v>
      </c>
      <c r="AJ497" s="28">
        <f t="shared" ca="1" si="227"/>
        <v>170.70388133435716</v>
      </c>
      <c r="AK497" s="35">
        <f t="shared" ca="1" si="228"/>
        <v>2965</v>
      </c>
      <c r="AL497" s="33">
        <f t="shared" ca="1" si="229"/>
        <v>223.95201038655671</v>
      </c>
      <c r="AM497">
        <f t="shared" ca="1" si="230"/>
        <v>2922</v>
      </c>
    </row>
    <row r="498" spans="1:39" ht="15" customHeight="1" x14ac:dyDescent="0.25">
      <c r="A498" t="str">
        <f>PTAinputs!B498</f>
        <v>551HO03538</v>
      </c>
      <c r="B498">
        <f>PTAinputs!H498</f>
        <v>750</v>
      </c>
      <c r="C498" s="26">
        <f>PTAinputs!AC498</f>
        <v>6.1</v>
      </c>
      <c r="D498" s="51">
        <f t="shared" ca="1" si="202"/>
        <v>783.07769467453261</v>
      </c>
      <c r="E498" s="52">
        <f t="shared" ca="1" si="203"/>
        <v>300.11433165237622</v>
      </c>
      <c r="F498" s="28">
        <f t="shared" ca="1" si="204"/>
        <v>2.8652220888355333</v>
      </c>
      <c r="G498" s="3">
        <f t="shared" ca="1" si="205"/>
        <v>1</v>
      </c>
      <c r="H498" s="34">
        <f>PTAinputs!AD498</f>
        <v>3.9600000000000004</v>
      </c>
      <c r="I498" s="33">
        <f t="shared" si="206"/>
        <v>-1425</v>
      </c>
      <c r="J498">
        <f t="shared" ca="1" si="207"/>
        <v>1</v>
      </c>
      <c r="K498" s="33">
        <f t="shared" ca="1" si="208"/>
        <v>-1421.04</v>
      </c>
      <c r="L498" s="3">
        <f t="shared" ca="1" si="209"/>
        <v>1</v>
      </c>
      <c r="M498" s="6">
        <f t="shared" ca="1" si="210"/>
        <v>0</v>
      </c>
      <c r="N498" s="33">
        <f>PTAinputs!AF498</f>
        <v>216.16860060338826</v>
      </c>
      <c r="O498" s="31">
        <f t="shared" ca="1" si="211"/>
        <v>1.0205372813857663</v>
      </c>
      <c r="P498" s="2">
        <f t="shared" ca="1" si="212"/>
        <v>211.81842598621915</v>
      </c>
      <c r="Q498" s="3">
        <f t="shared" ca="1" si="213"/>
        <v>1</v>
      </c>
      <c r="R498">
        <f t="shared" ca="1" si="214"/>
        <v>0</v>
      </c>
      <c r="S498" s="33">
        <f>PTAinputs!AF498</f>
        <v>216.16860060338826</v>
      </c>
      <c r="T498" s="31">
        <f t="shared" ca="1" si="215"/>
        <v>1.0715641454550546</v>
      </c>
      <c r="U498" s="2">
        <f t="shared" ca="1" si="216"/>
        <v>201.73183427258968</v>
      </c>
      <c r="V498" s="76">
        <f t="shared" ca="1" si="217"/>
        <v>0.86522208883553331</v>
      </c>
      <c r="W498" s="2">
        <f t="shared" ca="1" si="218"/>
        <v>805.88667949503258</v>
      </c>
      <c r="X498" s="33">
        <f>PTAinputs!AF498</f>
        <v>216.16860060338826</v>
      </c>
      <c r="Y498" s="31">
        <f t="shared" ca="1" si="219"/>
        <v>1.122063758867494</v>
      </c>
      <c r="Z498" s="2">
        <f t="shared" ca="1" si="220"/>
        <v>972.57404166729646</v>
      </c>
      <c r="AA498" s="76">
        <f t="shared" ca="1" si="221"/>
        <v>0</v>
      </c>
      <c r="AB498" s="2">
        <f t="shared" ca="1" si="222"/>
        <v>0</v>
      </c>
      <c r="AC498" s="33">
        <f>PTAinputs!AF498</f>
        <v>216.16860060338826</v>
      </c>
      <c r="AD498" s="31">
        <f t="shared" ca="1" si="223"/>
        <v>1.1544575277162441</v>
      </c>
      <c r="AE498" s="2">
        <f t="shared" ca="1" si="224"/>
        <v>0</v>
      </c>
      <c r="AF498" s="2">
        <f>PTAinputs!AE498</f>
        <v>30</v>
      </c>
      <c r="AG498" s="27">
        <f t="shared" ca="1" si="225"/>
        <v>3.0902220888355334</v>
      </c>
      <c r="AH498" s="28">
        <f ca="1">($AH$7+AG498*$AI$7)/(1+$P$6)^AG498</f>
        <v>389.60095739514492</v>
      </c>
      <c r="AI498" s="28">
        <f t="shared" ca="1" si="226"/>
        <v>175.32043082781527</v>
      </c>
      <c r="AJ498" s="28">
        <f t="shared" ca="1" si="227"/>
        <v>273.30436189425944</v>
      </c>
      <c r="AK498" s="35">
        <f t="shared" ca="1" si="228"/>
        <v>1684</v>
      </c>
      <c r="AL498" s="33">
        <f t="shared" ca="1" si="229"/>
        <v>289.09017248946469</v>
      </c>
      <c r="AM498">
        <f t="shared" ca="1" si="230"/>
        <v>1728</v>
      </c>
    </row>
    <row r="499" spans="1:39" ht="15" customHeight="1" x14ac:dyDescent="0.25">
      <c r="A499" t="str">
        <f>PTAinputs!B499</f>
        <v>551HO03539</v>
      </c>
      <c r="B499">
        <f>PTAinputs!H499</f>
        <v>757</v>
      </c>
      <c r="C499" s="26">
        <f>PTAinputs!AC499</f>
        <v>4.5999999999999996</v>
      </c>
      <c r="D499" s="51">
        <f t="shared" ca="1" si="202"/>
        <v>757.19531198179379</v>
      </c>
      <c r="E499" s="52">
        <f t="shared" ca="1" si="203"/>
        <v>305.13328156441042</v>
      </c>
      <c r="F499" s="28">
        <f t="shared" ca="1" si="204"/>
        <v>2.7152220888355334</v>
      </c>
      <c r="G499" s="3">
        <f t="shared" ca="1" si="205"/>
        <v>1</v>
      </c>
      <c r="H499" s="34">
        <f>PTAinputs!AD499</f>
        <v>7.48</v>
      </c>
      <c r="I499" s="33">
        <f t="shared" si="206"/>
        <v>-1425</v>
      </c>
      <c r="J499">
        <f t="shared" ca="1" si="207"/>
        <v>1</v>
      </c>
      <c r="K499" s="33">
        <f t="shared" ca="1" si="208"/>
        <v>-1417.52</v>
      </c>
      <c r="L499" s="3">
        <f t="shared" ca="1" si="209"/>
        <v>1</v>
      </c>
      <c r="M499" s="6">
        <f t="shared" ca="1" si="210"/>
        <v>0</v>
      </c>
      <c r="N499" s="33">
        <f>PTAinputs!AF499</f>
        <v>235.80407287073569</v>
      </c>
      <c r="O499" s="31">
        <f t="shared" ca="1" si="211"/>
        <v>1.0205372813857663</v>
      </c>
      <c r="P499" s="2">
        <f t="shared" ca="1" si="212"/>
        <v>231.05875421870161</v>
      </c>
      <c r="Q499" s="3">
        <f t="shared" ca="1" si="213"/>
        <v>1</v>
      </c>
      <c r="R499">
        <f t="shared" ca="1" si="214"/>
        <v>0</v>
      </c>
      <c r="S499" s="33">
        <f>PTAinputs!AF499</f>
        <v>235.80407287073569</v>
      </c>
      <c r="T499" s="31">
        <f t="shared" ca="1" si="215"/>
        <v>1.0715641454550546</v>
      </c>
      <c r="U499" s="2">
        <f t="shared" ca="1" si="216"/>
        <v>220.05595639876344</v>
      </c>
      <c r="V499" s="76">
        <f t="shared" ca="1" si="217"/>
        <v>0.7152220888355334</v>
      </c>
      <c r="W499" s="2">
        <f t="shared" ca="1" si="218"/>
        <v>794.98847797407359</v>
      </c>
      <c r="X499" s="33">
        <f>PTAinputs!AF499</f>
        <v>235.80407287073569</v>
      </c>
      <c r="Y499" s="31">
        <f t="shared" ca="1" si="219"/>
        <v>1.1186473657764784</v>
      </c>
      <c r="Z499" s="2">
        <f t="shared" ca="1" si="220"/>
        <v>945.75295185049356</v>
      </c>
      <c r="AA499" s="76">
        <f t="shared" ca="1" si="221"/>
        <v>0</v>
      </c>
      <c r="AB499" s="2">
        <f t="shared" ca="1" si="222"/>
        <v>0</v>
      </c>
      <c r="AC499" s="33">
        <f>PTAinputs!AF499</f>
        <v>235.80407287073569</v>
      </c>
      <c r="AD499" s="31">
        <f t="shared" ca="1" si="223"/>
        <v>1.1509425040017793</v>
      </c>
      <c r="AE499" s="2">
        <f t="shared" ca="1" si="224"/>
        <v>0</v>
      </c>
      <c r="AF499" s="2">
        <f>PTAinputs!AE499</f>
        <v>10.8</v>
      </c>
      <c r="AG499" s="27">
        <f t="shared" ca="1" si="225"/>
        <v>3.0152220888355332</v>
      </c>
      <c r="AH499" s="28">
        <f ca="1">($AH$7+AG499*$AI$7)/(1+$P$6)^AG499</f>
        <v>389.20682638519577</v>
      </c>
      <c r="AI499" s="28">
        <f t="shared" ca="1" si="226"/>
        <v>233.52409583111751</v>
      </c>
      <c r="AJ499" s="28">
        <f t="shared" ca="1" si="227"/>
        <v>278.87048911955821</v>
      </c>
      <c r="AK499" s="35">
        <f t="shared" ca="1" si="228"/>
        <v>1576</v>
      </c>
      <c r="AL499" s="33">
        <f t="shared" ca="1" si="229"/>
        <v>298.83952907688905</v>
      </c>
      <c r="AM499">
        <f t="shared" ca="1" si="230"/>
        <v>1498</v>
      </c>
    </row>
    <row r="500" spans="1:39" ht="15" customHeight="1" x14ac:dyDescent="0.25">
      <c r="A500" t="str">
        <f>PTAinputs!B500</f>
        <v>551HO03554</v>
      </c>
      <c r="B500">
        <f>PTAinputs!H500</f>
        <v>612</v>
      </c>
      <c r="C500" s="26">
        <f>PTAinputs!AC500</f>
        <v>5.3</v>
      </c>
      <c r="D500" s="51">
        <f t="shared" ca="1" si="202"/>
        <v>632.5595110492859</v>
      </c>
      <c r="E500" s="52">
        <f t="shared" ca="1" si="203"/>
        <v>248.91646537180213</v>
      </c>
      <c r="F500" s="28">
        <f t="shared" ca="1" si="204"/>
        <v>2.7852220888355337</v>
      </c>
      <c r="G500" s="3">
        <f t="shared" ca="1" si="205"/>
        <v>1</v>
      </c>
      <c r="H500" s="34">
        <f>PTAinputs!AD500</f>
        <v>7.48</v>
      </c>
      <c r="I500" s="33">
        <f t="shared" si="206"/>
        <v>-1425</v>
      </c>
      <c r="J500">
        <f t="shared" ca="1" si="207"/>
        <v>1</v>
      </c>
      <c r="K500" s="33">
        <f t="shared" ca="1" si="208"/>
        <v>-1417.52</v>
      </c>
      <c r="L500" s="3">
        <f t="shared" ca="1" si="209"/>
        <v>1</v>
      </c>
      <c r="M500" s="6">
        <f t="shared" ca="1" si="210"/>
        <v>0</v>
      </c>
      <c r="N500" s="33">
        <f>PTAinputs!AF500</f>
        <v>167.61192852169876</v>
      </c>
      <c r="O500" s="31">
        <f t="shared" ca="1" si="211"/>
        <v>1.0205372813857663</v>
      </c>
      <c r="P500" s="2">
        <f t="shared" ca="1" si="212"/>
        <v>164.23890785655769</v>
      </c>
      <c r="Q500" s="3">
        <f t="shared" ca="1" si="213"/>
        <v>1</v>
      </c>
      <c r="R500">
        <f t="shared" ca="1" si="214"/>
        <v>0</v>
      </c>
      <c r="S500" s="33">
        <f>PTAinputs!AF500</f>
        <v>167.61192852169876</v>
      </c>
      <c r="T500" s="31">
        <f t="shared" ca="1" si="215"/>
        <v>1.0715641454550546</v>
      </c>
      <c r="U500" s="2">
        <f t="shared" ca="1" si="216"/>
        <v>156.41800748243588</v>
      </c>
      <c r="V500" s="76">
        <f t="shared" ca="1" si="217"/>
        <v>0.78522208883553368</v>
      </c>
      <c r="W500" s="2">
        <f t="shared" ca="1" si="218"/>
        <v>815.32352304666745</v>
      </c>
      <c r="X500" s="33">
        <f>PTAinputs!AF500</f>
        <v>167.61192852169876</v>
      </c>
      <c r="Y500" s="31">
        <f t="shared" ca="1" si="219"/>
        <v>1.1202403861468417</v>
      </c>
      <c r="Z500" s="2">
        <f t="shared" ca="1" si="220"/>
        <v>932.80954681006051</v>
      </c>
      <c r="AA500" s="76">
        <f t="shared" ca="1" si="221"/>
        <v>0</v>
      </c>
      <c r="AB500" s="2">
        <f t="shared" ca="1" si="222"/>
        <v>0</v>
      </c>
      <c r="AC500" s="33">
        <f>PTAinputs!AF500</f>
        <v>167.61192852169876</v>
      </c>
      <c r="AD500" s="31">
        <f t="shared" ca="1" si="223"/>
        <v>1.1525815145694385</v>
      </c>
      <c r="AE500" s="2">
        <f t="shared" ca="1" si="224"/>
        <v>0</v>
      </c>
      <c r="AF500" s="2">
        <f>PTAinputs!AE500</f>
        <v>37.200000000000003</v>
      </c>
      <c r="AG500" s="27">
        <f t="shared" ca="1" si="225"/>
        <v>3.0502220888355334</v>
      </c>
      <c r="AH500" s="28">
        <f ca="1">($AH$7+AG500*$AI$7)/(1+$P$6)^AG500</f>
        <v>389.39176209734745</v>
      </c>
      <c r="AI500" s="28">
        <f t="shared" ca="1" si="226"/>
        <v>206.37763391159407</v>
      </c>
      <c r="AJ500" s="28">
        <f t="shared" ca="1" si="227"/>
        <v>227.11277265280884</v>
      </c>
      <c r="AK500" s="35">
        <f t="shared" ca="1" si="228"/>
        <v>2454</v>
      </c>
      <c r="AL500" s="33">
        <f t="shared" ca="1" si="229"/>
        <v>253.0560917128648</v>
      </c>
      <c r="AM500">
        <f t="shared" ca="1" si="230"/>
        <v>2542</v>
      </c>
    </row>
    <row r="501" spans="1:39" ht="15" customHeight="1" x14ac:dyDescent="0.25">
      <c r="A501" t="str">
        <f>PTAinputs!B501</f>
        <v>551HO03584</v>
      </c>
      <c r="B501">
        <f>PTAinputs!H501</f>
        <v>837</v>
      </c>
      <c r="C501" s="26">
        <f>PTAinputs!AC501</f>
        <v>4.5</v>
      </c>
      <c r="D501" s="51">
        <f t="shared" ca="1" si="202"/>
        <v>825.59596471038833</v>
      </c>
      <c r="E501" s="52">
        <f t="shared" ca="1" si="203"/>
        <v>333.84743644723471</v>
      </c>
      <c r="F501" s="28">
        <f t="shared" ca="1" si="204"/>
        <v>2.7052220888355336</v>
      </c>
      <c r="G501" s="3">
        <f t="shared" ca="1" si="205"/>
        <v>1</v>
      </c>
      <c r="H501" s="34">
        <f>PTAinputs!AD501</f>
        <v>3.5200000000000005</v>
      </c>
      <c r="I501" s="33">
        <f t="shared" si="206"/>
        <v>-1425</v>
      </c>
      <c r="J501">
        <f t="shared" ca="1" si="207"/>
        <v>1</v>
      </c>
      <c r="K501" s="33">
        <f t="shared" ca="1" si="208"/>
        <v>-1421.48</v>
      </c>
      <c r="L501" s="3">
        <f t="shared" ca="1" si="209"/>
        <v>1</v>
      </c>
      <c r="M501" s="6">
        <f t="shared" ca="1" si="210"/>
        <v>0</v>
      </c>
      <c r="N501" s="33">
        <f>PTAinputs!AF501</f>
        <v>262.66420283128338</v>
      </c>
      <c r="O501" s="31">
        <f t="shared" ca="1" si="211"/>
        <v>1.0205372813857663</v>
      </c>
      <c r="P501" s="2">
        <f t="shared" ca="1" si="212"/>
        <v>257.37835120988149</v>
      </c>
      <c r="Q501" s="3">
        <f t="shared" ca="1" si="213"/>
        <v>1</v>
      </c>
      <c r="R501">
        <f t="shared" ca="1" si="214"/>
        <v>0</v>
      </c>
      <c r="S501" s="33">
        <f>PTAinputs!AF501</f>
        <v>262.66420283128338</v>
      </c>
      <c r="T501" s="31">
        <f t="shared" ca="1" si="215"/>
        <v>1.0715641454550546</v>
      </c>
      <c r="U501" s="2">
        <f t="shared" ca="1" si="216"/>
        <v>245.12223924750614</v>
      </c>
      <c r="V501" s="76">
        <f t="shared" ca="1" si="217"/>
        <v>0.70522208883553361</v>
      </c>
      <c r="W501" s="2">
        <f t="shared" ca="1" si="218"/>
        <v>803.78942137001377</v>
      </c>
      <c r="X501" s="33">
        <f>PTAinputs!AF501</f>
        <v>262.66420283128338</v>
      </c>
      <c r="Y501" s="31">
        <f t="shared" ca="1" si="219"/>
        <v>1.1184199764379184</v>
      </c>
      <c r="Z501" s="2">
        <f t="shared" ca="1" si="220"/>
        <v>969.4128916990777</v>
      </c>
      <c r="AA501" s="76">
        <f t="shared" ca="1" si="221"/>
        <v>0</v>
      </c>
      <c r="AB501" s="2">
        <f t="shared" ca="1" si="222"/>
        <v>0</v>
      </c>
      <c r="AC501" s="33">
        <f>PTAinputs!AF501</f>
        <v>262.66420283128338</v>
      </c>
      <c r="AD501" s="31">
        <f t="shared" ca="1" si="223"/>
        <v>1.1507085499759511</v>
      </c>
      <c r="AE501" s="2">
        <f t="shared" ca="1" si="224"/>
        <v>0</v>
      </c>
      <c r="AF501" s="2">
        <f>PTAinputs!AE501</f>
        <v>20.399999999999999</v>
      </c>
      <c r="AG501" s="27">
        <f t="shared" ca="1" si="225"/>
        <v>3.0102220888355333</v>
      </c>
      <c r="AH501" s="28">
        <f ca="1">($AH$7+AG501*$AI$7)/(1+$P$6)^AG501</f>
        <v>389.18026266939921</v>
      </c>
      <c r="AI501" s="28">
        <f t="shared" ca="1" si="226"/>
        <v>237.39996022833347</v>
      </c>
      <c r="AJ501" s="28">
        <f t="shared" ca="1" si="227"/>
        <v>305.1860208141976</v>
      </c>
      <c r="AK501" s="35">
        <f t="shared" ca="1" si="228"/>
        <v>1061</v>
      </c>
      <c r="AL501" s="33">
        <f t="shared" ca="1" si="229"/>
        <v>320.64093941654977</v>
      </c>
      <c r="AM501">
        <f t="shared" ca="1" si="230"/>
        <v>948</v>
      </c>
    </row>
    <row r="502" spans="1:39" ht="15" customHeight="1" x14ac:dyDescent="0.25">
      <c r="A502" t="str">
        <f>PTAinputs!B502</f>
        <v>551HO03585</v>
      </c>
      <c r="B502">
        <f>PTAinputs!H502</f>
        <v>812</v>
      </c>
      <c r="C502" s="26">
        <f>PTAinputs!AC502</f>
        <v>6.8</v>
      </c>
      <c r="D502" s="51">
        <f t="shared" ca="1" si="202"/>
        <v>863.95562861146288</v>
      </c>
      <c r="E502" s="52">
        <f t="shared" ca="1" si="203"/>
        <v>323.75373290398761</v>
      </c>
      <c r="F502" s="28">
        <f t="shared" ca="1" si="204"/>
        <v>2.9352220888355336</v>
      </c>
      <c r="G502" s="3">
        <f t="shared" ca="1" si="205"/>
        <v>1</v>
      </c>
      <c r="H502" s="34">
        <f>PTAinputs!AD502</f>
        <v>-0.88000000000000012</v>
      </c>
      <c r="I502" s="33">
        <f t="shared" si="206"/>
        <v>-1425</v>
      </c>
      <c r="J502">
        <f t="shared" ca="1" si="207"/>
        <v>1</v>
      </c>
      <c r="K502" s="33">
        <f t="shared" ca="1" si="208"/>
        <v>-1425.88</v>
      </c>
      <c r="L502" s="3">
        <f t="shared" ca="1" si="209"/>
        <v>1</v>
      </c>
      <c r="M502" s="6">
        <f t="shared" ca="1" si="210"/>
        <v>0</v>
      </c>
      <c r="N502" s="33">
        <f>PTAinputs!AF502</f>
        <v>237.91612903225808</v>
      </c>
      <c r="O502" s="31">
        <f t="shared" ca="1" si="211"/>
        <v>1.0205372813857663</v>
      </c>
      <c r="P502" s="2">
        <f t="shared" ca="1" si="212"/>
        <v>233.1283073845149</v>
      </c>
      <c r="Q502" s="3">
        <f t="shared" ca="1" si="213"/>
        <v>1</v>
      </c>
      <c r="R502">
        <f t="shared" ca="1" si="214"/>
        <v>0</v>
      </c>
      <c r="S502" s="33">
        <f>PTAinputs!AF502</f>
        <v>237.91612903225808</v>
      </c>
      <c r="T502" s="31">
        <f t="shared" ca="1" si="215"/>
        <v>1.0715641454550546</v>
      </c>
      <c r="U502" s="2">
        <f t="shared" ca="1" si="216"/>
        <v>222.0269594138237</v>
      </c>
      <c r="V502" s="76">
        <f t="shared" ca="1" si="217"/>
        <v>0.93522208883553359</v>
      </c>
      <c r="W502" s="2">
        <f t="shared" ca="1" si="218"/>
        <v>800.01936063257062</v>
      </c>
      <c r="X502" s="33">
        <f>PTAinputs!AF502</f>
        <v>237.91612903225808</v>
      </c>
      <c r="Y502" s="31">
        <f t="shared" ca="1" si="219"/>
        <v>1.1236616443847782</v>
      </c>
      <c r="Z502" s="2">
        <f t="shared" ca="1" si="220"/>
        <v>998.03663769557591</v>
      </c>
      <c r="AA502" s="76">
        <f t="shared" ca="1" si="221"/>
        <v>0</v>
      </c>
      <c r="AB502" s="2">
        <f t="shared" ca="1" si="222"/>
        <v>0</v>
      </c>
      <c r="AC502" s="33">
        <f>PTAinputs!AF502</f>
        <v>237.91612903225808</v>
      </c>
      <c r="AD502" s="31">
        <f t="shared" ca="1" si="223"/>
        <v>1.1561015438866971</v>
      </c>
      <c r="AE502" s="2">
        <f t="shared" ca="1" si="224"/>
        <v>0</v>
      </c>
      <c r="AF502" s="2">
        <f>PTAinputs!AE502</f>
        <v>26.400000000000002</v>
      </c>
      <c r="AG502" s="27">
        <f t="shared" ca="1" si="225"/>
        <v>3.1252220888355335</v>
      </c>
      <c r="AH502" s="28">
        <f ca="1">($AH$7+AG502*$AI$7)/(1+$P$6)^AG502</f>
        <v>389.78211960568518</v>
      </c>
      <c r="AI502" s="28">
        <f t="shared" ca="1" si="226"/>
        <v>148.11720545016033</v>
      </c>
      <c r="AJ502" s="28">
        <f t="shared" ca="1" si="227"/>
        <v>294.34080368147301</v>
      </c>
      <c r="AK502" s="35">
        <f t="shared" ca="1" si="228"/>
        <v>1281</v>
      </c>
      <c r="AL502" s="33">
        <f t="shared" ca="1" si="229"/>
        <v>305.28055344162846</v>
      </c>
      <c r="AM502">
        <f t="shared" ca="1" si="230"/>
        <v>1340</v>
      </c>
    </row>
    <row r="503" spans="1:39" ht="15" customHeight="1" x14ac:dyDescent="0.25">
      <c r="A503" t="str">
        <f>PTAinputs!B503</f>
        <v>551HO03586</v>
      </c>
      <c r="B503">
        <f>PTAinputs!H503</f>
        <v>682</v>
      </c>
      <c r="C503" s="26">
        <f>PTAinputs!AC503</f>
        <v>5.7</v>
      </c>
      <c r="D503" s="51">
        <f t="shared" ca="1" si="202"/>
        <v>707.14452830520543</v>
      </c>
      <c r="E503" s="52">
        <f t="shared" ca="1" si="203"/>
        <v>274.58814307785423</v>
      </c>
      <c r="F503" s="28">
        <f t="shared" ca="1" si="204"/>
        <v>2.8252220888355337</v>
      </c>
      <c r="G503" s="3">
        <f t="shared" ca="1" si="205"/>
        <v>1</v>
      </c>
      <c r="H503" s="34">
        <f>PTAinputs!AD503</f>
        <v>1.32</v>
      </c>
      <c r="I503" s="33">
        <f t="shared" si="206"/>
        <v>-1425</v>
      </c>
      <c r="J503">
        <f t="shared" ca="1" si="207"/>
        <v>1</v>
      </c>
      <c r="K503" s="33">
        <f t="shared" ca="1" si="208"/>
        <v>-1423.68</v>
      </c>
      <c r="L503" s="3">
        <f t="shared" ca="1" si="209"/>
        <v>1</v>
      </c>
      <c r="M503" s="6">
        <f t="shared" ca="1" si="210"/>
        <v>0</v>
      </c>
      <c r="N503" s="33">
        <f>PTAinputs!AF503</f>
        <v>195.98361568809469</v>
      </c>
      <c r="O503" s="31">
        <f t="shared" ca="1" si="211"/>
        <v>1.0205372813857663</v>
      </c>
      <c r="P503" s="2">
        <f t="shared" ca="1" si="212"/>
        <v>192.03964349246763</v>
      </c>
      <c r="Q503" s="3">
        <f t="shared" ca="1" si="213"/>
        <v>1</v>
      </c>
      <c r="R503">
        <f t="shared" ca="1" si="214"/>
        <v>0</v>
      </c>
      <c r="S503" s="33">
        <f>PTAinputs!AF503</f>
        <v>195.98361568809469</v>
      </c>
      <c r="T503" s="31">
        <f t="shared" ca="1" si="215"/>
        <v>1.0715641454550546</v>
      </c>
      <c r="U503" s="2">
        <f t="shared" ca="1" si="216"/>
        <v>182.8948985642549</v>
      </c>
      <c r="V503" s="76">
        <f t="shared" ca="1" si="217"/>
        <v>0.82522208883553372</v>
      </c>
      <c r="W503" s="2">
        <f t="shared" ca="1" si="218"/>
        <v>804.32454142889435</v>
      </c>
      <c r="X503" s="33">
        <f>PTAinputs!AF503</f>
        <v>195.98361568809469</v>
      </c>
      <c r="Y503" s="31">
        <f t="shared" ca="1" si="219"/>
        <v>1.1211517018294617</v>
      </c>
      <c r="Z503" s="2">
        <f t="shared" ca="1" si="220"/>
        <v>948.57799834446053</v>
      </c>
      <c r="AA503" s="76">
        <f t="shared" ca="1" si="221"/>
        <v>0</v>
      </c>
      <c r="AB503" s="2">
        <f t="shared" ca="1" si="222"/>
        <v>0</v>
      </c>
      <c r="AC503" s="33">
        <f>PTAinputs!AF503</f>
        <v>195.98361568809469</v>
      </c>
      <c r="AD503" s="31">
        <f t="shared" ca="1" si="223"/>
        <v>1.1535191397637399</v>
      </c>
      <c r="AE503" s="2">
        <f t="shared" ca="1" si="224"/>
        <v>0</v>
      </c>
      <c r="AF503" s="2">
        <f>PTAinputs!AE503</f>
        <v>26.400000000000002</v>
      </c>
      <c r="AG503" s="27">
        <f t="shared" ca="1" si="225"/>
        <v>3.0702220888355338</v>
      </c>
      <c r="AH503" s="28">
        <f ca="1">($AH$7+AG503*$AI$7)/(1+$P$6)^AG503</f>
        <v>389.49664725067458</v>
      </c>
      <c r="AI503" s="28">
        <f t="shared" ca="1" si="226"/>
        <v>190.85335715283045</v>
      </c>
      <c r="AJ503" s="28">
        <f t="shared" ca="1" si="227"/>
        <v>250.29696996198547</v>
      </c>
      <c r="AK503" s="35">
        <f t="shared" ca="1" si="228"/>
        <v>2083</v>
      </c>
      <c r="AL503" s="33">
        <f t="shared" ca="1" si="229"/>
        <v>270.8711095049008</v>
      </c>
      <c r="AM503">
        <f t="shared" ca="1" si="230"/>
        <v>2152</v>
      </c>
    </row>
    <row r="504" spans="1:39" ht="15" customHeight="1" x14ac:dyDescent="0.25">
      <c r="A504" t="str">
        <f>PTAinputs!B504</f>
        <v>551HO03633</v>
      </c>
      <c r="B504">
        <f>PTAinputs!H504</f>
        <v>670</v>
      </c>
      <c r="C504" s="26">
        <f>PTAinputs!AC504</f>
        <v>5.8</v>
      </c>
      <c r="D504" s="51">
        <f t="shared" ca="1" si="202"/>
        <v>699.52408437443523</v>
      </c>
      <c r="E504" s="52">
        <f t="shared" ca="1" si="203"/>
        <v>270.7355491379177</v>
      </c>
      <c r="F504" s="28">
        <f t="shared" ca="1" si="204"/>
        <v>2.8352220888355335</v>
      </c>
      <c r="G504" s="3">
        <f t="shared" ca="1" si="205"/>
        <v>1</v>
      </c>
      <c r="H504" s="34">
        <f>PTAinputs!AD504</f>
        <v>5.9400000000000013</v>
      </c>
      <c r="I504" s="33">
        <f t="shared" si="206"/>
        <v>-1425</v>
      </c>
      <c r="J504">
        <f t="shared" ca="1" si="207"/>
        <v>1</v>
      </c>
      <c r="K504" s="33">
        <f t="shared" ca="1" si="208"/>
        <v>-1419.06</v>
      </c>
      <c r="L504" s="3">
        <f t="shared" ca="1" si="209"/>
        <v>1</v>
      </c>
      <c r="M504" s="6">
        <f t="shared" ca="1" si="210"/>
        <v>0</v>
      </c>
      <c r="N504" s="33">
        <f>PTAinputs!AF504</f>
        <v>186.72886980737991</v>
      </c>
      <c r="O504" s="31">
        <f t="shared" ca="1" si="211"/>
        <v>1.0205372813857663</v>
      </c>
      <c r="P504" s="2">
        <f t="shared" ca="1" si="212"/>
        <v>182.97114001932852</v>
      </c>
      <c r="Q504" s="3">
        <f t="shared" ca="1" si="213"/>
        <v>1</v>
      </c>
      <c r="R504">
        <f t="shared" ca="1" si="214"/>
        <v>0</v>
      </c>
      <c r="S504" s="33">
        <f>PTAinputs!AF504</f>
        <v>186.72886980737991</v>
      </c>
      <c r="T504" s="31">
        <f t="shared" ca="1" si="215"/>
        <v>1.0715641454550546</v>
      </c>
      <c r="U504" s="2">
        <f t="shared" ca="1" si="216"/>
        <v>174.25822858983668</v>
      </c>
      <c r="V504" s="76">
        <f t="shared" ca="1" si="217"/>
        <v>0.8352220888355335</v>
      </c>
      <c r="W504" s="2">
        <f t="shared" ca="1" si="218"/>
        <v>812.29198618684723</v>
      </c>
      <c r="X504" s="33">
        <f>PTAinputs!AF504</f>
        <v>186.72886980737991</v>
      </c>
      <c r="Y504" s="31">
        <f t="shared" ca="1" si="219"/>
        <v>1.1213796465633499</v>
      </c>
      <c r="Z504" s="2">
        <f t="shared" ca="1" si="220"/>
        <v>951.3707336604466</v>
      </c>
      <c r="AA504" s="76">
        <f t="shared" ca="1" si="221"/>
        <v>0</v>
      </c>
      <c r="AB504" s="2">
        <f t="shared" ca="1" si="222"/>
        <v>0</v>
      </c>
      <c r="AC504" s="33">
        <f>PTAinputs!AF504</f>
        <v>186.72886980737991</v>
      </c>
      <c r="AD504" s="31">
        <f t="shared" ca="1" si="223"/>
        <v>1.1537536652190545</v>
      </c>
      <c r="AE504" s="2">
        <f t="shared" ca="1" si="224"/>
        <v>0</v>
      </c>
      <c r="AF504" s="2">
        <f>PTAinputs!AE504</f>
        <v>36</v>
      </c>
      <c r="AG504" s="27">
        <f t="shared" ca="1" si="225"/>
        <v>3.0752220888355337</v>
      </c>
      <c r="AH504" s="28">
        <f ca="1">($AH$7+AG504*$AI$7)/(1+$P$6)^AG504</f>
        <v>389.52277865393097</v>
      </c>
      <c r="AI504" s="28">
        <f t="shared" ca="1" si="226"/>
        <v>186.97093375388687</v>
      </c>
      <c r="AJ504" s="28">
        <f t="shared" ca="1" si="227"/>
        <v>246.7263806701435</v>
      </c>
      <c r="AK504" s="35">
        <f t="shared" ca="1" si="228"/>
        <v>2139</v>
      </c>
      <c r="AL504" s="33">
        <f t="shared" ca="1" si="229"/>
        <v>267.40139706287431</v>
      </c>
      <c r="AM504">
        <f t="shared" ca="1" si="230"/>
        <v>2228</v>
      </c>
    </row>
    <row r="505" spans="1:39" ht="15" customHeight="1" x14ac:dyDescent="0.25">
      <c r="A505" t="str">
        <f>PTAinputs!B505</f>
        <v>551HO03587</v>
      </c>
      <c r="B505">
        <f>PTAinputs!H505</f>
        <v>718</v>
      </c>
      <c r="C505" s="26">
        <f>PTAinputs!AC505</f>
        <v>5.4</v>
      </c>
      <c r="D505" s="51">
        <f t="shared" ca="1" si="202"/>
        <v>736.34219951653517</v>
      </c>
      <c r="E505" s="52">
        <f t="shared" ca="1" si="203"/>
        <v>288.78789177643051</v>
      </c>
      <c r="F505" s="28">
        <f t="shared" ca="1" si="204"/>
        <v>2.7952220888355335</v>
      </c>
      <c r="G505" s="3">
        <f t="shared" ca="1" si="205"/>
        <v>1</v>
      </c>
      <c r="H505" s="34">
        <f>PTAinputs!AD505</f>
        <v>1.32</v>
      </c>
      <c r="I505" s="33">
        <f t="shared" si="206"/>
        <v>-1425</v>
      </c>
      <c r="J505">
        <f t="shared" ca="1" si="207"/>
        <v>1</v>
      </c>
      <c r="K505" s="33">
        <f t="shared" ca="1" si="208"/>
        <v>-1423.68</v>
      </c>
      <c r="L505" s="3">
        <f t="shared" ca="1" si="209"/>
        <v>1</v>
      </c>
      <c r="M505" s="6">
        <f t="shared" ca="1" si="210"/>
        <v>0</v>
      </c>
      <c r="N505" s="33">
        <f>PTAinputs!AF505</f>
        <v>216.88201438848921</v>
      </c>
      <c r="O505" s="31">
        <f t="shared" ca="1" si="211"/>
        <v>1.0205372813857663</v>
      </c>
      <c r="P505" s="2">
        <f t="shared" ca="1" si="212"/>
        <v>212.51748303990388</v>
      </c>
      <c r="Q505" s="3">
        <f t="shared" ca="1" si="213"/>
        <v>1</v>
      </c>
      <c r="R505">
        <f t="shared" ca="1" si="214"/>
        <v>0</v>
      </c>
      <c r="S505" s="33">
        <f>PTAinputs!AF505</f>
        <v>216.88201438848921</v>
      </c>
      <c r="T505" s="31">
        <f t="shared" ca="1" si="215"/>
        <v>1.0715641454550546</v>
      </c>
      <c r="U505" s="2">
        <f t="shared" ca="1" si="216"/>
        <v>202.39760289514655</v>
      </c>
      <c r="V505" s="76">
        <f t="shared" ca="1" si="217"/>
        <v>0.79522208883553347</v>
      </c>
      <c r="W505" s="2">
        <f t="shared" ca="1" si="218"/>
        <v>791.89151648806228</v>
      </c>
      <c r="X505" s="33">
        <f>PTAinputs!AF505</f>
        <v>216.88201438848921</v>
      </c>
      <c r="Y505" s="31">
        <f t="shared" ca="1" si="219"/>
        <v>1.12046814559839</v>
      </c>
      <c r="Z505" s="2">
        <f t="shared" ca="1" si="220"/>
        <v>945.8176849297048</v>
      </c>
      <c r="AA505" s="76">
        <f t="shared" ca="1" si="221"/>
        <v>0</v>
      </c>
      <c r="AB505" s="2">
        <f t="shared" ca="1" si="222"/>
        <v>0</v>
      </c>
      <c r="AC505" s="33">
        <f>PTAinputs!AF505</f>
        <v>216.88201438848921</v>
      </c>
      <c r="AD505" s="31">
        <f t="shared" ca="1" si="223"/>
        <v>1.1528158493933471</v>
      </c>
      <c r="AE505" s="2">
        <f t="shared" ca="1" si="224"/>
        <v>0</v>
      </c>
      <c r="AF505" s="2">
        <f>PTAinputs!AE505</f>
        <v>10.8</v>
      </c>
      <c r="AG505" s="27">
        <f t="shared" ca="1" si="225"/>
        <v>3.0552220888355333</v>
      </c>
      <c r="AH505" s="28">
        <f ca="1">($AH$7+AG505*$AI$7)/(1+$P$6)^AG505</f>
        <v>389.41803734869762</v>
      </c>
      <c r="AI505" s="28">
        <f t="shared" ca="1" si="226"/>
        <v>202.49737942132276</v>
      </c>
      <c r="AJ505" s="28">
        <f t="shared" ca="1" si="227"/>
        <v>263.42887116468421</v>
      </c>
      <c r="AK505" s="35">
        <f t="shared" ca="1" si="228"/>
        <v>1865</v>
      </c>
      <c r="AL505" s="33">
        <f t="shared" ca="1" si="229"/>
        <v>283.19055368855362</v>
      </c>
      <c r="AM505">
        <f t="shared" ca="1" si="230"/>
        <v>1860</v>
      </c>
    </row>
    <row r="506" spans="1:39" ht="15" customHeight="1" x14ac:dyDescent="0.25">
      <c r="A506" t="str">
        <f>PTAinputs!B506</f>
        <v>551HO03588</v>
      </c>
      <c r="B506">
        <f>PTAinputs!H506</f>
        <v>558</v>
      </c>
      <c r="C506" s="26">
        <f>PTAinputs!AC506</f>
        <v>3.1</v>
      </c>
      <c r="D506" s="51">
        <f t="shared" ca="1" si="202"/>
        <v>538.08200057572662</v>
      </c>
      <c r="E506" s="52">
        <f t="shared" ca="1" si="203"/>
        <v>228.69434584659422</v>
      </c>
      <c r="F506" s="28">
        <f t="shared" ca="1" si="204"/>
        <v>2.5652220888355335</v>
      </c>
      <c r="G506" s="3">
        <f t="shared" ca="1" si="205"/>
        <v>1</v>
      </c>
      <c r="H506" s="34">
        <f>PTAinputs!AD506</f>
        <v>1.7600000000000002</v>
      </c>
      <c r="I506" s="33">
        <f t="shared" si="206"/>
        <v>-1425</v>
      </c>
      <c r="J506">
        <f t="shared" ca="1" si="207"/>
        <v>1</v>
      </c>
      <c r="K506" s="33">
        <f t="shared" ca="1" si="208"/>
        <v>-1423.24</v>
      </c>
      <c r="L506" s="3">
        <f t="shared" ca="1" si="209"/>
        <v>1</v>
      </c>
      <c r="M506" s="6">
        <f t="shared" ca="1" si="210"/>
        <v>0</v>
      </c>
      <c r="N506" s="33">
        <f>PTAinputs!AF506</f>
        <v>174.81643072638661</v>
      </c>
      <c r="O506" s="31">
        <f t="shared" ca="1" si="211"/>
        <v>1.0205372813857663</v>
      </c>
      <c r="P506" s="2">
        <f t="shared" ca="1" si="212"/>
        <v>171.29842673557897</v>
      </c>
      <c r="Q506" s="3">
        <f t="shared" ca="1" si="213"/>
        <v>1</v>
      </c>
      <c r="R506">
        <f t="shared" ca="1" si="214"/>
        <v>0</v>
      </c>
      <c r="S506" s="33">
        <f>PTAinputs!AF506</f>
        <v>174.81643072638661</v>
      </c>
      <c r="T506" s="31">
        <f t="shared" ca="1" si="215"/>
        <v>1.0715641454550546</v>
      </c>
      <c r="U506" s="2">
        <f t="shared" ca="1" si="216"/>
        <v>163.14135879578947</v>
      </c>
      <c r="V506" s="76">
        <f t="shared" ca="1" si="217"/>
        <v>0.56522208883553349</v>
      </c>
      <c r="W506" s="2">
        <f t="shared" ca="1" si="218"/>
        <v>800.82796287011865</v>
      </c>
      <c r="X506" s="33">
        <f>PTAinputs!AF506</f>
        <v>174.81643072638661</v>
      </c>
      <c r="Y506" s="31">
        <f t="shared" ca="1" si="219"/>
        <v>1.1152413747162389</v>
      </c>
      <c r="Z506" s="2">
        <f t="shared" ca="1" si="220"/>
        <v>889.42771389987377</v>
      </c>
      <c r="AA506" s="76">
        <f t="shared" ca="1" si="221"/>
        <v>0</v>
      </c>
      <c r="AB506" s="2">
        <f t="shared" ca="1" si="222"/>
        <v>0</v>
      </c>
      <c r="AC506" s="33">
        <f>PTAinputs!AF506</f>
        <v>174.81643072638661</v>
      </c>
      <c r="AD506" s="31">
        <f t="shared" ca="1" si="223"/>
        <v>1.1474381826227549</v>
      </c>
      <c r="AE506" s="2">
        <f t="shared" ca="1" si="224"/>
        <v>0</v>
      </c>
      <c r="AF506" s="2">
        <f>PTAinputs!AE506</f>
        <v>10.8</v>
      </c>
      <c r="AG506" s="27">
        <f t="shared" ca="1" si="225"/>
        <v>2.9402220888355335</v>
      </c>
      <c r="AH506" s="28">
        <f ca="1">($AH$7+AG506*$AI$7)/(1+$P$6)^AG506</f>
        <v>388.80456966822607</v>
      </c>
      <c r="AI506" s="28">
        <f t="shared" ca="1" si="226"/>
        <v>291.60342725116953</v>
      </c>
      <c r="AJ506" s="28">
        <f t="shared" ca="1" si="227"/>
        <v>209.760395763622</v>
      </c>
      <c r="AK506" s="35">
        <f t="shared" ca="1" si="228"/>
        <v>2672</v>
      </c>
      <c r="AL506" s="33">
        <f t="shared" ca="1" si="229"/>
        <v>250.2654137775493</v>
      </c>
      <c r="AM506">
        <f t="shared" ca="1" si="230"/>
        <v>2596</v>
      </c>
    </row>
    <row r="507" spans="1:39" ht="15" customHeight="1" x14ac:dyDescent="0.25">
      <c r="A507" t="str">
        <f>PTAinputs!B507</f>
        <v>551HO03663</v>
      </c>
      <c r="B507">
        <f>PTAinputs!H507</f>
        <v>937</v>
      </c>
      <c r="C507" s="26">
        <f>PTAinputs!AC507</f>
        <v>6.6</v>
      </c>
      <c r="D507" s="51">
        <f t="shared" ca="1" si="202"/>
        <v>978.18500231721998</v>
      </c>
      <c r="E507" s="52">
        <f t="shared" ca="1" si="203"/>
        <v>368.89843490665885</v>
      </c>
      <c r="F507" s="28">
        <f t="shared" ca="1" si="204"/>
        <v>2.9152220888355336</v>
      </c>
      <c r="G507" s="3">
        <f t="shared" ca="1" si="205"/>
        <v>1</v>
      </c>
      <c r="H507" s="34">
        <f>PTAinputs!AD507</f>
        <v>1.32</v>
      </c>
      <c r="I507" s="33">
        <f t="shared" si="206"/>
        <v>-1425</v>
      </c>
      <c r="J507">
        <f t="shared" ca="1" si="207"/>
        <v>1</v>
      </c>
      <c r="K507" s="33">
        <f t="shared" ca="1" si="208"/>
        <v>-1423.68</v>
      </c>
      <c r="L507" s="3">
        <f t="shared" ca="1" si="209"/>
        <v>1</v>
      </c>
      <c r="M507" s="6">
        <f t="shared" ca="1" si="210"/>
        <v>0</v>
      </c>
      <c r="N507" s="33">
        <f>PTAinputs!AF507</f>
        <v>276.83027384543982</v>
      </c>
      <c r="O507" s="31">
        <f t="shared" ca="1" si="211"/>
        <v>1.0205372813857663</v>
      </c>
      <c r="P507" s="2">
        <f t="shared" ca="1" si="212"/>
        <v>271.25934436176379</v>
      </c>
      <c r="Q507" s="3">
        <f t="shared" ca="1" si="213"/>
        <v>1</v>
      </c>
      <c r="R507">
        <f t="shared" ca="1" si="214"/>
        <v>0</v>
      </c>
      <c r="S507" s="33">
        <f>PTAinputs!AF507</f>
        <v>276.83027384543982</v>
      </c>
      <c r="T507" s="31">
        <f t="shared" ca="1" si="215"/>
        <v>1.0715641454550546</v>
      </c>
      <c r="U507" s="2">
        <f t="shared" ca="1" si="216"/>
        <v>258.34223272548934</v>
      </c>
      <c r="V507" s="76">
        <f t="shared" ca="1" si="217"/>
        <v>0.91522208883553358</v>
      </c>
      <c r="W507" s="2">
        <f t="shared" ca="1" si="218"/>
        <v>815.37302748236868</v>
      </c>
      <c r="X507" s="33">
        <f>PTAinputs!AF507</f>
        <v>276.83027384543982</v>
      </c>
      <c r="Y507" s="31">
        <f t="shared" ca="1" si="219"/>
        <v>1.1232048736149038</v>
      </c>
      <c r="Z507" s="2">
        <f t="shared" ca="1" si="220"/>
        <v>1040.9429011834352</v>
      </c>
      <c r="AA507" s="76">
        <f t="shared" ca="1" si="221"/>
        <v>0</v>
      </c>
      <c r="AB507" s="2">
        <f t="shared" ca="1" si="222"/>
        <v>0</v>
      </c>
      <c r="AC507" s="33">
        <f>PTAinputs!AF507</f>
        <v>276.83027384543982</v>
      </c>
      <c r="AD507" s="31">
        <f t="shared" ca="1" si="223"/>
        <v>1.1556315862309448</v>
      </c>
      <c r="AE507" s="2">
        <f t="shared" ca="1" si="224"/>
        <v>0</v>
      </c>
      <c r="AF507" s="2">
        <f>PTAinputs!AE507</f>
        <v>43.2</v>
      </c>
      <c r="AG507" s="27">
        <f t="shared" ca="1" si="225"/>
        <v>3.1152220888355338</v>
      </c>
      <c r="AH507" s="28">
        <f ca="1">($AH$7+AG507*$AI$7)/(1+$P$6)^AG507</f>
        <v>389.73053802614589</v>
      </c>
      <c r="AI507" s="28">
        <f t="shared" ca="1" si="226"/>
        <v>155.89221521045832</v>
      </c>
      <c r="AJ507" s="28">
        <f t="shared" ca="1" si="227"/>
        <v>335.54390454963573</v>
      </c>
      <c r="AK507" s="35">
        <f t="shared" ca="1" si="228"/>
        <v>384</v>
      </c>
      <c r="AL507" s="33">
        <f t="shared" ca="1" si="229"/>
        <v>342.08182352151897</v>
      </c>
      <c r="AM507">
        <f t="shared" ca="1" si="230"/>
        <v>362</v>
      </c>
    </row>
    <row r="508" spans="1:39" ht="15" customHeight="1" x14ac:dyDescent="0.25">
      <c r="A508" t="str">
        <f>PTAinputs!B508</f>
        <v>551HO03589</v>
      </c>
      <c r="B508">
        <f>PTAinputs!H508</f>
        <v>818</v>
      </c>
      <c r="C508" s="26">
        <f>PTAinputs!AC508</f>
        <v>5.8</v>
      </c>
      <c r="D508" s="51">
        <f t="shared" ca="1" si="202"/>
        <v>845.87506323122432</v>
      </c>
      <c r="E508" s="52">
        <f t="shared" ca="1" si="203"/>
        <v>327.37750545182757</v>
      </c>
      <c r="F508" s="28">
        <f t="shared" ca="1" si="204"/>
        <v>2.8352220888355335</v>
      </c>
      <c r="G508" s="3">
        <f t="shared" ca="1" si="205"/>
        <v>1</v>
      </c>
      <c r="H508" s="34">
        <f>PTAinputs!AD508</f>
        <v>3.5200000000000005</v>
      </c>
      <c r="I508" s="33">
        <f t="shared" si="206"/>
        <v>-1425</v>
      </c>
      <c r="J508">
        <f t="shared" ca="1" si="207"/>
        <v>1</v>
      </c>
      <c r="K508" s="33">
        <f t="shared" ca="1" si="208"/>
        <v>-1421.48</v>
      </c>
      <c r="L508" s="3">
        <f t="shared" ca="1" si="209"/>
        <v>1</v>
      </c>
      <c r="M508" s="6">
        <f t="shared" ca="1" si="210"/>
        <v>0</v>
      </c>
      <c r="N508" s="33">
        <f>PTAinputs!AF508</f>
        <v>246.63339521930845</v>
      </c>
      <c r="O508" s="31">
        <f t="shared" ca="1" si="211"/>
        <v>1.0205372813857663</v>
      </c>
      <c r="P508" s="2">
        <f t="shared" ca="1" si="212"/>
        <v>241.67014739962278</v>
      </c>
      <c r="Q508" s="3">
        <f t="shared" ca="1" si="213"/>
        <v>1</v>
      </c>
      <c r="R508">
        <f t="shared" ca="1" si="214"/>
        <v>0</v>
      </c>
      <c r="S508" s="33">
        <f>PTAinputs!AF508</f>
        <v>246.63339521930845</v>
      </c>
      <c r="T508" s="31">
        <f t="shared" ca="1" si="215"/>
        <v>1.0715641454550546</v>
      </c>
      <c r="U508" s="2">
        <f t="shared" ca="1" si="216"/>
        <v>230.16204514249787</v>
      </c>
      <c r="V508" s="76">
        <f t="shared" ca="1" si="217"/>
        <v>0.8352220888355335</v>
      </c>
      <c r="W508" s="2">
        <f t="shared" ca="1" si="218"/>
        <v>801.84226080708504</v>
      </c>
      <c r="X508" s="33">
        <f>PTAinputs!AF508</f>
        <v>246.63339521930845</v>
      </c>
      <c r="Y508" s="31">
        <f t="shared" ca="1" si="219"/>
        <v>1.1213796465633499</v>
      </c>
      <c r="Z508" s="2">
        <f t="shared" ca="1" si="220"/>
        <v>985.53888858428036</v>
      </c>
      <c r="AA508" s="76">
        <f t="shared" ca="1" si="221"/>
        <v>0</v>
      </c>
      <c r="AB508" s="2">
        <f t="shared" ca="1" si="222"/>
        <v>0</v>
      </c>
      <c r="AC508" s="33">
        <f>PTAinputs!AF508</f>
        <v>246.63339521930845</v>
      </c>
      <c r="AD508" s="31">
        <f t="shared" ca="1" si="223"/>
        <v>1.1537536652190545</v>
      </c>
      <c r="AE508" s="2">
        <f t="shared" ca="1" si="224"/>
        <v>0</v>
      </c>
      <c r="AF508" s="2">
        <f>PTAinputs!AE508</f>
        <v>24</v>
      </c>
      <c r="AG508" s="27">
        <f t="shared" ca="1" si="225"/>
        <v>3.0752220888355337</v>
      </c>
      <c r="AH508" s="28">
        <f ca="1">($AH$7+AG508*$AI$7)/(1+$P$6)^AG508</f>
        <v>389.52277865393097</v>
      </c>
      <c r="AI508" s="28">
        <f t="shared" ca="1" si="226"/>
        <v>186.97093375388687</v>
      </c>
      <c r="AJ508" s="28">
        <f t="shared" ca="1" si="227"/>
        <v>298.34525717124239</v>
      </c>
      <c r="AK508" s="35">
        <f t="shared" ca="1" si="228"/>
        <v>1210</v>
      </c>
      <c r="AL508" s="33">
        <f t="shared" ca="1" si="229"/>
        <v>311.54654780545843</v>
      </c>
      <c r="AM508">
        <f t="shared" ca="1" si="230"/>
        <v>1188</v>
      </c>
    </row>
    <row r="509" spans="1:39" ht="15" customHeight="1" x14ac:dyDescent="0.25">
      <c r="A509" t="str">
        <f>PTAinputs!B509</f>
        <v>551HO03590</v>
      </c>
      <c r="B509">
        <f>PTAinputs!H509</f>
        <v>987</v>
      </c>
      <c r="C509" s="26">
        <f>PTAinputs!AC509</f>
        <v>8.5</v>
      </c>
      <c r="D509" s="51">
        <f t="shared" ca="1" si="202"/>
        <v>1078.3387885451816</v>
      </c>
      <c r="E509" s="52">
        <f t="shared" ca="1" si="203"/>
        <v>383.51622882923613</v>
      </c>
      <c r="F509" s="28">
        <f t="shared" ca="1" si="204"/>
        <v>3.1052220888355335</v>
      </c>
      <c r="G509" s="3">
        <f t="shared" ca="1" si="205"/>
        <v>1</v>
      </c>
      <c r="H509" s="34">
        <f>PTAinputs!AD509</f>
        <v>6.16</v>
      </c>
      <c r="I509" s="33">
        <f t="shared" si="206"/>
        <v>-1425</v>
      </c>
      <c r="J509">
        <f t="shared" ca="1" si="207"/>
        <v>1</v>
      </c>
      <c r="K509" s="33">
        <f t="shared" ca="1" si="208"/>
        <v>-1418.84</v>
      </c>
      <c r="L509" s="3">
        <f t="shared" ca="1" si="209"/>
        <v>1</v>
      </c>
      <c r="M509" s="6">
        <f t="shared" ca="1" si="210"/>
        <v>0</v>
      </c>
      <c r="N509" s="33">
        <f>PTAinputs!AF509</f>
        <v>277.85297052680443</v>
      </c>
      <c r="O509" s="31">
        <f t="shared" ca="1" si="211"/>
        <v>1.0205372813857663</v>
      </c>
      <c r="P509" s="2">
        <f t="shared" ca="1" si="212"/>
        <v>272.26146030600046</v>
      </c>
      <c r="Q509" s="3">
        <f t="shared" ca="1" si="213"/>
        <v>1</v>
      </c>
      <c r="R509">
        <f t="shared" ca="1" si="214"/>
        <v>0</v>
      </c>
      <c r="S509" s="33">
        <f>PTAinputs!AF509</f>
        <v>277.85297052680443</v>
      </c>
      <c r="T509" s="31">
        <f t="shared" ca="1" si="215"/>
        <v>1.0715641454550546</v>
      </c>
      <c r="U509" s="2">
        <f t="shared" ca="1" si="216"/>
        <v>259.29662886285757</v>
      </c>
      <c r="V509" s="76">
        <f t="shared" ca="1" si="217"/>
        <v>1</v>
      </c>
      <c r="W509" s="2">
        <f t="shared" ca="1" si="218"/>
        <v>0</v>
      </c>
      <c r="X509" s="33">
        <f>PTAinputs!AF509</f>
        <v>277.85297052680443</v>
      </c>
      <c r="Y509" s="31">
        <f t="shared" ca="1" si="219"/>
        <v>1.1251423527278075</v>
      </c>
      <c r="Z509" s="2">
        <f t="shared" ca="1" si="220"/>
        <v>246.94917034557861</v>
      </c>
      <c r="AA509" s="76">
        <f t="shared" ca="1" si="221"/>
        <v>0.10522208883553352</v>
      </c>
      <c r="AB509" s="2">
        <f t="shared" ca="1" si="222"/>
        <v>811.97452732996032</v>
      </c>
      <c r="AC509" s="33">
        <f>PTAinputs!AF509</f>
        <v>277.85297052680443</v>
      </c>
      <c r="AD509" s="31">
        <f t="shared" ca="1" si="223"/>
        <v>1.1601039081371112</v>
      </c>
      <c r="AE509" s="2">
        <f t="shared" ca="1" si="224"/>
        <v>837.17595087738698</v>
      </c>
      <c r="AF509" s="2">
        <f>PTAinputs!AE509</f>
        <v>48</v>
      </c>
      <c r="AG509" s="27">
        <f t="shared" ca="1" si="225"/>
        <v>3.2102220888355335</v>
      </c>
      <c r="AH509" s="28">
        <f ca="1">($AH$7+AG509*$AI$7)/(1+$P$6)^AG509</f>
        <v>390.21480019957386</v>
      </c>
      <c r="AI509" s="28">
        <f t="shared" ca="1" si="226"/>
        <v>81.945108041910501</v>
      </c>
      <c r="AJ509" s="28">
        <f t="shared" ca="1" si="227"/>
        <v>347.26623658327816</v>
      </c>
      <c r="AK509" s="35">
        <f t="shared" ca="1" si="228"/>
        <v>174</v>
      </c>
      <c r="AL509" s="33">
        <f t="shared" ca="1" si="229"/>
        <v>349.98677780728713</v>
      </c>
      <c r="AM509">
        <f t="shared" ca="1" si="230"/>
        <v>210</v>
      </c>
    </row>
    <row r="510" spans="1:39" ht="15" customHeight="1" x14ac:dyDescent="0.25">
      <c r="A510" t="str">
        <f>PTAinputs!B510</f>
        <v>551HO03664</v>
      </c>
      <c r="B510">
        <f>PTAinputs!H510</f>
        <v>619</v>
      </c>
      <c r="C510" s="26">
        <f>PTAinputs!AC510</f>
        <v>3.2</v>
      </c>
      <c r="D510" s="51">
        <f t="shared" ca="1" si="202"/>
        <v>593.53487719309385</v>
      </c>
      <c r="E510" s="52">
        <f t="shared" ca="1" si="203"/>
        <v>251.34324718256545</v>
      </c>
      <c r="F510" s="28">
        <f t="shared" ca="1" si="204"/>
        <v>2.5752220888355337</v>
      </c>
      <c r="G510" s="3">
        <f t="shared" ca="1" si="205"/>
        <v>1</v>
      </c>
      <c r="H510" s="34">
        <f>PTAinputs!AD510</f>
        <v>-0.88000000000000012</v>
      </c>
      <c r="I510" s="33">
        <f t="shared" si="206"/>
        <v>-1425</v>
      </c>
      <c r="J510">
        <f t="shared" ca="1" si="207"/>
        <v>1</v>
      </c>
      <c r="K510" s="33">
        <f t="shared" ca="1" si="208"/>
        <v>-1425.88</v>
      </c>
      <c r="L510" s="3">
        <f t="shared" ca="1" si="209"/>
        <v>1</v>
      </c>
      <c r="M510" s="6">
        <f t="shared" ca="1" si="210"/>
        <v>0</v>
      </c>
      <c r="N510" s="33">
        <f>PTAinputs!AF510</f>
        <v>201.93928985843584</v>
      </c>
      <c r="O510" s="31">
        <f t="shared" ca="1" si="211"/>
        <v>1.0205372813857663</v>
      </c>
      <c r="P510" s="2">
        <f t="shared" ca="1" si="212"/>
        <v>197.87546573921014</v>
      </c>
      <c r="Q510" s="3">
        <f t="shared" ca="1" si="213"/>
        <v>1</v>
      </c>
      <c r="R510">
        <f t="shared" ca="1" si="214"/>
        <v>0</v>
      </c>
      <c r="S510" s="33">
        <f>PTAinputs!AF510</f>
        <v>201.93928985843584</v>
      </c>
      <c r="T510" s="31">
        <f t="shared" ca="1" si="215"/>
        <v>1.0715641454550546</v>
      </c>
      <c r="U510" s="2">
        <f t="shared" ca="1" si="216"/>
        <v>188.45282451353344</v>
      </c>
      <c r="V510" s="76">
        <f t="shared" ca="1" si="217"/>
        <v>0.57522208883553372</v>
      </c>
      <c r="W510" s="2">
        <f t="shared" ca="1" si="218"/>
        <v>788.79589085599935</v>
      </c>
      <c r="X510" s="33">
        <f>PTAinputs!AF510</f>
        <v>201.93928985843584</v>
      </c>
      <c r="Y510" s="31">
        <f t="shared" ca="1" si="219"/>
        <v>1.115468117803696</v>
      </c>
      <c r="Z510" s="2">
        <f t="shared" ca="1" si="220"/>
        <v>892.93148942339474</v>
      </c>
      <c r="AA510" s="76">
        <f t="shared" ca="1" si="221"/>
        <v>0</v>
      </c>
      <c r="AB510" s="2">
        <f t="shared" ca="1" si="222"/>
        <v>0</v>
      </c>
      <c r="AC510" s="33">
        <f>PTAinputs!AF510</f>
        <v>201.93928985843584</v>
      </c>
      <c r="AD510" s="31">
        <f t="shared" ca="1" si="223"/>
        <v>1.1476714717403331</v>
      </c>
      <c r="AE510" s="2">
        <f t="shared" ca="1" si="224"/>
        <v>0</v>
      </c>
      <c r="AF510" s="2">
        <f>PTAinputs!AE510</f>
        <v>-2.4000000000000004</v>
      </c>
      <c r="AG510" s="27">
        <f t="shared" ca="1" si="225"/>
        <v>2.9452220888355338</v>
      </c>
      <c r="AH510" s="28">
        <f ca="1">($AH$7+AG510*$AI$7)/(1+$P$6)^AG510</f>
        <v>388.83164066920989</v>
      </c>
      <c r="AI510" s="28">
        <f t="shared" ca="1" si="226"/>
        <v>287.73541409521522</v>
      </c>
      <c r="AJ510" s="28">
        <f t="shared" ca="1" si="227"/>
        <v>230.47910305144944</v>
      </c>
      <c r="AK510" s="35">
        <f t="shared" ca="1" si="228"/>
        <v>2407</v>
      </c>
      <c r="AL510" s="33">
        <f t="shared" ca="1" si="229"/>
        <v>265.82541611800548</v>
      </c>
      <c r="AM510">
        <f t="shared" ca="1" si="230"/>
        <v>2270</v>
      </c>
    </row>
    <row r="511" spans="1:39" ht="15" customHeight="1" x14ac:dyDescent="0.25">
      <c r="A511" t="str">
        <f>PTAinputs!B511</f>
        <v>551HO03667</v>
      </c>
      <c r="B511">
        <f>PTAinputs!H511</f>
        <v>844</v>
      </c>
      <c r="C511" s="26">
        <f>PTAinputs!AC511</f>
        <v>7.8</v>
      </c>
      <c r="D511" s="51">
        <f t="shared" ca="1" si="202"/>
        <v>915.5295455370441</v>
      </c>
      <c r="E511" s="52">
        <f t="shared" ca="1" si="203"/>
        <v>332.56761729142204</v>
      </c>
      <c r="F511" s="28">
        <f t="shared" ca="1" si="204"/>
        <v>3.0352220888355337</v>
      </c>
      <c r="G511" s="3">
        <f t="shared" ca="1" si="205"/>
        <v>1</v>
      </c>
      <c r="H511" s="34">
        <f>PTAinputs!AD511</f>
        <v>6.38</v>
      </c>
      <c r="I511" s="33">
        <f t="shared" si="206"/>
        <v>-1425</v>
      </c>
      <c r="J511">
        <f t="shared" ca="1" si="207"/>
        <v>1</v>
      </c>
      <c r="K511" s="33">
        <f t="shared" ca="1" si="208"/>
        <v>-1418.62</v>
      </c>
      <c r="L511" s="3">
        <f t="shared" ca="1" si="209"/>
        <v>1</v>
      </c>
      <c r="M511" s="6">
        <f t="shared" ca="1" si="210"/>
        <v>0</v>
      </c>
      <c r="N511" s="33">
        <f>PTAinputs!AF511</f>
        <v>233.1752726850778</v>
      </c>
      <c r="O511" s="31">
        <f t="shared" ca="1" si="211"/>
        <v>1.0205372813857663</v>
      </c>
      <c r="P511" s="2">
        <f t="shared" ca="1" si="212"/>
        <v>228.48285597999316</v>
      </c>
      <c r="Q511" s="3">
        <f t="shared" ca="1" si="213"/>
        <v>1</v>
      </c>
      <c r="R511">
        <f t="shared" ca="1" si="214"/>
        <v>0</v>
      </c>
      <c r="S511" s="33">
        <f>PTAinputs!AF511</f>
        <v>233.1752726850778</v>
      </c>
      <c r="T511" s="31">
        <f t="shared" ca="1" si="215"/>
        <v>1.0715641454550546</v>
      </c>
      <c r="U511" s="2">
        <f t="shared" ca="1" si="216"/>
        <v>217.60271998094586</v>
      </c>
      <c r="V511" s="76">
        <f t="shared" ca="1" si="217"/>
        <v>1</v>
      </c>
      <c r="W511" s="2">
        <f t="shared" ca="1" si="218"/>
        <v>0</v>
      </c>
      <c r="X511" s="33">
        <f>PTAinputs!AF511</f>
        <v>233.1752726850778</v>
      </c>
      <c r="Y511" s="31">
        <f t="shared" ca="1" si="219"/>
        <v>1.1251423527278075</v>
      </c>
      <c r="Z511" s="2">
        <f t="shared" ca="1" si="220"/>
        <v>207.24068569613891</v>
      </c>
      <c r="AA511" s="76">
        <f t="shared" ca="1" si="221"/>
        <v>3.5222088835533683E-2</v>
      </c>
      <c r="AB511" s="2">
        <f t="shared" ca="1" si="222"/>
        <v>810.61311323484972</v>
      </c>
      <c r="AC511" s="33">
        <f>PTAinputs!AF511</f>
        <v>233.1752726850778</v>
      </c>
      <c r="AD511" s="31">
        <f t="shared" ca="1" si="223"/>
        <v>1.1584542004669949</v>
      </c>
      <c r="AE511" s="2">
        <f t="shared" ca="1" si="224"/>
        <v>817.70266426367141</v>
      </c>
      <c r="AF511" s="2">
        <f>PTAinputs!AE511</f>
        <v>43.2</v>
      </c>
      <c r="AG511" s="27">
        <f t="shared" ca="1" si="225"/>
        <v>3.1752220888355334</v>
      </c>
      <c r="AH511" s="28">
        <f ca="1">($AH$7+AG511*$AI$7)/(1+$P$6)^AG511</f>
        <v>390.03788428979044</v>
      </c>
      <c r="AI511" s="28">
        <f t="shared" ca="1" si="226"/>
        <v>109.21060760114125</v>
      </c>
      <c r="AJ511" s="28">
        <f t="shared" ca="1" si="227"/>
        <v>301.6351089775734</v>
      </c>
      <c r="AK511" s="35">
        <f t="shared" ca="1" si="228"/>
        <v>1142</v>
      </c>
      <c r="AL511" s="33">
        <f t="shared" ca="1" si="229"/>
        <v>309.10150984730069</v>
      </c>
      <c r="AM511">
        <f t="shared" ca="1" si="230"/>
        <v>1244</v>
      </c>
    </row>
    <row r="512" spans="1:39" ht="15" customHeight="1" x14ac:dyDescent="0.25">
      <c r="A512" t="str">
        <f>PTAinputs!B512</f>
        <v>551HO03668</v>
      </c>
      <c r="B512">
        <f>PTAinputs!H512</f>
        <v>866</v>
      </c>
      <c r="C512" s="26">
        <f>PTAinputs!AC512</f>
        <v>7.3</v>
      </c>
      <c r="D512" s="51">
        <f t="shared" ca="1" si="202"/>
        <v>927.54505279577779</v>
      </c>
      <c r="E512" s="52">
        <f t="shared" ca="1" si="203"/>
        <v>342.16821602647065</v>
      </c>
      <c r="F512" s="28">
        <f t="shared" ca="1" si="204"/>
        <v>2.9852220888355334</v>
      </c>
      <c r="G512" s="3">
        <f t="shared" ca="1" si="205"/>
        <v>1</v>
      </c>
      <c r="H512" s="34">
        <f>PTAinputs!AD512</f>
        <v>6.16</v>
      </c>
      <c r="I512" s="33">
        <f t="shared" si="206"/>
        <v>-1425</v>
      </c>
      <c r="J512">
        <f t="shared" ca="1" si="207"/>
        <v>1</v>
      </c>
      <c r="K512" s="33">
        <f t="shared" ca="1" si="208"/>
        <v>-1418.84</v>
      </c>
      <c r="L512" s="3">
        <f t="shared" ca="1" si="209"/>
        <v>1</v>
      </c>
      <c r="M512" s="6">
        <f t="shared" ca="1" si="210"/>
        <v>0</v>
      </c>
      <c r="N512" s="33">
        <f>PTAinputs!AF512</f>
        <v>245.9429798097006</v>
      </c>
      <c r="O512" s="31">
        <f t="shared" ca="1" si="211"/>
        <v>1.0205372813857663</v>
      </c>
      <c r="P512" s="2">
        <f t="shared" ca="1" si="212"/>
        <v>240.9936259023676</v>
      </c>
      <c r="Q512" s="3">
        <f t="shared" ca="1" si="213"/>
        <v>1</v>
      </c>
      <c r="R512">
        <f t="shared" ca="1" si="214"/>
        <v>0</v>
      </c>
      <c r="S512" s="33">
        <f>PTAinputs!AF512</f>
        <v>245.9429798097006</v>
      </c>
      <c r="T512" s="31">
        <f t="shared" ca="1" si="215"/>
        <v>1.0715641454550546</v>
      </c>
      <c r="U512" s="2">
        <f t="shared" ca="1" si="216"/>
        <v>229.5177389546358</v>
      </c>
      <c r="V512" s="76">
        <f t="shared" ca="1" si="217"/>
        <v>0.98522208883553342</v>
      </c>
      <c r="W512" s="2">
        <f t="shared" ca="1" si="218"/>
        <v>810.51831900686489</v>
      </c>
      <c r="X512" s="33">
        <f>PTAinputs!AF512</f>
        <v>245.9429798097006</v>
      </c>
      <c r="Y512" s="31">
        <f t="shared" ca="1" si="219"/>
        <v>1.1248043841474458</v>
      </c>
      <c r="Z512" s="2">
        <f t="shared" ca="1" si="220"/>
        <v>1025.9410713694531</v>
      </c>
      <c r="AA512" s="76">
        <f t="shared" ca="1" si="221"/>
        <v>0</v>
      </c>
      <c r="AB512" s="2">
        <f t="shared" ca="1" si="222"/>
        <v>0</v>
      </c>
      <c r="AC512" s="33">
        <f>PTAinputs!AF512</f>
        <v>245.9429798097006</v>
      </c>
      <c r="AD512" s="31">
        <f t="shared" ca="1" si="223"/>
        <v>1.1572772743305393</v>
      </c>
      <c r="AE512" s="2">
        <f t="shared" ca="1" si="224"/>
        <v>0</v>
      </c>
      <c r="AF512" s="2">
        <f>PTAinputs!AE512</f>
        <v>40.799999999999997</v>
      </c>
      <c r="AG512" s="27">
        <f t="shared" ca="1" si="225"/>
        <v>3.1502220888355335</v>
      </c>
      <c r="AH512" s="28">
        <f ca="1">($AH$7+AG512*$AI$7)/(1+$P$6)^AG512</f>
        <v>389.91044798688904</v>
      </c>
      <c r="AI512" s="28">
        <f t="shared" ca="1" si="226"/>
        <v>128.6704478356734</v>
      </c>
      <c r="AJ512" s="28">
        <f t="shared" ca="1" si="227"/>
        <v>310.71224357635373</v>
      </c>
      <c r="AK512" s="35">
        <f t="shared" ca="1" si="228"/>
        <v>953</v>
      </c>
      <c r="AL512" s="33">
        <f t="shared" ca="1" si="229"/>
        <v>318.59569957270804</v>
      </c>
      <c r="AM512">
        <f t="shared" ca="1" si="230"/>
        <v>1001</v>
      </c>
    </row>
    <row r="513" spans="1:39" ht="15" customHeight="1" x14ac:dyDescent="0.25">
      <c r="A513" t="str">
        <f>PTAinputs!B513</f>
        <v>551HO03693</v>
      </c>
      <c r="B513">
        <f>PTAinputs!H513</f>
        <v>762</v>
      </c>
      <c r="C513" s="26">
        <f>PTAinputs!AC513</f>
        <v>7</v>
      </c>
      <c r="D513" s="51">
        <f t="shared" ca="1" si="202"/>
        <v>817.16610545855144</v>
      </c>
      <c r="E513" s="52">
        <f t="shared" ca="1" si="203"/>
        <v>304.29257374174261</v>
      </c>
      <c r="F513" s="28">
        <f t="shared" ca="1" si="204"/>
        <v>2.9552220888355336</v>
      </c>
      <c r="G513" s="3">
        <f t="shared" ca="1" si="205"/>
        <v>1</v>
      </c>
      <c r="H513" s="34">
        <f>PTAinputs!AD513</f>
        <v>-1.1000000000000001</v>
      </c>
      <c r="I513" s="33">
        <f t="shared" si="206"/>
        <v>-1425</v>
      </c>
      <c r="J513">
        <f t="shared" ca="1" si="207"/>
        <v>1</v>
      </c>
      <c r="K513" s="33">
        <f t="shared" ca="1" si="208"/>
        <v>-1426.1</v>
      </c>
      <c r="L513" s="3">
        <f t="shared" ca="1" si="209"/>
        <v>1</v>
      </c>
      <c r="M513" s="6">
        <f t="shared" ca="1" si="210"/>
        <v>0</v>
      </c>
      <c r="N513" s="33">
        <f>PTAinputs!AF513</f>
        <v>215.65871431886748</v>
      </c>
      <c r="O513" s="31">
        <f t="shared" ca="1" si="211"/>
        <v>1.0205372813857663</v>
      </c>
      <c r="P513" s="2">
        <f t="shared" ca="1" si="212"/>
        <v>211.31880064785975</v>
      </c>
      <c r="Q513" s="3">
        <f t="shared" ca="1" si="213"/>
        <v>1</v>
      </c>
      <c r="R513">
        <f t="shared" ca="1" si="214"/>
        <v>0</v>
      </c>
      <c r="S513" s="33">
        <f>PTAinputs!AF513</f>
        <v>215.65871431886748</v>
      </c>
      <c r="T513" s="31">
        <f t="shared" ca="1" si="215"/>
        <v>1.0715641454550546</v>
      </c>
      <c r="U513" s="2">
        <f t="shared" ca="1" si="216"/>
        <v>201.25600061700928</v>
      </c>
      <c r="V513" s="76">
        <f t="shared" ca="1" si="217"/>
        <v>0.95522208883553361</v>
      </c>
      <c r="W513" s="2">
        <f t="shared" ca="1" si="218"/>
        <v>805.47231360106957</v>
      </c>
      <c r="X513" s="33">
        <f>PTAinputs!AF513</f>
        <v>215.65871431886748</v>
      </c>
      <c r="Y513" s="31">
        <f t="shared" ca="1" si="219"/>
        <v>1.1241186009084192</v>
      </c>
      <c r="Z513" s="2">
        <f t="shared" ca="1" si="220"/>
        <v>988.72874882132169</v>
      </c>
      <c r="AA513" s="76">
        <f t="shared" ca="1" si="221"/>
        <v>0</v>
      </c>
      <c r="AB513" s="2">
        <f t="shared" ca="1" si="222"/>
        <v>0</v>
      </c>
      <c r="AC513" s="33">
        <f>PTAinputs!AF513</f>
        <v>215.65871431886748</v>
      </c>
      <c r="AD513" s="31">
        <f t="shared" ca="1" si="223"/>
        <v>1.1565716926588925</v>
      </c>
      <c r="AE513" s="2">
        <f t="shared" ca="1" si="224"/>
        <v>0</v>
      </c>
      <c r="AF513" s="2">
        <f>PTAinputs!AE513</f>
        <v>33.599999999999994</v>
      </c>
      <c r="AG513" s="27">
        <f t="shared" ca="1" si="225"/>
        <v>3.1352220888355333</v>
      </c>
      <c r="AH513" s="28">
        <f ca="1">($AH$7+AG513*$AI$7)/(1+$P$6)^AG513</f>
        <v>389.83355813469882</v>
      </c>
      <c r="AI513" s="28">
        <f t="shared" ca="1" si="226"/>
        <v>140.34008092849152</v>
      </c>
      <c r="AJ513" s="28">
        <f t="shared" ca="1" si="227"/>
        <v>276.51597101473516</v>
      </c>
      <c r="AK513" s="35">
        <f t="shared" ca="1" si="228"/>
        <v>1625</v>
      </c>
      <c r="AL513" s="33">
        <f t="shared" ca="1" si="229"/>
        <v>288.82112894082627</v>
      </c>
      <c r="AM513">
        <f t="shared" ca="1" si="230"/>
        <v>1733</v>
      </c>
    </row>
    <row r="514" spans="1:39" ht="15" customHeight="1" x14ac:dyDescent="0.25">
      <c r="A514" t="str">
        <f>PTAinputs!B514</f>
        <v>551HO03591</v>
      </c>
      <c r="B514">
        <f>PTAinputs!H514</f>
        <v>849</v>
      </c>
      <c r="C514" s="26">
        <f>PTAinputs!AC514</f>
        <v>5.4</v>
      </c>
      <c r="D514" s="51">
        <f t="shared" ca="1" si="202"/>
        <v>862.28374783048241</v>
      </c>
      <c r="E514" s="52">
        <f t="shared" ca="1" si="203"/>
        <v>338.18122309510841</v>
      </c>
      <c r="F514" s="28">
        <f t="shared" ca="1" si="204"/>
        <v>2.7952220888355335</v>
      </c>
      <c r="G514" s="3">
        <f t="shared" ca="1" si="205"/>
        <v>1</v>
      </c>
      <c r="H514" s="34">
        <f>PTAinputs!AD514</f>
        <v>1.7600000000000002</v>
      </c>
      <c r="I514" s="33">
        <f t="shared" si="206"/>
        <v>-1425</v>
      </c>
      <c r="J514">
        <f t="shared" ca="1" si="207"/>
        <v>1</v>
      </c>
      <c r="K514" s="33">
        <f t="shared" ca="1" si="208"/>
        <v>-1423.24</v>
      </c>
      <c r="L514" s="3">
        <f t="shared" ca="1" si="209"/>
        <v>1</v>
      </c>
      <c r="M514" s="6">
        <f t="shared" ca="1" si="210"/>
        <v>0</v>
      </c>
      <c r="N514" s="33">
        <f>PTAinputs!AF514</f>
        <v>258.7440473427709</v>
      </c>
      <c r="O514" s="31">
        <f t="shared" ca="1" si="211"/>
        <v>1.0205372813857663</v>
      </c>
      <c r="P514" s="2">
        <f t="shared" ca="1" si="212"/>
        <v>253.53708488868506</v>
      </c>
      <c r="Q514" s="3">
        <f t="shared" ca="1" si="213"/>
        <v>1</v>
      </c>
      <c r="R514">
        <f t="shared" ca="1" si="214"/>
        <v>0</v>
      </c>
      <c r="S514" s="33">
        <f>PTAinputs!AF514</f>
        <v>258.7440473427709</v>
      </c>
      <c r="T514" s="31">
        <f t="shared" ca="1" si="215"/>
        <v>1.0715641454550546</v>
      </c>
      <c r="U514" s="2">
        <f t="shared" ca="1" si="216"/>
        <v>241.46389037017624</v>
      </c>
      <c r="V514" s="76">
        <f t="shared" ca="1" si="217"/>
        <v>0.79522208883553347</v>
      </c>
      <c r="W514" s="2">
        <f t="shared" ca="1" si="218"/>
        <v>807.59672505657829</v>
      </c>
      <c r="X514" s="33">
        <f>PTAinputs!AF514</f>
        <v>258.7440473427709</v>
      </c>
      <c r="Y514" s="31">
        <f t="shared" ca="1" si="219"/>
        <v>1.12046814559839</v>
      </c>
      <c r="Z514" s="2">
        <f t="shared" ca="1" si="220"/>
        <v>991.2333439198411</v>
      </c>
      <c r="AA514" s="76">
        <f t="shared" ca="1" si="221"/>
        <v>0</v>
      </c>
      <c r="AB514" s="2">
        <f t="shared" ca="1" si="222"/>
        <v>0</v>
      </c>
      <c r="AC514" s="33">
        <f>PTAinputs!AF514</f>
        <v>258.7440473427709</v>
      </c>
      <c r="AD514" s="31">
        <f t="shared" ca="1" si="223"/>
        <v>1.1528158493933471</v>
      </c>
      <c r="AE514" s="2">
        <f t="shared" ca="1" si="224"/>
        <v>0</v>
      </c>
      <c r="AF514" s="2">
        <f>PTAinputs!AE514</f>
        <v>28.799999999999997</v>
      </c>
      <c r="AG514" s="27">
        <f t="shared" ca="1" si="225"/>
        <v>3.0552220888355333</v>
      </c>
      <c r="AH514" s="28">
        <f ca="1">($AH$7+AG514*$AI$7)/(1+$P$6)^AG514</f>
        <v>389.41803734869762</v>
      </c>
      <c r="AI514" s="28">
        <f t="shared" ca="1" si="226"/>
        <v>202.49737942132276</v>
      </c>
      <c r="AJ514" s="28">
        <f t="shared" ca="1" si="227"/>
        <v>308.48487899210284</v>
      </c>
      <c r="AK514" s="35">
        <f t="shared" ca="1" si="228"/>
        <v>995</v>
      </c>
      <c r="AL514" s="33">
        <f t="shared" ca="1" si="229"/>
        <v>321.17942590862981</v>
      </c>
      <c r="AM514">
        <f t="shared" ca="1" si="230"/>
        <v>925</v>
      </c>
    </row>
    <row r="515" spans="1:39" ht="15" customHeight="1" x14ac:dyDescent="0.25">
      <c r="A515" t="str">
        <f>PTAinputs!B515</f>
        <v>551HO03592</v>
      </c>
      <c r="B515">
        <f>PTAinputs!H515</f>
        <v>867</v>
      </c>
      <c r="C515" s="26">
        <f>PTAinputs!AC515</f>
        <v>6.2</v>
      </c>
      <c r="D515" s="51">
        <f t="shared" ca="1" si="202"/>
        <v>900.11242536660689</v>
      </c>
      <c r="E515" s="52">
        <f t="shared" ca="1" si="203"/>
        <v>343.84998310290825</v>
      </c>
      <c r="F515" s="28">
        <f t="shared" ca="1" si="204"/>
        <v>2.8752220888355335</v>
      </c>
      <c r="G515" s="3">
        <f t="shared" ca="1" si="205"/>
        <v>1</v>
      </c>
      <c r="H515" s="34">
        <f>PTAinputs!AD515</f>
        <v>2.4200000000000004</v>
      </c>
      <c r="I515" s="33">
        <f t="shared" si="206"/>
        <v>-1425</v>
      </c>
      <c r="J515">
        <f t="shared" ca="1" si="207"/>
        <v>1</v>
      </c>
      <c r="K515" s="33">
        <f t="shared" ca="1" si="208"/>
        <v>-1422.58</v>
      </c>
      <c r="L515" s="3">
        <f t="shared" ca="1" si="209"/>
        <v>1</v>
      </c>
      <c r="M515" s="6">
        <f t="shared" ca="1" si="210"/>
        <v>0</v>
      </c>
      <c r="N515" s="33">
        <f>PTAinputs!AF515</f>
        <v>253.6182524947784</v>
      </c>
      <c r="O515" s="31">
        <f t="shared" ca="1" si="211"/>
        <v>1.0205372813857663</v>
      </c>
      <c r="P515" s="2">
        <f t="shared" ca="1" si="212"/>
        <v>248.51444148164336</v>
      </c>
      <c r="Q515" s="3">
        <f t="shared" ca="1" si="213"/>
        <v>1</v>
      </c>
      <c r="R515">
        <f t="shared" ca="1" si="214"/>
        <v>0</v>
      </c>
      <c r="S515" s="33">
        <f>PTAinputs!AF515</f>
        <v>253.6182524947784</v>
      </c>
      <c r="T515" s="31">
        <f t="shared" ca="1" si="215"/>
        <v>1.0715641454550546</v>
      </c>
      <c r="U515" s="2">
        <f t="shared" ca="1" si="216"/>
        <v>236.68042045870794</v>
      </c>
      <c r="V515" s="76">
        <f t="shared" ca="1" si="217"/>
        <v>0.87522208883553354</v>
      </c>
      <c r="W515" s="2">
        <f t="shared" ca="1" si="218"/>
        <v>819.05173893412416</v>
      </c>
      <c r="X515" s="33">
        <f>PTAinputs!AF515</f>
        <v>253.6182524947784</v>
      </c>
      <c r="Y515" s="31">
        <f t="shared" ca="1" si="219"/>
        <v>1.1222918890344495</v>
      </c>
      <c r="Z515" s="2">
        <f t="shared" ca="1" si="220"/>
        <v>1016.836556666585</v>
      </c>
      <c r="AA515" s="76">
        <f t="shared" ca="1" si="221"/>
        <v>0</v>
      </c>
      <c r="AB515" s="2">
        <f t="shared" ca="1" si="222"/>
        <v>0</v>
      </c>
      <c r="AC515" s="33">
        <f>PTAinputs!AF515</f>
        <v>253.6182524947784</v>
      </c>
      <c r="AD515" s="31">
        <f t="shared" ca="1" si="223"/>
        <v>1.1546922439580438</v>
      </c>
      <c r="AE515" s="2">
        <f t="shared" ca="1" si="224"/>
        <v>0</v>
      </c>
      <c r="AF515" s="2">
        <f>PTAinputs!AE515</f>
        <v>45.599999999999994</v>
      </c>
      <c r="AG515" s="27">
        <f t="shared" ca="1" si="225"/>
        <v>3.0952220888355333</v>
      </c>
      <c r="AH515" s="28">
        <f ca="1">($AH$7+AG515*$AI$7)/(1+$P$6)^AG515</f>
        <v>389.62694520591083</v>
      </c>
      <c r="AI515" s="28">
        <f t="shared" ca="1" si="226"/>
        <v>171.43585589060075</v>
      </c>
      <c r="AJ515" s="28">
        <f t="shared" ca="1" si="227"/>
        <v>313.05839950998461</v>
      </c>
      <c r="AK515" s="35">
        <f t="shared" ca="1" si="228"/>
        <v>894</v>
      </c>
      <c r="AL515" s="33">
        <f t="shared" ca="1" si="229"/>
        <v>323.22066291298972</v>
      </c>
      <c r="AM515">
        <f t="shared" ca="1" si="230"/>
        <v>872</v>
      </c>
    </row>
    <row r="516" spans="1:39" ht="15" customHeight="1" x14ac:dyDescent="0.25">
      <c r="A516" t="str">
        <f>PTAinputs!B516</f>
        <v>551HO03593</v>
      </c>
      <c r="B516">
        <f>PTAinputs!H516</f>
        <v>876</v>
      </c>
      <c r="C516" s="26">
        <f>PTAinputs!AC516</f>
        <v>6.9</v>
      </c>
      <c r="D516" s="51">
        <f t="shared" ca="1" si="202"/>
        <v>926.37082947428473</v>
      </c>
      <c r="E516" s="52">
        <f t="shared" ca="1" si="203"/>
        <v>346.04657056870832</v>
      </c>
      <c r="F516" s="28">
        <f t="shared" ca="1" si="204"/>
        <v>2.9452220888355334</v>
      </c>
      <c r="G516" s="3">
        <f t="shared" ca="1" si="205"/>
        <v>1</v>
      </c>
      <c r="H516" s="34">
        <f>PTAinputs!AD516</f>
        <v>5.5</v>
      </c>
      <c r="I516" s="33">
        <f t="shared" si="206"/>
        <v>-1425</v>
      </c>
      <c r="J516">
        <f t="shared" ca="1" si="207"/>
        <v>1</v>
      </c>
      <c r="K516" s="33">
        <f t="shared" ca="1" si="208"/>
        <v>-1419.5</v>
      </c>
      <c r="L516" s="3">
        <f t="shared" ca="1" si="209"/>
        <v>1</v>
      </c>
      <c r="M516" s="6">
        <f t="shared" ca="1" si="210"/>
        <v>0</v>
      </c>
      <c r="N516" s="33">
        <f>PTAinputs!AF516</f>
        <v>248.00396843815275</v>
      </c>
      <c r="O516" s="31">
        <f t="shared" ca="1" si="211"/>
        <v>1.0205372813857663</v>
      </c>
      <c r="P516" s="2">
        <f t="shared" ca="1" si="212"/>
        <v>243.01313921760246</v>
      </c>
      <c r="Q516" s="3">
        <f t="shared" ca="1" si="213"/>
        <v>1</v>
      </c>
      <c r="R516">
        <f t="shared" ca="1" si="214"/>
        <v>0</v>
      </c>
      <c r="S516" s="33">
        <f>PTAinputs!AF516</f>
        <v>248.00396843815275</v>
      </c>
      <c r="T516" s="31">
        <f t="shared" ca="1" si="215"/>
        <v>1.0715641454550546</v>
      </c>
      <c r="U516" s="2">
        <f t="shared" ca="1" si="216"/>
        <v>231.44108496914518</v>
      </c>
      <c r="V516" s="76">
        <f t="shared" ca="1" si="217"/>
        <v>0.94522208883553338</v>
      </c>
      <c r="W516" s="2">
        <f t="shared" ca="1" si="218"/>
        <v>823.53484848923438</v>
      </c>
      <c r="X516" s="33">
        <f>PTAinputs!AF516</f>
        <v>248.00396843815275</v>
      </c>
      <c r="Y516" s="31">
        <f t="shared" ca="1" si="219"/>
        <v>1.1238900994226573</v>
      </c>
      <c r="Z516" s="2">
        <f t="shared" ca="1" si="220"/>
        <v>1032.1129196076058</v>
      </c>
      <c r="AA516" s="76">
        <f t="shared" ca="1" si="221"/>
        <v>0</v>
      </c>
      <c r="AB516" s="2">
        <f t="shared" ca="1" si="222"/>
        <v>0</v>
      </c>
      <c r="AC516" s="33">
        <f>PTAinputs!AF516</f>
        <v>248.00396843815275</v>
      </c>
      <c r="AD516" s="31">
        <f t="shared" ca="1" si="223"/>
        <v>1.1563365943783828</v>
      </c>
      <c r="AE516" s="2">
        <f t="shared" ca="1" si="224"/>
        <v>0</v>
      </c>
      <c r="AF516" s="2">
        <f>PTAinputs!AE516</f>
        <v>54</v>
      </c>
      <c r="AG516" s="27">
        <f t="shared" ca="1" si="225"/>
        <v>3.1302220888355334</v>
      </c>
      <c r="AH516" s="28">
        <f ca="1">($AH$7+AG516*$AI$7)/(1+$P$6)^AG516</f>
        <v>389.80785674355042</v>
      </c>
      <c r="AI516" s="28">
        <f t="shared" ca="1" si="226"/>
        <v>144.2289069951137</v>
      </c>
      <c r="AJ516" s="28">
        <f t="shared" ca="1" si="227"/>
        <v>314.53343806766992</v>
      </c>
      <c r="AK516" s="35">
        <f t="shared" ca="1" si="228"/>
        <v>865</v>
      </c>
      <c r="AL516" s="33">
        <f t="shared" ca="1" si="229"/>
        <v>322.9345448906094</v>
      </c>
      <c r="AM516">
        <f t="shared" ca="1" si="230"/>
        <v>876</v>
      </c>
    </row>
    <row r="517" spans="1:39" ht="15" customHeight="1" x14ac:dyDescent="0.25">
      <c r="A517" t="str">
        <f>PTAinputs!B517</f>
        <v>551HO03594</v>
      </c>
      <c r="B517">
        <f>PTAinputs!H517</f>
        <v>1026</v>
      </c>
      <c r="C517" s="26">
        <f>PTAinputs!AC517</f>
        <v>6</v>
      </c>
      <c r="D517" s="51">
        <f t="shared" ca="1" si="202"/>
        <v>1048.4590656894529</v>
      </c>
      <c r="E517" s="52">
        <f t="shared" ca="1" si="203"/>
        <v>403.13292857849302</v>
      </c>
      <c r="F517" s="28">
        <f t="shared" ca="1" si="204"/>
        <v>2.8552220888355335</v>
      </c>
      <c r="G517" s="3">
        <f t="shared" ca="1" si="205"/>
        <v>1</v>
      </c>
      <c r="H517" s="34">
        <f>PTAinputs!AD517</f>
        <v>3.3000000000000003</v>
      </c>
      <c r="I517" s="33">
        <f t="shared" si="206"/>
        <v>-1425</v>
      </c>
      <c r="J517">
        <f t="shared" ca="1" si="207"/>
        <v>1</v>
      </c>
      <c r="K517" s="33">
        <f t="shared" ca="1" si="208"/>
        <v>-1421.7</v>
      </c>
      <c r="L517" s="3">
        <f t="shared" ca="1" si="209"/>
        <v>1</v>
      </c>
      <c r="M517" s="6">
        <f t="shared" ca="1" si="210"/>
        <v>0</v>
      </c>
      <c r="N517" s="33">
        <f>PTAinputs!AF517</f>
        <v>319.89666976096538</v>
      </c>
      <c r="O517" s="31">
        <f t="shared" ca="1" si="211"/>
        <v>1.0205372813857663</v>
      </c>
      <c r="P517" s="2">
        <f t="shared" ca="1" si="212"/>
        <v>313.45907258437865</v>
      </c>
      <c r="Q517" s="3">
        <f t="shared" ca="1" si="213"/>
        <v>1</v>
      </c>
      <c r="R517">
        <f t="shared" ca="1" si="214"/>
        <v>0</v>
      </c>
      <c r="S517" s="33">
        <f>PTAinputs!AF517</f>
        <v>319.89666976096538</v>
      </c>
      <c r="T517" s="31">
        <f t="shared" ca="1" si="215"/>
        <v>1.0715641454550546</v>
      </c>
      <c r="U517" s="2">
        <f t="shared" ca="1" si="216"/>
        <v>298.5324500803606</v>
      </c>
      <c r="V517" s="76">
        <f t="shared" ca="1" si="217"/>
        <v>0.85522208883553352</v>
      </c>
      <c r="W517" s="2">
        <f t="shared" ca="1" si="218"/>
        <v>798.97229543062394</v>
      </c>
      <c r="X517" s="33">
        <f>PTAinputs!AF517</f>
        <v>319.89666976096538</v>
      </c>
      <c r="Y517" s="31">
        <f t="shared" ca="1" si="219"/>
        <v>1.1218356750729428</v>
      </c>
      <c r="Z517" s="2">
        <f t="shared" ca="1" si="220"/>
        <v>1042.8428588326258</v>
      </c>
      <c r="AA517" s="76">
        <f t="shared" ca="1" si="221"/>
        <v>0</v>
      </c>
      <c r="AB517" s="2">
        <f t="shared" ca="1" si="222"/>
        <v>0</v>
      </c>
      <c r="AC517" s="33">
        <f>PTAinputs!AF517</f>
        <v>319.89666976096538</v>
      </c>
      <c r="AD517" s="31">
        <f t="shared" ca="1" si="223"/>
        <v>1.1542228591856114</v>
      </c>
      <c r="AE517" s="2">
        <f t="shared" ca="1" si="224"/>
        <v>0</v>
      </c>
      <c r="AF517" s="2">
        <f>PTAinputs!AE517</f>
        <v>21.6</v>
      </c>
      <c r="AG517" s="27">
        <f t="shared" ca="1" si="225"/>
        <v>3.0852220888355335</v>
      </c>
      <c r="AH517" s="28">
        <f ca="1">($AH$7+AG517*$AI$7)/(1+$P$6)^AG517</f>
        <v>389.57493371019939</v>
      </c>
      <c r="AI517" s="28">
        <f t="shared" ca="1" si="226"/>
        <v>179.20446950669171</v>
      </c>
      <c r="AJ517" s="28">
        <f t="shared" ca="1" si="227"/>
        <v>367.20753519984635</v>
      </c>
      <c r="AK517" s="35">
        <f t="shared" ca="1" si="228"/>
        <v>35</v>
      </c>
      <c r="AL517" s="33">
        <f t="shared" ca="1" si="229"/>
        <v>370.31109901519739</v>
      </c>
      <c r="AM517">
        <f t="shared" ca="1" si="230"/>
        <v>33</v>
      </c>
    </row>
    <row r="518" spans="1:39" ht="15" customHeight="1" x14ac:dyDescent="0.25">
      <c r="A518" t="str">
        <f>PTAinputs!B518</f>
        <v>551HO03631</v>
      </c>
      <c r="B518">
        <f>PTAinputs!H518</f>
        <v>808</v>
      </c>
      <c r="C518" s="26">
        <f>PTAinputs!AC518</f>
        <v>7.1</v>
      </c>
      <c r="D518" s="51">
        <f t="shared" ca="1" si="202"/>
        <v>861.794490422232</v>
      </c>
      <c r="E518" s="52">
        <f t="shared" ca="1" si="203"/>
        <v>319.90499178997032</v>
      </c>
      <c r="F518" s="28">
        <f t="shared" ca="1" si="204"/>
        <v>2.9652220888355334</v>
      </c>
      <c r="G518" s="3">
        <f t="shared" ca="1" si="205"/>
        <v>1</v>
      </c>
      <c r="H518" s="34">
        <f>PTAinputs!AD518</f>
        <v>2.4200000000000004</v>
      </c>
      <c r="I518" s="33">
        <f t="shared" si="206"/>
        <v>-1425</v>
      </c>
      <c r="J518">
        <f t="shared" ca="1" si="207"/>
        <v>1</v>
      </c>
      <c r="K518" s="33">
        <f t="shared" ca="1" si="208"/>
        <v>-1422.58</v>
      </c>
      <c r="L518" s="3">
        <f t="shared" ca="1" si="209"/>
        <v>1</v>
      </c>
      <c r="M518" s="6">
        <f t="shared" ca="1" si="210"/>
        <v>0</v>
      </c>
      <c r="N518" s="33">
        <f>PTAinputs!AF518</f>
        <v>228.62045718264099</v>
      </c>
      <c r="O518" s="31">
        <f t="shared" ca="1" si="211"/>
        <v>1.0205372813857663</v>
      </c>
      <c r="P518" s="2">
        <f t="shared" ca="1" si="212"/>
        <v>224.01970153623594</v>
      </c>
      <c r="Q518" s="3">
        <f t="shared" ca="1" si="213"/>
        <v>1</v>
      </c>
      <c r="R518">
        <f t="shared" ca="1" si="214"/>
        <v>0</v>
      </c>
      <c r="S518" s="33">
        <f>PTAinputs!AF518</f>
        <v>228.62045718264099</v>
      </c>
      <c r="T518" s="31">
        <f t="shared" ca="1" si="215"/>
        <v>1.0715641454550546</v>
      </c>
      <c r="U518" s="2">
        <f t="shared" ca="1" si="216"/>
        <v>213.35209670117706</v>
      </c>
      <c r="V518" s="76">
        <f t="shared" ca="1" si="217"/>
        <v>0.9652220888355334</v>
      </c>
      <c r="W518" s="2">
        <f t="shared" ca="1" si="218"/>
        <v>806.11778373554557</v>
      </c>
      <c r="X518" s="33">
        <f>PTAinputs!AF518</f>
        <v>228.62045718264099</v>
      </c>
      <c r="Y518" s="31">
        <f t="shared" ca="1" si="219"/>
        <v>1.1243471488515073</v>
      </c>
      <c r="Z518" s="2">
        <f t="shared" ca="1" si="220"/>
        <v>1002.3823586559977</v>
      </c>
      <c r="AA518" s="76">
        <f t="shared" ca="1" si="221"/>
        <v>0</v>
      </c>
      <c r="AB518" s="2">
        <f t="shared" ca="1" si="222"/>
        <v>0</v>
      </c>
      <c r="AC518" s="33">
        <f>PTAinputs!AF518</f>
        <v>228.62045718264099</v>
      </c>
      <c r="AD518" s="31">
        <f t="shared" ca="1" si="223"/>
        <v>1.1568068387379429</v>
      </c>
      <c r="AE518" s="2">
        <f t="shared" ca="1" si="224"/>
        <v>0</v>
      </c>
      <c r="AF518" s="2">
        <f>PTAinputs!AE518</f>
        <v>34.799999999999997</v>
      </c>
      <c r="AG518" s="27">
        <f t="shared" ca="1" si="225"/>
        <v>3.1402220888355332</v>
      </c>
      <c r="AH518" s="28">
        <f ca="1">($AH$7+AG518*$AI$7)/(1+$P$6)^AG518</f>
        <v>389.85922379503779</v>
      </c>
      <c r="AI518" s="28">
        <f t="shared" ca="1" si="226"/>
        <v>136.45072832826327</v>
      </c>
      <c r="AJ518" s="28">
        <f t="shared" ca="1" si="227"/>
        <v>290.63404514184828</v>
      </c>
      <c r="AK518" s="35">
        <f t="shared" ca="1" si="228"/>
        <v>1356</v>
      </c>
      <c r="AL518" s="33">
        <f t="shared" ca="1" si="229"/>
        <v>301.10960653653444</v>
      </c>
      <c r="AM518">
        <f t="shared" ca="1" si="230"/>
        <v>1442</v>
      </c>
    </row>
    <row r="519" spans="1:39" ht="15" customHeight="1" x14ac:dyDescent="0.25">
      <c r="A519" t="str">
        <f>PTAinputs!B519</f>
        <v>551HO03595</v>
      </c>
      <c r="B519">
        <f>PTAinputs!H519</f>
        <v>272</v>
      </c>
      <c r="C519" s="26">
        <f>PTAinputs!AC519</f>
        <v>1.9</v>
      </c>
      <c r="D519" s="51">
        <f t="shared" ca="1" si="202"/>
        <v>274.29498019420998</v>
      </c>
      <c r="E519" s="52">
        <f t="shared" ca="1" si="203"/>
        <v>121.95118323434825</v>
      </c>
      <c r="F519" s="28">
        <f t="shared" ca="1" si="204"/>
        <v>2.4452220888355334</v>
      </c>
      <c r="G519" s="3">
        <f t="shared" ca="1" si="205"/>
        <v>1</v>
      </c>
      <c r="H519" s="34">
        <f>PTAinputs!AD519</f>
        <v>-0.66</v>
      </c>
      <c r="I519" s="33">
        <f t="shared" si="206"/>
        <v>-1425</v>
      </c>
      <c r="J519">
        <f t="shared" ca="1" si="207"/>
        <v>1</v>
      </c>
      <c r="K519" s="33">
        <f t="shared" ca="1" si="208"/>
        <v>-1425.66</v>
      </c>
      <c r="L519" s="3">
        <f t="shared" ca="1" si="209"/>
        <v>1</v>
      </c>
      <c r="M519" s="6">
        <f t="shared" ca="1" si="210"/>
        <v>0</v>
      </c>
      <c r="N519" s="33">
        <f>PTAinputs!AF519</f>
        <v>98.937433279183097</v>
      </c>
      <c r="O519" s="31">
        <f t="shared" ca="1" si="211"/>
        <v>1.0205372813857663</v>
      </c>
      <c r="P519" s="2">
        <f t="shared" ca="1" si="212"/>
        <v>96.946417425180215</v>
      </c>
      <c r="Q519" s="3">
        <f t="shared" ca="1" si="213"/>
        <v>1</v>
      </c>
      <c r="R519">
        <f t="shared" ca="1" si="214"/>
        <v>0</v>
      </c>
      <c r="S519" s="33">
        <f>PTAinputs!AF519</f>
        <v>98.937433279183097</v>
      </c>
      <c r="T519" s="31">
        <f t="shared" ca="1" si="215"/>
        <v>1.0715641454550546</v>
      </c>
      <c r="U519" s="2">
        <f t="shared" ca="1" si="216"/>
        <v>92.32992135731449</v>
      </c>
      <c r="V519" s="76">
        <f t="shared" ca="1" si="217"/>
        <v>0.44522208883553338</v>
      </c>
      <c r="W519" s="2">
        <f t="shared" ca="1" si="218"/>
        <v>766.1236860914056</v>
      </c>
      <c r="X519" s="33">
        <f>PTAinputs!AF519</f>
        <v>98.937433279183097</v>
      </c>
      <c r="Y519" s="31">
        <f t="shared" ca="1" si="219"/>
        <v>1.112524050043725</v>
      </c>
      <c r="Z519" s="2">
        <f t="shared" ca="1" si="220"/>
        <v>805.71755438292962</v>
      </c>
      <c r="AA519" s="76">
        <f t="shared" ca="1" si="221"/>
        <v>0</v>
      </c>
      <c r="AB519" s="2">
        <f t="shared" ca="1" si="222"/>
        <v>0</v>
      </c>
      <c r="AC519" s="33">
        <f>PTAinputs!AF519</f>
        <v>98.937433279183097</v>
      </c>
      <c r="AD519" s="31">
        <f t="shared" ca="1" si="223"/>
        <v>1.1446424093000349</v>
      </c>
      <c r="AE519" s="2">
        <f t="shared" ca="1" si="224"/>
        <v>0</v>
      </c>
      <c r="AF519" s="2">
        <f>PTAinputs!AE519</f>
        <v>-33.599999999999994</v>
      </c>
      <c r="AG519" s="27">
        <f t="shared" ca="1" si="225"/>
        <v>2.8802220888355334</v>
      </c>
      <c r="AH519" s="28">
        <f ca="1">($AH$7+AG519*$AI$7)/(1+$P$6)^AG519</f>
        <v>388.47687731894024</v>
      </c>
      <c r="AI519" s="28">
        <f t="shared" ca="1" si="226"/>
        <v>337.97488326747805</v>
      </c>
      <c r="AJ519" s="28">
        <f t="shared" ca="1" si="227"/>
        <v>112.17589659712058</v>
      </c>
      <c r="AK519" s="35">
        <f t="shared" ca="1" si="228"/>
        <v>3160</v>
      </c>
      <c r="AL519" s="33">
        <f t="shared" ca="1" si="229"/>
        <v>184.68441843567314</v>
      </c>
      <c r="AM519">
        <f t="shared" ca="1" si="230"/>
        <v>3176</v>
      </c>
    </row>
    <row r="520" spans="1:39" ht="15" customHeight="1" x14ac:dyDescent="0.25">
      <c r="A520" t="str">
        <f>PTAinputs!B520</f>
        <v>551HO03669</v>
      </c>
      <c r="B520">
        <f>PTAinputs!H520</f>
        <v>925</v>
      </c>
      <c r="C520" s="26">
        <f>PTAinputs!AC520</f>
        <v>6.5</v>
      </c>
      <c r="D520" s="51">
        <f t="shared" ca="1" si="202"/>
        <v>962.85577277630523</v>
      </c>
      <c r="E520" s="52">
        <f t="shared" ca="1" si="203"/>
        <v>364.28049642101524</v>
      </c>
      <c r="F520" s="28">
        <f t="shared" ca="1" si="204"/>
        <v>2.9052220888355333</v>
      </c>
      <c r="G520" s="3">
        <f t="shared" ca="1" si="205"/>
        <v>1</v>
      </c>
      <c r="H520" s="34">
        <f>PTAinputs!AD520</f>
        <v>5.0599999999999996</v>
      </c>
      <c r="I520" s="33">
        <f t="shared" si="206"/>
        <v>-1425</v>
      </c>
      <c r="J520">
        <f t="shared" ca="1" si="207"/>
        <v>1</v>
      </c>
      <c r="K520" s="33">
        <f t="shared" ca="1" si="208"/>
        <v>-1419.94</v>
      </c>
      <c r="L520" s="3">
        <f t="shared" ca="1" si="209"/>
        <v>1</v>
      </c>
      <c r="M520" s="6">
        <f t="shared" ca="1" si="210"/>
        <v>0</v>
      </c>
      <c r="N520" s="33">
        <f>PTAinputs!AF520</f>
        <v>274.9870967741935</v>
      </c>
      <c r="O520" s="31">
        <f t="shared" ca="1" si="211"/>
        <v>1.0205372813857663</v>
      </c>
      <c r="P520" s="2">
        <f t="shared" ca="1" si="212"/>
        <v>269.45325936627643</v>
      </c>
      <c r="Q520" s="3">
        <f t="shared" ca="1" si="213"/>
        <v>1</v>
      </c>
      <c r="R520">
        <f t="shared" ca="1" si="214"/>
        <v>0</v>
      </c>
      <c r="S520" s="33">
        <f>PTAinputs!AF520</f>
        <v>274.9870967741935</v>
      </c>
      <c r="T520" s="31">
        <f t="shared" ca="1" si="215"/>
        <v>1.0715641454550546</v>
      </c>
      <c r="U520" s="2">
        <f t="shared" ca="1" si="216"/>
        <v>256.62215177740609</v>
      </c>
      <c r="V520" s="76">
        <f t="shared" ca="1" si="217"/>
        <v>0.90522208883553335</v>
      </c>
      <c r="W520" s="2">
        <f t="shared" ca="1" si="218"/>
        <v>806.39825891670648</v>
      </c>
      <c r="X520" s="33">
        <f>PTAinputs!AF520</f>
        <v>274.9870967741935</v>
      </c>
      <c r="Y520" s="31">
        <f t="shared" ca="1" si="219"/>
        <v>1.1229765578640316</v>
      </c>
      <c r="Z520" s="2">
        <f t="shared" ca="1" si="220"/>
        <v>1028.0630767631478</v>
      </c>
      <c r="AA520" s="76">
        <f t="shared" ca="1" si="221"/>
        <v>0</v>
      </c>
      <c r="AB520" s="2">
        <f t="shared" ca="1" si="222"/>
        <v>0</v>
      </c>
      <c r="AC520" s="33">
        <f>PTAinputs!AF520</f>
        <v>274.9870967741935</v>
      </c>
      <c r="AD520" s="31">
        <f t="shared" ca="1" si="223"/>
        <v>1.1553966790474557</v>
      </c>
      <c r="AE520" s="2">
        <f t="shared" ca="1" si="224"/>
        <v>0</v>
      </c>
      <c r="AF520" s="2">
        <f>PTAinputs!AE520</f>
        <v>32.400000000000006</v>
      </c>
      <c r="AG520" s="27">
        <f t="shared" ca="1" si="225"/>
        <v>3.1102220888355334</v>
      </c>
      <c r="AH520" s="28">
        <f ca="1">($AH$7+AG520*$AI$7)/(1+$P$6)^AG520</f>
        <v>389.7046935526289</v>
      </c>
      <c r="AI520" s="28">
        <f t="shared" ca="1" si="226"/>
        <v>159.7789243565779</v>
      </c>
      <c r="AJ520" s="28">
        <f t="shared" ca="1" si="227"/>
        <v>331.42243289298256</v>
      </c>
      <c r="AK520" s="35">
        <f t="shared" ca="1" si="228"/>
        <v>466</v>
      </c>
      <c r="AL520" s="33">
        <f t="shared" ca="1" si="229"/>
        <v>338.63031406357658</v>
      </c>
      <c r="AM520">
        <f t="shared" ca="1" si="230"/>
        <v>446</v>
      </c>
    </row>
    <row r="521" spans="1:39" ht="15" customHeight="1" x14ac:dyDescent="0.25">
      <c r="A521" t="str">
        <f>PTAinputs!B521</f>
        <v>551HO03670</v>
      </c>
      <c r="B521">
        <f>PTAinputs!H521</f>
        <v>886</v>
      </c>
      <c r="C521" s="26">
        <f>PTAinputs!AC521</f>
        <v>6.6</v>
      </c>
      <c r="D521" s="51">
        <f t="shared" ca="1" si="202"/>
        <v>926.41847180728007</v>
      </c>
      <c r="E521" s="52">
        <f t="shared" ca="1" si="203"/>
        <v>349.37596007784146</v>
      </c>
      <c r="F521" s="28">
        <f t="shared" ca="1" si="204"/>
        <v>2.9152220888355336</v>
      </c>
      <c r="G521" s="3">
        <f t="shared" ca="1" si="205"/>
        <v>1</v>
      </c>
      <c r="H521" s="34">
        <f>PTAinputs!AD521</f>
        <v>5.7200000000000006</v>
      </c>
      <c r="I521" s="33">
        <f t="shared" si="206"/>
        <v>-1425</v>
      </c>
      <c r="J521">
        <f t="shared" ca="1" si="207"/>
        <v>1</v>
      </c>
      <c r="K521" s="33">
        <f t="shared" ca="1" si="208"/>
        <v>-1419.28</v>
      </c>
      <c r="L521" s="3">
        <f t="shared" ca="1" si="209"/>
        <v>1</v>
      </c>
      <c r="M521" s="6">
        <f t="shared" ca="1" si="210"/>
        <v>0</v>
      </c>
      <c r="N521" s="33">
        <f>PTAinputs!AF521</f>
        <v>251.66190531445812</v>
      </c>
      <c r="O521" s="31">
        <f t="shared" ca="1" si="211"/>
        <v>1.0205372813857663</v>
      </c>
      <c r="P521" s="2">
        <f t="shared" ca="1" si="212"/>
        <v>246.59746381115218</v>
      </c>
      <c r="Q521" s="3">
        <f t="shared" ca="1" si="213"/>
        <v>1</v>
      </c>
      <c r="R521">
        <f t="shared" ca="1" si="214"/>
        <v>0</v>
      </c>
      <c r="S521" s="33">
        <f>PTAinputs!AF521</f>
        <v>251.66190531445812</v>
      </c>
      <c r="T521" s="31">
        <f t="shared" ca="1" si="215"/>
        <v>1.0715641454550546</v>
      </c>
      <c r="U521" s="2">
        <f t="shared" ca="1" si="216"/>
        <v>234.85472743919254</v>
      </c>
      <c r="V521" s="76">
        <f t="shared" ca="1" si="217"/>
        <v>0.91522208883553358</v>
      </c>
      <c r="W521" s="2">
        <f t="shared" ca="1" si="218"/>
        <v>827.86384832890712</v>
      </c>
      <c r="X521" s="33">
        <f>PTAinputs!AF521</f>
        <v>251.66190531445812</v>
      </c>
      <c r="Y521" s="31">
        <f t="shared" ca="1" si="219"/>
        <v>1.1232048736149038</v>
      </c>
      <c r="Z521" s="2">
        <f t="shared" ca="1" si="220"/>
        <v>1032.9257565104035</v>
      </c>
      <c r="AA521" s="76">
        <f t="shared" ca="1" si="221"/>
        <v>0</v>
      </c>
      <c r="AB521" s="2">
        <f t="shared" ca="1" si="222"/>
        <v>0</v>
      </c>
      <c r="AC521" s="33">
        <f>PTAinputs!AF521</f>
        <v>251.66190531445812</v>
      </c>
      <c r="AD521" s="31">
        <f t="shared" ca="1" si="223"/>
        <v>1.1556315862309448</v>
      </c>
      <c r="AE521" s="2">
        <f t="shared" ca="1" si="224"/>
        <v>0</v>
      </c>
      <c r="AF521" s="2">
        <f>PTAinputs!AE521</f>
        <v>57.599999999999994</v>
      </c>
      <c r="AG521" s="27">
        <f t="shared" ca="1" si="225"/>
        <v>3.1152220888355338</v>
      </c>
      <c r="AH521" s="28">
        <f ca="1">($AH$7+AG521*$AI$7)/(1+$P$6)^AG521</f>
        <v>389.73053802614589</v>
      </c>
      <c r="AI521" s="28">
        <f t="shared" ca="1" si="226"/>
        <v>155.89221521045832</v>
      </c>
      <c r="AJ521" s="28">
        <f t="shared" ca="1" si="227"/>
        <v>317.78658489011787</v>
      </c>
      <c r="AK521" s="35">
        <f t="shared" ca="1" si="228"/>
        <v>776</v>
      </c>
      <c r="AL521" s="33">
        <f t="shared" ca="1" si="229"/>
        <v>326.46702332931739</v>
      </c>
      <c r="AM521">
        <f t="shared" ca="1" si="230"/>
        <v>767</v>
      </c>
    </row>
    <row r="522" spans="1:39" ht="15" customHeight="1" x14ac:dyDescent="0.25">
      <c r="A522" t="str">
        <f>PTAinputs!B522</f>
        <v>551HO03671</v>
      </c>
      <c r="B522">
        <f>PTAinputs!H522</f>
        <v>873</v>
      </c>
      <c r="C522" s="26">
        <f>PTAinputs!AC522</f>
        <v>6.9</v>
      </c>
      <c r="D522" s="51">
        <f t="shared" ca="1" si="202"/>
        <v>919.345489262147</v>
      </c>
      <c r="E522" s="52">
        <f t="shared" ca="1" si="203"/>
        <v>343.42224906576507</v>
      </c>
      <c r="F522" s="28">
        <f t="shared" ca="1" si="204"/>
        <v>2.9452220888355334</v>
      </c>
      <c r="G522" s="3">
        <f t="shared" ca="1" si="205"/>
        <v>1</v>
      </c>
      <c r="H522" s="34">
        <f>PTAinputs!AD522</f>
        <v>1.32</v>
      </c>
      <c r="I522" s="33">
        <f t="shared" si="206"/>
        <v>-1425</v>
      </c>
      <c r="J522">
        <f t="shared" ca="1" si="207"/>
        <v>1</v>
      </c>
      <c r="K522" s="33">
        <f t="shared" ca="1" si="208"/>
        <v>-1423.68</v>
      </c>
      <c r="L522" s="3">
        <f t="shared" ca="1" si="209"/>
        <v>1</v>
      </c>
      <c r="M522" s="6">
        <f t="shared" ca="1" si="210"/>
        <v>0</v>
      </c>
      <c r="N522" s="33">
        <f>PTAinputs!AF522</f>
        <v>246.59345555813414</v>
      </c>
      <c r="O522" s="31">
        <f t="shared" ca="1" si="211"/>
        <v>1.0205372813857663</v>
      </c>
      <c r="P522" s="2">
        <f t="shared" ca="1" si="212"/>
        <v>241.63101148376475</v>
      </c>
      <c r="Q522" s="3">
        <f t="shared" ca="1" si="213"/>
        <v>1</v>
      </c>
      <c r="R522">
        <f t="shared" ca="1" si="214"/>
        <v>0</v>
      </c>
      <c r="S522" s="33">
        <f>PTAinputs!AF522</f>
        <v>246.59345555813414</v>
      </c>
      <c r="T522" s="31">
        <f t="shared" ca="1" si="215"/>
        <v>1.0715641454550546</v>
      </c>
      <c r="U522" s="2">
        <f t="shared" ca="1" si="216"/>
        <v>230.12477284168071</v>
      </c>
      <c r="V522" s="76">
        <f t="shared" ca="1" si="217"/>
        <v>0.94522208883553338</v>
      </c>
      <c r="W522" s="2">
        <f t="shared" ca="1" si="218"/>
        <v>824.57422776793351</v>
      </c>
      <c r="X522" s="33">
        <f>PTAinputs!AF522</f>
        <v>246.59345555813414</v>
      </c>
      <c r="Y522" s="31">
        <f t="shared" ca="1" si="219"/>
        <v>1.1238900994226573</v>
      </c>
      <c r="Z522" s="2">
        <f t="shared" ca="1" si="220"/>
        <v>1031.9660192567703</v>
      </c>
      <c r="AA522" s="76">
        <f t="shared" ca="1" si="221"/>
        <v>0</v>
      </c>
      <c r="AB522" s="2">
        <f t="shared" ca="1" si="222"/>
        <v>0</v>
      </c>
      <c r="AC522" s="33">
        <f>PTAinputs!AF522</f>
        <v>246.59345555813414</v>
      </c>
      <c r="AD522" s="31">
        <f t="shared" ca="1" si="223"/>
        <v>1.1563365943783828</v>
      </c>
      <c r="AE522" s="2">
        <f t="shared" ca="1" si="224"/>
        <v>0</v>
      </c>
      <c r="AF522" s="2">
        <f>PTAinputs!AE522</f>
        <v>55.199999999999996</v>
      </c>
      <c r="AG522" s="27">
        <f t="shared" ca="1" si="225"/>
        <v>3.1302220888355334</v>
      </c>
      <c r="AH522" s="28">
        <f ca="1">($AH$7+AG522*$AI$7)/(1+$P$6)^AG522</f>
        <v>389.80785674355042</v>
      </c>
      <c r="AI522" s="28">
        <f t="shared" ca="1" si="226"/>
        <v>144.2289069951137</v>
      </c>
      <c r="AJ522" s="28">
        <f t="shared" ca="1" si="227"/>
        <v>312.14810344765311</v>
      </c>
      <c r="AK522" s="35">
        <f t="shared" ca="1" si="228"/>
        <v>927</v>
      </c>
      <c r="AL522" s="33">
        <f t="shared" ca="1" si="229"/>
        <v>320.81542887850378</v>
      </c>
      <c r="AM522">
        <f t="shared" ca="1" si="230"/>
        <v>941</v>
      </c>
    </row>
    <row r="523" spans="1:39" ht="15" customHeight="1" x14ac:dyDescent="0.25">
      <c r="A523" t="str">
        <f>PTAinputs!B523</f>
        <v>551HO03596</v>
      </c>
      <c r="B523">
        <f>PTAinputs!H523</f>
        <v>795</v>
      </c>
      <c r="C523" s="26">
        <f>PTAinputs!AC523</f>
        <v>6</v>
      </c>
      <c r="D523" s="51">
        <f t="shared" ref="D523:D586" ca="1" si="231">SUM(K523,(P523+$N$6*L523/O523),(U523+$N$6*Q523/T523),(Z523+$N$6*V523/Y523),(AE523+$N$6*AA523/AD523))</f>
        <v>826.18348116444599</v>
      </c>
      <c r="E523" s="52">
        <f t="shared" ref="E523:E586" ca="1" si="232">-PMT(P$6,F523,D523)</f>
        <v>317.66787774969572</v>
      </c>
      <c r="F523" s="28">
        <f t="shared" ref="F523:F586" ca="1" si="233">$F$7+0.1*(C523-$C$9)</f>
        <v>2.8552220888355335</v>
      </c>
      <c r="G523" s="3">
        <f t="shared" ref="G523:G586" ca="1" si="234">IF($F523-I$9&gt;0,1,ABS(I$9-1-$F523))</f>
        <v>1</v>
      </c>
      <c r="H523" s="34">
        <f>PTAinputs!AD523</f>
        <v>3.3000000000000003</v>
      </c>
      <c r="I523" s="33">
        <f t="shared" ref="I523:I586" si="235">$L$6</f>
        <v>-1425</v>
      </c>
      <c r="J523">
        <f t="shared" ref="J523:J586" ca="1" si="236">(1+$P$6)^IF(I$9-$F523&gt;0,$F523,I$9)</f>
        <v>1</v>
      </c>
      <c r="K523" s="33">
        <f t="shared" ref="K523:K586" ca="1" si="237">(G523*(H523+I523)/J523)</f>
        <v>-1421.7</v>
      </c>
      <c r="L523" s="3">
        <f t="shared" ref="L523:L586" ca="1" si="238">IF($F523-M$9&gt;0,1,ABS(M$9-1-$F523))</f>
        <v>1</v>
      </c>
      <c r="M523" s="6">
        <f t="shared" ref="M523:M586" ca="1" si="239">IF($F523&gt;M$9,0,IF($F523&lt;=M$9,AF523+$M$6,0))/(1+$P$6)^F523</f>
        <v>0</v>
      </c>
      <c r="N523" s="33">
        <f>PTAinputs!AF523</f>
        <v>237.98703875609195</v>
      </c>
      <c r="O523" s="31">
        <f t="shared" ref="O523:O586" ca="1" si="240">(1+$P$6)^IF(M$9-$F523&gt;0,($F523-$I$9)/2+$I$9,(M$9-$I$9)/12*10/2+$I$9)</f>
        <v>1.0205372813857663</v>
      </c>
      <c r="P523" s="2">
        <f t="shared" ref="P523:P586" ca="1" si="241">(L523*N523/O523)+M523</f>
        <v>233.19779012182124</v>
      </c>
      <c r="Q523" s="3">
        <f t="shared" ref="Q523:Q586" ca="1" si="242">IF($F523-R$9&gt;0,1,ABS(R$9-1-$F523))</f>
        <v>1</v>
      </c>
      <c r="R523">
        <f t="shared" ref="R523:R586" ca="1" si="243">IF($F523&gt;R$9,0,IF(AND($F523&lt;=R$9,M523&lt;=0),AF523+$M$6,0))/(1+$P$6)^F523</f>
        <v>0</v>
      </c>
      <c r="S523" s="33">
        <f>PTAinputs!AF523</f>
        <v>237.98703875609195</v>
      </c>
      <c r="T523" s="31">
        <f t="shared" ref="T523:T586" ca="1" si="244">(1+$P$6)^IF(R$9-$F523&gt;=0,($F523-$M$9)/12*10/2+$M$9,(R$9-$M$9)/12*10/2+$M$9)</f>
        <v>1.0715641454550546</v>
      </c>
      <c r="U523" s="2">
        <f t="shared" ref="U523:U586" ca="1" si="245">(Q523*S523/T523)+R523</f>
        <v>222.09313344935356</v>
      </c>
      <c r="V523" s="76">
        <f t="shared" ref="V523:V586" ca="1" si="246">IF($F523-W$9&gt;0,1,ABS(W$9-1-$F523))</f>
        <v>0.85522208883553352</v>
      </c>
      <c r="W523" s="2">
        <f t="shared" ref="W523:W586" ca="1" si="247">IF($F523&gt;W$9,0,IF(AND($F523&lt;=W$9,ABS(R523)&lt;=0),$M$6+AF523,0))/(1+$P$6)^F523</f>
        <v>795.84043538755964</v>
      </c>
      <c r="X523" s="33">
        <f>PTAinputs!AF523</f>
        <v>237.98703875609195</v>
      </c>
      <c r="Y523" s="31">
        <f t="shared" ref="Y523:Y586" ca="1" si="248">(1+$P$6)^IF(W$9-$F523&gt;=0,($F523-$R$9)/12*10/2+$R$9,(W$9-$R$9)/12*10/2+$R$9)</f>
        <v>1.1218356750729428</v>
      </c>
      <c r="Z523" s="2">
        <f t="shared" ref="Z523:Z586" ca="1" si="249">(V523*X523/Y523)+W523</f>
        <v>977.26787340118335</v>
      </c>
      <c r="AA523" s="76">
        <f t="shared" ref="AA523:AA586" ca="1" si="250">IF($F523-AB$9&gt;=0,1,IF($F523-W$9&lt;=0,0,ABS(AB$9-1-$F523)))</f>
        <v>0</v>
      </c>
      <c r="AB523" s="2">
        <f t="shared" ref="AB523:AB586" ca="1" si="251">IF($F523&gt;AB$9,0,IF(AND($F523&lt;=AB$9,ABS(W523)+ABS(R523)&lt;=0),$M$6+AF523,0))/(1+$P$6)^F523</f>
        <v>0</v>
      </c>
      <c r="AC523" s="33">
        <f>PTAinputs!AF523</f>
        <v>237.98703875609195</v>
      </c>
      <c r="AD523" s="31">
        <f t="shared" ref="AD523:AD586" ca="1" si="252">(1+$P$6)^IF(AB$9-$F523&gt;=0,(F523-$W$9)/12*10/2+$W$9,(AB$9-$W$9)/12*10/2+$W$9)</f>
        <v>1.1542228591856114</v>
      </c>
      <c r="AE523" s="2">
        <f t="shared" ref="AE523:AE586" ca="1" si="253">(AA523*AC523/AD523)+AB523</f>
        <v>0</v>
      </c>
      <c r="AF523" s="2">
        <f>PTAinputs!AE523</f>
        <v>18</v>
      </c>
      <c r="AG523" s="27">
        <f t="shared" ref="AG523:AG586" ca="1" si="254">AVERAGE($AG$7,F523)</f>
        <v>3.0852220888355335</v>
      </c>
      <c r="AH523" s="28">
        <f ca="1">($AH$7+AG523*$AI$7)/(1+$P$6)^AG523</f>
        <v>389.57493371019939</v>
      </c>
      <c r="AI523" s="28">
        <f t="shared" ref="AI523:AI586" ca="1" si="255">AH523*($AG$7-F523)</f>
        <v>179.20446950669171</v>
      </c>
      <c r="AJ523" s="28">
        <f t="shared" ref="AJ523:AJ586" ca="1" si="256">D523/F523</f>
        <v>289.35874529514956</v>
      </c>
      <c r="AK523" s="35">
        <f t="shared" ca="1" si="228"/>
        <v>1384</v>
      </c>
      <c r="AL523" s="33">
        <f t="shared" ca="1" si="229"/>
        <v>303.26413245644085</v>
      </c>
      <c r="AM523">
        <f t="shared" ca="1" si="230"/>
        <v>1386</v>
      </c>
    </row>
    <row r="524" spans="1:39" ht="15" customHeight="1" x14ac:dyDescent="0.25">
      <c r="A524" t="str">
        <f>PTAinputs!B524</f>
        <v>551HO03597</v>
      </c>
      <c r="B524">
        <f>PTAinputs!H524</f>
        <v>860</v>
      </c>
      <c r="C524" s="26">
        <f>PTAinputs!AC524</f>
        <v>6.3</v>
      </c>
      <c r="D524" s="51">
        <f t="shared" ca="1" si="231"/>
        <v>895.2308780476518</v>
      </c>
      <c r="E524" s="52">
        <f t="shared" ca="1" si="232"/>
        <v>340.88109602569762</v>
      </c>
      <c r="F524" s="28">
        <f t="shared" ca="1" si="233"/>
        <v>2.8852220888355333</v>
      </c>
      <c r="G524" s="3">
        <f t="shared" ca="1" si="234"/>
        <v>1</v>
      </c>
      <c r="H524" s="34">
        <f>PTAinputs!AD524</f>
        <v>4.8400000000000007</v>
      </c>
      <c r="I524" s="33">
        <f t="shared" si="235"/>
        <v>-1425</v>
      </c>
      <c r="J524">
        <f t="shared" ca="1" si="236"/>
        <v>1</v>
      </c>
      <c r="K524" s="33">
        <f t="shared" ca="1" si="237"/>
        <v>-1420.16</v>
      </c>
      <c r="L524" s="3">
        <f t="shared" ca="1" si="238"/>
        <v>1</v>
      </c>
      <c r="M524" s="6">
        <f t="shared" ca="1" si="239"/>
        <v>0</v>
      </c>
      <c r="N524" s="33">
        <f>PTAinputs!AF524</f>
        <v>253.49943142260383</v>
      </c>
      <c r="O524" s="31">
        <f t="shared" ca="1" si="240"/>
        <v>1.0205372813857663</v>
      </c>
      <c r="P524" s="2">
        <f t="shared" ca="1" si="241"/>
        <v>248.39801156346022</v>
      </c>
      <c r="Q524" s="3">
        <f t="shared" ca="1" si="242"/>
        <v>1</v>
      </c>
      <c r="R524">
        <f t="shared" ca="1" si="243"/>
        <v>0</v>
      </c>
      <c r="S524" s="33">
        <f>PTAinputs!AF524</f>
        <v>253.49943142260383</v>
      </c>
      <c r="T524" s="31">
        <f t="shared" ca="1" si="244"/>
        <v>1.0715641454550546</v>
      </c>
      <c r="U524" s="2">
        <f t="shared" ca="1" si="245"/>
        <v>236.56953482234306</v>
      </c>
      <c r="V524" s="76">
        <f t="shared" ca="1" si="246"/>
        <v>0.88522208883553333</v>
      </c>
      <c r="W524" s="2">
        <f t="shared" ca="1" si="247"/>
        <v>807.18552903338923</v>
      </c>
      <c r="X524" s="33">
        <f>PTAinputs!AF524</f>
        <v>253.49943142260383</v>
      </c>
      <c r="Y524" s="31">
        <f t="shared" ca="1" si="248"/>
        <v>1.1225200655832372</v>
      </c>
      <c r="Z524" s="2">
        <f t="shared" ca="1" si="249"/>
        <v>1007.0958051013206</v>
      </c>
      <c r="AA524" s="76">
        <f t="shared" ca="1" si="250"/>
        <v>0</v>
      </c>
      <c r="AB524" s="2">
        <f t="shared" ca="1" si="251"/>
        <v>0</v>
      </c>
      <c r="AC524" s="33">
        <f>PTAinputs!AF524</f>
        <v>253.49943142260383</v>
      </c>
      <c r="AD524" s="31">
        <f t="shared" ca="1" si="252"/>
        <v>1.1549270079207103</v>
      </c>
      <c r="AE524" s="2">
        <f t="shared" ca="1" si="253"/>
        <v>0</v>
      </c>
      <c r="AF524" s="2">
        <f>PTAinputs!AE524</f>
        <v>32.400000000000006</v>
      </c>
      <c r="AG524" s="27">
        <f t="shared" ca="1" si="254"/>
        <v>3.1002220888355332</v>
      </c>
      <c r="AH524" s="28">
        <f ca="1">($AH$7+AG524*$AI$7)/(1+$P$6)^AG524</f>
        <v>389.65289715844983</v>
      </c>
      <c r="AI524" s="28">
        <f t="shared" ca="1" si="255"/>
        <v>167.55074577813349</v>
      </c>
      <c r="AJ524" s="28">
        <f t="shared" ca="1" si="256"/>
        <v>310.28144471504589</v>
      </c>
      <c r="AK524" s="35">
        <f t="shared" ref="AK524:AK587" ca="1" si="257">RANK(AJ524,OFFSET(AJ$11,0,0,10000,1))</f>
        <v>964</v>
      </c>
      <c r="AL524" s="33">
        <f t="shared" ref="AL524:AL587" ca="1" si="258">((AI524+D524)/$AG$7)</f>
        <v>320.57629786096345</v>
      </c>
      <c r="AM524">
        <f t="shared" ref="AM524:AM587" ca="1" si="259">RANK(AL524,OFFSET(AL$11,0,0,10000,1))</f>
        <v>949</v>
      </c>
    </row>
    <row r="525" spans="1:39" ht="15" customHeight="1" x14ac:dyDescent="0.25">
      <c r="A525" t="str">
        <f>PTAinputs!B525</f>
        <v>551HO03674</v>
      </c>
      <c r="B525">
        <f>PTAinputs!H525</f>
        <v>921</v>
      </c>
      <c r="C525" s="26">
        <f>PTAinputs!AC525</f>
        <v>5.0999999999999996</v>
      </c>
      <c r="D525" s="51">
        <f t="shared" ca="1" si="231"/>
        <v>916.1537424303342</v>
      </c>
      <c r="E525" s="52">
        <f t="shared" ca="1" si="232"/>
        <v>362.9470710513653</v>
      </c>
      <c r="F525" s="28">
        <f t="shared" ca="1" si="233"/>
        <v>2.7652220888355337</v>
      </c>
      <c r="G525" s="3">
        <f t="shared" ca="1" si="234"/>
        <v>1</v>
      </c>
      <c r="H525" s="34">
        <f>PTAinputs!AD525</f>
        <v>0.88000000000000012</v>
      </c>
      <c r="I525" s="33">
        <f t="shared" si="235"/>
        <v>-1425</v>
      </c>
      <c r="J525">
        <f t="shared" ca="1" si="236"/>
        <v>1</v>
      </c>
      <c r="K525" s="33">
        <f t="shared" ca="1" si="237"/>
        <v>-1424.12</v>
      </c>
      <c r="L525" s="3">
        <f t="shared" ca="1" si="238"/>
        <v>1</v>
      </c>
      <c r="M525" s="6">
        <f t="shared" ca="1" si="239"/>
        <v>0</v>
      </c>
      <c r="N525" s="33">
        <f>PTAinputs!AF525</f>
        <v>283.07593409143652</v>
      </c>
      <c r="O525" s="31">
        <f t="shared" ca="1" si="240"/>
        <v>1.0205372813857663</v>
      </c>
      <c r="P525" s="2">
        <f t="shared" ca="1" si="241"/>
        <v>277.37931700746259</v>
      </c>
      <c r="Q525" s="3">
        <f t="shared" ca="1" si="242"/>
        <v>1</v>
      </c>
      <c r="R525">
        <f t="shared" ca="1" si="243"/>
        <v>0</v>
      </c>
      <c r="S525" s="33">
        <f>PTAinputs!AF525</f>
        <v>283.07593409143652</v>
      </c>
      <c r="T525" s="31">
        <f t="shared" ca="1" si="244"/>
        <v>1.0715641454550546</v>
      </c>
      <c r="U525" s="2">
        <f t="shared" ca="1" si="245"/>
        <v>264.17077810234531</v>
      </c>
      <c r="V525" s="76">
        <f t="shared" ca="1" si="246"/>
        <v>0.76522208883553366</v>
      </c>
      <c r="W525" s="2">
        <f t="shared" ca="1" si="247"/>
        <v>814.02241162385462</v>
      </c>
      <c r="X525" s="33">
        <f>PTAinputs!AF525</f>
        <v>283.07593409143652</v>
      </c>
      <c r="Y525" s="31">
        <f t="shared" ca="1" si="248"/>
        <v>1.1197850061254788</v>
      </c>
      <c r="Z525" s="2">
        <f t="shared" ca="1" si="249"/>
        <v>1007.4666499370846</v>
      </c>
      <c r="AA525" s="76">
        <f t="shared" ca="1" si="250"/>
        <v>0</v>
      </c>
      <c r="AB525" s="2">
        <f t="shared" ca="1" si="251"/>
        <v>0</v>
      </c>
      <c r="AC525" s="33">
        <f>PTAinputs!AF525</f>
        <v>283.07593409143652</v>
      </c>
      <c r="AD525" s="31">
        <f t="shared" ca="1" si="252"/>
        <v>1.1521129878128444</v>
      </c>
      <c r="AE525" s="2">
        <f t="shared" ca="1" si="253"/>
        <v>0</v>
      </c>
      <c r="AF525" s="2">
        <f>PTAinputs!AE525</f>
        <v>34.799999999999997</v>
      </c>
      <c r="AG525" s="27">
        <f t="shared" ca="1" si="254"/>
        <v>3.0402220888355336</v>
      </c>
      <c r="AH525" s="28">
        <f ca="1">($AH$7+AG525*$AI$7)/(1+$P$6)^AG525</f>
        <v>389.33910357263233</v>
      </c>
      <c r="AI525" s="28">
        <f t="shared" ca="1" si="255"/>
        <v>214.1365069649477</v>
      </c>
      <c r="AJ525" s="28">
        <f t="shared" ca="1" si="256"/>
        <v>331.31289748091694</v>
      </c>
      <c r="AK525" s="35">
        <f t="shared" ca="1" si="257"/>
        <v>470</v>
      </c>
      <c r="AL525" s="33">
        <f t="shared" ca="1" si="258"/>
        <v>340.93952655591005</v>
      </c>
      <c r="AM525">
        <f t="shared" ca="1" si="259"/>
        <v>385</v>
      </c>
    </row>
    <row r="526" spans="1:39" ht="15" customHeight="1" x14ac:dyDescent="0.25">
      <c r="A526" t="str">
        <f>PTAinputs!B526</f>
        <v>551HO03598</v>
      </c>
      <c r="B526">
        <f>PTAinputs!H526</f>
        <v>794</v>
      </c>
      <c r="C526" s="26">
        <f>PTAinputs!AC526</f>
        <v>5.0999999999999996</v>
      </c>
      <c r="D526" s="51">
        <f t="shared" ca="1" si="231"/>
        <v>801.50986468884116</v>
      </c>
      <c r="E526" s="52">
        <f t="shared" ca="1" si="232"/>
        <v>317.5293013985717</v>
      </c>
      <c r="F526" s="28">
        <f t="shared" ca="1" si="233"/>
        <v>2.7652220888355337</v>
      </c>
      <c r="G526" s="3">
        <f t="shared" ca="1" si="234"/>
        <v>1</v>
      </c>
      <c r="H526" s="34">
        <f>PTAinputs!AD526</f>
        <v>4.620000000000001</v>
      </c>
      <c r="I526" s="33">
        <f t="shared" si="235"/>
        <v>-1425</v>
      </c>
      <c r="J526">
        <f t="shared" ca="1" si="236"/>
        <v>1</v>
      </c>
      <c r="K526" s="33">
        <f t="shared" ca="1" si="237"/>
        <v>-1420.38</v>
      </c>
      <c r="L526" s="3">
        <f t="shared" ca="1" si="238"/>
        <v>1</v>
      </c>
      <c r="M526" s="6">
        <f t="shared" ca="1" si="239"/>
        <v>0</v>
      </c>
      <c r="N526" s="33">
        <f>PTAinputs!AF526</f>
        <v>246.36596658157347</v>
      </c>
      <c r="O526" s="31">
        <f t="shared" ca="1" si="240"/>
        <v>1.0205372813857663</v>
      </c>
      <c r="P526" s="2">
        <f t="shared" ca="1" si="241"/>
        <v>241.40810049294649</v>
      </c>
      <c r="Q526" s="3">
        <f t="shared" ca="1" si="242"/>
        <v>1</v>
      </c>
      <c r="R526">
        <f t="shared" ca="1" si="243"/>
        <v>0</v>
      </c>
      <c r="S526" s="33">
        <f>PTAinputs!AF526</f>
        <v>246.36596658157347</v>
      </c>
      <c r="T526" s="31">
        <f t="shared" ca="1" si="244"/>
        <v>1.0715641454550546</v>
      </c>
      <c r="U526" s="2">
        <f t="shared" ca="1" si="245"/>
        <v>229.91247665994902</v>
      </c>
      <c r="V526" s="76">
        <f t="shared" ca="1" si="246"/>
        <v>0.76522208883553366</v>
      </c>
      <c r="W526" s="2">
        <f t="shared" ca="1" si="247"/>
        <v>790.95436560961059</v>
      </c>
      <c r="X526" s="33">
        <f>PTAinputs!AF526</f>
        <v>246.36596658157347</v>
      </c>
      <c r="Y526" s="31">
        <f t="shared" ca="1" si="248"/>
        <v>1.1197850061254788</v>
      </c>
      <c r="Z526" s="2">
        <f t="shared" ca="1" si="249"/>
        <v>959.31229015250415</v>
      </c>
      <c r="AA526" s="76">
        <f t="shared" ca="1" si="250"/>
        <v>0</v>
      </c>
      <c r="AB526" s="2">
        <f t="shared" ca="1" si="251"/>
        <v>0</v>
      </c>
      <c r="AC526" s="33">
        <f>PTAinputs!AF526</f>
        <v>246.36596658157347</v>
      </c>
      <c r="AD526" s="31">
        <f t="shared" ca="1" si="252"/>
        <v>1.1521129878128444</v>
      </c>
      <c r="AE526" s="2">
        <f t="shared" ca="1" si="253"/>
        <v>0</v>
      </c>
      <c r="AF526" s="2">
        <f>PTAinputs!AE526</f>
        <v>8.3999999999999986</v>
      </c>
      <c r="AG526" s="27">
        <f t="shared" ca="1" si="254"/>
        <v>3.0402220888355336</v>
      </c>
      <c r="AH526" s="28">
        <f ca="1">($AH$7+AG526*$AI$7)/(1+$P$6)^AG526</f>
        <v>389.33910357263233</v>
      </c>
      <c r="AI526" s="28">
        <f t="shared" ca="1" si="255"/>
        <v>214.1365069649477</v>
      </c>
      <c r="AJ526" s="28">
        <f t="shared" ca="1" si="256"/>
        <v>289.85370394837474</v>
      </c>
      <c r="AK526" s="35">
        <f t="shared" ca="1" si="257"/>
        <v>1372</v>
      </c>
      <c r="AL526" s="33">
        <f t="shared" ca="1" si="258"/>
        <v>306.358471450259</v>
      </c>
      <c r="AM526">
        <f t="shared" ca="1" si="259"/>
        <v>1306</v>
      </c>
    </row>
    <row r="527" spans="1:39" ht="15" customHeight="1" x14ac:dyDescent="0.25">
      <c r="A527" t="str">
        <f>PTAinputs!B527</f>
        <v>551HO03673</v>
      </c>
      <c r="B527">
        <f>PTAinputs!H527</f>
        <v>918</v>
      </c>
      <c r="C527" s="26">
        <f>PTAinputs!AC527</f>
        <v>6.1</v>
      </c>
      <c r="D527" s="51">
        <f t="shared" ca="1" si="231"/>
        <v>948.14033060747181</v>
      </c>
      <c r="E527" s="52">
        <f t="shared" ca="1" si="232"/>
        <v>363.37454580568919</v>
      </c>
      <c r="F527" s="28">
        <f t="shared" ca="1" si="233"/>
        <v>2.8652220888355333</v>
      </c>
      <c r="G527" s="3">
        <f t="shared" ca="1" si="234"/>
        <v>1</v>
      </c>
      <c r="H527" s="34">
        <f>PTAinputs!AD527</f>
        <v>1.9800000000000002</v>
      </c>
      <c r="I527" s="33">
        <f t="shared" si="235"/>
        <v>-1425</v>
      </c>
      <c r="J527">
        <f t="shared" ca="1" si="236"/>
        <v>1</v>
      </c>
      <c r="K527" s="33">
        <f t="shared" ca="1" si="237"/>
        <v>-1423.02</v>
      </c>
      <c r="L527" s="3">
        <f t="shared" ca="1" si="238"/>
        <v>1</v>
      </c>
      <c r="M527" s="6">
        <f t="shared" ca="1" si="239"/>
        <v>0</v>
      </c>
      <c r="N527" s="33">
        <f>PTAinputs!AF527</f>
        <v>281.12180320259921</v>
      </c>
      <c r="O527" s="31">
        <f t="shared" ca="1" si="240"/>
        <v>1.0205372813857663</v>
      </c>
      <c r="P527" s="2">
        <f t="shared" ca="1" si="241"/>
        <v>275.46451102782817</v>
      </c>
      <c r="Q527" s="3">
        <f t="shared" ca="1" si="242"/>
        <v>1</v>
      </c>
      <c r="R527">
        <f t="shared" ca="1" si="243"/>
        <v>0</v>
      </c>
      <c r="S527" s="33">
        <f>PTAinputs!AF527</f>
        <v>281.12180320259921</v>
      </c>
      <c r="T527" s="31">
        <f t="shared" ca="1" si="244"/>
        <v>1.0715641454550546</v>
      </c>
      <c r="U527" s="2">
        <f t="shared" ca="1" si="245"/>
        <v>262.34715335983634</v>
      </c>
      <c r="V527" s="76">
        <f t="shared" ca="1" si="246"/>
        <v>0.86522208883553331</v>
      </c>
      <c r="W527" s="2">
        <f t="shared" ca="1" si="247"/>
        <v>798.58257061743416</v>
      </c>
      <c r="X527" s="33">
        <f>PTAinputs!AF527</f>
        <v>281.12180320259921</v>
      </c>
      <c r="Y527" s="31">
        <f t="shared" ca="1" si="248"/>
        <v>1.122063758867494</v>
      </c>
      <c r="Z527" s="2">
        <f t="shared" ca="1" si="249"/>
        <v>1015.3552734713799</v>
      </c>
      <c r="AA527" s="76">
        <f t="shared" ca="1" si="250"/>
        <v>0</v>
      </c>
      <c r="AB527" s="2">
        <f t="shared" ca="1" si="251"/>
        <v>0</v>
      </c>
      <c r="AC527" s="33">
        <f>PTAinputs!AF527</f>
        <v>281.12180320259921</v>
      </c>
      <c r="AD527" s="31">
        <f t="shared" ca="1" si="252"/>
        <v>1.1544575277162441</v>
      </c>
      <c r="AE527" s="2">
        <f t="shared" ca="1" si="253"/>
        <v>0</v>
      </c>
      <c r="AF527" s="2">
        <f>PTAinputs!AE527</f>
        <v>21.6</v>
      </c>
      <c r="AG527" s="27">
        <f t="shared" ca="1" si="254"/>
        <v>3.0902220888355334</v>
      </c>
      <c r="AH527" s="28">
        <f ca="1">($AH$7+AG527*$AI$7)/(1+$P$6)^AG527</f>
        <v>389.60095739514492</v>
      </c>
      <c r="AI527" s="28">
        <f t="shared" ca="1" si="255"/>
        <v>175.32043082781527</v>
      </c>
      <c r="AJ527" s="28">
        <f t="shared" ca="1" si="256"/>
        <v>330.9133816544076</v>
      </c>
      <c r="AK527" s="35">
        <f t="shared" ca="1" si="257"/>
        <v>482</v>
      </c>
      <c r="AL527" s="33">
        <f t="shared" ca="1" si="258"/>
        <v>338.87948720500378</v>
      </c>
      <c r="AM527">
        <f t="shared" ca="1" si="259"/>
        <v>440</v>
      </c>
    </row>
    <row r="528" spans="1:39" ht="15" customHeight="1" x14ac:dyDescent="0.25">
      <c r="A528" t="str">
        <f>PTAinputs!B528</f>
        <v>551HO03600</v>
      </c>
      <c r="B528">
        <f>PTAinputs!H528</f>
        <v>1039</v>
      </c>
      <c r="C528" s="26">
        <f>PTAinputs!AC528</f>
        <v>8.6</v>
      </c>
      <c r="D528" s="51">
        <f t="shared" ca="1" si="231"/>
        <v>1136.7295378772033</v>
      </c>
      <c r="E528" s="52">
        <f t="shared" ca="1" si="232"/>
        <v>403.08123950244129</v>
      </c>
      <c r="F528" s="28">
        <f t="shared" ca="1" si="233"/>
        <v>3.1152220888355338</v>
      </c>
      <c r="G528" s="3">
        <f t="shared" ca="1" si="234"/>
        <v>1</v>
      </c>
      <c r="H528" s="34">
        <f>PTAinputs!AD528</f>
        <v>3.08</v>
      </c>
      <c r="I528" s="33">
        <f t="shared" si="235"/>
        <v>-1425</v>
      </c>
      <c r="J528">
        <f t="shared" ca="1" si="236"/>
        <v>1</v>
      </c>
      <c r="K528" s="33">
        <f t="shared" ca="1" si="237"/>
        <v>-1421.92</v>
      </c>
      <c r="L528" s="3">
        <f t="shared" ca="1" si="238"/>
        <v>1</v>
      </c>
      <c r="M528" s="6">
        <f t="shared" ca="1" si="239"/>
        <v>0</v>
      </c>
      <c r="N528" s="33">
        <f>PTAinputs!AF528</f>
        <v>296.74020654444189</v>
      </c>
      <c r="O528" s="31">
        <f t="shared" ca="1" si="240"/>
        <v>1.0205372813857663</v>
      </c>
      <c r="P528" s="2">
        <f t="shared" ca="1" si="241"/>
        <v>290.76860978709624</v>
      </c>
      <c r="Q528" s="3">
        <f t="shared" ca="1" si="242"/>
        <v>1</v>
      </c>
      <c r="R528">
        <f t="shared" ca="1" si="243"/>
        <v>0</v>
      </c>
      <c r="S528" s="33">
        <f>PTAinputs!AF528</f>
        <v>296.74020654444189</v>
      </c>
      <c r="T528" s="31">
        <f t="shared" ca="1" si="244"/>
        <v>1.0715641454550546</v>
      </c>
      <c r="U528" s="2">
        <f t="shared" ca="1" si="245"/>
        <v>276.92248551152022</v>
      </c>
      <c r="V528" s="76">
        <f t="shared" ca="1" si="246"/>
        <v>1</v>
      </c>
      <c r="W528" s="2">
        <f t="shared" ca="1" si="247"/>
        <v>0</v>
      </c>
      <c r="X528" s="33">
        <f>PTAinputs!AF528</f>
        <v>296.74020654444189</v>
      </c>
      <c r="Y528" s="31">
        <f t="shared" ca="1" si="248"/>
        <v>1.1251423527278075</v>
      </c>
      <c r="Z528" s="2">
        <f t="shared" ca="1" si="249"/>
        <v>263.73570048716209</v>
      </c>
      <c r="AA528" s="76">
        <f t="shared" ca="1" si="250"/>
        <v>0.11522208883553375</v>
      </c>
      <c r="AB528" s="2">
        <f t="shared" ca="1" si="251"/>
        <v>813.64004821380843</v>
      </c>
      <c r="AC528" s="33">
        <f>PTAinputs!AF528</f>
        <v>296.74020654444189</v>
      </c>
      <c r="AD528" s="31">
        <f t="shared" ca="1" si="252"/>
        <v>1.1603397723615434</v>
      </c>
      <c r="AE528" s="2">
        <f t="shared" ca="1" si="253"/>
        <v>843.10644008793349</v>
      </c>
      <c r="AF528" s="2">
        <f>PTAinputs!AE528</f>
        <v>50.400000000000006</v>
      </c>
      <c r="AG528" s="27">
        <f t="shared" ca="1" si="254"/>
        <v>3.2152220888355334</v>
      </c>
      <c r="AH528" s="28">
        <f ca="1">($AH$7+AG528*$AI$7)/(1+$P$6)^AG528</f>
        <v>390.23993180284003</v>
      </c>
      <c r="AI528" s="28">
        <f t="shared" ca="1" si="255"/>
        <v>78.047986360567904</v>
      </c>
      <c r="AJ528" s="28">
        <f t="shared" ca="1" si="256"/>
        <v>364.89518418319619</v>
      </c>
      <c r="AK528" s="35">
        <f t="shared" ca="1" si="257"/>
        <v>45</v>
      </c>
      <c r="AL528" s="33">
        <f t="shared" ca="1" si="258"/>
        <v>366.42417662717122</v>
      </c>
      <c r="AM528">
        <f t="shared" ca="1" si="259"/>
        <v>50</v>
      </c>
    </row>
    <row r="529" spans="1:39" ht="15" customHeight="1" x14ac:dyDescent="0.25">
      <c r="A529" t="str">
        <f>PTAinputs!B529</f>
        <v>551HO03745</v>
      </c>
      <c r="B529">
        <f>PTAinputs!H529</f>
        <v>682</v>
      </c>
      <c r="C529" s="26">
        <f>PTAinputs!AC529</f>
        <v>3.9</v>
      </c>
      <c r="D529" s="51">
        <f t="shared" ca="1" si="231"/>
        <v>670.99846986683735</v>
      </c>
      <c r="E529" s="52">
        <f t="shared" ca="1" si="232"/>
        <v>277.09005825247959</v>
      </c>
      <c r="F529" s="28">
        <f t="shared" ca="1" si="233"/>
        <v>2.6452220888355336</v>
      </c>
      <c r="G529" s="3">
        <f t="shared" ca="1" si="234"/>
        <v>1</v>
      </c>
      <c r="H529" s="34">
        <f>PTAinputs!AD529</f>
        <v>2.64</v>
      </c>
      <c r="I529" s="33">
        <f t="shared" si="235"/>
        <v>-1425</v>
      </c>
      <c r="J529">
        <f t="shared" ca="1" si="236"/>
        <v>1</v>
      </c>
      <c r="K529" s="33">
        <f t="shared" ca="1" si="237"/>
        <v>-1422.36</v>
      </c>
      <c r="L529" s="3">
        <f t="shared" ca="1" si="238"/>
        <v>1</v>
      </c>
      <c r="M529" s="6">
        <f t="shared" ca="1" si="239"/>
        <v>0</v>
      </c>
      <c r="N529" s="33">
        <f>PTAinputs!AF529</f>
        <v>215.02672313761897</v>
      </c>
      <c r="O529" s="31">
        <f t="shared" ca="1" si="240"/>
        <v>1.0205372813857663</v>
      </c>
      <c r="P529" s="2">
        <f t="shared" ca="1" si="241"/>
        <v>210.69952765041438</v>
      </c>
      <c r="Q529" s="3">
        <f t="shared" ca="1" si="242"/>
        <v>1</v>
      </c>
      <c r="R529">
        <f t="shared" ca="1" si="243"/>
        <v>0</v>
      </c>
      <c r="S529" s="33">
        <f>PTAinputs!AF529</f>
        <v>215.02672313761897</v>
      </c>
      <c r="T529" s="31">
        <f t="shared" ca="1" si="244"/>
        <v>1.0715641454550546</v>
      </c>
      <c r="U529" s="2">
        <f t="shared" ca="1" si="245"/>
        <v>200.66621680991844</v>
      </c>
      <c r="V529" s="76">
        <f t="shared" ca="1" si="246"/>
        <v>0.64522208883553356</v>
      </c>
      <c r="W529" s="2">
        <f t="shared" ca="1" si="247"/>
        <v>798.76295766423004</v>
      </c>
      <c r="X529" s="33">
        <f>PTAinputs!AF529</f>
        <v>215.02672313761897</v>
      </c>
      <c r="Y529" s="31">
        <f t="shared" ca="1" si="248"/>
        <v>1.1170566107358888</v>
      </c>
      <c r="Z529" s="2">
        <f t="shared" ca="1" si="249"/>
        <v>922.96435455396875</v>
      </c>
      <c r="AA529" s="76">
        <f t="shared" ca="1" si="250"/>
        <v>0</v>
      </c>
      <c r="AB529" s="2">
        <f t="shared" ca="1" si="251"/>
        <v>0</v>
      </c>
      <c r="AC529" s="33">
        <f>PTAinputs!AF529</f>
        <v>215.02672313761897</v>
      </c>
      <c r="AD529" s="31">
        <f t="shared" ca="1" si="252"/>
        <v>1.1493058241635368</v>
      </c>
      <c r="AE529" s="2">
        <f t="shared" ca="1" si="253"/>
        <v>0</v>
      </c>
      <c r="AF529" s="2">
        <f>PTAinputs!AE529</f>
        <v>12</v>
      </c>
      <c r="AG529" s="27">
        <f t="shared" ca="1" si="254"/>
        <v>2.9802220888355335</v>
      </c>
      <c r="AH529" s="28">
        <f ca="1">($AH$7+AG529*$AI$7)/(1+$P$6)^AG529</f>
        <v>389.0201210787061</v>
      </c>
      <c r="AI529" s="28">
        <f t="shared" ca="1" si="255"/>
        <v>260.64348112273308</v>
      </c>
      <c r="AJ529" s="28">
        <f t="shared" ca="1" si="256"/>
        <v>253.66432281768104</v>
      </c>
      <c r="AK529" s="35">
        <f t="shared" ca="1" si="257"/>
        <v>2022</v>
      </c>
      <c r="AL529" s="33">
        <f t="shared" ca="1" si="258"/>
        <v>281.01946899032885</v>
      </c>
      <c r="AM529">
        <f t="shared" ca="1" si="259"/>
        <v>1923</v>
      </c>
    </row>
    <row r="530" spans="1:39" ht="15" customHeight="1" x14ac:dyDescent="0.25">
      <c r="A530" t="str">
        <f>PTAinputs!B530</f>
        <v>551HO03601</v>
      </c>
      <c r="B530">
        <f>PTAinputs!H530</f>
        <v>184</v>
      </c>
      <c r="C530" s="26">
        <f>PTAinputs!AC530</f>
        <v>0.3</v>
      </c>
      <c r="D530" s="51">
        <f t="shared" ca="1" si="231"/>
        <v>176.67948952696145</v>
      </c>
      <c r="E530" s="52">
        <f t="shared" ca="1" si="232"/>
        <v>83.7301064767816</v>
      </c>
      <c r="F530" s="28">
        <f t="shared" ca="1" si="233"/>
        <v>2.2852220888355337</v>
      </c>
      <c r="G530" s="3">
        <f t="shared" ca="1" si="234"/>
        <v>1</v>
      </c>
      <c r="H530" s="34">
        <f>PTAinputs!AD530</f>
        <v>2.8600000000000003</v>
      </c>
      <c r="I530" s="33">
        <f t="shared" si="235"/>
        <v>-1425</v>
      </c>
      <c r="J530">
        <f t="shared" ca="1" si="236"/>
        <v>1</v>
      </c>
      <c r="K530" s="33">
        <f t="shared" ca="1" si="237"/>
        <v>-1422.14</v>
      </c>
      <c r="L530" s="3">
        <f t="shared" ca="1" si="238"/>
        <v>1</v>
      </c>
      <c r="M530" s="6">
        <f t="shared" ca="1" si="239"/>
        <v>0</v>
      </c>
      <c r="N530" s="33">
        <f>PTAinputs!AF530</f>
        <v>77.155407287073587</v>
      </c>
      <c r="O530" s="31">
        <f t="shared" ca="1" si="240"/>
        <v>1.0205372813857663</v>
      </c>
      <c r="P530" s="2">
        <f t="shared" ca="1" si="241"/>
        <v>75.602732692240181</v>
      </c>
      <c r="Q530" s="3">
        <f t="shared" ca="1" si="242"/>
        <v>1</v>
      </c>
      <c r="R530">
        <f t="shared" ca="1" si="243"/>
        <v>0</v>
      </c>
      <c r="S530" s="33">
        <f>PTAinputs!AF530</f>
        <v>77.155407287073587</v>
      </c>
      <c r="T530" s="31">
        <f t="shared" ca="1" si="244"/>
        <v>1.0715641454550546</v>
      </c>
      <c r="U530" s="2">
        <f t="shared" ca="1" si="245"/>
        <v>72.00260256403827</v>
      </c>
      <c r="V530" s="76">
        <f t="shared" ca="1" si="246"/>
        <v>0.28522208883553368</v>
      </c>
      <c r="W530" s="2">
        <f t="shared" ca="1" si="247"/>
        <v>769.9809917696798</v>
      </c>
      <c r="X530" s="33">
        <f>PTAinputs!AF530</f>
        <v>77.155407287073587</v>
      </c>
      <c r="Y530" s="31">
        <f t="shared" ca="1" si="248"/>
        <v>1.108911246801491</v>
      </c>
      <c r="Z530" s="2">
        <f t="shared" ca="1" si="249"/>
        <v>789.82606638214327</v>
      </c>
      <c r="AA530" s="76">
        <f t="shared" ca="1" si="250"/>
        <v>0</v>
      </c>
      <c r="AB530" s="2">
        <f t="shared" ca="1" si="251"/>
        <v>0</v>
      </c>
      <c r="AC530" s="33">
        <f>PTAinputs!AF530</f>
        <v>77.155407287073587</v>
      </c>
      <c r="AD530" s="31">
        <f t="shared" ca="1" si="252"/>
        <v>1.1409253051103727</v>
      </c>
      <c r="AE530" s="2">
        <f t="shared" ca="1" si="253"/>
        <v>0</v>
      </c>
      <c r="AF530" s="2">
        <f>PTAinputs!AE530</f>
        <v>-36</v>
      </c>
      <c r="AG530" s="27">
        <f t="shared" ca="1" si="254"/>
        <v>2.8002220888355334</v>
      </c>
      <c r="AH530" s="28">
        <f ca="1">($AH$7+AG530*$AI$7)/(1+$P$6)^AG530</f>
        <v>388.03176228171208</v>
      </c>
      <c r="AI530" s="28">
        <f t="shared" ca="1" si="255"/>
        <v>399.67271515016336</v>
      </c>
      <c r="AJ530" s="28">
        <f t="shared" ca="1" si="256"/>
        <v>77.313925149826858</v>
      </c>
      <c r="AK530" s="35">
        <f t="shared" ca="1" si="257"/>
        <v>3244</v>
      </c>
      <c r="AL530" s="33">
        <f t="shared" ca="1" si="258"/>
        <v>173.85025474403966</v>
      </c>
      <c r="AM530">
        <f t="shared" ca="1" si="259"/>
        <v>3218</v>
      </c>
    </row>
    <row r="531" spans="1:39" ht="15" customHeight="1" x14ac:dyDescent="0.25">
      <c r="A531" t="str">
        <f>PTAinputs!B531</f>
        <v>551HO03602</v>
      </c>
      <c r="B531">
        <f>PTAinputs!H531</f>
        <v>144</v>
      </c>
      <c r="C531" s="26">
        <f>PTAinputs!AC531</f>
        <v>0.8</v>
      </c>
      <c r="D531" s="51">
        <f t="shared" ca="1" si="231"/>
        <v>151.4488716443467</v>
      </c>
      <c r="E531" s="52">
        <f t="shared" ca="1" si="232"/>
        <v>70.320436198628258</v>
      </c>
      <c r="F531" s="28">
        <f t="shared" ca="1" si="233"/>
        <v>2.3352220888355335</v>
      </c>
      <c r="G531" s="3">
        <f t="shared" ca="1" si="234"/>
        <v>1</v>
      </c>
      <c r="H531" s="34">
        <f>PTAinputs!AD531</f>
        <v>0</v>
      </c>
      <c r="I531" s="33">
        <f t="shared" si="235"/>
        <v>-1425</v>
      </c>
      <c r="J531">
        <f t="shared" ca="1" si="236"/>
        <v>1</v>
      </c>
      <c r="K531" s="33">
        <f t="shared" ca="1" si="237"/>
        <v>-1425</v>
      </c>
      <c r="L531" s="3">
        <f t="shared" ca="1" si="238"/>
        <v>1</v>
      </c>
      <c r="M531" s="6">
        <f t="shared" ca="1" si="239"/>
        <v>0</v>
      </c>
      <c r="N531" s="33">
        <f>PTAinputs!AF531</f>
        <v>56.798468322116513</v>
      </c>
      <c r="O531" s="31">
        <f t="shared" ca="1" si="240"/>
        <v>1.0205372813857663</v>
      </c>
      <c r="P531" s="2">
        <f t="shared" ca="1" si="241"/>
        <v>55.655456550289919</v>
      </c>
      <c r="Q531" s="3">
        <f t="shared" ca="1" si="242"/>
        <v>1</v>
      </c>
      <c r="R531">
        <f t="shared" ca="1" si="243"/>
        <v>0</v>
      </c>
      <c r="S531" s="33">
        <f>PTAinputs!AF531</f>
        <v>56.798468322116513</v>
      </c>
      <c r="T531" s="31">
        <f t="shared" ca="1" si="244"/>
        <v>1.0715641454550546</v>
      </c>
      <c r="U531" s="2">
        <f t="shared" ca="1" si="245"/>
        <v>53.005196714561826</v>
      </c>
      <c r="V531" s="76">
        <f t="shared" ca="1" si="246"/>
        <v>0.3352220888355335</v>
      </c>
      <c r="W531" s="2">
        <f t="shared" ca="1" si="247"/>
        <v>775.60035361737846</v>
      </c>
      <c r="X531" s="33">
        <f>PTAinputs!AF531</f>
        <v>56.798468322116513</v>
      </c>
      <c r="Y531" s="31">
        <f t="shared" ca="1" si="248"/>
        <v>1.1100389857265687</v>
      </c>
      <c r="Z531" s="2">
        <f t="shared" ca="1" si="249"/>
        <v>792.75299549611054</v>
      </c>
      <c r="AA531" s="76">
        <f t="shared" ca="1" si="250"/>
        <v>0</v>
      </c>
      <c r="AB531" s="2">
        <f t="shared" ca="1" si="251"/>
        <v>0</v>
      </c>
      <c r="AC531" s="33">
        <f>PTAinputs!AF531</f>
        <v>56.798468322116513</v>
      </c>
      <c r="AD531" s="31">
        <f t="shared" ca="1" si="252"/>
        <v>1.1420856016452761</v>
      </c>
      <c r="AE531" s="2">
        <f t="shared" ca="1" si="253"/>
        <v>0</v>
      </c>
      <c r="AF531" s="2">
        <f>PTAinputs!AE531</f>
        <v>-27.599999999999998</v>
      </c>
      <c r="AG531" s="27">
        <f t="shared" ca="1" si="254"/>
        <v>2.8252220888355337</v>
      </c>
      <c r="AH531" s="28">
        <f ca="1">($AH$7+AG531*$AI$7)/(1+$P$6)^AG531</f>
        <v>388.17186985228381</v>
      </c>
      <c r="AI531" s="28">
        <f t="shared" ca="1" si="255"/>
        <v>380.40843245523814</v>
      </c>
      <c r="AJ531" s="28">
        <f t="shared" ca="1" si="256"/>
        <v>64.85416199530178</v>
      </c>
      <c r="AK531" s="35">
        <f t="shared" ca="1" si="257"/>
        <v>3265</v>
      </c>
      <c r="AL531" s="33">
        <f t="shared" ca="1" si="258"/>
        <v>160.42886112839543</v>
      </c>
      <c r="AM531">
        <f t="shared" ca="1" si="259"/>
        <v>3257</v>
      </c>
    </row>
    <row r="532" spans="1:39" ht="15" customHeight="1" x14ac:dyDescent="0.25">
      <c r="A532" t="str">
        <f>PTAinputs!B532</f>
        <v>551HO03710</v>
      </c>
      <c r="B532">
        <f>PTAinputs!H532</f>
        <v>697</v>
      </c>
      <c r="C532" s="26">
        <f>PTAinputs!AC532</f>
        <v>4.5999999999999996</v>
      </c>
      <c r="D532" s="51">
        <f t="shared" ca="1" si="231"/>
        <v>700.29159070854257</v>
      </c>
      <c r="E532" s="52">
        <f t="shared" ca="1" si="232"/>
        <v>282.20231655369309</v>
      </c>
      <c r="F532" s="28">
        <f t="shared" ca="1" si="233"/>
        <v>2.7152220888355334</v>
      </c>
      <c r="G532" s="3">
        <f t="shared" ca="1" si="234"/>
        <v>1</v>
      </c>
      <c r="H532" s="34">
        <f>PTAinputs!AD532</f>
        <v>2.2000000000000002</v>
      </c>
      <c r="I532" s="33">
        <f t="shared" si="235"/>
        <v>-1425</v>
      </c>
      <c r="J532">
        <f t="shared" ca="1" si="236"/>
        <v>1</v>
      </c>
      <c r="K532" s="33">
        <f t="shared" ca="1" si="237"/>
        <v>-1422.8</v>
      </c>
      <c r="L532" s="3">
        <f t="shared" ca="1" si="238"/>
        <v>1</v>
      </c>
      <c r="M532" s="6">
        <f t="shared" ca="1" si="239"/>
        <v>0</v>
      </c>
      <c r="N532" s="33">
        <f>PTAinputs!AF532</f>
        <v>210.2255047574844</v>
      </c>
      <c r="O532" s="31">
        <f t="shared" ca="1" si="240"/>
        <v>1.0205372813857663</v>
      </c>
      <c r="P532" s="2">
        <f t="shared" ca="1" si="241"/>
        <v>205.99492893784691</v>
      </c>
      <c r="Q532" s="3">
        <f t="shared" ca="1" si="242"/>
        <v>1</v>
      </c>
      <c r="R532">
        <f t="shared" ca="1" si="243"/>
        <v>0</v>
      </c>
      <c r="S532" s="33">
        <f>PTAinputs!AF532</f>
        <v>210.2255047574844</v>
      </c>
      <c r="T532" s="31">
        <f t="shared" ca="1" si="244"/>
        <v>1.0715641454550546</v>
      </c>
      <c r="U532" s="2">
        <f t="shared" ca="1" si="245"/>
        <v>196.18564660747325</v>
      </c>
      <c r="V532" s="76">
        <f t="shared" ca="1" si="246"/>
        <v>0.7152220888355334</v>
      </c>
      <c r="W532" s="2">
        <f t="shared" ca="1" si="247"/>
        <v>808.65288989165344</v>
      </c>
      <c r="X532" s="33">
        <f>PTAinputs!AF532</f>
        <v>210.2255047574844</v>
      </c>
      <c r="Y532" s="31">
        <f t="shared" ca="1" si="248"/>
        <v>1.1186473657764784</v>
      </c>
      <c r="Z532" s="2">
        <f t="shared" ca="1" si="249"/>
        <v>943.06336564938738</v>
      </c>
      <c r="AA532" s="76">
        <f t="shared" ca="1" si="250"/>
        <v>0</v>
      </c>
      <c r="AB532" s="2">
        <f t="shared" ca="1" si="251"/>
        <v>0</v>
      </c>
      <c r="AC532" s="33">
        <f>PTAinputs!AF532</f>
        <v>210.2255047574844</v>
      </c>
      <c r="AD532" s="31">
        <f t="shared" ca="1" si="252"/>
        <v>1.1509425040017793</v>
      </c>
      <c r="AE532" s="2">
        <f t="shared" ca="1" si="253"/>
        <v>0</v>
      </c>
      <c r="AF532" s="2">
        <f>PTAinputs!AE532</f>
        <v>26.400000000000002</v>
      </c>
      <c r="AG532" s="27">
        <f t="shared" ca="1" si="254"/>
        <v>3.0152220888355332</v>
      </c>
      <c r="AH532" s="28">
        <f ca="1">($AH$7+AG532*$AI$7)/(1+$P$6)^AG532</f>
        <v>389.20682638519577</v>
      </c>
      <c r="AI532" s="28">
        <f t="shared" ca="1" si="255"/>
        <v>233.52409583111751</v>
      </c>
      <c r="AJ532" s="28">
        <f t="shared" ca="1" si="256"/>
        <v>257.91319008047475</v>
      </c>
      <c r="AK532" s="35">
        <f t="shared" ca="1" si="257"/>
        <v>1957</v>
      </c>
      <c r="AL532" s="33">
        <f t="shared" ca="1" si="258"/>
        <v>281.67515222718043</v>
      </c>
      <c r="AM532">
        <f t="shared" ca="1" si="259"/>
        <v>1909</v>
      </c>
    </row>
    <row r="533" spans="1:39" ht="15" customHeight="1" x14ac:dyDescent="0.25">
      <c r="A533" t="str">
        <f>PTAinputs!B533</f>
        <v>551HO03692</v>
      </c>
      <c r="B533">
        <f>PTAinputs!H533</f>
        <v>451</v>
      </c>
      <c r="C533" s="26">
        <f>PTAinputs!AC533</f>
        <v>3.5</v>
      </c>
      <c r="D533" s="51">
        <f t="shared" ca="1" si="231"/>
        <v>456.02795256299271</v>
      </c>
      <c r="E533" s="52">
        <f t="shared" ca="1" si="232"/>
        <v>191.0264589179011</v>
      </c>
      <c r="F533" s="28">
        <f t="shared" ca="1" si="233"/>
        <v>2.6052220888355335</v>
      </c>
      <c r="G533" s="3">
        <f t="shared" ca="1" si="234"/>
        <v>1</v>
      </c>
      <c r="H533" s="34">
        <f>PTAinputs!AD533</f>
        <v>1.7600000000000002</v>
      </c>
      <c r="I533" s="33">
        <f t="shared" si="235"/>
        <v>-1425</v>
      </c>
      <c r="J533">
        <f t="shared" ca="1" si="236"/>
        <v>1</v>
      </c>
      <c r="K533" s="33">
        <f t="shared" ca="1" si="237"/>
        <v>-1423.24</v>
      </c>
      <c r="L533" s="3">
        <f t="shared" ca="1" si="238"/>
        <v>1</v>
      </c>
      <c r="M533" s="6">
        <f t="shared" ca="1" si="239"/>
        <v>0</v>
      </c>
      <c r="N533" s="33">
        <f>PTAinputs!AF533</f>
        <v>141.57045718264098</v>
      </c>
      <c r="O533" s="31">
        <f t="shared" ca="1" si="240"/>
        <v>1.0205372813857663</v>
      </c>
      <c r="P533" s="2">
        <f t="shared" ca="1" si="241"/>
        <v>138.72149480948448</v>
      </c>
      <c r="Q533" s="3">
        <f t="shared" ca="1" si="242"/>
        <v>1</v>
      </c>
      <c r="R533">
        <f t="shared" ca="1" si="243"/>
        <v>0</v>
      </c>
      <c r="S533" s="33">
        <f>PTAinputs!AF533</f>
        <v>141.57045718264098</v>
      </c>
      <c r="T533" s="31">
        <f t="shared" ca="1" si="244"/>
        <v>1.0715641454550546</v>
      </c>
      <c r="U533" s="2">
        <f t="shared" ca="1" si="245"/>
        <v>132.11570934236616</v>
      </c>
      <c r="V533" s="76">
        <f t="shared" ca="1" si="246"/>
        <v>0.60522208883553352</v>
      </c>
      <c r="W533" s="2">
        <f t="shared" ca="1" si="247"/>
        <v>783.4151110327623</v>
      </c>
      <c r="X533" s="33">
        <f>PTAinputs!AF533</f>
        <v>141.57045718264098</v>
      </c>
      <c r="Y533" s="31">
        <f t="shared" ca="1" si="248"/>
        <v>1.1161486237024867</v>
      </c>
      <c r="Z533" s="2">
        <f t="shared" ca="1" si="249"/>
        <v>860.18048617541729</v>
      </c>
      <c r="AA533" s="76">
        <f t="shared" ca="1" si="250"/>
        <v>0</v>
      </c>
      <c r="AB533" s="2">
        <f t="shared" ca="1" si="251"/>
        <v>0</v>
      </c>
      <c r="AC533" s="33">
        <f>PTAinputs!AF533</f>
        <v>141.57045718264098</v>
      </c>
      <c r="AD533" s="31">
        <f t="shared" ca="1" si="252"/>
        <v>1.1483716237159276</v>
      </c>
      <c r="AE533" s="2">
        <f t="shared" ca="1" si="253"/>
        <v>0</v>
      </c>
      <c r="AF533" s="2">
        <f>PTAinputs!AE533</f>
        <v>-7.1999999999999993</v>
      </c>
      <c r="AG533" s="27">
        <f t="shared" ca="1" si="254"/>
        <v>2.9602220888355335</v>
      </c>
      <c r="AH533" s="28">
        <f ca="1">($AH$7+AG533*$AI$7)/(1+$P$6)^AG533</f>
        <v>388.91263570100585</v>
      </c>
      <c r="AI533" s="28">
        <f t="shared" ca="1" si="255"/>
        <v>276.12797134771415</v>
      </c>
      <c r="AJ533" s="28">
        <f t="shared" ca="1" si="256"/>
        <v>175.04379166646223</v>
      </c>
      <c r="AK533" s="35">
        <f t="shared" ca="1" si="257"/>
        <v>2941</v>
      </c>
      <c r="AL533" s="33">
        <f t="shared" ca="1" si="258"/>
        <v>220.84671985516223</v>
      </c>
      <c r="AM533">
        <f t="shared" ca="1" si="259"/>
        <v>2963</v>
      </c>
    </row>
    <row r="534" spans="1:39" ht="15" customHeight="1" x14ac:dyDescent="0.25">
      <c r="A534" t="str">
        <f>PTAinputs!B534</f>
        <v>551HO03711</v>
      </c>
      <c r="B534">
        <f>PTAinputs!H534</f>
        <v>871</v>
      </c>
      <c r="C534" s="26">
        <f>PTAinputs!AC534</f>
        <v>7.1</v>
      </c>
      <c r="D534" s="51">
        <f t="shared" ca="1" si="231"/>
        <v>924.52107898237045</v>
      </c>
      <c r="E534" s="52">
        <f t="shared" ca="1" si="232"/>
        <v>343.18960200894776</v>
      </c>
      <c r="F534" s="28">
        <f t="shared" ca="1" si="233"/>
        <v>2.9652220888355334</v>
      </c>
      <c r="G534" s="3">
        <f t="shared" ca="1" si="234"/>
        <v>1</v>
      </c>
      <c r="H534" s="34">
        <f>PTAinputs!AD534</f>
        <v>2.64</v>
      </c>
      <c r="I534" s="33">
        <f t="shared" si="235"/>
        <v>-1425</v>
      </c>
      <c r="J534">
        <f t="shared" ca="1" si="236"/>
        <v>1</v>
      </c>
      <c r="K534" s="33">
        <f t="shared" ca="1" si="237"/>
        <v>-1422.36</v>
      </c>
      <c r="L534" s="3">
        <f t="shared" ca="1" si="238"/>
        <v>1</v>
      </c>
      <c r="M534" s="6">
        <f t="shared" ca="1" si="239"/>
        <v>0</v>
      </c>
      <c r="N534" s="33">
        <f>PTAinputs!AF534</f>
        <v>244.05493153864006</v>
      </c>
      <c r="O534" s="31">
        <f t="shared" ca="1" si="240"/>
        <v>1.0205372813857663</v>
      </c>
      <c r="P534" s="2">
        <f t="shared" ca="1" si="241"/>
        <v>239.14357269461334</v>
      </c>
      <c r="Q534" s="3">
        <f t="shared" ca="1" si="242"/>
        <v>1</v>
      </c>
      <c r="R534">
        <f t="shared" ca="1" si="243"/>
        <v>0</v>
      </c>
      <c r="S534" s="33">
        <f>PTAinputs!AF534</f>
        <v>244.05493153864006</v>
      </c>
      <c r="T534" s="31">
        <f t="shared" ca="1" si="244"/>
        <v>1.0715641454550546</v>
      </c>
      <c r="U534" s="2">
        <f t="shared" ca="1" si="245"/>
        <v>227.75578351867935</v>
      </c>
      <c r="V534" s="76">
        <f t="shared" ca="1" si="246"/>
        <v>0.9652220888355334</v>
      </c>
      <c r="W534" s="2">
        <f t="shared" ca="1" si="247"/>
        <v>825.84672906526919</v>
      </c>
      <c r="X534" s="33">
        <f>PTAinputs!AF534</f>
        <v>244.05493153864006</v>
      </c>
      <c r="Y534" s="31">
        <f t="shared" ca="1" si="248"/>
        <v>1.1243471488515073</v>
      </c>
      <c r="Z534" s="2">
        <f t="shared" ca="1" si="249"/>
        <v>1035.3613892402564</v>
      </c>
      <c r="AA534" s="76">
        <f t="shared" ca="1" si="250"/>
        <v>0</v>
      </c>
      <c r="AB534" s="2">
        <f t="shared" ca="1" si="251"/>
        <v>0</v>
      </c>
      <c r="AC534" s="33">
        <f>PTAinputs!AF534</f>
        <v>244.05493153864006</v>
      </c>
      <c r="AD534" s="31">
        <f t="shared" ca="1" si="252"/>
        <v>1.1568068387379429</v>
      </c>
      <c r="AE534" s="2">
        <f t="shared" ca="1" si="253"/>
        <v>0</v>
      </c>
      <c r="AF534" s="2">
        <f>PTAinputs!AE534</f>
        <v>57.599999999999994</v>
      </c>
      <c r="AG534" s="27">
        <f t="shared" ca="1" si="254"/>
        <v>3.1402220888355332</v>
      </c>
      <c r="AH534" s="28">
        <f ca="1">($AH$7+AG534*$AI$7)/(1+$P$6)^AG534</f>
        <v>389.85922379503779</v>
      </c>
      <c r="AI534" s="28">
        <f t="shared" ca="1" si="255"/>
        <v>136.45072832826327</v>
      </c>
      <c r="AJ534" s="28">
        <f t="shared" ca="1" si="256"/>
        <v>311.78813973608209</v>
      </c>
      <c r="AK534" s="35">
        <f t="shared" ca="1" si="257"/>
        <v>934</v>
      </c>
      <c r="AL534" s="33">
        <f t="shared" ca="1" si="258"/>
        <v>320.03038676763231</v>
      </c>
      <c r="AM534">
        <f t="shared" ca="1" si="259"/>
        <v>965</v>
      </c>
    </row>
    <row r="535" spans="1:39" ht="15" customHeight="1" x14ac:dyDescent="0.25">
      <c r="A535" t="str">
        <f>PTAinputs!B535</f>
        <v>551HO03712</v>
      </c>
      <c r="B535">
        <f>PTAinputs!H535</f>
        <v>752</v>
      </c>
      <c r="C535" s="26">
        <f>PTAinputs!AC535</f>
        <v>6.6</v>
      </c>
      <c r="D535" s="51">
        <f t="shared" ca="1" si="231"/>
        <v>795.16706740686709</v>
      </c>
      <c r="E535" s="52">
        <f t="shared" ca="1" si="232"/>
        <v>299.87771838745056</v>
      </c>
      <c r="F535" s="28">
        <f t="shared" ca="1" si="233"/>
        <v>2.9152220888355336</v>
      </c>
      <c r="G535" s="3">
        <f t="shared" ca="1" si="234"/>
        <v>1</v>
      </c>
      <c r="H535" s="34">
        <f>PTAinputs!AD535</f>
        <v>2.4200000000000004</v>
      </c>
      <c r="I535" s="33">
        <f t="shared" si="235"/>
        <v>-1425</v>
      </c>
      <c r="J535">
        <f t="shared" ca="1" si="236"/>
        <v>1</v>
      </c>
      <c r="K535" s="33">
        <f t="shared" ca="1" si="237"/>
        <v>-1422.58</v>
      </c>
      <c r="L535" s="3">
        <f t="shared" ca="1" si="238"/>
        <v>1</v>
      </c>
      <c r="M535" s="6">
        <f t="shared" ca="1" si="239"/>
        <v>0</v>
      </c>
      <c r="N535" s="33">
        <f>PTAinputs!AF535</f>
        <v>211.62587607333492</v>
      </c>
      <c r="O535" s="31">
        <f t="shared" ca="1" si="240"/>
        <v>1.0205372813857663</v>
      </c>
      <c r="P535" s="2">
        <f t="shared" ca="1" si="241"/>
        <v>207.36711919624588</v>
      </c>
      <c r="Q535" s="3">
        <f t="shared" ca="1" si="242"/>
        <v>1</v>
      </c>
      <c r="R535">
        <f t="shared" ca="1" si="243"/>
        <v>0</v>
      </c>
      <c r="S535" s="33">
        <f>PTAinputs!AF535</f>
        <v>211.62587607333492</v>
      </c>
      <c r="T535" s="31">
        <f t="shared" ca="1" si="244"/>
        <v>1.0715641454550546</v>
      </c>
      <c r="U535" s="2">
        <f t="shared" ca="1" si="245"/>
        <v>197.49249447261514</v>
      </c>
      <c r="V535" s="76">
        <f t="shared" ca="1" si="246"/>
        <v>0.91522208883553358</v>
      </c>
      <c r="W535" s="2">
        <f t="shared" ca="1" si="247"/>
        <v>809.12761705909952</v>
      </c>
      <c r="X535" s="33">
        <f>PTAinputs!AF535</f>
        <v>211.62587607333492</v>
      </c>
      <c r="Y535" s="31">
        <f t="shared" ca="1" si="248"/>
        <v>1.1232048736149038</v>
      </c>
      <c r="Z535" s="2">
        <f t="shared" ca="1" si="249"/>
        <v>981.56692969147423</v>
      </c>
      <c r="AA535" s="76">
        <f t="shared" ca="1" si="250"/>
        <v>0</v>
      </c>
      <c r="AB535" s="2">
        <f t="shared" ca="1" si="251"/>
        <v>0</v>
      </c>
      <c r="AC535" s="33">
        <f>PTAinputs!AF535</f>
        <v>211.62587607333492</v>
      </c>
      <c r="AD535" s="31">
        <f t="shared" ca="1" si="252"/>
        <v>1.1556315862309448</v>
      </c>
      <c r="AE535" s="2">
        <f t="shared" ca="1" si="253"/>
        <v>0</v>
      </c>
      <c r="AF535" s="2">
        <f>PTAinputs!AE535</f>
        <v>36</v>
      </c>
      <c r="AG535" s="27">
        <f t="shared" ca="1" si="254"/>
        <v>3.1152220888355338</v>
      </c>
      <c r="AH535" s="28">
        <f ca="1">($AH$7+AG535*$AI$7)/(1+$P$6)^AG535</f>
        <v>389.73053802614589</v>
      </c>
      <c r="AI535" s="28">
        <f t="shared" ca="1" si="255"/>
        <v>155.89221521045832</v>
      </c>
      <c r="AJ535" s="28">
        <f t="shared" ca="1" si="256"/>
        <v>272.76380432630827</v>
      </c>
      <c r="AK535" s="35">
        <f t="shared" ca="1" si="257"/>
        <v>1694</v>
      </c>
      <c r="AL535" s="33">
        <f t="shared" ca="1" si="258"/>
        <v>286.8764918706799</v>
      </c>
      <c r="AM535">
        <f t="shared" ca="1" si="259"/>
        <v>1777</v>
      </c>
    </row>
    <row r="536" spans="1:39" ht="15" customHeight="1" x14ac:dyDescent="0.25">
      <c r="A536" t="str">
        <f>PTAinputs!B536</f>
        <v>551HO03746</v>
      </c>
      <c r="B536">
        <f>PTAinputs!H536</f>
        <v>803</v>
      </c>
      <c r="C536" s="26">
        <f>PTAinputs!AC536</f>
        <v>6</v>
      </c>
      <c r="D536" s="51">
        <f t="shared" ca="1" si="231"/>
        <v>834.29002651315636</v>
      </c>
      <c r="E536" s="52">
        <f t="shared" ca="1" si="232"/>
        <v>320.78484766681026</v>
      </c>
      <c r="F536" s="28">
        <f t="shared" ca="1" si="233"/>
        <v>2.8552220888355335</v>
      </c>
      <c r="G536" s="3">
        <f t="shared" ca="1" si="234"/>
        <v>1</v>
      </c>
      <c r="H536" s="34">
        <f>PTAinputs!AD536</f>
        <v>1.7600000000000002</v>
      </c>
      <c r="I536" s="33">
        <f t="shared" si="235"/>
        <v>-1425</v>
      </c>
      <c r="J536">
        <f t="shared" ca="1" si="236"/>
        <v>1</v>
      </c>
      <c r="K536" s="33">
        <f t="shared" ca="1" si="237"/>
        <v>-1423.24</v>
      </c>
      <c r="L536" s="3">
        <f t="shared" ca="1" si="238"/>
        <v>1</v>
      </c>
      <c r="M536" s="6">
        <f t="shared" ca="1" si="239"/>
        <v>0</v>
      </c>
      <c r="N536" s="33">
        <f>PTAinputs!AF536</f>
        <v>242.76323973079604</v>
      </c>
      <c r="O536" s="31">
        <f t="shared" ca="1" si="240"/>
        <v>1.0205372813857663</v>
      </c>
      <c r="P536" s="2">
        <f t="shared" ca="1" si="241"/>
        <v>237.87787487895878</v>
      </c>
      <c r="Q536" s="3">
        <f t="shared" ca="1" si="242"/>
        <v>1</v>
      </c>
      <c r="R536">
        <f t="shared" ca="1" si="243"/>
        <v>0</v>
      </c>
      <c r="S536" s="33">
        <f>PTAinputs!AF536</f>
        <v>242.76323973079604</v>
      </c>
      <c r="T536" s="31">
        <f t="shared" ca="1" si="244"/>
        <v>1.0715641454550546</v>
      </c>
      <c r="U536" s="2">
        <f t="shared" ca="1" si="245"/>
        <v>226.55035702757976</v>
      </c>
      <c r="V536" s="76">
        <f t="shared" ca="1" si="246"/>
        <v>0.85522208883553352</v>
      </c>
      <c r="W536" s="2">
        <f t="shared" ca="1" si="247"/>
        <v>792.70857534449533</v>
      </c>
      <c r="X536" s="33">
        <f>PTAinputs!AF536</f>
        <v>242.76323973079604</v>
      </c>
      <c r="Y536" s="31">
        <f t="shared" ca="1" si="248"/>
        <v>1.1218356750729428</v>
      </c>
      <c r="Z536" s="2">
        <f t="shared" ca="1" si="249"/>
        <v>977.77711041452983</v>
      </c>
      <c r="AA536" s="76">
        <f t="shared" ca="1" si="250"/>
        <v>0</v>
      </c>
      <c r="AB536" s="2">
        <f t="shared" ca="1" si="251"/>
        <v>0</v>
      </c>
      <c r="AC536" s="33">
        <f>PTAinputs!AF536</f>
        <v>242.76323973079604</v>
      </c>
      <c r="AD536" s="31">
        <f t="shared" ca="1" si="252"/>
        <v>1.1542228591856114</v>
      </c>
      <c r="AE536" s="2">
        <f t="shared" ca="1" si="253"/>
        <v>0</v>
      </c>
      <c r="AF536" s="2">
        <f>PTAinputs!AE536</f>
        <v>14.399999999999999</v>
      </c>
      <c r="AG536" s="27">
        <f t="shared" ca="1" si="254"/>
        <v>3.0852220888355335</v>
      </c>
      <c r="AH536" s="28">
        <f ca="1">($AH$7+AG536*$AI$7)/(1+$P$6)^AG536</f>
        <v>389.57493371019939</v>
      </c>
      <c r="AI536" s="28">
        <f t="shared" ca="1" si="255"/>
        <v>179.20446950669171</v>
      </c>
      <c r="AJ536" s="28">
        <f t="shared" ca="1" si="256"/>
        <v>292.1979448727966</v>
      </c>
      <c r="AK536" s="35">
        <f t="shared" ca="1" si="257"/>
        <v>1324</v>
      </c>
      <c r="AL536" s="33">
        <f t="shared" ca="1" si="258"/>
        <v>305.70938201483699</v>
      </c>
      <c r="AM536">
        <f t="shared" ca="1" si="259"/>
        <v>1325</v>
      </c>
    </row>
    <row r="537" spans="1:39" ht="15" customHeight="1" x14ac:dyDescent="0.25">
      <c r="A537" t="str">
        <f>PTAinputs!B537</f>
        <v>551HO03713</v>
      </c>
      <c r="B537">
        <f>PTAinputs!H537</f>
        <v>946</v>
      </c>
      <c r="C537" s="26">
        <f>PTAinputs!AC537</f>
        <v>7.4</v>
      </c>
      <c r="D537" s="51">
        <f t="shared" ca="1" si="231"/>
        <v>1010.666635812796</v>
      </c>
      <c r="E537" s="52">
        <f t="shared" ca="1" si="232"/>
        <v>371.67518731911599</v>
      </c>
      <c r="F537" s="28">
        <f t="shared" ca="1" si="233"/>
        <v>2.9952220888355336</v>
      </c>
      <c r="G537" s="3">
        <f t="shared" ca="1" si="234"/>
        <v>1</v>
      </c>
      <c r="H537" s="34">
        <f>PTAinputs!AD537</f>
        <v>5.7200000000000006</v>
      </c>
      <c r="I537" s="33">
        <f t="shared" si="235"/>
        <v>-1425</v>
      </c>
      <c r="J537">
        <f t="shared" ca="1" si="236"/>
        <v>1</v>
      </c>
      <c r="K537" s="33">
        <f t="shared" ca="1" si="237"/>
        <v>-1419.28</v>
      </c>
      <c r="L537" s="3">
        <f t="shared" ca="1" si="238"/>
        <v>1</v>
      </c>
      <c r="M537" s="6">
        <f t="shared" ca="1" si="239"/>
        <v>0</v>
      </c>
      <c r="N537" s="33">
        <f>PTAinputs!AF537</f>
        <v>277.20247157113027</v>
      </c>
      <c r="O537" s="31">
        <f t="shared" ca="1" si="240"/>
        <v>1.0205372813857663</v>
      </c>
      <c r="P537" s="2">
        <f t="shared" ca="1" si="241"/>
        <v>271.62405198438495</v>
      </c>
      <c r="Q537" s="3">
        <f t="shared" ca="1" si="242"/>
        <v>1</v>
      </c>
      <c r="R537">
        <f t="shared" ca="1" si="243"/>
        <v>0</v>
      </c>
      <c r="S537" s="33">
        <f>PTAinputs!AF537</f>
        <v>277.20247157113027</v>
      </c>
      <c r="T537" s="31">
        <f t="shared" ca="1" si="244"/>
        <v>1.0715641454550546</v>
      </c>
      <c r="U537" s="2">
        <f t="shared" ca="1" si="245"/>
        <v>258.68957331846184</v>
      </c>
      <c r="V537" s="76">
        <f t="shared" ca="1" si="246"/>
        <v>0.99522208883553365</v>
      </c>
      <c r="W537" s="2">
        <f t="shared" ca="1" si="247"/>
        <v>801.82818788640225</v>
      </c>
      <c r="X537" s="33">
        <f>PTAinputs!AF537</f>
        <v>277.20247157113027</v>
      </c>
      <c r="Y537" s="31">
        <f t="shared" ca="1" si="248"/>
        <v>1.1250330715191927</v>
      </c>
      <c r="Z537" s="2">
        <f t="shared" ca="1" si="249"/>
        <v>1047.0458883890728</v>
      </c>
      <c r="AA537" s="76">
        <f t="shared" ca="1" si="250"/>
        <v>0</v>
      </c>
      <c r="AB537" s="2">
        <f t="shared" ca="1" si="251"/>
        <v>0</v>
      </c>
      <c r="AC537" s="33">
        <f>PTAinputs!AF537</f>
        <v>277.20247157113027</v>
      </c>
      <c r="AD537" s="31">
        <f t="shared" ca="1" si="252"/>
        <v>1.1575125638635273</v>
      </c>
      <c r="AE537" s="2">
        <f t="shared" ca="1" si="253"/>
        <v>0</v>
      </c>
      <c r="AF537" s="2">
        <f>PTAinputs!AE537</f>
        <v>31.200000000000003</v>
      </c>
      <c r="AG537" s="27">
        <f t="shared" ca="1" si="254"/>
        <v>3.1552220888355338</v>
      </c>
      <c r="AH537" s="28">
        <f ca="1">($AH$7+AG537*$AI$7)/(1+$P$6)^AG537</f>
        <v>389.93600655018815</v>
      </c>
      <c r="AI537" s="28">
        <f t="shared" ca="1" si="255"/>
        <v>124.77952209606015</v>
      </c>
      <c r="AJ537" s="28">
        <f t="shared" ca="1" si="256"/>
        <v>337.42627619500416</v>
      </c>
      <c r="AK537" s="35">
        <f t="shared" ca="1" si="257"/>
        <v>343</v>
      </c>
      <c r="AL537" s="33">
        <f t="shared" ca="1" si="258"/>
        <v>342.49474921533226</v>
      </c>
      <c r="AM537">
        <f t="shared" ca="1" si="259"/>
        <v>358</v>
      </c>
    </row>
    <row r="538" spans="1:39" ht="15" customHeight="1" x14ac:dyDescent="0.25">
      <c r="A538" t="str">
        <f>PTAinputs!B538</f>
        <v>551HO03714</v>
      </c>
      <c r="B538">
        <f>PTAinputs!H538</f>
        <v>1011</v>
      </c>
      <c r="C538" s="26">
        <f>PTAinputs!AC538</f>
        <v>6.1</v>
      </c>
      <c r="D538" s="51">
        <f t="shared" ca="1" si="231"/>
        <v>1037.0608275337536</v>
      </c>
      <c r="E538" s="52">
        <f t="shared" ca="1" si="232"/>
        <v>397.45330412905037</v>
      </c>
      <c r="F538" s="28">
        <f t="shared" ca="1" si="233"/>
        <v>2.8652220888355333</v>
      </c>
      <c r="G538" s="3">
        <f t="shared" ca="1" si="234"/>
        <v>1</v>
      </c>
      <c r="H538" s="34">
        <f>PTAinputs!AD538</f>
        <v>2.64</v>
      </c>
      <c r="I538" s="33">
        <f t="shared" si="235"/>
        <v>-1425</v>
      </c>
      <c r="J538">
        <f t="shared" ca="1" si="236"/>
        <v>1</v>
      </c>
      <c r="K538" s="33">
        <f t="shared" ca="1" si="237"/>
        <v>-1422.36</v>
      </c>
      <c r="L538" s="3">
        <f t="shared" ca="1" si="238"/>
        <v>1</v>
      </c>
      <c r="M538" s="6">
        <f t="shared" ca="1" si="239"/>
        <v>0</v>
      </c>
      <c r="N538" s="33">
        <f>PTAinputs!AF538</f>
        <v>314.78088883731721</v>
      </c>
      <c r="O538" s="31">
        <f t="shared" ca="1" si="240"/>
        <v>1.0205372813857663</v>
      </c>
      <c r="P538" s="2">
        <f t="shared" ca="1" si="241"/>
        <v>308.44624158157438</v>
      </c>
      <c r="Q538" s="3">
        <f t="shared" ca="1" si="242"/>
        <v>1</v>
      </c>
      <c r="R538">
        <f t="shared" ca="1" si="243"/>
        <v>0</v>
      </c>
      <c r="S538" s="33">
        <f>PTAinputs!AF538</f>
        <v>314.78088883731721</v>
      </c>
      <c r="T538" s="31">
        <f t="shared" ca="1" si="244"/>
        <v>1.0715641454550546</v>
      </c>
      <c r="U538" s="2">
        <f t="shared" ca="1" si="245"/>
        <v>293.7583253157851</v>
      </c>
      <c r="V538" s="76">
        <f t="shared" ca="1" si="246"/>
        <v>0.86522208883553331</v>
      </c>
      <c r="W538" s="2">
        <f t="shared" ca="1" si="247"/>
        <v>796.49568236669177</v>
      </c>
      <c r="X538" s="33">
        <f>PTAinputs!AF538</f>
        <v>314.78088883731721</v>
      </c>
      <c r="Y538" s="31">
        <f t="shared" ca="1" si="248"/>
        <v>1.122063758867494</v>
      </c>
      <c r="Z538" s="2">
        <f t="shared" ca="1" si="249"/>
        <v>1039.2228678879667</v>
      </c>
      <c r="AA538" s="76">
        <f t="shared" ca="1" si="250"/>
        <v>0</v>
      </c>
      <c r="AB538" s="2">
        <f t="shared" ca="1" si="251"/>
        <v>0</v>
      </c>
      <c r="AC538" s="33">
        <f>PTAinputs!AF538</f>
        <v>314.78088883731721</v>
      </c>
      <c r="AD538" s="31">
        <f t="shared" ca="1" si="252"/>
        <v>1.1544575277162441</v>
      </c>
      <c r="AE538" s="2">
        <f t="shared" ca="1" si="253"/>
        <v>0</v>
      </c>
      <c r="AF538" s="2">
        <f>PTAinputs!AE538</f>
        <v>19.200000000000003</v>
      </c>
      <c r="AG538" s="27">
        <f t="shared" ca="1" si="254"/>
        <v>3.0902220888355334</v>
      </c>
      <c r="AH538" s="28">
        <f ca="1">($AH$7+AG538*$AI$7)/(1+$P$6)^AG538</f>
        <v>389.60095739514492</v>
      </c>
      <c r="AI538" s="28">
        <f t="shared" ca="1" si="255"/>
        <v>175.32043082781527</v>
      </c>
      <c r="AJ538" s="28">
        <f t="shared" ca="1" si="256"/>
        <v>361.94779859289361</v>
      </c>
      <c r="AK538" s="35">
        <f t="shared" ca="1" si="257"/>
        <v>56</v>
      </c>
      <c r="AL538" s="33">
        <f t="shared" ca="1" si="258"/>
        <v>365.7013695837843</v>
      </c>
      <c r="AM538">
        <f t="shared" ca="1" si="259"/>
        <v>54</v>
      </c>
    </row>
    <row r="539" spans="1:39" ht="15" customHeight="1" x14ac:dyDescent="0.25">
      <c r="A539" t="str">
        <f>PTAinputs!B539</f>
        <v>551HO03715</v>
      </c>
      <c r="B539">
        <f>PTAinputs!H539</f>
        <v>920</v>
      </c>
      <c r="C539" s="26">
        <f>PTAinputs!AC539</f>
        <v>6.5</v>
      </c>
      <c r="D539" s="51">
        <f t="shared" ca="1" si="231"/>
        <v>958.49463323359737</v>
      </c>
      <c r="E539" s="52">
        <f t="shared" ca="1" si="232"/>
        <v>362.63053167811495</v>
      </c>
      <c r="F539" s="28">
        <f t="shared" ca="1" si="233"/>
        <v>2.9052220888355333</v>
      </c>
      <c r="G539" s="3">
        <f t="shared" ca="1" si="234"/>
        <v>1</v>
      </c>
      <c r="H539" s="34">
        <f>PTAinputs!AD539</f>
        <v>4.18</v>
      </c>
      <c r="I539" s="33">
        <f t="shared" si="235"/>
        <v>-1425</v>
      </c>
      <c r="J539">
        <f t="shared" ca="1" si="236"/>
        <v>1</v>
      </c>
      <c r="K539" s="33">
        <f t="shared" ca="1" si="237"/>
        <v>-1420.82</v>
      </c>
      <c r="L539" s="3">
        <f t="shared" ca="1" si="238"/>
        <v>1</v>
      </c>
      <c r="M539" s="6">
        <f t="shared" ca="1" si="239"/>
        <v>0</v>
      </c>
      <c r="N539" s="33">
        <f>PTAinputs!AF539</f>
        <v>270.642991413321</v>
      </c>
      <c r="O539" s="31">
        <f t="shared" ca="1" si="240"/>
        <v>1.0205372813857663</v>
      </c>
      <c r="P539" s="2">
        <f t="shared" ca="1" si="241"/>
        <v>265.19657473543793</v>
      </c>
      <c r="Q539" s="3">
        <f t="shared" ca="1" si="242"/>
        <v>1</v>
      </c>
      <c r="R539">
        <f t="shared" ca="1" si="243"/>
        <v>0</v>
      </c>
      <c r="S539" s="33">
        <f>PTAinputs!AF539</f>
        <v>270.642991413321</v>
      </c>
      <c r="T539" s="31">
        <f t="shared" ca="1" si="244"/>
        <v>1.0715641454550546</v>
      </c>
      <c r="U539" s="2">
        <f t="shared" ca="1" si="245"/>
        <v>252.56816641470277</v>
      </c>
      <c r="V539" s="76">
        <f t="shared" ca="1" si="246"/>
        <v>0.90522208883553335</v>
      </c>
      <c r="W539" s="2">
        <f t="shared" ca="1" si="247"/>
        <v>814.72953666702983</v>
      </c>
      <c r="X539" s="33">
        <f>PTAinputs!AF539</f>
        <v>270.642991413321</v>
      </c>
      <c r="Y539" s="31">
        <f t="shared" ca="1" si="248"/>
        <v>1.1229765578640316</v>
      </c>
      <c r="Z539" s="2">
        <f t="shared" ca="1" si="249"/>
        <v>1032.8926072139816</v>
      </c>
      <c r="AA539" s="76">
        <f t="shared" ca="1" si="250"/>
        <v>0</v>
      </c>
      <c r="AB539" s="2">
        <f t="shared" ca="1" si="251"/>
        <v>0</v>
      </c>
      <c r="AC539" s="33">
        <f>PTAinputs!AF539</f>
        <v>270.642991413321</v>
      </c>
      <c r="AD539" s="31">
        <f t="shared" ca="1" si="252"/>
        <v>1.1553966790474557</v>
      </c>
      <c r="AE539" s="2">
        <f t="shared" ca="1" si="253"/>
        <v>0</v>
      </c>
      <c r="AF539" s="2">
        <f>PTAinputs!AE539</f>
        <v>42</v>
      </c>
      <c r="AG539" s="27">
        <f t="shared" ca="1" si="254"/>
        <v>3.1102220888355334</v>
      </c>
      <c r="AH539" s="28">
        <f ca="1">($AH$7+AG539*$AI$7)/(1+$P$6)^AG539</f>
        <v>389.7046935526289</v>
      </c>
      <c r="AI539" s="28">
        <f t="shared" ca="1" si="255"/>
        <v>159.7789243565779</v>
      </c>
      <c r="AJ539" s="28">
        <f t="shared" ca="1" si="256"/>
        <v>329.92129480117637</v>
      </c>
      <c r="AK539" s="35">
        <f t="shared" ca="1" si="257"/>
        <v>505</v>
      </c>
      <c r="AL539" s="33">
        <f t="shared" ca="1" si="258"/>
        <v>337.31482465567399</v>
      </c>
      <c r="AM539">
        <f t="shared" ca="1" si="259"/>
        <v>482</v>
      </c>
    </row>
    <row r="540" spans="1:39" ht="15" customHeight="1" x14ac:dyDescent="0.25">
      <c r="A540" t="str">
        <f>PTAinputs!B540</f>
        <v>551HO03695</v>
      </c>
      <c r="B540">
        <f>PTAinputs!H540</f>
        <v>143</v>
      </c>
      <c r="C540" s="26">
        <f>PTAinputs!AC540</f>
        <v>-0.4</v>
      </c>
      <c r="D540" s="51">
        <f t="shared" ca="1" si="231"/>
        <v>132.78106564388713</v>
      </c>
      <c r="E540" s="52">
        <f t="shared" ca="1" si="232"/>
        <v>64.805928846630422</v>
      </c>
      <c r="F540" s="28">
        <f t="shared" ca="1" si="233"/>
        <v>2.2152220888355334</v>
      </c>
      <c r="G540" s="3">
        <f t="shared" ca="1" si="234"/>
        <v>1</v>
      </c>
      <c r="H540" s="34">
        <f>PTAinputs!AD540</f>
        <v>2.64</v>
      </c>
      <c r="I540" s="33">
        <f t="shared" si="235"/>
        <v>-1425</v>
      </c>
      <c r="J540">
        <f t="shared" ca="1" si="236"/>
        <v>1</v>
      </c>
      <c r="K540" s="33">
        <f t="shared" ca="1" si="237"/>
        <v>-1422.36</v>
      </c>
      <c r="L540" s="3">
        <f t="shared" ca="1" si="238"/>
        <v>1</v>
      </c>
      <c r="M540" s="6">
        <f t="shared" ca="1" si="239"/>
        <v>0</v>
      </c>
      <c r="N540" s="33">
        <f>PTAinputs!AF540</f>
        <v>66.568809468554193</v>
      </c>
      <c r="O540" s="31">
        <f t="shared" ca="1" si="240"/>
        <v>1.0205372813857663</v>
      </c>
      <c r="P540" s="2">
        <f t="shared" ca="1" si="241"/>
        <v>65.229179455513659</v>
      </c>
      <c r="Q540" s="3">
        <f t="shared" ca="1" si="242"/>
        <v>1</v>
      </c>
      <c r="R540">
        <f t="shared" ca="1" si="243"/>
        <v>0</v>
      </c>
      <c r="S540" s="33">
        <f>PTAinputs!AF540</f>
        <v>66.568809468554193</v>
      </c>
      <c r="T540" s="31">
        <f t="shared" ca="1" si="244"/>
        <v>1.0715641454550546</v>
      </c>
      <c r="U540" s="2">
        <f t="shared" ca="1" si="245"/>
        <v>62.123028052870154</v>
      </c>
      <c r="V540" s="76">
        <f t="shared" ca="1" si="246"/>
        <v>0.2152220888355334</v>
      </c>
      <c r="W540" s="2">
        <f t="shared" ca="1" si="247"/>
        <v>772.61521248097893</v>
      </c>
      <c r="X540" s="33">
        <f>PTAinputs!AF540</f>
        <v>66.568809468554193</v>
      </c>
      <c r="Y540" s="31">
        <f t="shared" ca="1" si="248"/>
        <v>1.1073343368570499</v>
      </c>
      <c r="Z540" s="2">
        <f t="shared" ca="1" si="249"/>
        <v>785.5535615849916</v>
      </c>
      <c r="AA540" s="76">
        <f t="shared" ca="1" si="250"/>
        <v>0</v>
      </c>
      <c r="AB540" s="2">
        <f t="shared" ca="1" si="251"/>
        <v>0</v>
      </c>
      <c r="AC540" s="33">
        <f>PTAinputs!AF540</f>
        <v>66.568809468554193</v>
      </c>
      <c r="AD540" s="31">
        <f t="shared" ca="1" si="252"/>
        <v>1.1393028700735899</v>
      </c>
      <c r="AE540" s="2">
        <f t="shared" ca="1" si="253"/>
        <v>0</v>
      </c>
      <c r="AF540" s="2">
        <f>PTAinputs!AE540</f>
        <v>-36</v>
      </c>
      <c r="AG540" s="27">
        <f t="shared" ca="1" si="254"/>
        <v>2.7652220888355332</v>
      </c>
      <c r="AH540" s="28">
        <f ca="1">($AH$7+AG540*$AI$7)/(1+$P$6)^AG540</f>
        <v>387.83406524159665</v>
      </c>
      <c r="AI540" s="28">
        <f t="shared" ca="1" si="255"/>
        <v>426.61747176575636</v>
      </c>
      <c r="AJ540" s="28">
        <f t="shared" ca="1" si="256"/>
        <v>59.940295067067339</v>
      </c>
      <c r="AK540" s="35">
        <f t="shared" ca="1" si="257"/>
        <v>3271</v>
      </c>
      <c r="AL540" s="33">
        <f t="shared" ca="1" si="258"/>
        <v>168.7363689128083</v>
      </c>
      <c r="AM540">
        <f t="shared" ca="1" si="259"/>
        <v>3236</v>
      </c>
    </row>
    <row r="541" spans="1:39" ht="15" customHeight="1" x14ac:dyDescent="0.25">
      <c r="A541" t="str">
        <f>PTAinputs!B541</f>
        <v>551HO03716</v>
      </c>
      <c r="B541">
        <f>PTAinputs!H541</f>
        <v>903</v>
      </c>
      <c r="C541" s="26">
        <f>PTAinputs!AC541</f>
        <v>7.2</v>
      </c>
      <c r="D541" s="51">
        <f t="shared" ca="1" si="231"/>
        <v>963.42800307666357</v>
      </c>
      <c r="E541" s="52">
        <f t="shared" ca="1" si="232"/>
        <v>356.51498964487934</v>
      </c>
      <c r="F541" s="28">
        <f t="shared" ca="1" si="233"/>
        <v>2.9752220888355336</v>
      </c>
      <c r="G541" s="3">
        <f t="shared" ca="1" si="234"/>
        <v>1</v>
      </c>
      <c r="H541" s="34">
        <f>PTAinputs!AD541</f>
        <v>5.0599999999999996</v>
      </c>
      <c r="I541" s="33">
        <f t="shared" si="235"/>
        <v>-1425</v>
      </c>
      <c r="J541">
        <f t="shared" ca="1" si="236"/>
        <v>1</v>
      </c>
      <c r="K541" s="33">
        <f t="shared" ca="1" si="237"/>
        <v>-1419.94</v>
      </c>
      <c r="L541" s="3">
        <f t="shared" ca="1" si="238"/>
        <v>1</v>
      </c>
      <c r="M541" s="6">
        <f t="shared" ca="1" si="239"/>
        <v>0</v>
      </c>
      <c r="N541" s="33">
        <f>PTAinputs!AF541</f>
        <v>264.56151079136691</v>
      </c>
      <c r="O541" s="31">
        <f t="shared" ca="1" si="240"/>
        <v>1.0205372813857663</v>
      </c>
      <c r="P541" s="2">
        <f t="shared" ca="1" si="241"/>
        <v>259.23747776477541</v>
      </c>
      <c r="Q541" s="3">
        <f t="shared" ca="1" si="242"/>
        <v>1</v>
      </c>
      <c r="R541">
        <f t="shared" ca="1" si="243"/>
        <v>0</v>
      </c>
      <c r="S541" s="33">
        <f>PTAinputs!AF541</f>
        <v>264.56151079136691</v>
      </c>
      <c r="T541" s="31">
        <f t="shared" ca="1" si="244"/>
        <v>1.0715641454550546</v>
      </c>
      <c r="U541" s="2">
        <f t="shared" ca="1" si="245"/>
        <v>246.89283596645274</v>
      </c>
      <c r="V541" s="76">
        <f t="shared" ca="1" si="246"/>
        <v>0.97522208883553363</v>
      </c>
      <c r="W541" s="2">
        <f t="shared" ca="1" si="247"/>
        <v>800.53527824229468</v>
      </c>
      <c r="X541" s="33">
        <f>PTAinputs!AF541</f>
        <v>264.56151079136691</v>
      </c>
      <c r="Y541" s="31">
        <f t="shared" ca="1" si="248"/>
        <v>1.1245757432613672</v>
      </c>
      <c r="Z541" s="2">
        <f t="shared" ca="1" si="249"/>
        <v>1029.9606688622284</v>
      </c>
      <c r="AA541" s="76">
        <f t="shared" ca="1" si="250"/>
        <v>0</v>
      </c>
      <c r="AB541" s="2">
        <f t="shared" ca="1" si="251"/>
        <v>0</v>
      </c>
      <c r="AC541" s="33">
        <f>PTAinputs!AF541</f>
        <v>264.56151079136691</v>
      </c>
      <c r="AD541" s="31">
        <f t="shared" ca="1" si="252"/>
        <v>1.1570420326252517</v>
      </c>
      <c r="AE541" s="2">
        <f t="shared" ca="1" si="253"/>
        <v>0</v>
      </c>
      <c r="AF541" s="2">
        <f>PTAinputs!AE541</f>
        <v>28.799999999999997</v>
      </c>
      <c r="AG541" s="27">
        <f t="shared" ca="1" si="254"/>
        <v>3.1452220888355336</v>
      </c>
      <c r="AH541" s="28">
        <f ca="1">($AH$7+AG541*$AI$7)/(1+$P$6)^AG541</f>
        <v>389.88485374046911</v>
      </c>
      <c r="AI541" s="28">
        <f t="shared" ca="1" si="255"/>
        <v>132.56085027175945</v>
      </c>
      <c r="AJ541" s="28">
        <f t="shared" ca="1" si="256"/>
        <v>323.81717206655242</v>
      </c>
      <c r="AK541" s="35">
        <f t="shared" ca="1" si="257"/>
        <v>657</v>
      </c>
      <c r="AL541" s="33">
        <f t="shared" ca="1" si="258"/>
        <v>330.59289060582586</v>
      </c>
      <c r="AM541">
        <f t="shared" ca="1" si="259"/>
        <v>664</v>
      </c>
    </row>
    <row r="542" spans="1:39" ht="15" customHeight="1" x14ac:dyDescent="0.25">
      <c r="A542" t="str">
        <f>PTAinputs!B542</f>
        <v>551HO03717</v>
      </c>
      <c r="B542">
        <f>PTAinputs!H542</f>
        <v>921</v>
      </c>
      <c r="C542" s="26">
        <f>PTAinputs!AC542</f>
        <v>7.2</v>
      </c>
      <c r="D542" s="51">
        <f t="shared" ca="1" si="231"/>
        <v>980.04239439512662</v>
      </c>
      <c r="E542" s="52">
        <f t="shared" ca="1" si="232"/>
        <v>362.66311854495507</v>
      </c>
      <c r="F542" s="28">
        <f t="shared" ca="1" si="233"/>
        <v>2.9752220888355336</v>
      </c>
      <c r="G542" s="3">
        <f t="shared" ca="1" si="234"/>
        <v>1</v>
      </c>
      <c r="H542" s="34">
        <f>PTAinputs!AD542</f>
        <v>1.1000000000000001</v>
      </c>
      <c r="I542" s="33">
        <f t="shared" si="235"/>
        <v>-1425</v>
      </c>
      <c r="J542">
        <f t="shared" ca="1" si="236"/>
        <v>1</v>
      </c>
      <c r="K542" s="33">
        <f t="shared" ca="1" si="237"/>
        <v>-1423.9</v>
      </c>
      <c r="L542" s="3">
        <f t="shared" ca="1" si="238"/>
        <v>1</v>
      </c>
      <c r="M542" s="6">
        <f t="shared" ca="1" si="239"/>
        <v>0</v>
      </c>
      <c r="N542" s="33">
        <f>PTAinputs!AF542</f>
        <v>267.48210721745187</v>
      </c>
      <c r="O542" s="31">
        <f t="shared" ca="1" si="240"/>
        <v>1.0205372813857663</v>
      </c>
      <c r="P542" s="2">
        <f t="shared" ca="1" si="241"/>
        <v>262.09930013947508</v>
      </c>
      <c r="Q542" s="3">
        <f t="shared" ca="1" si="242"/>
        <v>1</v>
      </c>
      <c r="R542">
        <f t="shared" ca="1" si="243"/>
        <v>0</v>
      </c>
      <c r="S542" s="33">
        <f>PTAinputs!AF542</f>
        <v>267.48210721745187</v>
      </c>
      <c r="T542" s="31">
        <f t="shared" ca="1" si="244"/>
        <v>1.0715641454550546</v>
      </c>
      <c r="U542" s="2">
        <f t="shared" ca="1" si="245"/>
        <v>249.61838108521434</v>
      </c>
      <c r="V542" s="76">
        <f t="shared" ca="1" si="246"/>
        <v>0.97522208883553363</v>
      </c>
      <c r="W542" s="2">
        <f t="shared" ca="1" si="247"/>
        <v>812.98958680613339</v>
      </c>
      <c r="X542" s="33">
        <f>PTAinputs!AF542</f>
        <v>267.48210721745187</v>
      </c>
      <c r="Y542" s="31">
        <f t="shared" ca="1" si="248"/>
        <v>1.1245757432613672</v>
      </c>
      <c r="Z542" s="2">
        <f t="shared" ca="1" si="249"/>
        <v>1044.9476926872303</v>
      </c>
      <c r="AA542" s="76">
        <f t="shared" ca="1" si="250"/>
        <v>0</v>
      </c>
      <c r="AB542" s="2">
        <f t="shared" ca="1" si="251"/>
        <v>0</v>
      </c>
      <c r="AC542" s="33">
        <f>PTAinputs!AF542</f>
        <v>267.48210721745187</v>
      </c>
      <c r="AD542" s="31">
        <f t="shared" ca="1" si="252"/>
        <v>1.1570420326252517</v>
      </c>
      <c r="AE542" s="2">
        <f t="shared" ca="1" si="253"/>
        <v>0</v>
      </c>
      <c r="AF542" s="2">
        <f>PTAinputs!AE542</f>
        <v>43.2</v>
      </c>
      <c r="AG542" s="27">
        <f t="shared" ca="1" si="254"/>
        <v>3.1452220888355336</v>
      </c>
      <c r="AH542" s="28">
        <f ca="1">($AH$7+AG542*$AI$7)/(1+$P$6)^AG542</f>
        <v>389.88485374046911</v>
      </c>
      <c r="AI542" s="28">
        <f t="shared" ca="1" si="255"/>
        <v>132.56085027175945</v>
      </c>
      <c r="AJ542" s="28">
        <f t="shared" ca="1" si="256"/>
        <v>329.40142454330311</v>
      </c>
      <c r="AK542" s="35">
        <f t="shared" ca="1" si="257"/>
        <v>522</v>
      </c>
      <c r="AL542" s="33">
        <f t="shared" ca="1" si="258"/>
        <v>335.6044376072814</v>
      </c>
      <c r="AM542">
        <f t="shared" ca="1" si="259"/>
        <v>541</v>
      </c>
    </row>
    <row r="543" spans="1:39" ht="15" customHeight="1" x14ac:dyDescent="0.25">
      <c r="A543" t="str">
        <f>PTAinputs!B543</f>
        <v>551HO03718</v>
      </c>
      <c r="B543">
        <f>PTAinputs!H543</f>
        <v>835</v>
      </c>
      <c r="C543" s="26">
        <f>PTAinputs!AC543</f>
        <v>7.1</v>
      </c>
      <c r="D543" s="51">
        <f t="shared" ca="1" si="231"/>
        <v>890.99190196528741</v>
      </c>
      <c r="E543" s="52">
        <f t="shared" ca="1" si="232"/>
        <v>330.74330394417456</v>
      </c>
      <c r="F543" s="28">
        <f t="shared" ca="1" si="233"/>
        <v>2.9652220888355334</v>
      </c>
      <c r="G543" s="3">
        <f t="shared" ca="1" si="234"/>
        <v>1</v>
      </c>
      <c r="H543" s="34">
        <f>PTAinputs!AD543</f>
        <v>-0.66</v>
      </c>
      <c r="I543" s="33">
        <f t="shared" si="235"/>
        <v>-1425</v>
      </c>
      <c r="J543">
        <f t="shared" ca="1" si="236"/>
        <v>1</v>
      </c>
      <c r="K543" s="33">
        <f t="shared" ca="1" si="237"/>
        <v>-1425.66</v>
      </c>
      <c r="L543" s="3">
        <f t="shared" ca="1" si="238"/>
        <v>1</v>
      </c>
      <c r="M543" s="6">
        <f t="shared" ca="1" si="239"/>
        <v>0</v>
      </c>
      <c r="N543" s="33">
        <f>PTAinputs!AF543</f>
        <v>233.89733116732424</v>
      </c>
      <c r="O543" s="31">
        <f t="shared" ca="1" si="240"/>
        <v>1.0205372813857663</v>
      </c>
      <c r="P543" s="2">
        <f t="shared" ca="1" si="241"/>
        <v>229.19038376503005</v>
      </c>
      <c r="Q543" s="3">
        <f t="shared" ca="1" si="242"/>
        <v>1</v>
      </c>
      <c r="R543">
        <f t="shared" ca="1" si="243"/>
        <v>0</v>
      </c>
      <c r="S543" s="33">
        <f>PTAinputs!AF543</f>
        <v>233.89733116732424</v>
      </c>
      <c r="T543" s="31">
        <f t="shared" ca="1" si="244"/>
        <v>1.0715641454550546</v>
      </c>
      <c r="U543" s="2">
        <f t="shared" ca="1" si="245"/>
        <v>218.2765559666953</v>
      </c>
      <c r="V543" s="76">
        <f t="shared" ca="1" si="246"/>
        <v>0.9652220888355334</v>
      </c>
      <c r="W543" s="2">
        <f t="shared" ca="1" si="247"/>
        <v>823.76999797792985</v>
      </c>
      <c r="X543" s="33">
        <f>PTAinputs!AF543</f>
        <v>233.89733116732424</v>
      </c>
      <c r="Y543" s="31">
        <f t="shared" ca="1" si="248"/>
        <v>1.1243471488515073</v>
      </c>
      <c r="Z543" s="2">
        <f t="shared" ca="1" si="249"/>
        <v>1024.5646287047409</v>
      </c>
      <c r="AA543" s="76">
        <f t="shared" ca="1" si="250"/>
        <v>0</v>
      </c>
      <c r="AB543" s="2">
        <f t="shared" ca="1" si="251"/>
        <v>0</v>
      </c>
      <c r="AC543" s="33">
        <f>PTAinputs!AF543</f>
        <v>233.89733116732424</v>
      </c>
      <c r="AD543" s="31">
        <f t="shared" ca="1" si="252"/>
        <v>1.1568068387379429</v>
      </c>
      <c r="AE543" s="2">
        <f t="shared" ca="1" si="253"/>
        <v>0</v>
      </c>
      <c r="AF543" s="2">
        <f>PTAinputs!AE543</f>
        <v>55.199999999999996</v>
      </c>
      <c r="AG543" s="27">
        <f t="shared" ca="1" si="254"/>
        <v>3.1402220888355332</v>
      </c>
      <c r="AH543" s="28">
        <f ca="1">($AH$7+AG543*$AI$7)/(1+$P$6)^AG543</f>
        <v>389.85922379503779</v>
      </c>
      <c r="AI543" s="28">
        <f t="shared" ca="1" si="255"/>
        <v>136.45072832826327</v>
      </c>
      <c r="AJ543" s="28">
        <f t="shared" ca="1" si="256"/>
        <v>300.48066393407555</v>
      </c>
      <c r="AK543" s="35">
        <f t="shared" ca="1" si="257"/>
        <v>1161</v>
      </c>
      <c r="AL543" s="33">
        <f t="shared" ca="1" si="258"/>
        <v>309.91668212926226</v>
      </c>
      <c r="AM543">
        <f t="shared" ca="1" si="259"/>
        <v>1226</v>
      </c>
    </row>
    <row r="544" spans="1:39" ht="15" customHeight="1" x14ac:dyDescent="0.25">
      <c r="A544" t="str">
        <f>PTAinputs!B544</f>
        <v>551HO03748</v>
      </c>
      <c r="B544">
        <f>PTAinputs!H544</f>
        <v>873</v>
      </c>
      <c r="C544" s="26">
        <f>PTAinputs!AC544</f>
        <v>7.4</v>
      </c>
      <c r="D544" s="51">
        <f t="shared" ca="1" si="231"/>
        <v>936.7018948123565</v>
      </c>
      <c r="E544" s="52">
        <f t="shared" ca="1" si="232"/>
        <v>344.474468514107</v>
      </c>
      <c r="F544" s="28">
        <f t="shared" ca="1" si="233"/>
        <v>2.9952220888355336</v>
      </c>
      <c r="G544" s="3">
        <f t="shared" ca="1" si="234"/>
        <v>1</v>
      </c>
      <c r="H544" s="34">
        <f>PTAinputs!AD544</f>
        <v>1.1000000000000001</v>
      </c>
      <c r="I544" s="33">
        <f t="shared" si="235"/>
        <v>-1425</v>
      </c>
      <c r="J544">
        <f t="shared" ca="1" si="236"/>
        <v>1</v>
      </c>
      <c r="K544" s="33">
        <f t="shared" ca="1" si="237"/>
        <v>-1423.9</v>
      </c>
      <c r="L544" s="3">
        <f t="shared" ca="1" si="238"/>
        <v>1</v>
      </c>
      <c r="M544" s="6">
        <f t="shared" ca="1" si="239"/>
        <v>0</v>
      </c>
      <c r="N544" s="33">
        <f>PTAinputs!AF544</f>
        <v>249.82195404966353</v>
      </c>
      <c r="O544" s="31">
        <f t="shared" ca="1" si="240"/>
        <v>1.0205372813857663</v>
      </c>
      <c r="P544" s="2">
        <f t="shared" ca="1" si="241"/>
        <v>244.79453970602182</v>
      </c>
      <c r="Q544" s="3">
        <f t="shared" ca="1" si="242"/>
        <v>1</v>
      </c>
      <c r="R544">
        <f t="shared" ca="1" si="243"/>
        <v>0</v>
      </c>
      <c r="S544" s="33">
        <f>PTAinputs!AF544</f>
        <v>249.82195404966353</v>
      </c>
      <c r="T544" s="31">
        <f t="shared" ca="1" si="244"/>
        <v>1.0715641454550546</v>
      </c>
      <c r="U544" s="2">
        <f t="shared" ca="1" si="245"/>
        <v>233.13765686287792</v>
      </c>
      <c r="V544" s="76">
        <f t="shared" ca="1" si="246"/>
        <v>0.99522208883553365</v>
      </c>
      <c r="W544" s="2">
        <f t="shared" ca="1" si="247"/>
        <v>809.0861154491671</v>
      </c>
      <c r="X544" s="33">
        <f>PTAinputs!AF544</f>
        <v>249.82195404966353</v>
      </c>
      <c r="Y544" s="31">
        <f t="shared" ca="1" si="248"/>
        <v>1.1250330715191927</v>
      </c>
      <c r="Z544" s="2">
        <f t="shared" ca="1" si="249"/>
        <v>1030.0825761225806</v>
      </c>
      <c r="AA544" s="76">
        <f t="shared" ca="1" si="250"/>
        <v>0</v>
      </c>
      <c r="AB544" s="2">
        <f t="shared" ca="1" si="251"/>
        <v>0</v>
      </c>
      <c r="AC544" s="33">
        <f>PTAinputs!AF544</f>
        <v>249.82195404966353</v>
      </c>
      <c r="AD544" s="31">
        <f t="shared" ca="1" si="252"/>
        <v>1.1575125638635273</v>
      </c>
      <c r="AE544" s="2">
        <f t="shared" ca="1" si="253"/>
        <v>0</v>
      </c>
      <c r="AF544" s="2">
        <f>PTAinputs!AE544</f>
        <v>39.599999999999994</v>
      </c>
      <c r="AG544" s="27">
        <f t="shared" ca="1" si="254"/>
        <v>3.1552220888355338</v>
      </c>
      <c r="AH544" s="28">
        <f ca="1">($AH$7+AG544*$AI$7)/(1+$P$6)^AG544</f>
        <v>389.93600655018815</v>
      </c>
      <c r="AI544" s="28">
        <f t="shared" ca="1" si="255"/>
        <v>124.77952209606015</v>
      </c>
      <c r="AJ544" s="28">
        <f t="shared" ca="1" si="256"/>
        <v>312.73203356233341</v>
      </c>
      <c r="AK544" s="35">
        <f t="shared" ca="1" si="257"/>
        <v>909</v>
      </c>
      <c r="AL544" s="33">
        <f t="shared" ca="1" si="258"/>
        <v>320.18410485472492</v>
      </c>
      <c r="AM544">
        <f t="shared" ca="1" si="259"/>
        <v>959</v>
      </c>
    </row>
    <row r="545" spans="1:39" ht="15" customHeight="1" x14ac:dyDescent="0.25">
      <c r="A545" t="str">
        <f>PTAinputs!B545</f>
        <v>551HO03719</v>
      </c>
      <c r="B545">
        <f>PTAinputs!H545</f>
        <v>839</v>
      </c>
      <c r="C545" s="26">
        <f>PTAinputs!AC545</f>
        <v>6.5</v>
      </c>
      <c r="D545" s="51">
        <f t="shared" ca="1" si="231"/>
        <v>882.1526040585054</v>
      </c>
      <c r="E545" s="52">
        <f t="shared" ca="1" si="232"/>
        <v>333.74779236036352</v>
      </c>
      <c r="F545" s="28">
        <f t="shared" ca="1" si="233"/>
        <v>2.9052220888355333</v>
      </c>
      <c r="G545" s="3">
        <f t="shared" ca="1" si="234"/>
        <v>1</v>
      </c>
      <c r="H545" s="34">
        <f>PTAinputs!AD545</f>
        <v>2.4200000000000004</v>
      </c>
      <c r="I545" s="33">
        <f t="shared" si="235"/>
        <v>-1425</v>
      </c>
      <c r="J545">
        <f t="shared" ca="1" si="236"/>
        <v>1</v>
      </c>
      <c r="K545" s="33">
        <f t="shared" ca="1" si="237"/>
        <v>-1422.58</v>
      </c>
      <c r="L545" s="3">
        <f t="shared" ca="1" si="238"/>
        <v>1</v>
      </c>
      <c r="M545" s="6">
        <f t="shared" ca="1" si="239"/>
        <v>0</v>
      </c>
      <c r="N545" s="33">
        <f>PTAinputs!AF545</f>
        <v>251.25760037131579</v>
      </c>
      <c r="O545" s="31">
        <f t="shared" ca="1" si="240"/>
        <v>1.0205372813857663</v>
      </c>
      <c r="P545" s="2">
        <f t="shared" ca="1" si="241"/>
        <v>246.20129509638133</v>
      </c>
      <c r="Q545" s="3">
        <f t="shared" ca="1" si="242"/>
        <v>1</v>
      </c>
      <c r="R545">
        <f t="shared" ca="1" si="243"/>
        <v>0</v>
      </c>
      <c r="S545" s="33">
        <f>PTAinputs!AF545</f>
        <v>251.25760037131579</v>
      </c>
      <c r="T545" s="31">
        <f t="shared" ca="1" si="244"/>
        <v>1.0715641454550546</v>
      </c>
      <c r="U545" s="2">
        <f t="shared" ca="1" si="245"/>
        <v>234.47742390131555</v>
      </c>
      <c r="V545" s="76">
        <f t="shared" ca="1" si="246"/>
        <v>0.90522208883553335</v>
      </c>
      <c r="W545" s="2">
        <f t="shared" ca="1" si="247"/>
        <v>792.85993257243115</v>
      </c>
      <c r="X545" s="33">
        <f>PTAinputs!AF545</f>
        <v>251.25760037131579</v>
      </c>
      <c r="Y545" s="31">
        <f t="shared" ca="1" si="248"/>
        <v>1.1229765578640316</v>
      </c>
      <c r="Z545" s="2">
        <f t="shared" ca="1" si="249"/>
        <v>995.39660019133328</v>
      </c>
      <c r="AA545" s="76">
        <f t="shared" ca="1" si="250"/>
        <v>0</v>
      </c>
      <c r="AB545" s="2">
        <f t="shared" ca="1" si="251"/>
        <v>0</v>
      </c>
      <c r="AC545" s="33">
        <f>PTAinputs!AF545</f>
        <v>251.25760037131579</v>
      </c>
      <c r="AD545" s="31">
        <f t="shared" ca="1" si="252"/>
        <v>1.1553966790474557</v>
      </c>
      <c r="AE545" s="2">
        <f t="shared" ca="1" si="253"/>
        <v>0</v>
      </c>
      <c r="AF545" s="2">
        <f>PTAinputs!AE545</f>
        <v>16.799999999999997</v>
      </c>
      <c r="AG545" s="27">
        <f t="shared" ca="1" si="254"/>
        <v>3.1102220888355334</v>
      </c>
      <c r="AH545" s="28">
        <f ca="1">($AH$7+AG545*$AI$7)/(1+$P$6)^AG545</f>
        <v>389.7046935526289</v>
      </c>
      <c r="AI545" s="28">
        <f t="shared" ca="1" si="255"/>
        <v>159.7789243565779</v>
      </c>
      <c r="AJ545" s="28">
        <f t="shared" ca="1" si="256"/>
        <v>303.64377561651008</v>
      </c>
      <c r="AK545" s="35">
        <f t="shared" ca="1" si="257"/>
        <v>1100</v>
      </c>
      <c r="AL545" s="33">
        <f t="shared" ca="1" si="258"/>
        <v>314.28709766501947</v>
      </c>
      <c r="AM545">
        <f t="shared" ca="1" si="259"/>
        <v>1113</v>
      </c>
    </row>
    <row r="546" spans="1:39" ht="15" customHeight="1" x14ac:dyDescent="0.25">
      <c r="A546" t="str">
        <f>PTAinputs!B546</f>
        <v>551HO03749</v>
      </c>
      <c r="B546">
        <f>PTAinputs!H546</f>
        <v>968</v>
      </c>
      <c r="C546" s="26">
        <f>PTAinputs!AC546</f>
        <v>6.6</v>
      </c>
      <c r="D546" s="51">
        <f t="shared" ca="1" si="231"/>
        <v>1009.6481583587158</v>
      </c>
      <c r="E546" s="52">
        <f t="shared" ca="1" si="232"/>
        <v>380.76399100641169</v>
      </c>
      <c r="F546" s="28">
        <f t="shared" ca="1" si="233"/>
        <v>2.9152220888355336</v>
      </c>
      <c r="G546" s="3">
        <f t="shared" ca="1" si="234"/>
        <v>1</v>
      </c>
      <c r="H546" s="34">
        <f>PTAinputs!AD546</f>
        <v>-0.88000000000000012</v>
      </c>
      <c r="I546" s="33">
        <f t="shared" si="235"/>
        <v>-1425</v>
      </c>
      <c r="J546">
        <f t="shared" ca="1" si="236"/>
        <v>1</v>
      </c>
      <c r="K546" s="33">
        <f t="shared" ca="1" si="237"/>
        <v>-1425.88</v>
      </c>
      <c r="L546" s="3">
        <f t="shared" ca="1" si="238"/>
        <v>1</v>
      </c>
      <c r="M546" s="6">
        <f t="shared" ca="1" si="239"/>
        <v>0</v>
      </c>
      <c r="N546" s="33">
        <f>PTAinputs!AF546</f>
        <v>289.55206544441864</v>
      </c>
      <c r="O546" s="31">
        <f t="shared" ca="1" si="240"/>
        <v>1.0205372813857663</v>
      </c>
      <c r="P546" s="2">
        <f t="shared" ca="1" si="241"/>
        <v>283.7251227620435</v>
      </c>
      <c r="Q546" s="3">
        <f t="shared" ca="1" si="242"/>
        <v>1</v>
      </c>
      <c r="R546">
        <f t="shared" ca="1" si="243"/>
        <v>0</v>
      </c>
      <c r="S546" s="33">
        <f>PTAinputs!AF546</f>
        <v>289.55206544441864</v>
      </c>
      <c r="T546" s="31">
        <f t="shared" ca="1" si="244"/>
        <v>1.0715641454550546</v>
      </c>
      <c r="U546" s="2">
        <f t="shared" ca="1" si="245"/>
        <v>270.21440263051761</v>
      </c>
      <c r="V546" s="76">
        <f t="shared" ca="1" si="246"/>
        <v>0.91522208883553358</v>
      </c>
      <c r="W546" s="2">
        <f t="shared" ca="1" si="247"/>
        <v>814.33212574515721</v>
      </c>
      <c r="X546" s="33">
        <f>PTAinputs!AF546</f>
        <v>289.55206544441864</v>
      </c>
      <c r="Y546" s="31">
        <f t="shared" ca="1" si="248"/>
        <v>1.1232048736149038</v>
      </c>
      <c r="Z546" s="2">
        <f t="shared" ca="1" si="249"/>
        <v>1050.268108919623</v>
      </c>
      <c r="AA546" s="76">
        <f t="shared" ca="1" si="250"/>
        <v>0</v>
      </c>
      <c r="AB546" s="2">
        <f t="shared" ca="1" si="251"/>
        <v>0</v>
      </c>
      <c r="AC546" s="33">
        <f>PTAinputs!AF546</f>
        <v>289.55206544441864</v>
      </c>
      <c r="AD546" s="31">
        <f t="shared" ca="1" si="252"/>
        <v>1.1556315862309448</v>
      </c>
      <c r="AE546" s="2">
        <f t="shared" ca="1" si="253"/>
        <v>0</v>
      </c>
      <c r="AF546" s="2">
        <f>PTAinputs!AE546</f>
        <v>42</v>
      </c>
      <c r="AG546" s="27">
        <f t="shared" ca="1" si="254"/>
        <v>3.1152220888355338</v>
      </c>
      <c r="AH546" s="28">
        <f ca="1">($AH$7+AG546*$AI$7)/(1+$P$6)^AG546</f>
        <v>389.73053802614589</v>
      </c>
      <c r="AI546" s="28">
        <f t="shared" ca="1" si="255"/>
        <v>155.89221521045832</v>
      </c>
      <c r="AJ546" s="28">
        <f t="shared" ca="1" si="256"/>
        <v>346.33661779161849</v>
      </c>
      <c r="AK546" s="35">
        <f t="shared" ca="1" si="257"/>
        <v>190</v>
      </c>
      <c r="AL546" s="33">
        <f t="shared" ca="1" si="258"/>
        <v>351.57233583061952</v>
      </c>
      <c r="AM546">
        <f t="shared" ca="1" si="259"/>
        <v>182</v>
      </c>
    </row>
    <row r="547" spans="1:39" ht="15" customHeight="1" x14ac:dyDescent="0.25">
      <c r="A547" t="str">
        <f>PTAinputs!B547</f>
        <v>551HO03720</v>
      </c>
      <c r="B547">
        <f>PTAinputs!H547</f>
        <v>888</v>
      </c>
      <c r="C547" s="26">
        <f>PTAinputs!AC547</f>
        <v>4.8</v>
      </c>
      <c r="D547" s="51">
        <f t="shared" ca="1" si="231"/>
        <v>879.44622616711035</v>
      </c>
      <c r="E547" s="52">
        <f t="shared" ca="1" si="232"/>
        <v>351.97426812519603</v>
      </c>
      <c r="F547" s="28">
        <f t="shared" ca="1" si="233"/>
        <v>2.7352220888355334</v>
      </c>
      <c r="G547" s="3">
        <f t="shared" ca="1" si="234"/>
        <v>1</v>
      </c>
      <c r="H547" s="34">
        <f>PTAinputs!AD547</f>
        <v>0</v>
      </c>
      <c r="I547" s="33">
        <f t="shared" si="235"/>
        <v>-1425</v>
      </c>
      <c r="J547">
        <f t="shared" ca="1" si="236"/>
        <v>1</v>
      </c>
      <c r="K547" s="33">
        <f t="shared" ca="1" si="237"/>
        <v>-1425</v>
      </c>
      <c r="L547" s="3">
        <f t="shared" ca="1" si="238"/>
        <v>1</v>
      </c>
      <c r="M547" s="6">
        <f t="shared" ca="1" si="239"/>
        <v>0</v>
      </c>
      <c r="N547" s="33">
        <f>PTAinputs!AF547</f>
        <v>291.05091668600608</v>
      </c>
      <c r="O547" s="31">
        <f t="shared" ca="1" si="240"/>
        <v>1.0205372813857663</v>
      </c>
      <c r="P547" s="2">
        <f t="shared" ca="1" si="241"/>
        <v>285.19381113720226</v>
      </c>
      <c r="Q547" s="3">
        <f t="shared" ca="1" si="242"/>
        <v>1</v>
      </c>
      <c r="R547">
        <f t="shared" ca="1" si="243"/>
        <v>0</v>
      </c>
      <c r="S547" s="33">
        <f>PTAinputs!AF547</f>
        <v>291.05091668600608</v>
      </c>
      <c r="T547" s="31">
        <f t="shared" ca="1" si="244"/>
        <v>1.0715641454550546</v>
      </c>
      <c r="U547" s="2">
        <f t="shared" ca="1" si="245"/>
        <v>271.61315346400215</v>
      </c>
      <c r="V547" s="76">
        <f t="shared" ca="1" si="246"/>
        <v>0.73522208883553342</v>
      </c>
      <c r="W547" s="2">
        <f t="shared" ca="1" si="247"/>
        <v>773.21143529321091</v>
      </c>
      <c r="X547" s="33">
        <f>PTAinputs!AF547</f>
        <v>291.05091668600608</v>
      </c>
      <c r="Y547" s="31">
        <f t="shared" ca="1" si="248"/>
        <v>1.1191022831566346</v>
      </c>
      <c r="Z547" s="2">
        <f t="shared" ca="1" si="249"/>
        <v>964.42457652619294</v>
      </c>
      <c r="AA547" s="76">
        <f t="shared" ca="1" si="250"/>
        <v>0</v>
      </c>
      <c r="AB547" s="2">
        <f t="shared" ca="1" si="251"/>
        <v>0</v>
      </c>
      <c r="AC547" s="33">
        <f>PTAinputs!AF547</f>
        <v>291.05091668600608</v>
      </c>
      <c r="AD547" s="31">
        <f t="shared" ca="1" si="252"/>
        <v>1.1514105547608025</v>
      </c>
      <c r="AE547" s="2">
        <f t="shared" ca="1" si="253"/>
        <v>0</v>
      </c>
      <c r="AF547" s="2">
        <f>PTAinputs!AE547</f>
        <v>-13.200000000000001</v>
      </c>
      <c r="AG547" s="27">
        <f t="shared" ca="1" si="254"/>
        <v>3.0252220888355335</v>
      </c>
      <c r="AH547" s="28">
        <f ca="1">($AH$7+AG547*$AI$7)/(1+$P$6)^AG547</f>
        <v>389.25984549038418</v>
      </c>
      <c r="AI547" s="28">
        <f t="shared" ca="1" si="255"/>
        <v>225.77071038442284</v>
      </c>
      <c r="AJ547" s="28">
        <f t="shared" ca="1" si="256"/>
        <v>321.52644195028313</v>
      </c>
      <c r="AK547" s="35">
        <f t="shared" ca="1" si="257"/>
        <v>698</v>
      </c>
      <c r="AL547" s="33">
        <f t="shared" ca="1" si="258"/>
        <v>333.3764396278317</v>
      </c>
      <c r="AM547">
        <f t="shared" ca="1" si="259"/>
        <v>595</v>
      </c>
    </row>
    <row r="548" spans="1:39" ht="15" customHeight="1" x14ac:dyDescent="0.25">
      <c r="A548" t="str">
        <f>PTAinputs!B548</f>
        <v>551HO03750</v>
      </c>
      <c r="B548">
        <f>PTAinputs!H548</f>
        <v>742</v>
      </c>
      <c r="C548" s="26">
        <f>PTAinputs!AC548</f>
        <v>6.1</v>
      </c>
      <c r="D548" s="51">
        <f t="shared" ca="1" si="231"/>
        <v>774.32940474358509</v>
      </c>
      <c r="E548" s="52">
        <f t="shared" ca="1" si="232"/>
        <v>296.76155171293647</v>
      </c>
      <c r="F548" s="28">
        <f t="shared" ca="1" si="233"/>
        <v>2.8652220888355333</v>
      </c>
      <c r="G548" s="3">
        <f t="shared" ca="1" si="234"/>
        <v>1</v>
      </c>
      <c r="H548" s="34">
        <f>PTAinputs!AD548</f>
        <v>1.54</v>
      </c>
      <c r="I548" s="33">
        <f t="shared" si="235"/>
        <v>-1425</v>
      </c>
      <c r="J548">
        <f t="shared" ca="1" si="236"/>
        <v>1</v>
      </c>
      <c r="K548" s="33">
        <f t="shared" ca="1" si="237"/>
        <v>-1423.46</v>
      </c>
      <c r="L548" s="3">
        <f t="shared" ca="1" si="238"/>
        <v>1</v>
      </c>
      <c r="M548" s="6">
        <f t="shared" ca="1" si="239"/>
        <v>0</v>
      </c>
      <c r="N548" s="33">
        <f>PTAinputs!AF548</f>
        <v>214.19972151311211</v>
      </c>
      <c r="O548" s="31">
        <f t="shared" ca="1" si="240"/>
        <v>1.0205372813857663</v>
      </c>
      <c r="P548" s="2">
        <f t="shared" ca="1" si="241"/>
        <v>209.88916859779465</v>
      </c>
      <c r="Q548" s="3">
        <f t="shared" ca="1" si="242"/>
        <v>1</v>
      </c>
      <c r="R548">
        <f t="shared" ca="1" si="243"/>
        <v>0</v>
      </c>
      <c r="S548" s="33">
        <f>PTAinputs!AF548</f>
        <v>214.19972151311211</v>
      </c>
      <c r="T548" s="31">
        <f t="shared" ca="1" si="244"/>
        <v>1.0715641454550546</v>
      </c>
      <c r="U548" s="2">
        <f t="shared" ca="1" si="245"/>
        <v>199.89444628361395</v>
      </c>
      <c r="V548" s="76">
        <f t="shared" ca="1" si="246"/>
        <v>0.86522208883553331</v>
      </c>
      <c r="W548" s="2">
        <f t="shared" ca="1" si="247"/>
        <v>804.84323536966133</v>
      </c>
      <c r="X548" s="33">
        <f>PTAinputs!AF548</f>
        <v>214.19972151311211</v>
      </c>
      <c r="Y548" s="31">
        <f t="shared" ca="1" si="248"/>
        <v>1.122063758867494</v>
      </c>
      <c r="Z548" s="2">
        <f t="shared" ca="1" si="249"/>
        <v>970.01239711374922</v>
      </c>
      <c r="AA548" s="76">
        <f t="shared" ca="1" si="250"/>
        <v>0</v>
      </c>
      <c r="AB548" s="2">
        <f t="shared" ca="1" si="251"/>
        <v>0</v>
      </c>
      <c r="AC548" s="33">
        <f>PTAinputs!AF548</f>
        <v>214.19972151311211</v>
      </c>
      <c r="AD548" s="31">
        <f t="shared" ca="1" si="252"/>
        <v>1.1544575277162441</v>
      </c>
      <c r="AE548" s="2">
        <f t="shared" ca="1" si="253"/>
        <v>0</v>
      </c>
      <c r="AF548" s="2">
        <f>PTAinputs!AE548</f>
        <v>28.799999999999997</v>
      </c>
      <c r="AG548" s="27">
        <f t="shared" ca="1" si="254"/>
        <v>3.0902220888355334</v>
      </c>
      <c r="AH548" s="28">
        <f ca="1">($AH$7+AG548*$AI$7)/(1+$P$6)^AG548</f>
        <v>389.60095739514492</v>
      </c>
      <c r="AI548" s="28">
        <f t="shared" ca="1" si="255"/>
        <v>175.32043082781527</v>
      </c>
      <c r="AJ548" s="28">
        <f t="shared" ca="1" si="256"/>
        <v>270.25109423831208</v>
      </c>
      <c r="AK548" s="35">
        <f t="shared" ca="1" si="257"/>
        <v>1742</v>
      </c>
      <c r="AL548" s="33">
        <f t="shared" ca="1" si="258"/>
        <v>286.45134779038688</v>
      </c>
      <c r="AM548">
        <f t="shared" ca="1" si="259"/>
        <v>1785</v>
      </c>
    </row>
    <row r="549" spans="1:39" ht="15" customHeight="1" x14ac:dyDescent="0.25">
      <c r="A549" t="str">
        <f>PTAinputs!B549</f>
        <v>551HO03721</v>
      </c>
      <c r="B549">
        <f>PTAinputs!H549</f>
        <v>905</v>
      </c>
      <c r="C549" s="26">
        <f>PTAinputs!AC549</f>
        <v>7.1</v>
      </c>
      <c r="D549" s="51">
        <f t="shared" ca="1" si="231"/>
        <v>961.96871817861347</v>
      </c>
      <c r="E549" s="52">
        <f t="shared" ca="1" si="232"/>
        <v>357.0904645031585</v>
      </c>
      <c r="F549" s="28">
        <f t="shared" ca="1" si="233"/>
        <v>2.9652220888355334</v>
      </c>
      <c r="G549" s="3">
        <f t="shared" ca="1" si="234"/>
        <v>1</v>
      </c>
      <c r="H549" s="34">
        <f>PTAinputs!AD549</f>
        <v>4.620000000000001</v>
      </c>
      <c r="I549" s="33">
        <f t="shared" si="235"/>
        <v>-1425</v>
      </c>
      <c r="J549">
        <f t="shared" ca="1" si="236"/>
        <v>1</v>
      </c>
      <c r="K549" s="33">
        <f t="shared" ca="1" si="237"/>
        <v>-1420.38</v>
      </c>
      <c r="L549" s="3">
        <f t="shared" ca="1" si="238"/>
        <v>1</v>
      </c>
      <c r="M549" s="6">
        <f t="shared" ca="1" si="239"/>
        <v>0</v>
      </c>
      <c r="N549" s="33">
        <f>PTAinputs!AF549</f>
        <v>262.84629844511488</v>
      </c>
      <c r="O549" s="31">
        <f t="shared" ca="1" si="240"/>
        <v>1.0205372813857663</v>
      </c>
      <c r="P549" s="2">
        <f t="shared" ca="1" si="241"/>
        <v>257.55678233351887</v>
      </c>
      <c r="Q549" s="3">
        <f t="shared" ca="1" si="242"/>
        <v>1</v>
      </c>
      <c r="R549">
        <f t="shared" ca="1" si="243"/>
        <v>0</v>
      </c>
      <c r="S549" s="33">
        <f>PTAinputs!AF549</f>
        <v>262.84629844511488</v>
      </c>
      <c r="T549" s="31">
        <f t="shared" ca="1" si="244"/>
        <v>1.0715641454550546</v>
      </c>
      <c r="U549" s="2">
        <f t="shared" ca="1" si="245"/>
        <v>245.29217365097031</v>
      </c>
      <c r="V549" s="76">
        <f t="shared" ca="1" si="246"/>
        <v>0.9652220888355334</v>
      </c>
      <c r="W549" s="2">
        <f t="shared" ca="1" si="247"/>
        <v>809.23288036655458</v>
      </c>
      <c r="X549" s="33">
        <f>PTAinputs!AF549</f>
        <v>262.84629844511488</v>
      </c>
      <c r="Y549" s="31">
        <f t="shared" ca="1" si="248"/>
        <v>1.1243471488515073</v>
      </c>
      <c r="Z549" s="2">
        <f t="shared" ca="1" si="249"/>
        <v>1034.8794286653031</v>
      </c>
      <c r="AA549" s="76">
        <f t="shared" ca="1" si="250"/>
        <v>0</v>
      </c>
      <c r="AB549" s="2">
        <f t="shared" ca="1" si="251"/>
        <v>0</v>
      </c>
      <c r="AC549" s="33">
        <f>PTAinputs!AF549</f>
        <v>262.84629844511488</v>
      </c>
      <c r="AD549" s="31">
        <f t="shared" ca="1" si="252"/>
        <v>1.1568068387379429</v>
      </c>
      <c r="AE549" s="2">
        <f t="shared" ca="1" si="253"/>
        <v>0</v>
      </c>
      <c r="AF549" s="2">
        <f>PTAinputs!AE549</f>
        <v>38.400000000000006</v>
      </c>
      <c r="AG549" s="27">
        <f t="shared" ca="1" si="254"/>
        <v>3.1402220888355332</v>
      </c>
      <c r="AH549" s="28">
        <f ca="1">($AH$7+AG549*$AI$7)/(1+$P$6)^AG549</f>
        <v>389.85922379503779</v>
      </c>
      <c r="AI549" s="28">
        <f t="shared" ca="1" si="255"/>
        <v>136.45072832826327</v>
      </c>
      <c r="AJ549" s="28">
        <f t="shared" ca="1" si="256"/>
        <v>324.41708895956134</v>
      </c>
      <c r="AK549" s="35">
        <f t="shared" ca="1" si="257"/>
        <v>634</v>
      </c>
      <c r="AL549" s="33">
        <f t="shared" ca="1" si="258"/>
        <v>331.32605209344962</v>
      </c>
      <c r="AM549">
        <f t="shared" ca="1" si="259"/>
        <v>644</v>
      </c>
    </row>
    <row r="550" spans="1:39" ht="15" customHeight="1" x14ac:dyDescent="0.25">
      <c r="A550" t="str">
        <f>PTAinputs!B550</f>
        <v>551HO03722</v>
      </c>
      <c r="B550">
        <f>PTAinputs!H550</f>
        <v>916</v>
      </c>
      <c r="C550" s="26">
        <f>PTAinputs!AC550</f>
        <v>7.8</v>
      </c>
      <c r="D550" s="51">
        <f t="shared" ca="1" si="231"/>
        <v>987.34960389595301</v>
      </c>
      <c r="E550" s="52">
        <f t="shared" ca="1" si="232"/>
        <v>358.65637193466227</v>
      </c>
      <c r="F550" s="28">
        <f t="shared" ca="1" si="233"/>
        <v>3.0352220888355337</v>
      </c>
      <c r="G550" s="3">
        <f t="shared" ca="1" si="234"/>
        <v>1</v>
      </c>
      <c r="H550" s="34">
        <f>PTAinputs!AD550</f>
        <v>5.7200000000000006</v>
      </c>
      <c r="I550" s="33">
        <f t="shared" si="235"/>
        <v>-1425</v>
      </c>
      <c r="J550">
        <f t="shared" ca="1" si="236"/>
        <v>1</v>
      </c>
      <c r="K550" s="33">
        <f t="shared" ca="1" si="237"/>
        <v>-1419.28</v>
      </c>
      <c r="L550" s="3">
        <f t="shared" ca="1" si="238"/>
        <v>1</v>
      </c>
      <c r="M550" s="6">
        <f t="shared" ca="1" si="239"/>
        <v>0</v>
      </c>
      <c r="N550" s="33">
        <f>PTAinputs!AF550</f>
        <v>256.93920863309359</v>
      </c>
      <c r="O550" s="31">
        <f t="shared" ca="1" si="240"/>
        <v>1.0205372813857663</v>
      </c>
      <c r="P550" s="2">
        <f t="shared" ca="1" si="241"/>
        <v>251.76856673398663</v>
      </c>
      <c r="Q550" s="3">
        <f t="shared" ca="1" si="242"/>
        <v>1</v>
      </c>
      <c r="R550">
        <f t="shared" ca="1" si="243"/>
        <v>0</v>
      </c>
      <c r="S550" s="33">
        <f>PTAinputs!AF550</f>
        <v>256.93920863309359</v>
      </c>
      <c r="T550" s="31">
        <f t="shared" ca="1" si="244"/>
        <v>1.0715641454550546</v>
      </c>
      <c r="U550" s="2">
        <f t="shared" ca="1" si="245"/>
        <v>239.77958736570153</v>
      </c>
      <c r="V550" s="76">
        <f t="shared" ca="1" si="246"/>
        <v>1</v>
      </c>
      <c r="W550" s="2">
        <f t="shared" ca="1" si="247"/>
        <v>0</v>
      </c>
      <c r="X550" s="33">
        <f>PTAinputs!AF550</f>
        <v>256.93920863309359</v>
      </c>
      <c r="Y550" s="31">
        <f t="shared" ca="1" si="248"/>
        <v>1.1251423527278075</v>
      </c>
      <c r="Z550" s="2">
        <f t="shared" ca="1" si="249"/>
        <v>228.36151177685858</v>
      </c>
      <c r="AA550" s="76">
        <f t="shared" ca="1" si="250"/>
        <v>3.5222088835533683E-2</v>
      </c>
      <c r="AB550" s="2">
        <f t="shared" ca="1" si="251"/>
        <v>815.78723948954018</v>
      </c>
      <c r="AC550" s="33">
        <f>PTAinputs!AF550</f>
        <v>256.93920863309359</v>
      </c>
      <c r="AD550" s="31">
        <f t="shared" ca="1" si="252"/>
        <v>1.1584542004669949</v>
      </c>
      <c r="AE550" s="2">
        <f t="shared" ca="1" si="253"/>
        <v>823.59931840311174</v>
      </c>
      <c r="AF550" s="2">
        <f>PTAinputs!AE550</f>
        <v>49.199999999999996</v>
      </c>
      <c r="AG550" s="27">
        <f t="shared" ca="1" si="254"/>
        <v>3.1752220888355334</v>
      </c>
      <c r="AH550" s="28">
        <f ca="1">($AH$7+AG550*$AI$7)/(1+$P$6)^AG550</f>
        <v>390.03788428979044</v>
      </c>
      <c r="AI550" s="28">
        <f t="shared" ca="1" si="255"/>
        <v>109.21060760114125</v>
      </c>
      <c r="AJ550" s="28">
        <f t="shared" ca="1" si="256"/>
        <v>325.29731762552859</v>
      </c>
      <c r="AK550" s="35">
        <f t="shared" ca="1" si="257"/>
        <v>614</v>
      </c>
      <c r="AL550" s="33">
        <f t="shared" ca="1" si="258"/>
        <v>330.76523445892559</v>
      </c>
      <c r="AM550">
        <f t="shared" ca="1" si="259"/>
        <v>660</v>
      </c>
    </row>
    <row r="551" spans="1:39" ht="15" customHeight="1" x14ac:dyDescent="0.25">
      <c r="A551" t="str">
        <f>PTAinputs!B551</f>
        <v>551HO03723</v>
      </c>
      <c r="B551">
        <f>PTAinputs!H551</f>
        <v>856</v>
      </c>
      <c r="C551" s="26">
        <f>PTAinputs!AC551</f>
        <v>5.9</v>
      </c>
      <c r="D551" s="51">
        <f t="shared" ca="1" si="231"/>
        <v>883.89370851737863</v>
      </c>
      <c r="E551" s="52">
        <f t="shared" ca="1" si="232"/>
        <v>340.97070555763258</v>
      </c>
      <c r="F551" s="28">
        <f t="shared" ca="1" si="233"/>
        <v>2.8452220888355337</v>
      </c>
      <c r="G551" s="3">
        <f t="shared" ca="1" si="234"/>
        <v>1</v>
      </c>
      <c r="H551" s="34">
        <f>PTAinputs!AD551</f>
        <v>1.32</v>
      </c>
      <c r="I551" s="33">
        <f t="shared" si="235"/>
        <v>-1425</v>
      </c>
      <c r="J551">
        <f t="shared" ca="1" si="236"/>
        <v>1</v>
      </c>
      <c r="K551" s="33">
        <f t="shared" ca="1" si="237"/>
        <v>-1423.68</v>
      </c>
      <c r="L551" s="3">
        <f t="shared" ca="1" si="238"/>
        <v>1</v>
      </c>
      <c r="M551" s="6">
        <f t="shared" ca="1" si="239"/>
        <v>0</v>
      </c>
      <c r="N551" s="33">
        <f>PTAinputs!AF551</f>
        <v>260.04984915293574</v>
      </c>
      <c r="O551" s="31">
        <f t="shared" ca="1" si="240"/>
        <v>1.0205372813857663</v>
      </c>
      <c r="P551" s="2">
        <f t="shared" ca="1" si="241"/>
        <v>254.81660875712396</v>
      </c>
      <c r="Q551" s="3">
        <f t="shared" ca="1" si="242"/>
        <v>1</v>
      </c>
      <c r="R551">
        <f t="shared" ca="1" si="243"/>
        <v>0</v>
      </c>
      <c r="S551" s="33">
        <f>PTAinputs!AF551</f>
        <v>260.04984915293574</v>
      </c>
      <c r="T551" s="31">
        <f t="shared" ca="1" si="244"/>
        <v>1.0715641454550546</v>
      </c>
      <c r="U551" s="2">
        <f t="shared" ca="1" si="245"/>
        <v>242.68248453059425</v>
      </c>
      <c r="V551" s="76">
        <f t="shared" ca="1" si="246"/>
        <v>0.84522208883553374</v>
      </c>
      <c r="W551" s="2">
        <f t="shared" ca="1" si="247"/>
        <v>801.45113607461587</v>
      </c>
      <c r="X551" s="33">
        <f>PTAinputs!AF551</f>
        <v>260.04984915293574</v>
      </c>
      <c r="Y551" s="31">
        <f t="shared" ca="1" si="248"/>
        <v>1.1216076376413695</v>
      </c>
      <c r="Z551" s="2">
        <f t="shared" ca="1" si="249"/>
        <v>997.41973447380951</v>
      </c>
      <c r="AA551" s="76">
        <f t="shared" ca="1" si="250"/>
        <v>0</v>
      </c>
      <c r="AB551" s="2">
        <f t="shared" ca="1" si="251"/>
        <v>0</v>
      </c>
      <c r="AC551" s="33">
        <f>PTAinputs!AF551</f>
        <v>260.04984915293574</v>
      </c>
      <c r="AD551" s="31">
        <f t="shared" ca="1" si="252"/>
        <v>1.153988238356447</v>
      </c>
      <c r="AE551" s="2">
        <f t="shared" ca="1" si="253"/>
        <v>0</v>
      </c>
      <c r="AF551" s="2">
        <f>PTAinputs!AE551</f>
        <v>24</v>
      </c>
      <c r="AG551" s="27">
        <f t="shared" ca="1" si="254"/>
        <v>3.0802220888355336</v>
      </c>
      <c r="AH551" s="28">
        <f ca="1">($AH$7+AG551*$AI$7)/(1+$P$6)^AG551</f>
        <v>389.54887413511602</v>
      </c>
      <c r="AI551" s="28">
        <f t="shared" ca="1" si="255"/>
        <v>183.08797084350442</v>
      </c>
      <c r="AJ551" s="28">
        <f t="shared" ca="1" si="256"/>
        <v>310.6589506617849</v>
      </c>
      <c r="AK551" s="35">
        <f t="shared" ca="1" si="257"/>
        <v>954</v>
      </c>
      <c r="AL551" s="33">
        <f t="shared" ca="1" si="258"/>
        <v>321.8431980632883</v>
      </c>
      <c r="AM551">
        <f t="shared" ca="1" si="259"/>
        <v>905</v>
      </c>
    </row>
    <row r="552" spans="1:39" ht="15" customHeight="1" x14ac:dyDescent="0.25">
      <c r="A552" t="str">
        <f>PTAinputs!B552</f>
        <v>551HO03743</v>
      </c>
      <c r="B552">
        <f>PTAinputs!H552</f>
        <v>790</v>
      </c>
      <c r="C552" s="26">
        <f>PTAinputs!AC552</f>
        <v>6.4</v>
      </c>
      <c r="D552" s="51">
        <f t="shared" ca="1" si="231"/>
        <v>831.76870518770102</v>
      </c>
      <c r="E552" s="52">
        <f t="shared" ca="1" si="232"/>
        <v>315.69758721259564</v>
      </c>
      <c r="F552" s="28">
        <f t="shared" ca="1" si="233"/>
        <v>2.8952220888355336</v>
      </c>
      <c r="G552" s="3">
        <f t="shared" ca="1" si="234"/>
        <v>1</v>
      </c>
      <c r="H552" s="34">
        <f>PTAinputs!AD552</f>
        <v>4.18</v>
      </c>
      <c r="I552" s="33">
        <f t="shared" si="235"/>
        <v>-1425</v>
      </c>
      <c r="J552">
        <f t="shared" ca="1" si="236"/>
        <v>1</v>
      </c>
      <c r="K552" s="33">
        <f t="shared" ca="1" si="237"/>
        <v>-1420.82</v>
      </c>
      <c r="L552" s="3">
        <f t="shared" ca="1" si="238"/>
        <v>1</v>
      </c>
      <c r="M552" s="6">
        <f t="shared" ca="1" si="239"/>
        <v>0</v>
      </c>
      <c r="N552" s="33">
        <f>PTAinputs!AF552</f>
        <v>227.13517057321883</v>
      </c>
      <c r="O552" s="31">
        <f t="shared" ca="1" si="240"/>
        <v>1.0205372813857663</v>
      </c>
      <c r="P552" s="2">
        <f t="shared" ca="1" si="241"/>
        <v>222.56430481872914</v>
      </c>
      <c r="Q552" s="3">
        <f t="shared" ca="1" si="242"/>
        <v>1</v>
      </c>
      <c r="R552">
        <f t="shared" ca="1" si="243"/>
        <v>0</v>
      </c>
      <c r="S552" s="33">
        <f>PTAinputs!AF552</f>
        <v>227.13517057321883</v>
      </c>
      <c r="T552" s="31">
        <f t="shared" ca="1" si="244"/>
        <v>1.0715641454550546</v>
      </c>
      <c r="U552" s="2">
        <f t="shared" ca="1" si="245"/>
        <v>211.96600458926582</v>
      </c>
      <c r="V552" s="76">
        <f t="shared" ca="1" si="246"/>
        <v>0.89522208883553356</v>
      </c>
      <c r="W552" s="2">
        <f t="shared" ca="1" si="247"/>
        <v>810.95946974055346</v>
      </c>
      <c r="X552" s="33">
        <f>PTAinputs!AF552</f>
        <v>227.13517057321883</v>
      </c>
      <c r="Y552" s="31">
        <f t="shared" ca="1" si="248"/>
        <v>1.1227482885232871</v>
      </c>
      <c r="Z552" s="2">
        <f t="shared" ca="1" si="249"/>
        <v>992.06544329408587</v>
      </c>
      <c r="AA552" s="76">
        <f t="shared" ca="1" si="250"/>
        <v>0</v>
      </c>
      <c r="AB552" s="2">
        <f t="shared" ca="1" si="251"/>
        <v>0</v>
      </c>
      <c r="AC552" s="33">
        <f>PTAinputs!AF552</f>
        <v>227.13517057321883</v>
      </c>
      <c r="AD552" s="31">
        <f t="shared" ca="1" si="252"/>
        <v>1.1551618196139462</v>
      </c>
      <c r="AE552" s="2">
        <f t="shared" ca="1" si="253"/>
        <v>0</v>
      </c>
      <c r="AF552" s="2">
        <f>PTAinputs!AE552</f>
        <v>37.200000000000003</v>
      </c>
      <c r="AG552" s="27">
        <f t="shared" ca="1" si="254"/>
        <v>3.1052220888355335</v>
      </c>
      <c r="AH552" s="28">
        <f ca="1">($AH$7+AG552*$AI$7)/(1+$P$6)^AG552</f>
        <v>389.67881326870878</v>
      </c>
      <c r="AI552" s="28">
        <f t="shared" ca="1" si="255"/>
        <v>163.66510157285765</v>
      </c>
      <c r="AJ552" s="28">
        <f t="shared" ca="1" si="256"/>
        <v>287.29012133305486</v>
      </c>
      <c r="AK552" s="35">
        <f t="shared" ca="1" si="257"/>
        <v>1433</v>
      </c>
      <c r="AL552" s="33">
        <f t="shared" ca="1" si="258"/>
        <v>300.26157526906536</v>
      </c>
      <c r="AM552">
        <f t="shared" ca="1" si="259"/>
        <v>1464</v>
      </c>
    </row>
    <row r="553" spans="1:39" ht="15" customHeight="1" x14ac:dyDescent="0.25">
      <c r="A553" t="str">
        <f>PTAinputs!B553</f>
        <v>551HO03786</v>
      </c>
      <c r="B553">
        <f>PTAinputs!H553</f>
        <v>879</v>
      </c>
      <c r="C553" s="26">
        <f>PTAinputs!AC553</f>
        <v>7.6</v>
      </c>
      <c r="D553" s="51">
        <f t="shared" ca="1" si="231"/>
        <v>948.72268095389893</v>
      </c>
      <c r="E553" s="52">
        <f t="shared" ca="1" si="232"/>
        <v>346.74592338177581</v>
      </c>
      <c r="F553" s="28">
        <f t="shared" ca="1" si="233"/>
        <v>3.0152220888355337</v>
      </c>
      <c r="G553" s="3">
        <f t="shared" ca="1" si="234"/>
        <v>1</v>
      </c>
      <c r="H553" s="34">
        <f>PTAinputs!AD553</f>
        <v>6.16</v>
      </c>
      <c r="I553" s="33">
        <f t="shared" si="235"/>
        <v>-1425</v>
      </c>
      <c r="J553">
        <f t="shared" ca="1" si="236"/>
        <v>1</v>
      </c>
      <c r="K553" s="33">
        <f t="shared" ca="1" si="237"/>
        <v>-1418.84</v>
      </c>
      <c r="L553" s="3">
        <f t="shared" ca="1" si="238"/>
        <v>1</v>
      </c>
      <c r="M553" s="6">
        <f t="shared" ca="1" si="239"/>
        <v>0</v>
      </c>
      <c r="N553" s="33">
        <f>PTAinputs!AF553</f>
        <v>248.06178927825485</v>
      </c>
      <c r="O553" s="31">
        <f t="shared" ca="1" si="240"/>
        <v>1.0205372813857663</v>
      </c>
      <c r="P553" s="2">
        <f t="shared" ca="1" si="241"/>
        <v>243.06979647173392</v>
      </c>
      <c r="Q553" s="3">
        <f t="shared" ca="1" si="242"/>
        <v>1</v>
      </c>
      <c r="R553">
        <f t="shared" ca="1" si="243"/>
        <v>0</v>
      </c>
      <c r="S553" s="33">
        <f>PTAinputs!AF553</f>
        <v>248.06178927825485</v>
      </c>
      <c r="T553" s="31">
        <f t="shared" ca="1" si="244"/>
        <v>1.0715641454550546</v>
      </c>
      <c r="U553" s="2">
        <f t="shared" ca="1" si="245"/>
        <v>231.4950442587942</v>
      </c>
      <c r="V553" s="76">
        <f t="shared" ca="1" si="246"/>
        <v>1</v>
      </c>
      <c r="W553" s="2">
        <f t="shared" ca="1" si="247"/>
        <v>0</v>
      </c>
      <c r="X553" s="33">
        <f>PTAinputs!AF553</f>
        <v>248.06178927825485</v>
      </c>
      <c r="Y553" s="31">
        <f t="shared" ca="1" si="248"/>
        <v>1.1251423527278075</v>
      </c>
      <c r="Z553" s="2">
        <f t="shared" ca="1" si="249"/>
        <v>220.47147072266111</v>
      </c>
      <c r="AA553" s="76">
        <f t="shared" ca="1" si="250"/>
        <v>1.5222088835533665E-2</v>
      </c>
      <c r="AB553" s="2">
        <f t="shared" ca="1" si="251"/>
        <v>811.4044982275434</v>
      </c>
      <c r="AC553" s="33">
        <f>PTAinputs!AF553</f>
        <v>248.06178927825485</v>
      </c>
      <c r="AD553" s="31">
        <f t="shared" ca="1" si="252"/>
        <v>1.1579832864515032</v>
      </c>
      <c r="AE553" s="2">
        <f t="shared" ca="1" si="253"/>
        <v>814.66535582132281</v>
      </c>
      <c r="AF553" s="2">
        <f>PTAinputs!AE553</f>
        <v>43.2</v>
      </c>
      <c r="AG553" s="27">
        <f t="shared" ca="1" si="254"/>
        <v>3.1652220888355336</v>
      </c>
      <c r="AH553" s="28">
        <f ca="1">($AH$7+AG553*$AI$7)/(1+$P$6)^AG553</f>
        <v>389.98701669095794</v>
      </c>
      <c r="AI553" s="28">
        <f t="shared" ca="1" si="255"/>
        <v>116.99610500728731</v>
      </c>
      <c r="AJ553" s="28">
        <f t="shared" ca="1" si="256"/>
        <v>314.64437875628977</v>
      </c>
      <c r="AK553" s="35">
        <f t="shared" ca="1" si="257"/>
        <v>861</v>
      </c>
      <c r="AL553" s="33">
        <f t="shared" ca="1" si="258"/>
        <v>321.46226026610435</v>
      </c>
      <c r="AM553">
        <f t="shared" ca="1" si="259"/>
        <v>917</v>
      </c>
    </row>
    <row r="554" spans="1:39" ht="15" customHeight="1" x14ac:dyDescent="0.25">
      <c r="A554" t="str">
        <f>PTAinputs!B554</f>
        <v>551HO03751</v>
      </c>
      <c r="B554">
        <f>PTAinputs!H554</f>
        <v>941</v>
      </c>
      <c r="C554" s="26">
        <f>PTAinputs!AC554</f>
        <v>9</v>
      </c>
      <c r="D554" s="51">
        <f t="shared" ca="1" si="231"/>
        <v>1042.582527802557</v>
      </c>
      <c r="E554" s="52">
        <f t="shared" ca="1" si="232"/>
        <v>365.35743401799732</v>
      </c>
      <c r="F554" s="28">
        <f t="shared" ca="1" si="233"/>
        <v>3.1552220888355338</v>
      </c>
      <c r="G554" s="3">
        <f t="shared" ca="1" si="234"/>
        <v>1</v>
      </c>
      <c r="H554" s="34">
        <f>PTAinputs!AD554</f>
        <v>5.0599999999999996</v>
      </c>
      <c r="I554" s="33">
        <f t="shared" si="235"/>
        <v>-1425</v>
      </c>
      <c r="J554">
        <f t="shared" ca="1" si="236"/>
        <v>1</v>
      </c>
      <c r="K554" s="33">
        <f t="shared" ca="1" si="237"/>
        <v>-1419.94</v>
      </c>
      <c r="L554" s="3">
        <f t="shared" ca="1" si="238"/>
        <v>1</v>
      </c>
      <c r="M554" s="6">
        <f t="shared" ca="1" si="239"/>
        <v>0</v>
      </c>
      <c r="N554" s="33">
        <f>PTAinputs!AF554</f>
        <v>253.63841958691114</v>
      </c>
      <c r="O554" s="31">
        <f t="shared" ca="1" si="240"/>
        <v>1.0205372813857663</v>
      </c>
      <c r="P554" s="2">
        <f t="shared" ca="1" si="241"/>
        <v>248.53420273142871</v>
      </c>
      <c r="Q554" s="3">
        <f t="shared" ca="1" si="242"/>
        <v>1</v>
      </c>
      <c r="R554">
        <f t="shared" ca="1" si="243"/>
        <v>0</v>
      </c>
      <c r="S554" s="33">
        <f>PTAinputs!AF554</f>
        <v>253.63841958691114</v>
      </c>
      <c r="T554" s="31">
        <f t="shared" ca="1" si="244"/>
        <v>1.0715641454550546</v>
      </c>
      <c r="U554" s="2">
        <f t="shared" ca="1" si="245"/>
        <v>236.69924069659876</v>
      </c>
      <c r="V554" s="76">
        <f t="shared" ca="1" si="246"/>
        <v>1</v>
      </c>
      <c r="W554" s="2">
        <f t="shared" ca="1" si="247"/>
        <v>0</v>
      </c>
      <c r="X554" s="33">
        <f>PTAinputs!AF554</f>
        <v>253.63841958691114</v>
      </c>
      <c r="Y554" s="31">
        <f t="shared" ca="1" si="248"/>
        <v>1.1251423527278075</v>
      </c>
      <c r="Z554" s="2">
        <f t="shared" ca="1" si="249"/>
        <v>225.427848282475</v>
      </c>
      <c r="AA554" s="76">
        <f t="shared" ca="1" si="250"/>
        <v>0.15522208883553379</v>
      </c>
      <c r="AB554" s="2">
        <f t="shared" ca="1" si="251"/>
        <v>823.37031804035337</v>
      </c>
      <c r="AC554" s="33">
        <f>PTAinputs!AF554</f>
        <v>253.63841958691114</v>
      </c>
      <c r="AD554" s="31">
        <f t="shared" ca="1" si="252"/>
        <v>1.1612837088994485</v>
      </c>
      <c r="AE554" s="2">
        <f t="shared" ca="1" si="253"/>
        <v>857.27270123535675</v>
      </c>
      <c r="AF554" s="2">
        <f>PTAinputs!AE554</f>
        <v>63.599999999999994</v>
      </c>
      <c r="AG554" s="27">
        <f t="shared" ca="1" si="254"/>
        <v>3.2352220888355339</v>
      </c>
      <c r="AH554" s="28">
        <f ca="1">($AH$7+AG554*$AI$7)/(1+$P$6)^AG554</f>
        <v>390.3401036034461</v>
      </c>
      <c r="AI554" s="28">
        <f t="shared" ca="1" si="255"/>
        <v>62.45441657655126</v>
      </c>
      <c r="AJ554" s="28">
        <f t="shared" ca="1" si="256"/>
        <v>330.43079011510486</v>
      </c>
      <c r="AK554" s="35">
        <f t="shared" ca="1" si="257"/>
        <v>494</v>
      </c>
      <c r="AL554" s="33">
        <f t="shared" ca="1" si="258"/>
        <v>333.32214698389959</v>
      </c>
      <c r="AM554">
        <f t="shared" ca="1" si="259"/>
        <v>596</v>
      </c>
    </row>
    <row r="555" spans="1:39" ht="15" customHeight="1" x14ac:dyDescent="0.25">
      <c r="A555" t="str">
        <f>PTAinputs!B555</f>
        <v>551HO03785</v>
      </c>
      <c r="B555">
        <f>PTAinputs!H555</f>
        <v>827</v>
      </c>
      <c r="C555" s="26">
        <f>PTAinputs!AC555</f>
        <v>7</v>
      </c>
      <c r="D555" s="51">
        <f t="shared" ca="1" si="231"/>
        <v>877.45522189665758</v>
      </c>
      <c r="E555" s="52">
        <f t="shared" ca="1" si="232"/>
        <v>326.7427589452422</v>
      </c>
      <c r="F555" s="28">
        <f t="shared" ca="1" si="233"/>
        <v>2.9552220888355336</v>
      </c>
      <c r="G555" s="3">
        <f t="shared" ca="1" si="234"/>
        <v>1</v>
      </c>
      <c r="H555" s="34">
        <f>PTAinputs!AD555</f>
        <v>2.2000000000000002</v>
      </c>
      <c r="I555" s="33">
        <f t="shared" si="235"/>
        <v>-1425</v>
      </c>
      <c r="J555">
        <f t="shared" ca="1" si="236"/>
        <v>1</v>
      </c>
      <c r="K555" s="33">
        <f t="shared" ca="1" si="237"/>
        <v>-1422.8</v>
      </c>
      <c r="L555" s="3">
        <f t="shared" ca="1" si="238"/>
        <v>1</v>
      </c>
      <c r="M555" s="6">
        <f t="shared" ca="1" si="239"/>
        <v>0</v>
      </c>
      <c r="N555" s="33">
        <f>PTAinputs!AF555</f>
        <v>233.27757020190302</v>
      </c>
      <c r="O555" s="31">
        <f t="shared" ca="1" si="240"/>
        <v>1.0205372813857663</v>
      </c>
      <c r="P555" s="2">
        <f t="shared" ca="1" si="241"/>
        <v>228.58309486267888</v>
      </c>
      <c r="Q555" s="3">
        <f t="shared" ca="1" si="242"/>
        <v>1</v>
      </c>
      <c r="R555">
        <f t="shared" ca="1" si="243"/>
        <v>0</v>
      </c>
      <c r="S555" s="33">
        <f>PTAinputs!AF555</f>
        <v>233.27757020190302</v>
      </c>
      <c r="T555" s="31">
        <f t="shared" ca="1" si="244"/>
        <v>1.0715641454550546</v>
      </c>
      <c r="U555" s="2">
        <f t="shared" ca="1" si="245"/>
        <v>217.69818558350369</v>
      </c>
      <c r="V555" s="76">
        <f t="shared" ca="1" si="246"/>
        <v>0.95522208883553361</v>
      </c>
      <c r="W555" s="2">
        <f t="shared" ca="1" si="247"/>
        <v>813.78329190133866</v>
      </c>
      <c r="X555" s="33">
        <f>PTAinputs!AF555</f>
        <v>233.27757020190302</v>
      </c>
      <c r="Y555" s="31">
        <f t="shared" ca="1" si="248"/>
        <v>1.1241186009084192</v>
      </c>
      <c r="Z555" s="2">
        <f t="shared" ca="1" si="249"/>
        <v>1012.0113860781145</v>
      </c>
      <c r="AA555" s="76">
        <f t="shared" ca="1" si="250"/>
        <v>0</v>
      </c>
      <c r="AB555" s="2">
        <f t="shared" ca="1" si="251"/>
        <v>0</v>
      </c>
      <c r="AC555" s="33">
        <f>PTAinputs!AF555</f>
        <v>233.27757020190302</v>
      </c>
      <c r="AD555" s="31">
        <f t="shared" ca="1" si="252"/>
        <v>1.1565716926588925</v>
      </c>
      <c r="AE555" s="2">
        <f t="shared" ca="1" si="253"/>
        <v>0</v>
      </c>
      <c r="AF555" s="2">
        <f>PTAinputs!AE555</f>
        <v>43.2</v>
      </c>
      <c r="AG555" s="27">
        <f t="shared" ca="1" si="254"/>
        <v>3.1352220888355333</v>
      </c>
      <c r="AH555" s="28">
        <f ca="1">($AH$7+AG555*$AI$7)/(1+$P$6)^AG555</f>
        <v>389.83355813469882</v>
      </c>
      <c r="AI555" s="28">
        <f t="shared" ca="1" si="255"/>
        <v>140.34008092849152</v>
      </c>
      <c r="AJ555" s="28">
        <f t="shared" ca="1" si="256"/>
        <v>296.91684601694595</v>
      </c>
      <c r="AK555" s="35">
        <f t="shared" ca="1" si="257"/>
        <v>1238</v>
      </c>
      <c r="AL555" s="33">
        <f t="shared" ca="1" si="258"/>
        <v>307.00667272117749</v>
      </c>
      <c r="AM555">
        <f t="shared" ca="1" si="259"/>
        <v>1290</v>
      </c>
    </row>
    <row r="556" spans="1:39" ht="15" customHeight="1" x14ac:dyDescent="0.25">
      <c r="A556" t="str">
        <f>PTAinputs!B556</f>
        <v>551HO03788</v>
      </c>
      <c r="B556">
        <f>PTAinputs!H556</f>
        <v>920</v>
      </c>
      <c r="C556" s="26">
        <f>PTAinputs!AC556</f>
        <v>7</v>
      </c>
      <c r="D556" s="51">
        <f t="shared" ca="1" si="231"/>
        <v>973.35902200713372</v>
      </c>
      <c r="E556" s="52">
        <f t="shared" ca="1" si="232"/>
        <v>362.45497702709048</v>
      </c>
      <c r="F556" s="28">
        <f t="shared" ca="1" si="233"/>
        <v>2.9552220888355336</v>
      </c>
      <c r="G556" s="3">
        <f t="shared" ca="1" si="234"/>
        <v>1</v>
      </c>
      <c r="H556" s="34">
        <f>PTAinputs!AD556</f>
        <v>7.7000000000000011</v>
      </c>
      <c r="I556" s="33">
        <f t="shared" si="235"/>
        <v>-1425</v>
      </c>
      <c r="J556">
        <f t="shared" ca="1" si="236"/>
        <v>1</v>
      </c>
      <c r="K556" s="33">
        <f t="shared" ca="1" si="237"/>
        <v>-1417.3</v>
      </c>
      <c r="L556" s="3">
        <f t="shared" ca="1" si="238"/>
        <v>1</v>
      </c>
      <c r="M556" s="6">
        <f t="shared" ca="1" si="239"/>
        <v>0</v>
      </c>
      <c r="N556" s="33">
        <f>PTAinputs!AF556</f>
        <v>267.87893942910188</v>
      </c>
      <c r="O556" s="31">
        <f t="shared" ca="1" si="240"/>
        <v>1.0205372813857663</v>
      </c>
      <c r="P556" s="2">
        <f t="shared" ca="1" si="241"/>
        <v>262.48814650392256</v>
      </c>
      <c r="Q556" s="3">
        <f t="shared" ca="1" si="242"/>
        <v>1</v>
      </c>
      <c r="R556">
        <f t="shared" ca="1" si="243"/>
        <v>0</v>
      </c>
      <c r="S556" s="33">
        <f>PTAinputs!AF556</f>
        <v>267.87893942910188</v>
      </c>
      <c r="T556" s="31">
        <f t="shared" ca="1" si="244"/>
        <v>1.0715641454550546</v>
      </c>
      <c r="U556" s="2">
        <f t="shared" ca="1" si="245"/>
        <v>249.98871095611673</v>
      </c>
      <c r="V556" s="76">
        <f t="shared" ca="1" si="246"/>
        <v>0.95522208883553361</v>
      </c>
      <c r="W556" s="2">
        <f t="shared" ca="1" si="247"/>
        <v>808.58893046367052</v>
      </c>
      <c r="X556" s="33">
        <f>PTAinputs!AF556</f>
        <v>267.87893942910188</v>
      </c>
      <c r="Y556" s="31">
        <f t="shared" ca="1" si="248"/>
        <v>1.1241186009084192</v>
      </c>
      <c r="Z556" s="2">
        <f t="shared" ca="1" si="249"/>
        <v>1036.2196091747337</v>
      </c>
      <c r="AA556" s="76">
        <f t="shared" ca="1" si="250"/>
        <v>0</v>
      </c>
      <c r="AB556" s="2">
        <f t="shared" ca="1" si="251"/>
        <v>0</v>
      </c>
      <c r="AC556" s="33">
        <f>PTAinputs!AF556</f>
        <v>267.87893942910188</v>
      </c>
      <c r="AD556" s="31">
        <f t="shared" ca="1" si="252"/>
        <v>1.1565716926588925</v>
      </c>
      <c r="AE556" s="2">
        <f t="shared" ca="1" si="253"/>
        <v>0</v>
      </c>
      <c r="AF556" s="2">
        <f>PTAinputs!AE556</f>
        <v>37.200000000000003</v>
      </c>
      <c r="AG556" s="27">
        <f t="shared" ca="1" si="254"/>
        <v>3.1352220888355333</v>
      </c>
      <c r="AH556" s="28">
        <f ca="1">($AH$7+AG556*$AI$7)/(1+$P$6)^AG556</f>
        <v>389.83355813469882</v>
      </c>
      <c r="AI556" s="28">
        <f t="shared" ca="1" si="255"/>
        <v>140.34008092849152</v>
      </c>
      <c r="AJ556" s="28">
        <f t="shared" ca="1" si="256"/>
        <v>329.36916168986579</v>
      </c>
      <c r="AK556" s="35">
        <f t="shared" ca="1" si="257"/>
        <v>523</v>
      </c>
      <c r="AL556" s="33">
        <f t="shared" ca="1" si="258"/>
        <v>335.93499110848717</v>
      </c>
      <c r="AM556">
        <f t="shared" ca="1" si="259"/>
        <v>531</v>
      </c>
    </row>
    <row r="557" spans="1:39" ht="15" customHeight="1" x14ac:dyDescent="0.25">
      <c r="A557" t="str">
        <f>PTAinputs!B557</f>
        <v>551HO03789</v>
      </c>
      <c r="B557">
        <f>PTAinputs!H557</f>
        <v>888</v>
      </c>
      <c r="C557" s="26">
        <f>PTAinputs!AC557</f>
        <v>7.3</v>
      </c>
      <c r="D557" s="51">
        <f t="shared" ca="1" si="231"/>
        <v>947.99617784661871</v>
      </c>
      <c r="E557" s="52">
        <f t="shared" ca="1" si="232"/>
        <v>349.71256651735854</v>
      </c>
      <c r="F557" s="28">
        <f t="shared" ca="1" si="233"/>
        <v>2.9852220888355334</v>
      </c>
      <c r="G557" s="3">
        <f t="shared" ca="1" si="234"/>
        <v>1</v>
      </c>
      <c r="H557" s="34">
        <f>PTAinputs!AD557</f>
        <v>6.38</v>
      </c>
      <c r="I557" s="33">
        <f t="shared" si="235"/>
        <v>-1425</v>
      </c>
      <c r="J557">
        <f t="shared" ca="1" si="236"/>
        <v>1</v>
      </c>
      <c r="K557" s="33">
        <f t="shared" ca="1" si="237"/>
        <v>-1418.62</v>
      </c>
      <c r="L557" s="3">
        <f t="shared" ca="1" si="238"/>
        <v>1</v>
      </c>
      <c r="M557" s="6">
        <f t="shared" ca="1" si="239"/>
        <v>0</v>
      </c>
      <c r="N557" s="33">
        <f>PTAinputs!AF557</f>
        <v>251.70910884195871</v>
      </c>
      <c r="O557" s="31">
        <f t="shared" ca="1" si="240"/>
        <v>1.0205372813857663</v>
      </c>
      <c r="P557" s="2">
        <f t="shared" ca="1" si="241"/>
        <v>246.64371741536789</v>
      </c>
      <c r="Q557" s="3">
        <f t="shared" ca="1" si="242"/>
        <v>1</v>
      </c>
      <c r="R557">
        <f t="shared" ca="1" si="243"/>
        <v>0</v>
      </c>
      <c r="S557" s="33">
        <f>PTAinputs!AF557</f>
        <v>251.70910884195871</v>
      </c>
      <c r="T557" s="31">
        <f t="shared" ca="1" si="244"/>
        <v>1.0715641454550546</v>
      </c>
      <c r="U557" s="2">
        <f t="shared" ca="1" si="245"/>
        <v>234.89877849082654</v>
      </c>
      <c r="V557" s="76">
        <f t="shared" ca="1" si="246"/>
        <v>0.98522208883553342</v>
      </c>
      <c r="W557" s="2">
        <f t="shared" ca="1" si="247"/>
        <v>814.66773019631989</v>
      </c>
      <c r="X557" s="33">
        <f>PTAinputs!AF557</f>
        <v>251.70910884195871</v>
      </c>
      <c r="Y557" s="31">
        <f t="shared" ca="1" si="248"/>
        <v>1.1248043841474458</v>
      </c>
      <c r="Z557" s="2">
        <f t="shared" ca="1" si="249"/>
        <v>1035.141065371103</v>
      </c>
      <c r="AA557" s="76">
        <f t="shared" ca="1" si="250"/>
        <v>0</v>
      </c>
      <c r="AB557" s="2">
        <f t="shared" ca="1" si="251"/>
        <v>0</v>
      </c>
      <c r="AC557" s="33">
        <f>PTAinputs!AF557</f>
        <v>251.70910884195871</v>
      </c>
      <c r="AD557" s="31">
        <f t="shared" ca="1" si="252"/>
        <v>1.1572772743305393</v>
      </c>
      <c r="AE557" s="2">
        <f t="shared" ca="1" si="253"/>
        <v>0</v>
      </c>
      <c r="AF557" s="2">
        <f>PTAinputs!AE557</f>
        <v>45.599999999999994</v>
      </c>
      <c r="AG557" s="27">
        <f t="shared" ca="1" si="254"/>
        <v>3.1502220888355335</v>
      </c>
      <c r="AH557" s="28">
        <f ca="1">($AH$7+AG557*$AI$7)/(1+$P$6)^AG557</f>
        <v>389.91044798688904</v>
      </c>
      <c r="AI557" s="28">
        <f t="shared" ca="1" si="255"/>
        <v>128.6704478356734</v>
      </c>
      <c r="AJ557" s="28">
        <f t="shared" ca="1" si="256"/>
        <v>317.56303204108013</v>
      </c>
      <c r="AK557" s="35">
        <f t="shared" ca="1" si="257"/>
        <v>781</v>
      </c>
      <c r="AL557" s="33">
        <f t="shared" ca="1" si="258"/>
        <v>324.76455478144737</v>
      </c>
      <c r="AM557">
        <f t="shared" ca="1" si="259"/>
        <v>825</v>
      </c>
    </row>
    <row r="558" spans="1:39" ht="15" customHeight="1" x14ac:dyDescent="0.25">
      <c r="A558" t="str">
        <f>PTAinputs!B558</f>
        <v>551HO03790</v>
      </c>
      <c r="B558">
        <f>PTAinputs!H558</f>
        <v>863</v>
      </c>
      <c r="C558" s="26">
        <f>PTAinputs!AC558</f>
        <v>6.3</v>
      </c>
      <c r="D558" s="51">
        <f t="shared" ca="1" si="231"/>
        <v>900.98328194960015</v>
      </c>
      <c r="E558" s="52">
        <f t="shared" ca="1" si="232"/>
        <v>343.07146478415137</v>
      </c>
      <c r="F558" s="28">
        <f t="shared" ca="1" si="233"/>
        <v>2.8852220888355333</v>
      </c>
      <c r="G558" s="3">
        <f t="shared" ca="1" si="234"/>
        <v>1</v>
      </c>
      <c r="H558" s="34">
        <f>PTAinputs!AD558</f>
        <v>5.5</v>
      </c>
      <c r="I558" s="33">
        <f t="shared" si="235"/>
        <v>-1425</v>
      </c>
      <c r="J558">
        <f t="shared" ca="1" si="236"/>
        <v>1</v>
      </c>
      <c r="K558" s="33">
        <f t="shared" ca="1" si="237"/>
        <v>-1419.5</v>
      </c>
      <c r="L558" s="3">
        <f t="shared" ca="1" si="238"/>
        <v>1</v>
      </c>
      <c r="M558" s="6">
        <f t="shared" ca="1" si="239"/>
        <v>0</v>
      </c>
      <c r="N558" s="33">
        <f>PTAinputs!AF558</f>
        <v>253.06927361336741</v>
      </c>
      <c r="O558" s="31">
        <f t="shared" ca="1" si="240"/>
        <v>1.0205372813857663</v>
      </c>
      <c r="P558" s="2">
        <f t="shared" ca="1" si="241"/>
        <v>247.97651024539735</v>
      </c>
      <c r="Q558" s="3">
        <f t="shared" ca="1" si="242"/>
        <v>1</v>
      </c>
      <c r="R558">
        <f t="shared" ca="1" si="243"/>
        <v>0</v>
      </c>
      <c r="S558" s="33">
        <f>PTAinputs!AF558</f>
        <v>253.06927361336741</v>
      </c>
      <c r="T558" s="31">
        <f t="shared" ca="1" si="244"/>
        <v>1.0715641454550546</v>
      </c>
      <c r="U558" s="2">
        <f t="shared" ca="1" si="245"/>
        <v>236.16810499561649</v>
      </c>
      <c r="V558" s="76">
        <f t="shared" ca="1" si="246"/>
        <v>0.88522208883553333</v>
      </c>
      <c r="W558" s="2">
        <f t="shared" ca="1" si="247"/>
        <v>813.44008758810344</v>
      </c>
      <c r="X558" s="33">
        <f>PTAinputs!AF558</f>
        <v>253.06927361336741</v>
      </c>
      <c r="Y558" s="31">
        <f t="shared" ca="1" si="248"/>
        <v>1.1225200655832372</v>
      </c>
      <c r="Z558" s="2">
        <f t="shared" ca="1" si="249"/>
        <v>1013.0111401480583</v>
      </c>
      <c r="AA558" s="76">
        <f t="shared" ca="1" si="250"/>
        <v>0</v>
      </c>
      <c r="AB558" s="2">
        <f t="shared" ca="1" si="251"/>
        <v>0</v>
      </c>
      <c r="AC558" s="33">
        <f>PTAinputs!AF558</f>
        <v>253.06927361336741</v>
      </c>
      <c r="AD558" s="31">
        <f t="shared" ca="1" si="252"/>
        <v>1.1549270079207103</v>
      </c>
      <c r="AE558" s="2">
        <f t="shared" ca="1" si="253"/>
        <v>0</v>
      </c>
      <c r="AF558" s="2">
        <f>PTAinputs!AE558</f>
        <v>39.599999999999994</v>
      </c>
      <c r="AG558" s="27">
        <f t="shared" ca="1" si="254"/>
        <v>3.1002220888355332</v>
      </c>
      <c r="AH558" s="28">
        <f ca="1">($AH$7+AG558*$AI$7)/(1+$P$6)^AG558</f>
        <v>389.65289715844983</v>
      </c>
      <c r="AI558" s="28">
        <f t="shared" ca="1" si="255"/>
        <v>167.55074577813349</v>
      </c>
      <c r="AJ558" s="28">
        <f t="shared" ca="1" si="256"/>
        <v>312.27519206787792</v>
      </c>
      <c r="AK558" s="35">
        <f t="shared" ca="1" si="257"/>
        <v>925</v>
      </c>
      <c r="AL558" s="33">
        <f t="shared" ca="1" si="258"/>
        <v>322.31144674324207</v>
      </c>
      <c r="AM558">
        <f t="shared" ca="1" si="259"/>
        <v>897</v>
      </c>
    </row>
    <row r="559" spans="1:39" ht="15" customHeight="1" x14ac:dyDescent="0.25">
      <c r="A559" t="str">
        <f>PTAinputs!B559</f>
        <v>551HO03791</v>
      </c>
      <c r="B559">
        <f>PTAinputs!H559</f>
        <v>866</v>
      </c>
      <c r="C559" s="26">
        <f>PTAinputs!AC559</f>
        <v>6.7</v>
      </c>
      <c r="D559" s="51">
        <f t="shared" ca="1" si="231"/>
        <v>907.79520348487029</v>
      </c>
      <c r="E559" s="52">
        <f t="shared" ca="1" si="232"/>
        <v>341.26357013694178</v>
      </c>
      <c r="F559" s="28">
        <f t="shared" ca="1" si="233"/>
        <v>2.9252220888355334</v>
      </c>
      <c r="G559" s="3">
        <f t="shared" ca="1" si="234"/>
        <v>1</v>
      </c>
      <c r="H559" s="34">
        <f>PTAinputs!AD559</f>
        <v>0.88000000000000012</v>
      </c>
      <c r="I559" s="33">
        <f t="shared" si="235"/>
        <v>-1425</v>
      </c>
      <c r="J559">
        <f t="shared" ca="1" si="236"/>
        <v>1</v>
      </c>
      <c r="K559" s="33">
        <f t="shared" ca="1" si="237"/>
        <v>-1424.12</v>
      </c>
      <c r="L559" s="3">
        <f t="shared" ca="1" si="238"/>
        <v>1</v>
      </c>
      <c r="M559" s="6">
        <f t="shared" ca="1" si="239"/>
        <v>0</v>
      </c>
      <c r="N559" s="33">
        <f>PTAinputs!AF559</f>
        <v>248.41835692736137</v>
      </c>
      <c r="O559" s="31">
        <f t="shared" ca="1" si="240"/>
        <v>1.0205372813857663</v>
      </c>
      <c r="P559" s="2">
        <f t="shared" ca="1" si="241"/>
        <v>243.4191885572659</v>
      </c>
      <c r="Q559" s="3">
        <f t="shared" ca="1" si="242"/>
        <v>1</v>
      </c>
      <c r="R559">
        <f t="shared" ca="1" si="243"/>
        <v>0</v>
      </c>
      <c r="S559" s="33">
        <f>PTAinputs!AF559</f>
        <v>248.41835692736137</v>
      </c>
      <c r="T559" s="31">
        <f t="shared" ca="1" si="244"/>
        <v>1.0715641454550546</v>
      </c>
      <c r="U559" s="2">
        <f t="shared" ca="1" si="245"/>
        <v>231.82779862596752</v>
      </c>
      <c r="V559" s="76">
        <f t="shared" ca="1" si="246"/>
        <v>0.92522208883553336</v>
      </c>
      <c r="W559" s="2">
        <f t="shared" ca="1" si="247"/>
        <v>818.09648468710122</v>
      </c>
      <c r="X559" s="33">
        <f>PTAinputs!AF559</f>
        <v>248.41835692736137</v>
      </c>
      <c r="Y559" s="31">
        <f t="shared" ca="1" si="248"/>
        <v>1.1234332357853403</v>
      </c>
      <c r="Z559" s="2">
        <f t="shared" ca="1" si="249"/>
        <v>1022.6855459504992</v>
      </c>
      <c r="AA559" s="76">
        <f t="shared" ca="1" si="250"/>
        <v>0</v>
      </c>
      <c r="AB559" s="2">
        <f t="shared" ca="1" si="251"/>
        <v>0</v>
      </c>
      <c r="AC559" s="33">
        <f>PTAinputs!AF559</f>
        <v>248.41835692736137</v>
      </c>
      <c r="AD559" s="31">
        <f t="shared" ca="1" si="252"/>
        <v>1.1558665411741218</v>
      </c>
      <c r="AE559" s="2">
        <f t="shared" ca="1" si="253"/>
        <v>0</v>
      </c>
      <c r="AF559" s="2">
        <f>PTAinputs!AE559</f>
        <v>46.8</v>
      </c>
      <c r="AG559" s="27">
        <f t="shared" ca="1" si="254"/>
        <v>3.1202220888355336</v>
      </c>
      <c r="AH559" s="28">
        <f ca="1">($AH$7+AG559*$AI$7)/(1+$P$6)^AG559</f>
        <v>389.75634670518997</v>
      </c>
      <c r="AI559" s="28">
        <f t="shared" ca="1" si="255"/>
        <v>152.00497521502413</v>
      </c>
      <c r="AJ559" s="28">
        <f t="shared" ca="1" si="256"/>
        <v>310.33377156202306</v>
      </c>
      <c r="AK559" s="35">
        <f t="shared" ca="1" si="257"/>
        <v>962</v>
      </c>
      <c r="AL559" s="33">
        <f t="shared" ca="1" si="258"/>
        <v>319.67697798253613</v>
      </c>
      <c r="AM559">
        <f t="shared" ca="1" si="259"/>
        <v>972</v>
      </c>
    </row>
    <row r="560" spans="1:39" ht="15" customHeight="1" x14ac:dyDescent="0.25">
      <c r="A560" t="str">
        <f>PTAinputs!B560</f>
        <v>551HO03793</v>
      </c>
      <c r="B560">
        <f>PTAinputs!H560</f>
        <v>928</v>
      </c>
      <c r="C560" s="26">
        <f>PTAinputs!AC560</f>
        <v>7.4</v>
      </c>
      <c r="D560" s="51">
        <f t="shared" ca="1" si="231"/>
        <v>992.35729669834882</v>
      </c>
      <c r="E560" s="52">
        <f t="shared" ca="1" si="232"/>
        <v>364.94188198982846</v>
      </c>
      <c r="F560" s="28">
        <f t="shared" ca="1" si="233"/>
        <v>2.9952220888355336</v>
      </c>
      <c r="G560" s="3">
        <f t="shared" ca="1" si="234"/>
        <v>1</v>
      </c>
      <c r="H560" s="34">
        <f>PTAinputs!AD560</f>
        <v>2.64</v>
      </c>
      <c r="I560" s="33">
        <f t="shared" si="235"/>
        <v>-1425</v>
      </c>
      <c r="J560">
        <f t="shared" ca="1" si="236"/>
        <v>1</v>
      </c>
      <c r="K560" s="33">
        <f t="shared" ca="1" si="237"/>
        <v>-1422.36</v>
      </c>
      <c r="L560" s="3">
        <f t="shared" ca="1" si="238"/>
        <v>1</v>
      </c>
      <c r="M560" s="6">
        <f t="shared" ca="1" si="239"/>
        <v>0</v>
      </c>
      <c r="N560" s="33">
        <f>PTAinputs!AF560</f>
        <v>268.79411696449296</v>
      </c>
      <c r="O560" s="31">
        <f t="shared" ca="1" si="240"/>
        <v>1.0205372813857663</v>
      </c>
      <c r="P560" s="2">
        <f t="shared" ca="1" si="241"/>
        <v>263.38490701633464</v>
      </c>
      <c r="Q560" s="3">
        <f t="shared" ca="1" si="242"/>
        <v>1</v>
      </c>
      <c r="R560">
        <f t="shared" ca="1" si="243"/>
        <v>0</v>
      </c>
      <c r="S560" s="33">
        <f>PTAinputs!AF560</f>
        <v>268.79411696449296</v>
      </c>
      <c r="T560" s="31">
        <f t="shared" ca="1" si="244"/>
        <v>1.0715641454550546</v>
      </c>
      <c r="U560" s="2">
        <f t="shared" ca="1" si="245"/>
        <v>250.84276858698533</v>
      </c>
      <c r="V560" s="76">
        <f t="shared" ca="1" si="246"/>
        <v>0.99522208883553365</v>
      </c>
      <c r="W560" s="2">
        <f t="shared" ca="1" si="247"/>
        <v>810.12296224384772</v>
      </c>
      <c r="X560" s="33">
        <f>PTAinputs!AF560</f>
        <v>268.79411696449296</v>
      </c>
      <c r="Y560" s="31">
        <f t="shared" ca="1" si="248"/>
        <v>1.1250330715191927</v>
      </c>
      <c r="Z560" s="2">
        <f t="shared" ca="1" si="249"/>
        <v>1047.9024989741524</v>
      </c>
      <c r="AA560" s="76">
        <f t="shared" ca="1" si="250"/>
        <v>0</v>
      </c>
      <c r="AB560" s="2">
        <f t="shared" ca="1" si="251"/>
        <v>0</v>
      </c>
      <c r="AC560" s="33">
        <f>PTAinputs!AF560</f>
        <v>268.79411696449296</v>
      </c>
      <c r="AD560" s="31">
        <f t="shared" ca="1" si="252"/>
        <v>1.1575125638635273</v>
      </c>
      <c r="AE560" s="2">
        <f t="shared" ca="1" si="253"/>
        <v>0</v>
      </c>
      <c r="AF560" s="2">
        <f>PTAinputs!AE560</f>
        <v>40.799999999999997</v>
      </c>
      <c r="AG560" s="27">
        <f t="shared" ca="1" si="254"/>
        <v>3.1552220888355338</v>
      </c>
      <c r="AH560" s="28">
        <f ca="1">($AH$7+AG560*$AI$7)/(1+$P$6)^AG560</f>
        <v>389.93600655018815</v>
      </c>
      <c r="AI560" s="28">
        <f t="shared" ca="1" si="255"/>
        <v>124.77952209606015</v>
      </c>
      <c r="AJ560" s="28">
        <f t="shared" ca="1" si="256"/>
        <v>331.31342760768439</v>
      </c>
      <c r="AK560" s="35">
        <f t="shared" ca="1" si="257"/>
        <v>469</v>
      </c>
      <c r="AL560" s="33">
        <f t="shared" ca="1" si="258"/>
        <v>336.97193999657549</v>
      </c>
      <c r="AM560">
        <f t="shared" ca="1" si="259"/>
        <v>494</v>
      </c>
    </row>
    <row r="561" spans="1:39" ht="15" customHeight="1" x14ac:dyDescent="0.25">
      <c r="A561" t="str">
        <f>PTAinputs!B561</f>
        <v>551HO03827</v>
      </c>
      <c r="B561">
        <f>PTAinputs!H561</f>
        <v>915</v>
      </c>
      <c r="C561" s="26">
        <f>PTAinputs!AC561</f>
        <v>7.7</v>
      </c>
      <c r="D561" s="51">
        <f t="shared" ca="1" si="231"/>
        <v>983.01360089287459</v>
      </c>
      <c r="E561" s="52">
        <f t="shared" ca="1" si="232"/>
        <v>358.17642381922826</v>
      </c>
      <c r="F561" s="28">
        <f t="shared" ca="1" si="233"/>
        <v>3.0252220888355335</v>
      </c>
      <c r="G561" s="3">
        <f t="shared" ca="1" si="234"/>
        <v>1</v>
      </c>
      <c r="H561" s="34">
        <f>PTAinputs!AD561</f>
        <v>3.08</v>
      </c>
      <c r="I561" s="33">
        <f t="shared" si="235"/>
        <v>-1425</v>
      </c>
      <c r="J561">
        <f t="shared" ca="1" si="236"/>
        <v>1</v>
      </c>
      <c r="K561" s="33">
        <f t="shared" ca="1" si="237"/>
        <v>-1421.92</v>
      </c>
      <c r="L561" s="3">
        <f t="shared" ca="1" si="238"/>
        <v>1</v>
      </c>
      <c r="M561" s="6">
        <f t="shared" ca="1" si="239"/>
        <v>0</v>
      </c>
      <c r="N561" s="33">
        <f>PTAinputs!AF561</f>
        <v>257.91381991181248</v>
      </c>
      <c r="O561" s="31">
        <f t="shared" ca="1" si="240"/>
        <v>1.0205372813857663</v>
      </c>
      <c r="P561" s="2">
        <f t="shared" ca="1" si="241"/>
        <v>252.72356494570849</v>
      </c>
      <c r="Q561" s="3">
        <f t="shared" ca="1" si="242"/>
        <v>1</v>
      </c>
      <c r="R561">
        <f t="shared" ca="1" si="243"/>
        <v>0</v>
      </c>
      <c r="S561" s="33">
        <f>PTAinputs!AF561</f>
        <v>257.91381991181248</v>
      </c>
      <c r="T561" s="31">
        <f t="shared" ca="1" si="244"/>
        <v>1.0715641454550546</v>
      </c>
      <c r="U561" s="2">
        <f t="shared" ca="1" si="245"/>
        <v>240.68910947210333</v>
      </c>
      <c r="V561" s="76">
        <f t="shared" ca="1" si="246"/>
        <v>1</v>
      </c>
      <c r="W561" s="2">
        <f t="shared" ca="1" si="247"/>
        <v>0</v>
      </c>
      <c r="X561" s="33">
        <f>PTAinputs!AF561</f>
        <v>257.91381991181248</v>
      </c>
      <c r="Y561" s="31">
        <f t="shared" ca="1" si="248"/>
        <v>1.1251423527278075</v>
      </c>
      <c r="Z561" s="2">
        <f t="shared" ca="1" si="249"/>
        <v>229.22772330676503</v>
      </c>
      <c r="AA561" s="76">
        <f t="shared" ca="1" si="250"/>
        <v>2.5222088835533452E-2</v>
      </c>
      <c r="AB561" s="2">
        <f t="shared" ca="1" si="251"/>
        <v>816.18536053701916</v>
      </c>
      <c r="AC561" s="33">
        <f>PTAinputs!AF561</f>
        <v>257.91381991181248</v>
      </c>
      <c r="AD561" s="31">
        <f t="shared" ca="1" si="252"/>
        <v>1.1582187195259448</v>
      </c>
      <c r="AE561" s="2">
        <f t="shared" ca="1" si="253"/>
        <v>821.80185176450516</v>
      </c>
      <c r="AF561" s="2">
        <f>PTAinputs!AE561</f>
        <v>49.199999999999996</v>
      </c>
      <c r="AG561" s="27">
        <f t="shared" ca="1" si="254"/>
        <v>3.1702220888355335</v>
      </c>
      <c r="AH561" s="28">
        <f ca="1">($AH$7+AG561*$AI$7)/(1+$P$6)^AG561</f>
        <v>390.01246830018164</v>
      </c>
      <c r="AI561" s="28">
        <f t="shared" ca="1" si="255"/>
        <v>113.10361580705269</v>
      </c>
      <c r="AJ561" s="28">
        <f t="shared" ca="1" si="256"/>
        <v>324.93931752007524</v>
      </c>
      <c r="AK561" s="35">
        <f t="shared" ca="1" si="257"/>
        <v>623</v>
      </c>
      <c r="AL561" s="33">
        <f t="shared" ca="1" si="258"/>
        <v>330.63160998813709</v>
      </c>
      <c r="AM561">
        <f t="shared" ca="1" si="259"/>
        <v>662</v>
      </c>
    </row>
    <row r="562" spans="1:39" ht="15" customHeight="1" x14ac:dyDescent="0.25">
      <c r="A562" t="str">
        <f>PTAinputs!B562</f>
        <v>551HO03753</v>
      </c>
      <c r="B562">
        <f>PTAinputs!H562</f>
        <v>919</v>
      </c>
      <c r="C562" s="26">
        <f>PTAinputs!AC562</f>
        <v>5.8</v>
      </c>
      <c r="D562" s="51">
        <f t="shared" ca="1" si="231"/>
        <v>941.04688706415186</v>
      </c>
      <c r="E562" s="52">
        <f t="shared" ca="1" si="232"/>
        <v>364.2116853798953</v>
      </c>
      <c r="F562" s="28">
        <f t="shared" ca="1" si="233"/>
        <v>2.8352220888355335</v>
      </c>
      <c r="G562" s="3">
        <f t="shared" ca="1" si="234"/>
        <v>1</v>
      </c>
      <c r="H562" s="34">
        <f>PTAinputs!AD562</f>
        <v>5.0599999999999996</v>
      </c>
      <c r="I562" s="33">
        <f t="shared" si="235"/>
        <v>-1425</v>
      </c>
      <c r="J562">
        <f t="shared" ca="1" si="236"/>
        <v>1</v>
      </c>
      <c r="K562" s="33">
        <f t="shared" ca="1" si="237"/>
        <v>-1419.94</v>
      </c>
      <c r="L562" s="3">
        <f t="shared" ca="1" si="238"/>
        <v>1</v>
      </c>
      <c r="M562" s="6">
        <f t="shared" ca="1" si="239"/>
        <v>0</v>
      </c>
      <c r="N562" s="33">
        <f>PTAinputs!AF562</f>
        <v>281.46788117892783</v>
      </c>
      <c r="O562" s="31">
        <f t="shared" ca="1" si="240"/>
        <v>1.0205372813857663</v>
      </c>
      <c r="P562" s="2">
        <f t="shared" ca="1" si="241"/>
        <v>275.80362453464556</v>
      </c>
      <c r="Q562" s="3">
        <f t="shared" ca="1" si="242"/>
        <v>1</v>
      </c>
      <c r="R562">
        <f t="shared" ca="1" si="243"/>
        <v>0</v>
      </c>
      <c r="S562" s="33">
        <f>PTAinputs!AF562</f>
        <v>281.46788117892783</v>
      </c>
      <c r="T562" s="31">
        <f t="shared" ca="1" si="244"/>
        <v>1.0715641454550546</v>
      </c>
      <c r="U562" s="2">
        <f t="shared" ca="1" si="245"/>
        <v>262.67011860442437</v>
      </c>
      <c r="V562" s="76">
        <f t="shared" ca="1" si="246"/>
        <v>0.8352220888355335</v>
      </c>
      <c r="W562" s="2">
        <f t="shared" ca="1" si="247"/>
        <v>802.8872333450613</v>
      </c>
      <c r="X562" s="33">
        <f>PTAinputs!AF562</f>
        <v>281.46788117892783</v>
      </c>
      <c r="Y562" s="31">
        <f t="shared" ca="1" si="248"/>
        <v>1.1213796465633499</v>
      </c>
      <c r="Z562" s="2">
        <f t="shared" ca="1" si="249"/>
        <v>1012.5291618202587</v>
      </c>
      <c r="AA562" s="76">
        <f t="shared" ca="1" si="250"/>
        <v>0</v>
      </c>
      <c r="AB562" s="2">
        <f t="shared" ca="1" si="251"/>
        <v>0</v>
      </c>
      <c r="AC562" s="33">
        <f>PTAinputs!AF562</f>
        <v>281.46788117892783</v>
      </c>
      <c r="AD562" s="31">
        <f t="shared" ca="1" si="252"/>
        <v>1.1537536652190545</v>
      </c>
      <c r="AE562" s="2">
        <f t="shared" ca="1" si="253"/>
        <v>0</v>
      </c>
      <c r="AF562" s="2">
        <f>PTAinputs!AE562</f>
        <v>25.200000000000003</v>
      </c>
      <c r="AG562" s="27">
        <f t="shared" ca="1" si="254"/>
        <v>3.0752220888355337</v>
      </c>
      <c r="AH562" s="28">
        <f ca="1">($AH$7+AG562*$AI$7)/(1+$P$6)^AG562</f>
        <v>389.52277865393097</v>
      </c>
      <c r="AI562" s="28">
        <f t="shared" ca="1" si="255"/>
        <v>186.97093375388687</v>
      </c>
      <c r="AJ562" s="28">
        <f t="shared" ca="1" si="256"/>
        <v>331.91293576957611</v>
      </c>
      <c r="AK562" s="35">
        <f t="shared" ca="1" si="257"/>
        <v>458</v>
      </c>
      <c r="AL562" s="33">
        <f t="shared" ca="1" si="258"/>
        <v>340.25407366124699</v>
      </c>
      <c r="AM562">
        <f t="shared" ca="1" si="259"/>
        <v>409</v>
      </c>
    </row>
    <row r="563" spans="1:39" ht="15" customHeight="1" x14ac:dyDescent="0.25">
      <c r="A563" t="str">
        <f>PTAinputs!B563</f>
        <v>551HO03794</v>
      </c>
      <c r="B563">
        <f>PTAinputs!H563</f>
        <v>938</v>
      </c>
      <c r="C563" s="26">
        <f>PTAinputs!AC563</f>
        <v>7.5</v>
      </c>
      <c r="D563" s="51">
        <f t="shared" ca="1" si="231"/>
        <v>1004.6102162120677</v>
      </c>
      <c r="E563" s="52">
        <f t="shared" ca="1" si="232"/>
        <v>368.30621761868707</v>
      </c>
      <c r="F563" s="28">
        <f t="shared" ca="1" si="233"/>
        <v>3.0052220888355334</v>
      </c>
      <c r="G563" s="3">
        <f t="shared" ca="1" si="234"/>
        <v>1</v>
      </c>
      <c r="H563" s="34">
        <f>PTAinputs!AD563</f>
        <v>1.32</v>
      </c>
      <c r="I563" s="33">
        <f t="shared" si="235"/>
        <v>-1425</v>
      </c>
      <c r="J563">
        <f t="shared" ca="1" si="236"/>
        <v>1</v>
      </c>
      <c r="K563" s="33">
        <f t="shared" ca="1" si="237"/>
        <v>-1423.68</v>
      </c>
      <c r="L563" s="3">
        <f t="shared" ca="1" si="238"/>
        <v>1</v>
      </c>
      <c r="M563" s="6">
        <f t="shared" ca="1" si="239"/>
        <v>0</v>
      </c>
      <c r="N563" s="33">
        <f>PTAinputs!AF563</f>
        <v>268.67573682989092</v>
      </c>
      <c r="O563" s="31">
        <f t="shared" ca="1" si="240"/>
        <v>1.0205372813857663</v>
      </c>
      <c r="P563" s="2">
        <f t="shared" ca="1" si="241"/>
        <v>263.26890916230099</v>
      </c>
      <c r="Q563" s="3">
        <f t="shared" ca="1" si="242"/>
        <v>1</v>
      </c>
      <c r="R563">
        <f t="shared" ca="1" si="243"/>
        <v>0</v>
      </c>
      <c r="S563" s="33">
        <f>PTAinputs!AF563</f>
        <v>268.67573682989092</v>
      </c>
      <c r="T563" s="31">
        <f t="shared" ca="1" si="244"/>
        <v>1.0715641454550546</v>
      </c>
      <c r="U563" s="2">
        <f t="shared" ca="1" si="245"/>
        <v>250.73229444028667</v>
      </c>
      <c r="V563" s="76">
        <f t="shared" ca="1" si="246"/>
        <v>1</v>
      </c>
      <c r="W563" s="2">
        <f t="shared" ca="1" si="247"/>
        <v>0</v>
      </c>
      <c r="X563" s="33">
        <f>PTAinputs!AF563</f>
        <v>268.67573682989092</v>
      </c>
      <c r="Y563" s="31">
        <f t="shared" ca="1" si="248"/>
        <v>1.1251423527278075</v>
      </c>
      <c r="Z563" s="2">
        <f t="shared" ca="1" si="249"/>
        <v>238.79266137170154</v>
      </c>
      <c r="AA563" s="76">
        <f t="shared" ca="1" si="250"/>
        <v>5.2220888355334338E-3</v>
      </c>
      <c r="AB563" s="2">
        <f t="shared" ca="1" si="251"/>
        <v>819.05486767834793</v>
      </c>
      <c r="AC563" s="33">
        <f>PTAinputs!AF563</f>
        <v>268.67573682989092</v>
      </c>
      <c r="AD563" s="31">
        <f t="shared" ca="1" si="252"/>
        <v>1.1577479012339398</v>
      </c>
      <c r="AE563" s="2">
        <f t="shared" ca="1" si="253"/>
        <v>820.26674512090926</v>
      </c>
      <c r="AF563" s="2">
        <f>PTAinputs!AE563</f>
        <v>51.599999999999994</v>
      </c>
      <c r="AG563" s="27">
        <f t="shared" ca="1" si="254"/>
        <v>3.1602220888355337</v>
      </c>
      <c r="AH563" s="28">
        <f ca="1">($AH$7+AG563*$AI$7)/(1+$P$6)^AG563</f>
        <v>389.96152944625129</v>
      </c>
      <c r="AI563" s="28">
        <f t="shared" ca="1" si="255"/>
        <v>120.88807412833792</v>
      </c>
      <c r="AJ563" s="28">
        <f t="shared" ca="1" si="256"/>
        <v>334.28817788349716</v>
      </c>
      <c r="AK563" s="35">
        <f t="shared" ca="1" si="257"/>
        <v>409</v>
      </c>
      <c r="AL563" s="33">
        <f t="shared" ca="1" si="258"/>
        <v>339.49408521699831</v>
      </c>
      <c r="AM563">
        <f t="shared" ca="1" si="259"/>
        <v>426</v>
      </c>
    </row>
    <row r="564" spans="1:39" ht="15" customHeight="1" x14ac:dyDescent="0.25">
      <c r="A564" t="str">
        <f>PTAinputs!B564</f>
        <v>551HO03754</v>
      </c>
      <c r="B564">
        <f>PTAinputs!H564</f>
        <v>957</v>
      </c>
      <c r="C564" s="26">
        <f>PTAinputs!AC564</f>
        <v>8.5</v>
      </c>
      <c r="D564" s="51">
        <f t="shared" ca="1" si="231"/>
        <v>1047.7561840282549</v>
      </c>
      <c r="E564" s="52">
        <f t="shared" ca="1" si="232"/>
        <v>372.63938263145491</v>
      </c>
      <c r="F564" s="28">
        <f t="shared" ca="1" si="233"/>
        <v>3.1052220888355335</v>
      </c>
      <c r="G564" s="3">
        <f t="shared" ca="1" si="234"/>
        <v>1</v>
      </c>
      <c r="H564" s="34">
        <f>PTAinputs!AD564</f>
        <v>3.08</v>
      </c>
      <c r="I564" s="33">
        <f t="shared" si="235"/>
        <v>-1425</v>
      </c>
      <c r="J564">
        <f t="shared" ca="1" si="236"/>
        <v>1</v>
      </c>
      <c r="K564" s="33">
        <f t="shared" ca="1" si="237"/>
        <v>-1421.92</v>
      </c>
      <c r="L564" s="3">
        <f t="shared" ca="1" si="238"/>
        <v>1</v>
      </c>
      <c r="M564" s="6">
        <f t="shared" ca="1" si="239"/>
        <v>0</v>
      </c>
      <c r="N564" s="33">
        <f>PTAinputs!AF564</f>
        <v>263.3534810860989</v>
      </c>
      <c r="O564" s="31">
        <f t="shared" ca="1" si="240"/>
        <v>1.0205372813857663</v>
      </c>
      <c r="P564" s="2">
        <f t="shared" ca="1" si="241"/>
        <v>258.05375843643526</v>
      </c>
      <c r="Q564" s="3">
        <f t="shared" ca="1" si="242"/>
        <v>1</v>
      </c>
      <c r="R564">
        <f t="shared" ca="1" si="243"/>
        <v>0</v>
      </c>
      <c r="S564" s="33">
        <f>PTAinputs!AF564</f>
        <v>263.3534810860989</v>
      </c>
      <c r="T564" s="31">
        <f t="shared" ca="1" si="244"/>
        <v>1.0715641454550546</v>
      </c>
      <c r="U564" s="2">
        <f t="shared" ca="1" si="245"/>
        <v>245.76548422517644</v>
      </c>
      <c r="V564" s="76">
        <f t="shared" ca="1" si="246"/>
        <v>1</v>
      </c>
      <c r="W564" s="2">
        <f t="shared" ca="1" si="247"/>
        <v>0</v>
      </c>
      <c r="X564" s="33">
        <f>PTAinputs!AF564</f>
        <v>263.3534810860989</v>
      </c>
      <c r="Y564" s="31">
        <f t="shared" ca="1" si="248"/>
        <v>1.1251423527278075</v>
      </c>
      <c r="Z564" s="2">
        <f t="shared" ca="1" si="249"/>
        <v>234.06236592873944</v>
      </c>
      <c r="AA564" s="76">
        <f t="shared" ca="1" si="250"/>
        <v>0.10522208883553352</v>
      </c>
      <c r="AB564" s="2">
        <f t="shared" ca="1" si="251"/>
        <v>826.41268573294872</v>
      </c>
      <c r="AC564" s="33">
        <f>PTAinputs!AF564</f>
        <v>263.3534810860989</v>
      </c>
      <c r="AD564" s="31">
        <f t="shared" ca="1" si="252"/>
        <v>1.1601039081371112</v>
      </c>
      <c r="AE564" s="2">
        <f t="shared" ca="1" si="253"/>
        <v>850.29899728454586</v>
      </c>
      <c r="AF564" s="2">
        <f>PTAinputs!AE564</f>
        <v>64.800000000000011</v>
      </c>
      <c r="AG564" s="27">
        <f t="shared" ca="1" si="254"/>
        <v>3.2102220888355335</v>
      </c>
      <c r="AH564" s="28">
        <f ca="1">($AH$7+AG564*$AI$7)/(1+$P$6)^AG564</f>
        <v>390.21480019957386</v>
      </c>
      <c r="AI564" s="28">
        <f t="shared" ca="1" si="255"/>
        <v>81.945108041910501</v>
      </c>
      <c r="AJ564" s="28">
        <f t="shared" ca="1" si="256"/>
        <v>337.41747097424718</v>
      </c>
      <c r="AK564" s="35">
        <f t="shared" ca="1" si="257"/>
        <v>344</v>
      </c>
      <c r="AL564" s="33">
        <f t="shared" ca="1" si="258"/>
        <v>340.76187410628989</v>
      </c>
      <c r="AM564">
        <f t="shared" ca="1" si="259"/>
        <v>394</v>
      </c>
    </row>
    <row r="565" spans="1:39" ht="15" customHeight="1" x14ac:dyDescent="0.25">
      <c r="A565" t="str">
        <f>PTAinputs!B565</f>
        <v>551HO03551</v>
      </c>
      <c r="B565">
        <f>PTAinputs!H565</f>
        <v>725</v>
      </c>
      <c r="C565" s="26">
        <f>PTAinputs!AC565</f>
        <v>7.7</v>
      </c>
      <c r="D565" s="51">
        <f t="shared" ca="1" si="231"/>
        <v>785.89225972629856</v>
      </c>
      <c r="E565" s="52">
        <f t="shared" ca="1" si="232"/>
        <v>286.35217136395789</v>
      </c>
      <c r="F565" s="28">
        <f t="shared" ca="1" si="233"/>
        <v>3.0252220888355335</v>
      </c>
      <c r="G565" s="3">
        <f t="shared" ca="1" si="234"/>
        <v>1</v>
      </c>
      <c r="H565" s="34">
        <f>PTAinputs!AD565</f>
        <v>5.5</v>
      </c>
      <c r="I565" s="33">
        <f t="shared" si="235"/>
        <v>-1425</v>
      </c>
      <c r="J565">
        <f t="shared" ca="1" si="236"/>
        <v>1</v>
      </c>
      <c r="K565" s="33">
        <f t="shared" ca="1" si="237"/>
        <v>-1419.5</v>
      </c>
      <c r="L565" s="3">
        <f t="shared" ca="1" si="238"/>
        <v>1</v>
      </c>
      <c r="M565" s="6">
        <f t="shared" ca="1" si="239"/>
        <v>0</v>
      </c>
      <c r="N565" s="33">
        <f>PTAinputs!AF565</f>
        <v>176.61253190995595</v>
      </c>
      <c r="O565" s="31">
        <f t="shared" ca="1" si="240"/>
        <v>1.0205372813857663</v>
      </c>
      <c r="P565" s="2">
        <f t="shared" ca="1" si="241"/>
        <v>173.05838319805179</v>
      </c>
      <c r="Q565" s="3">
        <f t="shared" ca="1" si="242"/>
        <v>1</v>
      </c>
      <c r="R565">
        <f t="shared" ca="1" si="243"/>
        <v>0</v>
      </c>
      <c r="S565" s="33">
        <f>PTAinputs!AF565</f>
        <v>176.61253190995595</v>
      </c>
      <c r="T565" s="31">
        <f t="shared" ca="1" si="244"/>
        <v>1.0715641454550546</v>
      </c>
      <c r="U565" s="2">
        <f t="shared" ca="1" si="245"/>
        <v>164.81750780766836</v>
      </c>
      <c r="V565" s="76">
        <f t="shared" ca="1" si="246"/>
        <v>1</v>
      </c>
      <c r="W565" s="2">
        <f t="shared" ca="1" si="247"/>
        <v>0</v>
      </c>
      <c r="X565" s="33">
        <f>PTAinputs!AF565</f>
        <v>176.61253190995595</v>
      </c>
      <c r="Y565" s="31">
        <f t="shared" ca="1" si="248"/>
        <v>1.1251423527278075</v>
      </c>
      <c r="Z565" s="2">
        <f t="shared" ca="1" si="249"/>
        <v>156.96905505492222</v>
      </c>
      <c r="AA565" s="76">
        <f t="shared" ca="1" si="250"/>
        <v>2.5222088835533452E-2</v>
      </c>
      <c r="AB565" s="2">
        <f t="shared" ca="1" si="251"/>
        <v>846.20993828193275</v>
      </c>
      <c r="AC565" s="33">
        <f>PTAinputs!AF565</f>
        <v>176.61253190995595</v>
      </c>
      <c r="AD565" s="31">
        <f t="shared" ca="1" si="252"/>
        <v>1.1582187195259448</v>
      </c>
      <c r="AE565" s="2">
        <f t="shared" ca="1" si="253"/>
        <v>850.05596226186344</v>
      </c>
      <c r="AF565" s="2">
        <f>PTAinputs!AE565</f>
        <v>84</v>
      </c>
      <c r="AG565" s="27">
        <f t="shared" ca="1" si="254"/>
        <v>3.1702220888355335</v>
      </c>
      <c r="AH565" s="28">
        <f ca="1">($AH$7+AG565*$AI$7)/(1+$P$6)^AG565</f>
        <v>390.01246830018164</v>
      </c>
      <c r="AI565" s="28">
        <f t="shared" ca="1" si="255"/>
        <v>113.10361580705269</v>
      </c>
      <c r="AJ565" s="28">
        <f t="shared" ca="1" si="256"/>
        <v>259.78002164753588</v>
      </c>
      <c r="AK565" s="35">
        <f t="shared" ca="1" si="257"/>
        <v>1927</v>
      </c>
      <c r="AL565" s="33">
        <f t="shared" ca="1" si="258"/>
        <v>271.17214215024796</v>
      </c>
      <c r="AM565">
        <f t="shared" ca="1" si="259"/>
        <v>2145</v>
      </c>
    </row>
    <row r="566" spans="1:39" ht="15" customHeight="1" x14ac:dyDescent="0.25">
      <c r="A566" t="str">
        <f>PTAinputs!B566</f>
        <v>551HO03562</v>
      </c>
      <c r="B566">
        <f>PTAinputs!H566</f>
        <v>746</v>
      </c>
      <c r="C566" s="26">
        <f>PTAinputs!AC566</f>
        <v>4.7</v>
      </c>
      <c r="D566" s="51">
        <f t="shared" ca="1" si="231"/>
        <v>746.13522660940293</v>
      </c>
      <c r="E566" s="52">
        <f t="shared" ca="1" si="232"/>
        <v>299.64447128589183</v>
      </c>
      <c r="F566" s="28">
        <f t="shared" ca="1" si="233"/>
        <v>2.7252220888355336</v>
      </c>
      <c r="G566" s="3">
        <f t="shared" ca="1" si="234"/>
        <v>1</v>
      </c>
      <c r="H566" s="34">
        <f>PTAinputs!AD566</f>
        <v>4.620000000000001</v>
      </c>
      <c r="I566" s="33">
        <f t="shared" si="235"/>
        <v>-1425</v>
      </c>
      <c r="J566">
        <f t="shared" ca="1" si="236"/>
        <v>1</v>
      </c>
      <c r="K566" s="33">
        <f t="shared" ca="1" si="237"/>
        <v>-1420.38</v>
      </c>
      <c r="L566" s="3">
        <f t="shared" ca="1" si="238"/>
        <v>1</v>
      </c>
      <c r="M566" s="6">
        <f t="shared" ca="1" si="239"/>
        <v>0</v>
      </c>
      <c r="N566" s="33">
        <f>PTAinputs!AF566</f>
        <v>228.43395219308425</v>
      </c>
      <c r="O566" s="31">
        <f t="shared" ca="1" si="240"/>
        <v>1.0205372813857663</v>
      </c>
      <c r="P566" s="2">
        <f t="shared" ca="1" si="241"/>
        <v>223.83694977110346</v>
      </c>
      <c r="Q566" s="3">
        <f t="shared" ca="1" si="242"/>
        <v>1</v>
      </c>
      <c r="R566">
        <f t="shared" ca="1" si="243"/>
        <v>0</v>
      </c>
      <c r="S566" s="33">
        <f>PTAinputs!AF566</f>
        <v>228.43395219308425</v>
      </c>
      <c r="T566" s="31">
        <f t="shared" ca="1" si="244"/>
        <v>1.0715641454550546</v>
      </c>
      <c r="U566" s="2">
        <f t="shared" ca="1" si="245"/>
        <v>213.17804740105092</v>
      </c>
      <c r="V566" s="76">
        <f t="shared" ca="1" si="246"/>
        <v>0.72522208883553363</v>
      </c>
      <c r="W566" s="2">
        <f t="shared" ca="1" si="247"/>
        <v>800.90427177696108</v>
      </c>
      <c r="X566" s="33">
        <f>PTAinputs!AF566</f>
        <v>228.43395219308425</v>
      </c>
      <c r="Y566" s="31">
        <f t="shared" ca="1" si="248"/>
        <v>1.1188748013462506</v>
      </c>
      <c r="Z566" s="2">
        <f t="shared" ca="1" si="249"/>
        <v>948.96851254017554</v>
      </c>
      <c r="AA566" s="76">
        <f t="shared" ca="1" si="250"/>
        <v>0</v>
      </c>
      <c r="AB566" s="2">
        <f t="shared" ca="1" si="251"/>
        <v>0</v>
      </c>
      <c r="AC566" s="33">
        <f>PTAinputs!AF566</f>
        <v>228.43395219308425</v>
      </c>
      <c r="AD566" s="31">
        <f t="shared" ca="1" si="252"/>
        <v>1.1511765055935061</v>
      </c>
      <c r="AE566" s="2">
        <f t="shared" ca="1" si="253"/>
        <v>0</v>
      </c>
      <c r="AF566" s="2">
        <f>PTAinputs!AE566</f>
        <v>18</v>
      </c>
      <c r="AG566" s="27">
        <f t="shared" ca="1" si="254"/>
        <v>3.0202220888355336</v>
      </c>
      <c r="AH566" s="28">
        <f ca="1">($AH$7+AG566*$AI$7)/(1+$P$6)^AG566</f>
        <v>389.23335398684486</v>
      </c>
      <c r="AI566" s="28">
        <f t="shared" ca="1" si="255"/>
        <v>229.64767885223841</v>
      </c>
      <c r="AJ566" s="28">
        <f t="shared" ca="1" si="256"/>
        <v>273.78877841410008</v>
      </c>
      <c r="AK566" s="35">
        <f t="shared" ca="1" si="257"/>
        <v>1675</v>
      </c>
      <c r="AL566" s="33">
        <f t="shared" ca="1" si="258"/>
        <v>294.33409868609544</v>
      </c>
      <c r="AM566">
        <f t="shared" ca="1" si="259"/>
        <v>1606</v>
      </c>
    </row>
    <row r="567" spans="1:39" ht="15" customHeight="1" x14ac:dyDescent="0.25">
      <c r="A567" t="str">
        <f>PTAinputs!B567</f>
        <v>551HO03981</v>
      </c>
      <c r="B567">
        <f>PTAinputs!H567</f>
        <v>911</v>
      </c>
      <c r="C567" s="26">
        <f>PTAinputs!AC567</f>
        <v>7.6</v>
      </c>
      <c r="D567" s="51">
        <f t="shared" ca="1" si="231"/>
        <v>979.58681129671015</v>
      </c>
      <c r="E567" s="52">
        <f t="shared" ca="1" si="232"/>
        <v>358.02636559101347</v>
      </c>
      <c r="F567" s="28">
        <f t="shared" ca="1" si="233"/>
        <v>3.0152220888355337</v>
      </c>
      <c r="G567" s="3">
        <f t="shared" ca="1" si="234"/>
        <v>1</v>
      </c>
      <c r="H567" s="34">
        <f>PTAinputs!AD567</f>
        <v>3.74</v>
      </c>
      <c r="I567" s="33">
        <f t="shared" si="235"/>
        <v>-1425</v>
      </c>
      <c r="J567">
        <f t="shared" ca="1" si="236"/>
        <v>1</v>
      </c>
      <c r="K567" s="33">
        <f t="shared" ca="1" si="237"/>
        <v>-1421.26</v>
      </c>
      <c r="L567" s="3">
        <f t="shared" ca="1" si="238"/>
        <v>1</v>
      </c>
      <c r="M567" s="6">
        <f t="shared" ca="1" si="239"/>
        <v>0</v>
      </c>
      <c r="N567" s="33">
        <f>PTAinputs!AF567</f>
        <v>262.46135994430267</v>
      </c>
      <c r="O567" s="31">
        <f t="shared" ca="1" si="240"/>
        <v>1.0205372813857663</v>
      </c>
      <c r="P567" s="2">
        <f t="shared" ca="1" si="241"/>
        <v>257.17959033099885</v>
      </c>
      <c r="Q567" s="3">
        <f t="shared" ca="1" si="242"/>
        <v>1</v>
      </c>
      <c r="R567">
        <f t="shared" ca="1" si="243"/>
        <v>0</v>
      </c>
      <c r="S567" s="33">
        <f>PTAinputs!AF567</f>
        <v>262.46135994430267</v>
      </c>
      <c r="T567" s="31">
        <f t="shared" ca="1" si="244"/>
        <v>1.0715641454550546</v>
      </c>
      <c r="U567" s="2">
        <f t="shared" ca="1" si="245"/>
        <v>244.93294317237985</v>
      </c>
      <c r="V567" s="76">
        <f t="shared" ca="1" si="246"/>
        <v>1</v>
      </c>
      <c r="W567" s="2">
        <f t="shared" ca="1" si="247"/>
        <v>0</v>
      </c>
      <c r="X567" s="33">
        <f>PTAinputs!AF567</f>
        <v>262.46135994430267</v>
      </c>
      <c r="Y567" s="31">
        <f t="shared" ca="1" si="248"/>
        <v>1.1251423527278075</v>
      </c>
      <c r="Z567" s="2">
        <f t="shared" ca="1" si="249"/>
        <v>233.26946968798077</v>
      </c>
      <c r="AA567" s="76">
        <f t="shared" ca="1" si="250"/>
        <v>1.5222088835533665E-2</v>
      </c>
      <c r="AB567" s="2">
        <f t="shared" ca="1" si="251"/>
        <v>804.1536495199781</v>
      </c>
      <c r="AC567" s="33">
        <f>PTAinputs!AF567</f>
        <v>262.46135994430267</v>
      </c>
      <c r="AD567" s="31">
        <f t="shared" ca="1" si="252"/>
        <v>1.1579832864515032</v>
      </c>
      <c r="AE567" s="2">
        <f t="shared" ca="1" si="253"/>
        <v>807.60379442596377</v>
      </c>
      <c r="AF567" s="2">
        <f>PTAinputs!AE567</f>
        <v>34.799999999999997</v>
      </c>
      <c r="AG567" s="27">
        <f t="shared" ca="1" si="254"/>
        <v>3.1652220888355336</v>
      </c>
      <c r="AH567" s="28">
        <f ca="1">($AH$7+AG567*$AI$7)/(1+$P$6)^AG567</f>
        <v>389.98701669095794</v>
      </c>
      <c r="AI567" s="28">
        <f t="shared" ca="1" si="255"/>
        <v>116.99610500728731</v>
      </c>
      <c r="AJ567" s="28">
        <f t="shared" ca="1" si="256"/>
        <v>324.88048390326782</v>
      </c>
      <c r="AK567" s="35">
        <f t="shared" ca="1" si="257"/>
        <v>627</v>
      </c>
      <c r="AL567" s="33">
        <f t="shared" ca="1" si="258"/>
        <v>330.77208311228725</v>
      </c>
      <c r="AM567">
        <f t="shared" ca="1" si="259"/>
        <v>657</v>
      </c>
    </row>
    <row r="568" spans="1:39" ht="15" customHeight="1" x14ac:dyDescent="0.25">
      <c r="A568" t="str">
        <f>PTAinputs!B568</f>
        <v>551HO03679</v>
      </c>
      <c r="B568">
        <f>PTAinputs!H568</f>
        <v>808</v>
      </c>
      <c r="C568" s="26">
        <f>PTAinputs!AC568</f>
        <v>4.4000000000000004</v>
      </c>
      <c r="D568" s="51">
        <f t="shared" ca="1" si="231"/>
        <v>795.0676461958202</v>
      </c>
      <c r="E568" s="52">
        <f t="shared" ca="1" si="232"/>
        <v>322.61853289260472</v>
      </c>
      <c r="F568" s="28">
        <f t="shared" ca="1" si="233"/>
        <v>2.6952220888355334</v>
      </c>
      <c r="G568" s="3">
        <f t="shared" ca="1" si="234"/>
        <v>1</v>
      </c>
      <c r="H568" s="34">
        <f>PTAinputs!AD568</f>
        <v>1.54</v>
      </c>
      <c r="I568" s="33">
        <f t="shared" si="235"/>
        <v>-1425</v>
      </c>
      <c r="J568">
        <f t="shared" ca="1" si="236"/>
        <v>1</v>
      </c>
      <c r="K568" s="33">
        <f t="shared" ca="1" si="237"/>
        <v>-1423.46</v>
      </c>
      <c r="L568" s="3">
        <f t="shared" ca="1" si="238"/>
        <v>1</v>
      </c>
      <c r="M568" s="6">
        <f t="shared" ca="1" si="239"/>
        <v>0</v>
      </c>
      <c r="N568" s="33">
        <f>PTAinputs!AF568</f>
        <v>258.61610582501748</v>
      </c>
      <c r="O568" s="31">
        <f t="shared" ca="1" si="240"/>
        <v>1.0205372813857663</v>
      </c>
      <c r="P568" s="2">
        <f t="shared" ca="1" si="241"/>
        <v>253.41171806467284</v>
      </c>
      <c r="Q568" s="3">
        <f t="shared" ca="1" si="242"/>
        <v>1</v>
      </c>
      <c r="R568">
        <f t="shared" ca="1" si="243"/>
        <v>0</v>
      </c>
      <c r="S568" s="33">
        <f>PTAinputs!AF568</f>
        <v>258.61610582501748</v>
      </c>
      <c r="T568" s="31">
        <f t="shared" ca="1" si="244"/>
        <v>1.0715641454550546</v>
      </c>
      <c r="U568" s="2">
        <f t="shared" ca="1" si="245"/>
        <v>241.3444933949265</v>
      </c>
      <c r="V568" s="76">
        <f t="shared" ca="1" si="246"/>
        <v>0.69522208883553338</v>
      </c>
      <c r="W568" s="2">
        <f t="shared" ca="1" si="247"/>
        <v>790.50393503079135</v>
      </c>
      <c r="X568" s="33">
        <f>PTAinputs!AF568</f>
        <v>258.61610582501748</v>
      </c>
      <c r="Y568" s="31">
        <f t="shared" ca="1" si="248"/>
        <v>1.1181926333211731</v>
      </c>
      <c r="Z568" s="2">
        <f t="shared" ca="1" si="249"/>
        <v>951.29521905505135</v>
      </c>
      <c r="AA568" s="76">
        <f t="shared" ca="1" si="250"/>
        <v>0</v>
      </c>
      <c r="AB568" s="2">
        <f t="shared" ca="1" si="251"/>
        <v>0</v>
      </c>
      <c r="AC568" s="33">
        <f>PTAinputs!AF568</f>
        <v>258.61610582501748</v>
      </c>
      <c r="AD568" s="31">
        <f t="shared" ca="1" si="252"/>
        <v>1.1504746435063526</v>
      </c>
      <c r="AE568" s="2">
        <f t="shared" ca="1" si="253"/>
        <v>0</v>
      </c>
      <c r="AF568" s="2">
        <f>PTAinputs!AE568</f>
        <v>4.8000000000000007</v>
      </c>
      <c r="AG568" s="27">
        <f t="shared" ca="1" si="254"/>
        <v>3.0052220888355334</v>
      </c>
      <c r="AH568" s="28">
        <f ca="1">($AH$7+AG568*$AI$7)/(1+$P$6)^AG568</f>
        <v>389.15366282341199</v>
      </c>
      <c r="AI568" s="28">
        <f t="shared" ca="1" si="255"/>
        <v>241.27527095051548</v>
      </c>
      <c r="AJ568" s="28">
        <f t="shared" ca="1" si="256"/>
        <v>294.99151460996222</v>
      </c>
      <c r="AK568" s="35">
        <f t="shared" ca="1" si="257"/>
        <v>1272</v>
      </c>
      <c r="AL568" s="33">
        <f t="shared" ca="1" si="258"/>
        <v>312.60135501520784</v>
      </c>
      <c r="AM568">
        <f t="shared" ca="1" si="259"/>
        <v>1160</v>
      </c>
    </row>
    <row r="569" spans="1:39" ht="15" customHeight="1" x14ac:dyDescent="0.25">
      <c r="A569" t="str">
        <f>PTAinputs!B569</f>
        <v>551HO03747</v>
      </c>
      <c r="B569">
        <f>PTAinputs!H569</f>
        <v>864</v>
      </c>
      <c r="C569" s="26">
        <f>PTAinputs!AC569</f>
        <v>7.2</v>
      </c>
      <c r="D569" s="51">
        <f t="shared" ca="1" si="231"/>
        <v>922.96875057451484</v>
      </c>
      <c r="E569" s="52">
        <f t="shared" ca="1" si="232"/>
        <v>341.54310805042741</v>
      </c>
      <c r="F569" s="28">
        <f t="shared" ca="1" si="233"/>
        <v>2.9752220888355336</v>
      </c>
      <c r="G569" s="3">
        <f t="shared" ca="1" si="234"/>
        <v>1</v>
      </c>
      <c r="H569" s="34">
        <f>PTAinputs!AD569</f>
        <v>2.8600000000000003</v>
      </c>
      <c r="I569" s="33">
        <f t="shared" si="235"/>
        <v>-1425</v>
      </c>
      <c r="J569">
        <f t="shared" ca="1" si="236"/>
        <v>1</v>
      </c>
      <c r="K569" s="33">
        <f t="shared" ca="1" si="237"/>
        <v>-1422.14</v>
      </c>
      <c r="L569" s="3">
        <f t="shared" ca="1" si="238"/>
        <v>1</v>
      </c>
      <c r="M569" s="6">
        <f t="shared" ca="1" si="239"/>
        <v>0</v>
      </c>
      <c r="N569" s="33">
        <f>PTAinputs!AF569</f>
        <v>247.06766071014155</v>
      </c>
      <c r="O569" s="31">
        <f t="shared" ca="1" si="240"/>
        <v>1.0205372813857663</v>
      </c>
      <c r="P569" s="2">
        <f t="shared" ca="1" si="241"/>
        <v>242.09567373634164</v>
      </c>
      <c r="Q569" s="3">
        <f t="shared" ca="1" si="242"/>
        <v>1</v>
      </c>
      <c r="R569">
        <f t="shared" ca="1" si="243"/>
        <v>0</v>
      </c>
      <c r="S569" s="33">
        <f>PTAinputs!AF569</f>
        <v>247.06766071014155</v>
      </c>
      <c r="T569" s="31">
        <f t="shared" ca="1" si="244"/>
        <v>1.0715641454550546</v>
      </c>
      <c r="U569" s="2">
        <f t="shared" ca="1" si="245"/>
        <v>230.56730832032537</v>
      </c>
      <c r="V569" s="76">
        <f t="shared" ca="1" si="246"/>
        <v>0.97522208883553363</v>
      </c>
      <c r="W569" s="2">
        <f t="shared" ca="1" si="247"/>
        <v>810.91386871216025</v>
      </c>
      <c r="X569" s="33">
        <f>PTAinputs!AF569</f>
        <v>247.06766071014155</v>
      </c>
      <c r="Y569" s="31">
        <f t="shared" ca="1" si="248"/>
        <v>1.1245757432613672</v>
      </c>
      <c r="Z569" s="2">
        <f t="shared" ca="1" si="249"/>
        <v>1025.1687480346409</v>
      </c>
      <c r="AA569" s="76">
        <f t="shared" ca="1" si="250"/>
        <v>0</v>
      </c>
      <c r="AB569" s="2">
        <f t="shared" ca="1" si="251"/>
        <v>0</v>
      </c>
      <c r="AC569" s="33">
        <f>PTAinputs!AF569</f>
        <v>247.06766071014155</v>
      </c>
      <c r="AD569" s="31">
        <f t="shared" ca="1" si="252"/>
        <v>1.1570420326252517</v>
      </c>
      <c r="AE569" s="2">
        <f t="shared" ca="1" si="253"/>
        <v>0</v>
      </c>
      <c r="AF569" s="2">
        <f>PTAinputs!AE569</f>
        <v>40.799999999999997</v>
      </c>
      <c r="AG569" s="27">
        <f t="shared" ca="1" si="254"/>
        <v>3.1452220888355336</v>
      </c>
      <c r="AH569" s="28">
        <f ca="1">($AH$7+AG569*$AI$7)/(1+$P$6)^AG569</f>
        <v>389.88485374046911</v>
      </c>
      <c r="AI569" s="28">
        <f t="shared" ca="1" si="255"/>
        <v>132.56085027175945</v>
      </c>
      <c r="AJ569" s="28">
        <f t="shared" ca="1" si="256"/>
        <v>310.21843849504148</v>
      </c>
      <c r="AK569" s="35">
        <f t="shared" ca="1" si="257"/>
        <v>968</v>
      </c>
      <c r="AL569" s="33">
        <f t="shared" ca="1" si="258"/>
        <v>318.38880550443827</v>
      </c>
      <c r="AM569">
        <f t="shared" ca="1" si="259"/>
        <v>1005</v>
      </c>
    </row>
    <row r="570" spans="1:39" ht="15" customHeight="1" x14ac:dyDescent="0.25">
      <c r="A570" t="str">
        <f>PTAinputs!B570</f>
        <v>551HO03740</v>
      </c>
      <c r="B570">
        <f>PTAinputs!H570</f>
        <v>739</v>
      </c>
      <c r="C570" s="26">
        <f>PTAinputs!AC570</f>
        <v>4.8</v>
      </c>
      <c r="D570" s="51">
        <f t="shared" ca="1" si="231"/>
        <v>741.45706417965232</v>
      </c>
      <c r="E570" s="52">
        <f t="shared" ca="1" si="232"/>
        <v>296.74788491422782</v>
      </c>
      <c r="F570" s="28">
        <f t="shared" ca="1" si="233"/>
        <v>2.7352220888355334</v>
      </c>
      <c r="G570" s="3">
        <f t="shared" ca="1" si="234"/>
        <v>1</v>
      </c>
      <c r="H570" s="34">
        <f>PTAinputs!AD570</f>
        <v>-0.44000000000000006</v>
      </c>
      <c r="I570" s="33">
        <f t="shared" si="235"/>
        <v>-1425</v>
      </c>
      <c r="J570">
        <f t="shared" ca="1" si="236"/>
        <v>1</v>
      </c>
      <c r="K570" s="33">
        <f t="shared" ca="1" si="237"/>
        <v>-1425.44</v>
      </c>
      <c r="L570" s="3">
        <f t="shared" ca="1" si="238"/>
        <v>1</v>
      </c>
      <c r="M570" s="6">
        <f t="shared" ca="1" si="239"/>
        <v>0</v>
      </c>
      <c r="N570" s="33">
        <f>PTAinputs!AF570</f>
        <v>227.31666279879323</v>
      </c>
      <c r="O570" s="31">
        <f t="shared" ca="1" si="240"/>
        <v>1.0205372813857663</v>
      </c>
      <c r="P570" s="2">
        <f t="shared" ca="1" si="241"/>
        <v>222.74214469668829</v>
      </c>
      <c r="Q570" s="3">
        <f t="shared" ca="1" si="242"/>
        <v>1</v>
      </c>
      <c r="R570">
        <f t="shared" ca="1" si="243"/>
        <v>0</v>
      </c>
      <c r="S570" s="33">
        <f>PTAinputs!AF570</f>
        <v>227.31666279879323</v>
      </c>
      <c r="T570" s="31">
        <f t="shared" ca="1" si="244"/>
        <v>1.0715641454550546</v>
      </c>
      <c r="U570" s="2">
        <f t="shared" ca="1" si="245"/>
        <v>212.13537590160789</v>
      </c>
      <c r="V570" s="76">
        <f t="shared" ca="1" si="246"/>
        <v>0.73522208883553342</v>
      </c>
      <c r="W570" s="2">
        <f t="shared" ca="1" si="247"/>
        <v>799.46352114517595</v>
      </c>
      <c r="X570" s="33">
        <f>PTAinputs!AF570</f>
        <v>227.31666279879323</v>
      </c>
      <c r="Y570" s="31">
        <f t="shared" ca="1" si="248"/>
        <v>1.1191022831566346</v>
      </c>
      <c r="Z570" s="2">
        <f t="shared" ca="1" si="249"/>
        <v>948.80485854164283</v>
      </c>
      <c r="AA570" s="76">
        <f t="shared" ca="1" si="250"/>
        <v>0</v>
      </c>
      <c r="AB570" s="2">
        <f t="shared" ca="1" si="251"/>
        <v>0</v>
      </c>
      <c r="AC570" s="33">
        <f>PTAinputs!AF570</f>
        <v>227.31666279879323</v>
      </c>
      <c r="AD570" s="31">
        <f t="shared" ca="1" si="252"/>
        <v>1.1514105547608025</v>
      </c>
      <c r="AE570" s="2">
        <f t="shared" ca="1" si="253"/>
        <v>0</v>
      </c>
      <c r="AF570" s="2">
        <f>PTAinputs!AE570</f>
        <v>16.799999999999997</v>
      </c>
      <c r="AG570" s="27">
        <f t="shared" ca="1" si="254"/>
        <v>3.0252220888355335</v>
      </c>
      <c r="AH570" s="28">
        <f ca="1">($AH$7+AG570*$AI$7)/(1+$P$6)^AG570</f>
        <v>389.25984549038418</v>
      </c>
      <c r="AI570" s="28">
        <f t="shared" ca="1" si="255"/>
        <v>225.77071038442284</v>
      </c>
      <c r="AJ570" s="28">
        <f t="shared" ca="1" si="256"/>
        <v>271.07746285250022</v>
      </c>
      <c r="AK570" s="35">
        <f t="shared" ca="1" si="257"/>
        <v>1731</v>
      </c>
      <c r="AL570" s="33">
        <f t="shared" ca="1" si="258"/>
        <v>291.75353826862693</v>
      </c>
      <c r="AM570">
        <f t="shared" ca="1" si="259"/>
        <v>1672</v>
      </c>
    </row>
    <row r="571" spans="1:39" ht="15" customHeight="1" x14ac:dyDescent="0.25">
      <c r="A571" t="str">
        <f>PTAinputs!B571</f>
        <v>551HO03741</v>
      </c>
      <c r="B571">
        <f>PTAinputs!H571</f>
        <v>906</v>
      </c>
      <c r="C571" s="26">
        <f>PTAinputs!AC571</f>
        <v>6.8</v>
      </c>
      <c r="D571" s="51">
        <f t="shared" ca="1" si="231"/>
        <v>955.45655070484111</v>
      </c>
      <c r="E571" s="52">
        <f t="shared" ca="1" si="232"/>
        <v>358.04225897042352</v>
      </c>
      <c r="F571" s="28">
        <f t="shared" ca="1" si="233"/>
        <v>2.9352220888355336</v>
      </c>
      <c r="G571" s="3">
        <f t="shared" ca="1" si="234"/>
        <v>1</v>
      </c>
      <c r="H571" s="34">
        <f>PTAinputs!AD571</f>
        <v>5.28</v>
      </c>
      <c r="I571" s="33">
        <f t="shared" si="235"/>
        <v>-1425</v>
      </c>
      <c r="J571">
        <f t="shared" ca="1" si="236"/>
        <v>1</v>
      </c>
      <c r="K571" s="33">
        <f t="shared" ca="1" si="237"/>
        <v>-1419.72</v>
      </c>
      <c r="L571" s="3">
        <f t="shared" ca="1" si="238"/>
        <v>1</v>
      </c>
      <c r="M571" s="6">
        <f t="shared" ca="1" si="239"/>
        <v>0</v>
      </c>
      <c r="N571" s="33">
        <f>PTAinputs!AF571</f>
        <v>266.7286493385937</v>
      </c>
      <c r="O571" s="31">
        <f t="shared" ca="1" si="240"/>
        <v>1.0205372813857663</v>
      </c>
      <c r="P571" s="2">
        <f t="shared" ca="1" si="241"/>
        <v>261.36100483894955</v>
      </c>
      <c r="Q571" s="3">
        <f t="shared" ca="1" si="242"/>
        <v>1</v>
      </c>
      <c r="R571">
        <f t="shared" ca="1" si="243"/>
        <v>0</v>
      </c>
      <c r="S571" s="33">
        <f>PTAinputs!AF571</f>
        <v>266.7286493385937</v>
      </c>
      <c r="T571" s="31">
        <f t="shared" ca="1" si="244"/>
        <v>1.0715641454550546</v>
      </c>
      <c r="U571" s="2">
        <f t="shared" ca="1" si="245"/>
        <v>248.91524270376149</v>
      </c>
      <c r="V571" s="76">
        <f t="shared" ca="1" si="246"/>
        <v>0.93522208883553359</v>
      </c>
      <c r="W571" s="2">
        <f t="shared" ca="1" si="247"/>
        <v>806.2586797362909</v>
      </c>
      <c r="X571" s="33">
        <f>PTAinputs!AF571</f>
        <v>266.7286493385937</v>
      </c>
      <c r="Y571" s="31">
        <f t="shared" ca="1" si="248"/>
        <v>1.1236616443847782</v>
      </c>
      <c r="Z571" s="2">
        <f t="shared" ca="1" si="249"/>
        <v>1028.2565790445815</v>
      </c>
      <c r="AA571" s="76">
        <f t="shared" ca="1" si="250"/>
        <v>0</v>
      </c>
      <c r="AB571" s="2">
        <f t="shared" ca="1" si="251"/>
        <v>0</v>
      </c>
      <c r="AC571" s="33">
        <f>PTAinputs!AF571</f>
        <v>266.7286493385937</v>
      </c>
      <c r="AD571" s="31">
        <f t="shared" ca="1" si="252"/>
        <v>1.1561015438866971</v>
      </c>
      <c r="AE571" s="2">
        <f t="shared" ca="1" si="253"/>
        <v>0</v>
      </c>
      <c r="AF571" s="2">
        <f>PTAinputs!AE571</f>
        <v>33.599999999999994</v>
      </c>
      <c r="AG571" s="27">
        <f t="shared" ca="1" si="254"/>
        <v>3.1252220888355335</v>
      </c>
      <c r="AH571" s="28">
        <f ca="1">($AH$7+AG571*$AI$7)/(1+$P$6)^AG571</f>
        <v>389.78211960568518</v>
      </c>
      <c r="AI571" s="28">
        <f t="shared" ca="1" si="255"/>
        <v>148.11720545016033</v>
      </c>
      <c r="AJ571" s="28">
        <f t="shared" ca="1" si="256"/>
        <v>325.51422747158853</v>
      </c>
      <c r="AK571" s="35">
        <f t="shared" ca="1" si="257"/>
        <v>608</v>
      </c>
      <c r="AL571" s="33">
        <f t="shared" ca="1" si="258"/>
        <v>332.88079247282946</v>
      </c>
      <c r="AM571">
        <f t="shared" ca="1" si="259"/>
        <v>604</v>
      </c>
    </row>
    <row r="572" spans="1:39" ht="15" customHeight="1" x14ac:dyDescent="0.25">
      <c r="A572" t="str">
        <f>PTAinputs!B572</f>
        <v>551HO03787</v>
      </c>
      <c r="B572">
        <f>PTAinputs!H572</f>
        <v>803</v>
      </c>
      <c r="C572" s="26">
        <f>PTAinputs!AC572</f>
        <v>6</v>
      </c>
      <c r="D572" s="51">
        <f t="shared" ca="1" si="231"/>
        <v>834.13505374915121</v>
      </c>
      <c r="E572" s="52">
        <f t="shared" ca="1" si="232"/>
        <v>320.72526057729215</v>
      </c>
      <c r="F572" s="28">
        <f t="shared" ca="1" si="233"/>
        <v>2.8552220888355335</v>
      </c>
      <c r="G572" s="3">
        <f t="shared" ca="1" si="234"/>
        <v>1</v>
      </c>
      <c r="H572" s="34">
        <f>PTAinputs!AD572</f>
        <v>-0.66</v>
      </c>
      <c r="I572" s="33">
        <f t="shared" si="235"/>
        <v>-1425</v>
      </c>
      <c r="J572">
        <f t="shared" ca="1" si="236"/>
        <v>1</v>
      </c>
      <c r="K572" s="33">
        <f t="shared" ca="1" si="237"/>
        <v>-1425.66</v>
      </c>
      <c r="L572" s="3">
        <f t="shared" ca="1" si="238"/>
        <v>1</v>
      </c>
      <c r="M572" s="6">
        <f t="shared" ca="1" si="239"/>
        <v>0</v>
      </c>
      <c r="N572" s="33">
        <f>PTAinputs!AF572</f>
        <v>239.70784404734277</v>
      </c>
      <c r="O572" s="31">
        <f t="shared" ca="1" si="240"/>
        <v>1.0205372813857663</v>
      </c>
      <c r="P572" s="2">
        <f t="shared" ca="1" si="241"/>
        <v>234.88396594571097</v>
      </c>
      <c r="Q572" s="3">
        <f t="shared" ca="1" si="242"/>
        <v>1</v>
      </c>
      <c r="R572">
        <f t="shared" ca="1" si="243"/>
        <v>0</v>
      </c>
      <c r="S572" s="33">
        <f>PTAinputs!AF572</f>
        <v>239.70784404734277</v>
      </c>
      <c r="T572" s="31">
        <f t="shared" ca="1" si="244"/>
        <v>1.0715641454550546</v>
      </c>
      <c r="U572" s="2">
        <f t="shared" ca="1" si="245"/>
        <v>223.69901518639139</v>
      </c>
      <c r="V572" s="76">
        <f t="shared" ca="1" si="246"/>
        <v>0.85522208883553352</v>
      </c>
      <c r="W572" s="2">
        <f t="shared" ca="1" si="247"/>
        <v>803.14810882137624</v>
      </c>
      <c r="X572" s="33">
        <f>PTAinputs!AF572</f>
        <v>239.70784404734277</v>
      </c>
      <c r="Y572" s="31">
        <f t="shared" ca="1" si="248"/>
        <v>1.1218356750729428</v>
      </c>
      <c r="Z572" s="2">
        <f t="shared" ca="1" si="249"/>
        <v>985.88738842496105</v>
      </c>
      <c r="AA572" s="76">
        <f t="shared" ca="1" si="250"/>
        <v>0</v>
      </c>
      <c r="AB572" s="2">
        <f t="shared" ca="1" si="251"/>
        <v>0</v>
      </c>
      <c r="AC572" s="33">
        <f>PTAinputs!AF572</f>
        <v>239.70784404734277</v>
      </c>
      <c r="AD572" s="31">
        <f t="shared" ca="1" si="252"/>
        <v>1.1542228591856114</v>
      </c>
      <c r="AE572" s="2">
        <f t="shared" ca="1" si="253"/>
        <v>0</v>
      </c>
      <c r="AF572" s="2">
        <f>PTAinputs!AE572</f>
        <v>26.400000000000002</v>
      </c>
      <c r="AG572" s="27">
        <f t="shared" ca="1" si="254"/>
        <v>3.0852220888355335</v>
      </c>
      <c r="AH572" s="28">
        <f ca="1">($AH$7+AG572*$AI$7)/(1+$P$6)^AG572</f>
        <v>389.57493371019939</v>
      </c>
      <c r="AI572" s="28">
        <f t="shared" ca="1" si="255"/>
        <v>179.20446950669171</v>
      </c>
      <c r="AJ572" s="28">
        <f t="shared" ca="1" si="256"/>
        <v>292.14366791668482</v>
      </c>
      <c r="AK572" s="35">
        <f t="shared" ca="1" si="257"/>
        <v>1325</v>
      </c>
      <c r="AL572" s="33">
        <f t="shared" ca="1" si="258"/>
        <v>305.66263619816095</v>
      </c>
      <c r="AM572">
        <f t="shared" ca="1" si="259"/>
        <v>1328</v>
      </c>
    </row>
    <row r="573" spans="1:39" ht="15" customHeight="1" x14ac:dyDescent="0.25">
      <c r="A573" t="str">
        <f>PTAinputs!B573</f>
        <v>551HO03795</v>
      </c>
      <c r="B573">
        <f>PTAinputs!H573</f>
        <v>870</v>
      </c>
      <c r="C573" s="26">
        <f>PTAinputs!AC573</f>
        <v>7.2</v>
      </c>
      <c r="D573" s="51">
        <f t="shared" ca="1" si="231"/>
        <v>930.96941988518881</v>
      </c>
      <c r="E573" s="52">
        <f t="shared" ca="1" si="232"/>
        <v>344.50374291607193</v>
      </c>
      <c r="F573" s="28">
        <f t="shared" ca="1" si="233"/>
        <v>2.9752220888355336</v>
      </c>
      <c r="G573" s="3">
        <f t="shared" ca="1" si="234"/>
        <v>1</v>
      </c>
      <c r="H573" s="34">
        <f>PTAinputs!AD573</f>
        <v>3.5200000000000005</v>
      </c>
      <c r="I573" s="33">
        <f t="shared" si="235"/>
        <v>-1425</v>
      </c>
      <c r="J573">
        <f t="shared" ca="1" si="236"/>
        <v>1</v>
      </c>
      <c r="K573" s="33">
        <f t="shared" ca="1" si="237"/>
        <v>-1421.48</v>
      </c>
      <c r="L573" s="3">
        <f t="shared" ca="1" si="238"/>
        <v>1</v>
      </c>
      <c r="M573" s="6">
        <f t="shared" ca="1" si="239"/>
        <v>0</v>
      </c>
      <c r="N573" s="33">
        <f>PTAinputs!AF573</f>
        <v>250.08121373868653</v>
      </c>
      <c r="O573" s="31">
        <f t="shared" ca="1" si="240"/>
        <v>1.0205372813857663</v>
      </c>
      <c r="P573" s="2">
        <f t="shared" ca="1" si="241"/>
        <v>245.04858205582306</v>
      </c>
      <c r="Q573" s="3">
        <f t="shared" ca="1" si="242"/>
        <v>1</v>
      </c>
      <c r="R573">
        <f t="shared" ca="1" si="243"/>
        <v>0</v>
      </c>
      <c r="S573" s="33">
        <f>PTAinputs!AF573</f>
        <v>250.08121373868653</v>
      </c>
      <c r="T573" s="31">
        <f t="shared" ca="1" si="244"/>
        <v>1.0715641454550546</v>
      </c>
      <c r="U573" s="2">
        <f t="shared" ca="1" si="245"/>
        <v>233.37960195792672</v>
      </c>
      <c r="V573" s="76">
        <f t="shared" ca="1" si="246"/>
        <v>0.97522208883553363</v>
      </c>
      <c r="W573" s="2">
        <f t="shared" ca="1" si="247"/>
        <v>809.8760096651738</v>
      </c>
      <c r="X573" s="33">
        <f>PTAinputs!AF573</f>
        <v>250.08121373868653</v>
      </c>
      <c r="Y573" s="31">
        <f t="shared" ca="1" si="248"/>
        <v>1.1245757432613672</v>
      </c>
      <c r="Z573" s="2">
        <f t="shared" ca="1" si="249"/>
        <v>1026.7442153882321</v>
      </c>
      <c r="AA573" s="76">
        <f t="shared" ca="1" si="250"/>
        <v>0</v>
      </c>
      <c r="AB573" s="2">
        <f t="shared" ca="1" si="251"/>
        <v>0</v>
      </c>
      <c r="AC573" s="33">
        <f>PTAinputs!AF573</f>
        <v>250.08121373868653</v>
      </c>
      <c r="AD573" s="31">
        <f t="shared" ca="1" si="252"/>
        <v>1.1570420326252517</v>
      </c>
      <c r="AE573" s="2">
        <f t="shared" ca="1" si="253"/>
        <v>0</v>
      </c>
      <c r="AF573" s="2">
        <f>PTAinputs!AE573</f>
        <v>39.599999999999994</v>
      </c>
      <c r="AG573" s="27">
        <f t="shared" ca="1" si="254"/>
        <v>3.1452220888355336</v>
      </c>
      <c r="AH573" s="28">
        <f ca="1">($AH$7+AG573*$AI$7)/(1+$P$6)^AG573</f>
        <v>389.88485374046911</v>
      </c>
      <c r="AI573" s="28">
        <f t="shared" ca="1" si="255"/>
        <v>132.56085027175945</v>
      </c>
      <c r="AJ573" s="28">
        <f t="shared" ca="1" si="256"/>
        <v>312.90753835776985</v>
      </c>
      <c r="AK573" s="35">
        <f t="shared" ca="1" si="257"/>
        <v>898</v>
      </c>
      <c r="AL573" s="33">
        <f t="shared" ca="1" si="258"/>
        <v>320.8021187294006</v>
      </c>
      <c r="AM573">
        <f t="shared" ca="1" si="259"/>
        <v>942</v>
      </c>
    </row>
    <row r="574" spans="1:39" ht="15" customHeight="1" x14ac:dyDescent="0.25">
      <c r="A574" t="str">
        <f>PTAinputs!B574</f>
        <v>551HO03811</v>
      </c>
      <c r="B574">
        <f>PTAinputs!H574</f>
        <v>947</v>
      </c>
      <c r="C574" s="26">
        <f>PTAinputs!AC574</f>
        <v>7.6</v>
      </c>
      <c r="D574" s="51">
        <f t="shared" ca="1" si="231"/>
        <v>1013.2190305312797</v>
      </c>
      <c r="E574" s="52">
        <f t="shared" ca="1" si="232"/>
        <v>370.31850864607748</v>
      </c>
      <c r="F574" s="28">
        <f t="shared" ca="1" si="233"/>
        <v>3.0152220888355337</v>
      </c>
      <c r="G574" s="3">
        <f t="shared" ca="1" si="234"/>
        <v>1</v>
      </c>
      <c r="H574" s="34">
        <f>PTAinputs!AD574</f>
        <v>6.16</v>
      </c>
      <c r="I574" s="33">
        <f t="shared" si="235"/>
        <v>-1425</v>
      </c>
      <c r="J574">
        <f t="shared" ca="1" si="236"/>
        <v>1</v>
      </c>
      <c r="K574" s="33">
        <f t="shared" ca="1" si="237"/>
        <v>-1418.84</v>
      </c>
      <c r="L574" s="3">
        <f t="shared" ca="1" si="238"/>
        <v>1</v>
      </c>
      <c r="M574" s="6">
        <f t="shared" ca="1" si="239"/>
        <v>0</v>
      </c>
      <c r="N574" s="33">
        <f>PTAinputs!AF574</f>
        <v>269.13351125551173</v>
      </c>
      <c r="O574" s="31">
        <f t="shared" ca="1" si="240"/>
        <v>1.0205372813857663</v>
      </c>
      <c r="P574" s="2">
        <f t="shared" ca="1" si="241"/>
        <v>263.71747134025418</v>
      </c>
      <c r="Q574" s="3">
        <f t="shared" ca="1" si="242"/>
        <v>1</v>
      </c>
      <c r="R574">
        <f t="shared" ca="1" si="243"/>
        <v>0</v>
      </c>
      <c r="S574" s="33">
        <f>PTAinputs!AF574</f>
        <v>269.13351125551173</v>
      </c>
      <c r="T574" s="31">
        <f t="shared" ca="1" si="244"/>
        <v>1.0715641454550546</v>
      </c>
      <c r="U574" s="2">
        <f t="shared" ca="1" si="245"/>
        <v>251.15949651452777</v>
      </c>
      <c r="V574" s="76">
        <f t="shared" ca="1" si="246"/>
        <v>1</v>
      </c>
      <c r="W574" s="2">
        <f t="shared" ca="1" si="247"/>
        <v>0</v>
      </c>
      <c r="X574" s="33">
        <f>PTAinputs!AF574</f>
        <v>269.13351125551173</v>
      </c>
      <c r="Y574" s="31">
        <f t="shared" ca="1" si="248"/>
        <v>1.1251423527278075</v>
      </c>
      <c r="Z574" s="2">
        <f t="shared" ca="1" si="249"/>
        <v>239.19952049002643</v>
      </c>
      <c r="AA574" s="76">
        <f t="shared" ca="1" si="250"/>
        <v>1.5222088835533665E-2</v>
      </c>
      <c r="AB574" s="2">
        <f t="shared" ca="1" si="251"/>
        <v>816.58367587580437</v>
      </c>
      <c r="AC574" s="33">
        <f>PTAinputs!AF574</f>
        <v>269.13351125551173</v>
      </c>
      <c r="AD574" s="31">
        <f t="shared" ca="1" si="252"/>
        <v>1.1579832864515032</v>
      </c>
      <c r="AE574" s="2">
        <f t="shared" ca="1" si="253"/>
        <v>820.12152850708424</v>
      </c>
      <c r="AF574" s="2">
        <f>PTAinputs!AE574</f>
        <v>49.199999999999996</v>
      </c>
      <c r="AG574" s="27">
        <f t="shared" ca="1" si="254"/>
        <v>3.1652220888355336</v>
      </c>
      <c r="AH574" s="28">
        <f ca="1">($AH$7+AG574*$AI$7)/(1+$P$6)^AG574</f>
        <v>389.98701669095794</v>
      </c>
      <c r="AI574" s="28">
        <f t="shared" ca="1" si="255"/>
        <v>116.99610500728731</v>
      </c>
      <c r="AJ574" s="28">
        <f t="shared" ca="1" si="256"/>
        <v>336.03462719476852</v>
      </c>
      <c r="AK574" s="35">
        <f t="shared" ca="1" si="257"/>
        <v>368</v>
      </c>
      <c r="AL574" s="33">
        <f t="shared" ca="1" si="258"/>
        <v>340.91686929353</v>
      </c>
      <c r="AM574">
        <f t="shared" ca="1" si="259"/>
        <v>388</v>
      </c>
    </row>
    <row r="575" spans="1:39" ht="15" customHeight="1" x14ac:dyDescent="0.25">
      <c r="A575" t="str">
        <f>PTAinputs!B575</f>
        <v>551HO03831</v>
      </c>
      <c r="B575">
        <f>PTAinputs!H575</f>
        <v>930</v>
      </c>
      <c r="C575" s="26">
        <f>PTAinputs!AC575</f>
        <v>7.1</v>
      </c>
      <c r="D575" s="51">
        <f t="shared" ca="1" si="231"/>
        <v>984.44224257887845</v>
      </c>
      <c r="E575" s="52">
        <f t="shared" ca="1" si="232"/>
        <v>365.43281609470336</v>
      </c>
      <c r="F575" s="28">
        <f t="shared" ca="1" si="233"/>
        <v>2.9652220888355334</v>
      </c>
      <c r="G575" s="3">
        <f t="shared" ca="1" si="234"/>
        <v>1</v>
      </c>
      <c r="H575" s="34">
        <f>PTAinputs!AD575</f>
        <v>7.0400000000000009</v>
      </c>
      <c r="I575" s="33">
        <f t="shared" si="235"/>
        <v>-1425</v>
      </c>
      <c r="J575">
        <f t="shared" ca="1" si="236"/>
        <v>1</v>
      </c>
      <c r="K575" s="33">
        <f t="shared" ca="1" si="237"/>
        <v>-1417.96</v>
      </c>
      <c r="L575" s="3">
        <f t="shared" ca="1" si="238"/>
        <v>1</v>
      </c>
      <c r="M575" s="6">
        <f t="shared" ca="1" si="239"/>
        <v>0</v>
      </c>
      <c r="N575" s="33">
        <f>PTAinputs!AF575</f>
        <v>269.70710141564177</v>
      </c>
      <c r="O575" s="31">
        <f t="shared" ca="1" si="240"/>
        <v>1.0205372813857663</v>
      </c>
      <c r="P575" s="2">
        <f t="shared" ca="1" si="241"/>
        <v>264.27951857810831</v>
      </c>
      <c r="Q575" s="3">
        <f t="shared" ca="1" si="242"/>
        <v>1</v>
      </c>
      <c r="R575">
        <f t="shared" ca="1" si="243"/>
        <v>0</v>
      </c>
      <c r="S575" s="33">
        <f>PTAinputs!AF575</f>
        <v>269.70710141564177</v>
      </c>
      <c r="T575" s="31">
        <f t="shared" ca="1" si="244"/>
        <v>1.0715641454550546</v>
      </c>
      <c r="U575" s="2">
        <f t="shared" ca="1" si="245"/>
        <v>251.69477959819838</v>
      </c>
      <c r="V575" s="76">
        <f t="shared" ca="1" si="246"/>
        <v>0.9652220888355334</v>
      </c>
      <c r="W575" s="2">
        <f t="shared" ca="1" si="247"/>
        <v>810.27124591022425</v>
      </c>
      <c r="X575" s="33">
        <f>PTAinputs!AF575</f>
        <v>269.70710141564177</v>
      </c>
      <c r="Y575" s="31">
        <f t="shared" ca="1" si="248"/>
        <v>1.1243471488515073</v>
      </c>
      <c r="Z575" s="2">
        <f t="shared" ca="1" si="249"/>
        <v>1041.8076108737505</v>
      </c>
      <c r="AA575" s="76">
        <f t="shared" ca="1" si="250"/>
        <v>0</v>
      </c>
      <c r="AB575" s="2">
        <f t="shared" ca="1" si="251"/>
        <v>0</v>
      </c>
      <c r="AC575" s="33">
        <f>PTAinputs!AF575</f>
        <v>269.70710141564177</v>
      </c>
      <c r="AD575" s="31">
        <f t="shared" ca="1" si="252"/>
        <v>1.1568068387379429</v>
      </c>
      <c r="AE575" s="2">
        <f t="shared" ca="1" si="253"/>
        <v>0</v>
      </c>
      <c r="AF575" s="2">
        <f>PTAinputs!AE575</f>
        <v>39.599999999999994</v>
      </c>
      <c r="AG575" s="27">
        <f t="shared" ca="1" si="254"/>
        <v>3.1402220888355332</v>
      </c>
      <c r="AH575" s="28">
        <f ca="1">($AH$7+AG575*$AI$7)/(1+$P$6)^AG575</f>
        <v>389.85922379503779</v>
      </c>
      <c r="AI575" s="28">
        <f t="shared" ca="1" si="255"/>
        <v>136.45072832826327</v>
      </c>
      <c r="AJ575" s="28">
        <f t="shared" ca="1" si="256"/>
        <v>331.99612477103761</v>
      </c>
      <c r="AK575" s="35">
        <f t="shared" ca="1" si="257"/>
        <v>455</v>
      </c>
      <c r="AL575" s="33">
        <f t="shared" ca="1" si="258"/>
        <v>338.1049416513913</v>
      </c>
      <c r="AM575">
        <f t="shared" ca="1" si="259"/>
        <v>460</v>
      </c>
    </row>
    <row r="576" spans="1:39" ht="15" customHeight="1" x14ac:dyDescent="0.25">
      <c r="A576" t="str">
        <f>PTAinputs!B576</f>
        <v>551HO03880</v>
      </c>
      <c r="B576">
        <f>PTAinputs!H576</f>
        <v>836</v>
      </c>
      <c r="C576" s="26">
        <f>PTAinputs!AC576</f>
        <v>5.4</v>
      </c>
      <c r="D576" s="51">
        <f t="shared" ca="1" si="231"/>
        <v>849.8635441101369</v>
      </c>
      <c r="E576" s="52">
        <f t="shared" ca="1" si="232"/>
        <v>333.31011228523312</v>
      </c>
      <c r="F576" s="28">
        <f t="shared" ca="1" si="233"/>
        <v>2.7952220888355335</v>
      </c>
      <c r="G576" s="3">
        <f t="shared" ca="1" si="234"/>
        <v>1</v>
      </c>
      <c r="H576" s="34">
        <f>PTAinputs!AD576</f>
        <v>-0.22000000000000003</v>
      </c>
      <c r="I576" s="33">
        <f t="shared" si="235"/>
        <v>-1425</v>
      </c>
      <c r="J576">
        <f t="shared" ca="1" si="236"/>
        <v>1</v>
      </c>
      <c r="K576" s="33">
        <f t="shared" ca="1" si="237"/>
        <v>-1425.22</v>
      </c>
      <c r="L576" s="3">
        <f t="shared" ca="1" si="238"/>
        <v>1</v>
      </c>
      <c r="M576" s="6">
        <f t="shared" ca="1" si="239"/>
        <v>0</v>
      </c>
      <c r="N576" s="33">
        <f>PTAinputs!AF576</f>
        <v>258.35626595497797</v>
      </c>
      <c r="O576" s="31">
        <f t="shared" ca="1" si="240"/>
        <v>1.0205372813857663</v>
      </c>
      <c r="P576" s="2">
        <f t="shared" ca="1" si="241"/>
        <v>253.15710720941169</v>
      </c>
      <c r="Q576" s="3">
        <f t="shared" ca="1" si="242"/>
        <v>1</v>
      </c>
      <c r="R576">
        <f t="shared" ca="1" si="243"/>
        <v>0</v>
      </c>
      <c r="S576" s="33">
        <f>PTAinputs!AF576</f>
        <v>258.35626595497797</v>
      </c>
      <c r="T576" s="31">
        <f t="shared" ca="1" si="244"/>
        <v>1.0715641454550546</v>
      </c>
      <c r="U576" s="2">
        <f t="shared" ca="1" si="245"/>
        <v>241.10200686610636</v>
      </c>
      <c r="V576" s="76">
        <f t="shared" ca="1" si="246"/>
        <v>0.79522208883553347</v>
      </c>
      <c r="W576" s="2">
        <f t="shared" ca="1" si="247"/>
        <v>798.17359991546869</v>
      </c>
      <c r="X576" s="33">
        <f>PTAinputs!AF576</f>
        <v>258.35626595497797</v>
      </c>
      <c r="Y576" s="31">
        <f t="shared" ca="1" si="248"/>
        <v>1.12046814559839</v>
      </c>
      <c r="Z576" s="2">
        <f t="shared" ca="1" si="249"/>
        <v>981.53500138283891</v>
      </c>
      <c r="AA576" s="76">
        <f t="shared" ca="1" si="250"/>
        <v>0</v>
      </c>
      <c r="AB576" s="2">
        <f t="shared" ca="1" si="251"/>
        <v>0</v>
      </c>
      <c r="AC576" s="33">
        <f>PTAinputs!AF576</f>
        <v>258.35626595497797</v>
      </c>
      <c r="AD576" s="31">
        <f t="shared" ca="1" si="252"/>
        <v>1.1528158493933471</v>
      </c>
      <c r="AE576" s="2">
        <f t="shared" ca="1" si="253"/>
        <v>0</v>
      </c>
      <c r="AF576" s="2">
        <f>PTAinputs!AE576</f>
        <v>18</v>
      </c>
      <c r="AG576" s="27">
        <f t="shared" ca="1" si="254"/>
        <v>3.0552220888355333</v>
      </c>
      <c r="AH576" s="28">
        <f ca="1">($AH$7+AG576*$AI$7)/(1+$P$6)^AG576</f>
        <v>389.41803734869762</v>
      </c>
      <c r="AI576" s="28">
        <f t="shared" ca="1" si="255"/>
        <v>202.49737942132276</v>
      </c>
      <c r="AJ576" s="28">
        <f t="shared" ca="1" si="256"/>
        <v>304.04150979795065</v>
      </c>
      <c r="AK576" s="35">
        <f t="shared" ca="1" si="257"/>
        <v>1092</v>
      </c>
      <c r="AL576" s="33">
        <f t="shared" ca="1" si="258"/>
        <v>317.43300911134429</v>
      </c>
      <c r="AM576">
        <f t="shared" ca="1" si="259"/>
        <v>1027</v>
      </c>
    </row>
    <row r="577" spans="1:39" ht="15" customHeight="1" x14ac:dyDescent="0.25">
      <c r="A577" t="str">
        <f>PTAinputs!B577</f>
        <v>551HO03914</v>
      </c>
      <c r="B577">
        <f>PTAinputs!H577</f>
        <v>823</v>
      </c>
      <c r="C577" s="26">
        <f>PTAinputs!AC577</f>
        <v>6.7</v>
      </c>
      <c r="D577" s="51">
        <f t="shared" ca="1" si="231"/>
        <v>871.56647076990123</v>
      </c>
      <c r="E577" s="52">
        <f t="shared" ca="1" si="232"/>
        <v>327.64425752063164</v>
      </c>
      <c r="F577" s="28">
        <f t="shared" ca="1" si="233"/>
        <v>2.9252220888355334</v>
      </c>
      <c r="G577" s="3">
        <f t="shared" ca="1" si="234"/>
        <v>1</v>
      </c>
      <c r="H577" s="34">
        <f>PTAinputs!AD577</f>
        <v>7.7000000000000011</v>
      </c>
      <c r="I577" s="33">
        <f t="shared" si="235"/>
        <v>-1425</v>
      </c>
      <c r="J577">
        <f t="shared" ca="1" si="236"/>
        <v>1</v>
      </c>
      <c r="K577" s="33">
        <f t="shared" ca="1" si="237"/>
        <v>-1417.3</v>
      </c>
      <c r="L577" s="3">
        <f t="shared" ca="1" si="238"/>
        <v>1</v>
      </c>
      <c r="M577" s="6">
        <f t="shared" ca="1" si="239"/>
        <v>0</v>
      </c>
      <c r="N577" s="33">
        <f>PTAinputs!AF577</f>
        <v>238.39049663495015</v>
      </c>
      <c r="O577" s="31">
        <f t="shared" ca="1" si="240"/>
        <v>1.0205372813857663</v>
      </c>
      <c r="P577" s="2">
        <f t="shared" ca="1" si="241"/>
        <v>233.59312881862058</v>
      </c>
      <c r="Q577" s="3">
        <f t="shared" ca="1" si="242"/>
        <v>1</v>
      </c>
      <c r="R577">
        <f t="shared" ca="1" si="243"/>
        <v>0</v>
      </c>
      <c r="S577" s="33">
        <f>PTAinputs!AF577</f>
        <v>238.39049663495015</v>
      </c>
      <c r="T577" s="31">
        <f t="shared" ca="1" si="244"/>
        <v>1.0715641454550546</v>
      </c>
      <c r="U577" s="2">
        <f t="shared" ca="1" si="245"/>
        <v>222.46964649392436</v>
      </c>
      <c r="V577" s="76">
        <f t="shared" ca="1" si="246"/>
        <v>0.92522208883553336</v>
      </c>
      <c r="W577" s="2">
        <f t="shared" ca="1" si="247"/>
        <v>802.49057463584234</v>
      </c>
      <c r="X577" s="33">
        <f>PTAinputs!AF577</f>
        <v>238.39049663495015</v>
      </c>
      <c r="Y577" s="31">
        <f t="shared" ca="1" si="248"/>
        <v>1.1234332357853403</v>
      </c>
      <c r="Z577" s="2">
        <f t="shared" ca="1" si="249"/>
        <v>998.82102510621905</v>
      </c>
      <c r="AA577" s="76">
        <f t="shared" ca="1" si="250"/>
        <v>0</v>
      </c>
      <c r="AB577" s="2">
        <f t="shared" ca="1" si="251"/>
        <v>0</v>
      </c>
      <c r="AC577" s="33">
        <f>PTAinputs!AF577</f>
        <v>238.39049663495015</v>
      </c>
      <c r="AD577" s="31">
        <f t="shared" ca="1" si="252"/>
        <v>1.1558665411741218</v>
      </c>
      <c r="AE577" s="2">
        <f t="shared" ca="1" si="253"/>
        <v>0</v>
      </c>
      <c r="AF577" s="2">
        <f>PTAinputs!AE577</f>
        <v>28.799999999999997</v>
      </c>
      <c r="AG577" s="27">
        <f t="shared" ca="1" si="254"/>
        <v>3.1202220888355336</v>
      </c>
      <c r="AH577" s="28">
        <f ca="1">($AH$7+AG577*$AI$7)/(1+$P$6)^AG577</f>
        <v>389.75634670518997</v>
      </c>
      <c r="AI577" s="28">
        <f t="shared" ca="1" si="255"/>
        <v>152.00497521502413</v>
      </c>
      <c r="AJ577" s="28">
        <f t="shared" ca="1" si="256"/>
        <v>297.94882039771983</v>
      </c>
      <c r="AK577" s="35">
        <f t="shared" ca="1" si="257"/>
        <v>1218</v>
      </c>
      <c r="AL577" s="33">
        <f t="shared" ca="1" si="258"/>
        <v>308.74898228747423</v>
      </c>
      <c r="AM577">
        <f t="shared" ca="1" si="259"/>
        <v>1253</v>
      </c>
    </row>
    <row r="578" spans="1:39" ht="15" customHeight="1" x14ac:dyDescent="0.25">
      <c r="A578" t="str">
        <f>PTAinputs!B578</f>
        <v>551HO03942</v>
      </c>
      <c r="B578">
        <f>PTAinputs!H578</f>
        <v>881</v>
      </c>
      <c r="C578" s="26">
        <f>PTAinputs!AC578</f>
        <v>6.6</v>
      </c>
      <c r="D578" s="51">
        <f t="shared" ca="1" si="231"/>
        <v>925.12518059266688</v>
      </c>
      <c r="E578" s="52">
        <f t="shared" ca="1" si="232"/>
        <v>348.88822707864483</v>
      </c>
      <c r="F578" s="28">
        <f t="shared" ca="1" si="233"/>
        <v>2.9152220888355336</v>
      </c>
      <c r="G578" s="3">
        <f t="shared" ca="1" si="234"/>
        <v>1</v>
      </c>
      <c r="H578" s="34">
        <f>PTAinputs!AD578</f>
        <v>1.1000000000000001</v>
      </c>
      <c r="I578" s="33">
        <f t="shared" si="235"/>
        <v>-1425</v>
      </c>
      <c r="J578">
        <f t="shared" ca="1" si="236"/>
        <v>1</v>
      </c>
      <c r="K578" s="33">
        <f t="shared" ca="1" si="237"/>
        <v>-1423.9</v>
      </c>
      <c r="L578" s="3">
        <f t="shared" ca="1" si="238"/>
        <v>1</v>
      </c>
      <c r="M578" s="6">
        <f t="shared" ca="1" si="239"/>
        <v>0</v>
      </c>
      <c r="N578" s="33">
        <f>PTAinputs!AF578</f>
        <v>262.42073566952894</v>
      </c>
      <c r="O578" s="31">
        <f t="shared" ca="1" si="240"/>
        <v>1.0205372813857663</v>
      </c>
      <c r="P578" s="2">
        <f t="shared" ca="1" si="241"/>
        <v>257.1397835786982</v>
      </c>
      <c r="Q578" s="3">
        <f t="shared" ca="1" si="242"/>
        <v>1</v>
      </c>
      <c r="R578">
        <f t="shared" ca="1" si="243"/>
        <v>0</v>
      </c>
      <c r="S578" s="33">
        <f>PTAinputs!AF578</f>
        <v>262.42073566952894</v>
      </c>
      <c r="T578" s="31">
        <f t="shared" ca="1" si="244"/>
        <v>1.0715641454550546</v>
      </c>
      <c r="U578" s="2">
        <f t="shared" ca="1" si="245"/>
        <v>244.89503197971254</v>
      </c>
      <c r="V578" s="76">
        <f t="shared" ca="1" si="246"/>
        <v>0.91522208883553358</v>
      </c>
      <c r="W578" s="2">
        <f t="shared" ca="1" si="247"/>
        <v>801.84130489861877</v>
      </c>
      <c r="X578" s="33">
        <f>PTAinputs!AF578</f>
        <v>262.42073566952894</v>
      </c>
      <c r="Y578" s="31">
        <f t="shared" ca="1" si="248"/>
        <v>1.1232048736149038</v>
      </c>
      <c r="Z578" s="2">
        <f t="shared" ca="1" si="249"/>
        <v>1015.6698409877243</v>
      </c>
      <c r="AA578" s="76">
        <f t="shared" ca="1" si="250"/>
        <v>0</v>
      </c>
      <c r="AB578" s="2">
        <f t="shared" ca="1" si="251"/>
        <v>0</v>
      </c>
      <c r="AC578" s="33">
        <f>PTAinputs!AF578</f>
        <v>262.42073566952894</v>
      </c>
      <c r="AD578" s="31">
        <f t="shared" ca="1" si="252"/>
        <v>1.1556315862309448</v>
      </c>
      <c r="AE578" s="2">
        <f t="shared" ca="1" si="253"/>
        <v>0</v>
      </c>
      <c r="AF578" s="2">
        <f>PTAinputs!AE578</f>
        <v>27.599999999999998</v>
      </c>
      <c r="AG578" s="27">
        <f t="shared" ca="1" si="254"/>
        <v>3.1152220888355338</v>
      </c>
      <c r="AH578" s="28">
        <f ca="1">($AH$7+AG578*$AI$7)/(1+$P$6)^AG578</f>
        <v>389.73053802614589</v>
      </c>
      <c r="AI578" s="28">
        <f t="shared" ca="1" si="255"/>
        <v>155.89221521045832</v>
      </c>
      <c r="AJ578" s="28">
        <f t="shared" ca="1" si="256"/>
        <v>317.34295103471931</v>
      </c>
      <c r="AK578" s="35">
        <f t="shared" ca="1" si="257"/>
        <v>784</v>
      </c>
      <c r="AL578" s="33">
        <f t="shared" ca="1" si="258"/>
        <v>326.07691636816736</v>
      </c>
      <c r="AM578">
        <f t="shared" ca="1" si="259"/>
        <v>780</v>
      </c>
    </row>
    <row r="579" spans="1:39" ht="15" customHeight="1" x14ac:dyDescent="0.25">
      <c r="A579" t="str">
        <f>PTAinputs!B579</f>
        <v>551HO03915</v>
      </c>
      <c r="B579">
        <f>PTAinputs!H579</f>
        <v>974</v>
      </c>
      <c r="C579" s="26">
        <f>PTAinputs!AC579</f>
        <v>5.8</v>
      </c>
      <c r="D579" s="51">
        <f t="shared" ca="1" si="231"/>
        <v>992.21876203912291</v>
      </c>
      <c r="E579" s="52">
        <f t="shared" ca="1" si="232"/>
        <v>384.0166441814996</v>
      </c>
      <c r="F579" s="28">
        <f t="shared" ca="1" si="233"/>
        <v>2.8352220888355335</v>
      </c>
      <c r="G579" s="3">
        <f t="shared" ca="1" si="234"/>
        <v>1</v>
      </c>
      <c r="H579" s="34">
        <f>PTAinputs!AD579</f>
        <v>1.9800000000000002</v>
      </c>
      <c r="I579" s="33">
        <f t="shared" si="235"/>
        <v>-1425</v>
      </c>
      <c r="J579">
        <f t="shared" ca="1" si="236"/>
        <v>1</v>
      </c>
      <c r="K579" s="33">
        <f t="shared" ca="1" si="237"/>
        <v>-1423.02</v>
      </c>
      <c r="L579" s="3">
        <f t="shared" ca="1" si="238"/>
        <v>1</v>
      </c>
      <c r="M579" s="6">
        <f t="shared" ca="1" si="239"/>
        <v>0</v>
      </c>
      <c r="N579" s="33">
        <f>PTAinputs!AF579</f>
        <v>300.30675330703184</v>
      </c>
      <c r="O579" s="31">
        <f t="shared" ca="1" si="240"/>
        <v>1.0205372813857663</v>
      </c>
      <c r="P579" s="2">
        <f t="shared" ca="1" si="241"/>
        <v>294.26338340060596</v>
      </c>
      <c r="Q579" s="3">
        <f t="shared" ca="1" si="242"/>
        <v>1</v>
      </c>
      <c r="R579">
        <f t="shared" ca="1" si="243"/>
        <v>0</v>
      </c>
      <c r="S579" s="33">
        <f>PTAinputs!AF579</f>
        <v>300.30675330703184</v>
      </c>
      <c r="T579" s="31">
        <f t="shared" ca="1" si="244"/>
        <v>1.0715641454550546</v>
      </c>
      <c r="U579" s="2">
        <f t="shared" ca="1" si="245"/>
        <v>280.25084133391044</v>
      </c>
      <c r="V579" s="76">
        <f t="shared" ca="1" si="246"/>
        <v>0.8352220888355335</v>
      </c>
      <c r="W579" s="2">
        <f t="shared" ca="1" si="247"/>
        <v>807.06712349696613</v>
      </c>
      <c r="X579" s="33">
        <f>PTAinputs!AF579</f>
        <v>300.30675330703184</v>
      </c>
      <c r="Y579" s="31">
        <f t="shared" ca="1" si="248"/>
        <v>1.1213796465633499</v>
      </c>
      <c r="Z579" s="2">
        <f t="shared" ca="1" si="249"/>
        <v>1030.7405551997831</v>
      </c>
      <c r="AA579" s="76">
        <f t="shared" ca="1" si="250"/>
        <v>0</v>
      </c>
      <c r="AB579" s="2">
        <f t="shared" ca="1" si="251"/>
        <v>0</v>
      </c>
      <c r="AC579" s="33">
        <f>PTAinputs!AF579</f>
        <v>300.30675330703184</v>
      </c>
      <c r="AD579" s="31">
        <f t="shared" ca="1" si="252"/>
        <v>1.1537536652190545</v>
      </c>
      <c r="AE579" s="2">
        <f t="shared" ca="1" si="253"/>
        <v>0</v>
      </c>
      <c r="AF579" s="2">
        <f>PTAinputs!AE579</f>
        <v>30</v>
      </c>
      <c r="AG579" s="27">
        <f t="shared" ca="1" si="254"/>
        <v>3.0752220888355337</v>
      </c>
      <c r="AH579" s="28">
        <f ca="1">($AH$7+AG579*$AI$7)/(1+$P$6)^AG579</f>
        <v>389.52277865393097</v>
      </c>
      <c r="AI579" s="28">
        <f t="shared" ca="1" si="255"/>
        <v>186.97093375388687</v>
      </c>
      <c r="AJ579" s="28">
        <f t="shared" ca="1" si="256"/>
        <v>349.96156595501179</v>
      </c>
      <c r="AK579" s="35">
        <f t="shared" ca="1" si="257"/>
        <v>146</v>
      </c>
      <c r="AL579" s="33">
        <f t="shared" ca="1" si="258"/>
        <v>355.68950260198051</v>
      </c>
      <c r="AM579">
        <f t="shared" ca="1" si="259"/>
        <v>127</v>
      </c>
    </row>
    <row r="580" spans="1:39" ht="15" customHeight="1" x14ac:dyDescent="0.25">
      <c r="A580" t="str">
        <f>PTAinputs!B580</f>
        <v>551HO03929</v>
      </c>
      <c r="B580">
        <f>PTAinputs!H580</f>
        <v>915</v>
      </c>
      <c r="C580" s="26">
        <f>PTAinputs!AC580</f>
        <v>7.1</v>
      </c>
      <c r="D580" s="51">
        <f t="shared" ca="1" si="231"/>
        <v>969.36611068021261</v>
      </c>
      <c r="E580" s="52">
        <f t="shared" ca="1" si="232"/>
        <v>359.83643562944388</v>
      </c>
      <c r="F580" s="28">
        <f t="shared" ca="1" si="233"/>
        <v>2.9652220888355334</v>
      </c>
      <c r="G580" s="3">
        <f t="shared" ca="1" si="234"/>
        <v>1</v>
      </c>
      <c r="H580" s="34">
        <f>PTAinputs!AD580</f>
        <v>4.620000000000001</v>
      </c>
      <c r="I580" s="33">
        <f t="shared" si="235"/>
        <v>-1425</v>
      </c>
      <c r="J580">
        <f t="shared" ca="1" si="236"/>
        <v>1</v>
      </c>
      <c r="K580" s="33">
        <f t="shared" ca="1" si="237"/>
        <v>-1420.38</v>
      </c>
      <c r="L580" s="3">
        <f t="shared" ca="1" si="238"/>
        <v>1</v>
      </c>
      <c r="M580" s="6">
        <f t="shared" ca="1" si="239"/>
        <v>0</v>
      </c>
      <c r="N580" s="33">
        <f>PTAinputs!AF580</f>
        <v>262.89278254815503</v>
      </c>
      <c r="O580" s="31">
        <f t="shared" ca="1" si="240"/>
        <v>1.0205372813857663</v>
      </c>
      <c r="P580" s="2">
        <f t="shared" ca="1" si="241"/>
        <v>257.60233099096428</v>
      </c>
      <c r="Q580" s="3">
        <f t="shared" ca="1" si="242"/>
        <v>1</v>
      </c>
      <c r="R580">
        <f t="shared" ca="1" si="243"/>
        <v>0</v>
      </c>
      <c r="S580" s="33">
        <f>PTAinputs!AF580</f>
        <v>262.89278254815503</v>
      </c>
      <c r="T580" s="31">
        <f t="shared" ca="1" si="244"/>
        <v>1.0715641454550546</v>
      </c>
      <c r="U580" s="2">
        <f t="shared" ca="1" si="245"/>
        <v>245.3355533247279</v>
      </c>
      <c r="V580" s="76">
        <f t="shared" ca="1" si="246"/>
        <v>0.9652220888355334</v>
      </c>
      <c r="W580" s="2">
        <f t="shared" ca="1" si="247"/>
        <v>816.50143917224216</v>
      </c>
      <c r="X580" s="33">
        <f>PTAinputs!AF580</f>
        <v>262.89278254815503</v>
      </c>
      <c r="Y580" s="31">
        <f t="shared" ca="1" si="248"/>
        <v>1.1243471488515073</v>
      </c>
      <c r="Z580" s="2">
        <f t="shared" ca="1" si="249"/>
        <v>1042.1878928356994</v>
      </c>
      <c r="AA580" s="76">
        <f t="shared" ca="1" si="250"/>
        <v>0</v>
      </c>
      <c r="AB580" s="2">
        <f t="shared" ca="1" si="251"/>
        <v>0</v>
      </c>
      <c r="AC580" s="33">
        <f>PTAinputs!AF580</f>
        <v>262.89278254815503</v>
      </c>
      <c r="AD580" s="31">
        <f t="shared" ca="1" si="252"/>
        <v>1.1568068387379429</v>
      </c>
      <c r="AE580" s="2">
        <f t="shared" ca="1" si="253"/>
        <v>0</v>
      </c>
      <c r="AF580" s="2">
        <f>PTAinputs!AE580</f>
        <v>46.8</v>
      </c>
      <c r="AG580" s="27">
        <f t="shared" ca="1" si="254"/>
        <v>3.1402220888355332</v>
      </c>
      <c r="AH580" s="28">
        <f ca="1">($AH$7+AG580*$AI$7)/(1+$P$6)^AG580</f>
        <v>389.85922379503779</v>
      </c>
      <c r="AI580" s="28">
        <f t="shared" ca="1" si="255"/>
        <v>136.45072832826327</v>
      </c>
      <c r="AJ580" s="28">
        <f t="shared" ca="1" si="256"/>
        <v>326.91180681879058</v>
      </c>
      <c r="AK580" s="35">
        <f t="shared" ca="1" si="257"/>
        <v>576</v>
      </c>
      <c r="AL580" s="33">
        <f t="shared" ca="1" si="258"/>
        <v>333.55739355516067</v>
      </c>
      <c r="AM580">
        <f t="shared" ca="1" si="259"/>
        <v>592</v>
      </c>
    </row>
    <row r="581" spans="1:39" ht="15" customHeight="1" x14ac:dyDescent="0.25">
      <c r="A581" t="str">
        <f>PTAinputs!B581</f>
        <v>551HO03993</v>
      </c>
      <c r="B581">
        <f>PTAinputs!H581</f>
        <v>808</v>
      </c>
      <c r="C581" s="26">
        <f>PTAinputs!AC581</f>
        <v>7</v>
      </c>
      <c r="D581" s="51">
        <f t="shared" ca="1" si="231"/>
        <v>859.55726649143719</v>
      </c>
      <c r="E581" s="52">
        <f t="shared" ca="1" si="232"/>
        <v>320.07800024001745</v>
      </c>
      <c r="F581" s="28">
        <f t="shared" ca="1" si="233"/>
        <v>2.9552220888355336</v>
      </c>
      <c r="G581" s="3">
        <f t="shared" ca="1" si="234"/>
        <v>1</v>
      </c>
      <c r="H581" s="34">
        <f>PTAinputs!AD581</f>
        <v>4.8400000000000007</v>
      </c>
      <c r="I581" s="33">
        <f t="shared" si="235"/>
        <v>-1425</v>
      </c>
      <c r="J581">
        <f t="shared" ca="1" si="236"/>
        <v>1</v>
      </c>
      <c r="K581" s="33">
        <f t="shared" ca="1" si="237"/>
        <v>-1420.16</v>
      </c>
      <c r="L581" s="3">
        <f t="shared" ca="1" si="238"/>
        <v>1</v>
      </c>
      <c r="M581" s="6">
        <f t="shared" ca="1" si="239"/>
        <v>0</v>
      </c>
      <c r="N581" s="33">
        <f>PTAinputs!AF581</f>
        <v>229.22808076119753</v>
      </c>
      <c r="O581" s="31">
        <f t="shared" ca="1" si="240"/>
        <v>1.0205372813857663</v>
      </c>
      <c r="P581" s="2">
        <f t="shared" ca="1" si="241"/>
        <v>224.61509730436649</v>
      </c>
      <c r="Q581" s="3">
        <f t="shared" ca="1" si="242"/>
        <v>1</v>
      </c>
      <c r="R581">
        <f t="shared" ca="1" si="243"/>
        <v>0</v>
      </c>
      <c r="S581" s="33">
        <f>PTAinputs!AF581</f>
        <v>229.22808076119753</v>
      </c>
      <c r="T581" s="31">
        <f t="shared" ca="1" si="244"/>
        <v>1.0715641454550546</v>
      </c>
      <c r="U581" s="2">
        <f t="shared" ca="1" si="245"/>
        <v>213.91914028987284</v>
      </c>
      <c r="V581" s="76">
        <f t="shared" ca="1" si="246"/>
        <v>0.95522208883553361</v>
      </c>
      <c r="W581" s="2">
        <f t="shared" ca="1" si="247"/>
        <v>804.43344131353592</v>
      </c>
      <c r="X581" s="33">
        <f>PTAinputs!AF581</f>
        <v>229.22808076119753</v>
      </c>
      <c r="Y581" s="31">
        <f t="shared" ca="1" si="248"/>
        <v>1.1241186009084192</v>
      </c>
      <c r="Z581" s="2">
        <f t="shared" ca="1" si="249"/>
        <v>999.22047352483742</v>
      </c>
      <c r="AA581" s="76">
        <f t="shared" ca="1" si="250"/>
        <v>0</v>
      </c>
      <c r="AB581" s="2">
        <f t="shared" ca="1" si="251"/>
        <v>0</v>
      </c>
      <c r="AC581" s="33">
        <f>PTAinputs!AF581</f>
        <v>229.22808076119753</v>
      </c>
      <c r="AD581" s="31">
        <f t="shared" ca="1" si="252"/>
        <v>1.1565716926588925</v>
      </c>
      <c r="AE581" s="2">
        <f t="shared" ca="1" si="253"/>
        <v>0</v>
      </c>
      <c r="AF581" s="2">
        <f>PTAinputs!AE581</f>
        <v>32.400000000000006</v>
      </c>
      <c r="AG581" s="27">
        <f t="shared" ca="1" si="254"/>
        <v>3.1352220888355333</v>
      </c>
      <c r="AH581" s="28">
        <f ca="1">($AH$7+AG581*$AI$7)/(1+$P$6)^AG581</f>
        <v>389.83355813469882</v>
      </c>
      <c r="AI581" s="28">
        <f t="shared" ca="1" si="255"/>
        <v>140.34008092849152</v>
      </c>
      <c r="AJ581" s="28">
        <f t="shared" ca="1" si="256"/>
        <v>290.86046349570108</v>
      </c>
      <c r="AK581" s="35">
        <f t="shared" ca="1" si="257"/>
        <v>1350</v>
      </c>
      <c r="AL581" s="33">
        <f t="shared" ca="1" si="258"/>
        <v>301.60795283888234</v>
      </c>
      <c r="AM581">
        <f t="shared" ca="1" si="259"/>
        <v>1429</v>
      </c>
    </row>
    <row r="582" spans="1:39" ht="15" customHeight="1" x14ac:dyDescent="0.25">
      <c r="A582" t="str">
        <f>PTAinputs!B582</f>
        <v>566HO01270</v>
      </c>
      <c r="B582">
        <f>PTAinputs!H582</f>
        <v>609</v>
      </c>
      <c r="C582" s="26">
        <f>PTAinputs!AC582</f>
        <v>3.8</v>
      </c>
      <c r="D582" s="51">
        <f t="shared" ca="1" si="231"/>
        <v>601.87233170718878</v>
      </c>
      <c r="E582" s="52">
        <f t="shared" ca="1" si="232"/>
        <v>249.42790510978099</v>
      </c>
      <c r="F582" s="28">
        <f t="shared" ca="1" si="233"/>
        <v>2.6352220888355333</v>
      </c>
      <c r="G582" s="3">
        <f t="shared" ca="1" si="234"/>
        <v>1</v>
      </c>
      <c r="H582" s="34">
        <f>PTAinputs!AD582</f>
        <v>0.22000000000000003</v>
      </c>
      <c r="I582" s="33">
        <f t="shared" si="235"/>
        <v>-1425</v>
      </c>
      <c r="J582">
        <f t="shared" ca="1" si="236"/>
        <v>1</v>
      </c>
      <c r="K582" s="33">
        <f t="shared" ca="1" si="237"/>
        <v>-1424.78</v>
      </c>
      <c r="L582" s="3">
        <f t="shared" ca="1" si="238"/>
        <v>1</v>
      </c>
      <c r="M582" s="6">
        <f t="shared" ca="1" si="239"/>
        <v>0</v>
      </c>
      <c r="N582" s="33">
        <f>PTAinputs!AF582</f>
        <v>192.39386168484569</v>
      </c>
      <c r="O582" s="31">
        <f t="shared" ca="1" si="240"/>
        <v>1.0205372813857663</v>
      </c>
      <c r="P582" s="2">
        <f t="shared" ca="1" si="241"/>
        <v>188.5221296605628</v>
      </c>
      <c r="Q582" s="3">
        <f t="shared" ca="1" si="242"/>
        <v>1</v>
      </c>
      <c r="R582">
        <f t="shared" ca="1" si="243"/>
        <v>0</v>
      </c>
      <c r="S582" s="33">
        <f>PTAinputs!AF582</f>
        <v>192.39386168484569</v>
      </c>
      <c r="T582" s="31">
        <f t="shared" ca="1" si="244"/>
        <v>1.0715641454550546</v>
      </c>
      <c r="U582" s="2">
        <f t="shared" ca="1" si="245"/>
        <v>179.54488539101217</v>
      </c>
      <c r="V582" s="76">
        <f t="shared" ca="1" si="246"/>
        <v>0.63522208883553333</v>
      </c>
      <c r="W582" s="2">
        <f t="shared" ca="1" si="247"/>
        <v>792.82145454648207</v>
      </c>
      <c r="X582" s="33">
        <f>PTAinputs!AF582</f>
        <v>192.39386168484569</v>
      </c>
      <c r="Y582" s="31">
        <f t="shared" ca="1" si="248"/>
        <v>1.1168295447527914</v>
      </c>
      <c r="Z582" s="2">
        <f t="shared" ca="1" si="249"/>
        <v>902.24981921750623</v>
      </c>
      <c r="AA582" s="76">
        <f t="shared" ca="1" si="250"/>
        <v>0</v>
      </c>
      <c r="AB582" s="2">
        <f t="shared" ca="1" si="251"/>
        <v>0</v>
      </c>
      <c r="AC582" s="33">
        <f>PTAinputs!AF582</f>
        <v>192.39386168484569</v>
      </c>
      <c r="AD582" s="31">
        <f t="shared" ca="1" si="252"/>
        <v>1.1490722028283822</v>
      </c>
      <c r="AE582" s="2">
        <f t="shared" ca="1" si="253"/>
        <v>0</v>
      </c>
      <c r="AF582" s="2">
        <f>PTAinputs!AE582</f>
        <v>4.8000000000000007</v>
      </c>
      <c r="AG582" s="27">
        <f t="shared" ca="1" si="254"/>
        <v>2.9752220888355332</v>
      </c>
      <c r="AH582" s="28">
        <f ca="1">($AH$7+AG582*$AI$7)/(1+$P$6)^AG582</f>
        <v>388.99330411434943</v>
      </c>
      <c r="AI582" s="28">
        <f t="shared" ca="1" si="255"/>
        <v>264.51544679775765</v>
      </c>
      <c r="AJ582" s="28">
        <f t="shared" ca="1" si="256"/>
        <v>228.39529702528696</v>
      </c>
      <c r="AK582" s="35">
        <f t="shared" ca="1" si="257"/>
        <v>2435</v>
      </c>
      <c r="AL582" s="33">
        <f t="shared" ca="1" si="258"/>
        <v>261.33627108199676</v>
      </c>
      <c r="AM582">
        <f t="shared" ca="1" si="259"/>
        <v>2371</v>
      </c>
    </row>
    <row r="583" spans="1:39" ht="15" customHeight="1" x14ac:dyDescent="0.25">
      <c r="A583" t="str">
        <f>PTAinputs!B583</f>
        <v>250HO12961</v>
      </c>
      <c r="B583">
        <f>PTAinputs!H583</f>
        <v>604</v>
      </c>
      <c r="C583" s="26">
        <f>PTAinputs!AC583</f>
        <v>2.1</v>
      </c>
      <c r="D583" s="51">
        <f t="shared" ca="1" si="231"/>
        <v>556.65181455638663</v>
      </c>
      <c r="E583" s="52">
        <f t="shared" ca="1" si="232"/>
        <v>245.59623863249556</v>
      </c>
      <c r="F583" s="28">
        <f t="shared" ca="1" si="233"/>
        <v>2.4652220888355334</v>
      </c>
      <c r="G583" s="3">
        <f t="shared" ca="1" si="234"/>
        <v>1</v>
      </c>
      <c r="H583" s="34">
        <f>PTAinputs!AD583</f>
        <v>3.5200000000000005</v>
      </c>
      <c r="I583" s="33">
        <f t="shared" si="235"/>
        <v>-1425</v>
      </c>
      <c r="J583">
        <f t="shared" ca="1" si="236"/>
        <v>1</v>
      </c>
      <c r="K583" s="33">
        <f t="shared" ca="1" si="237"/>
        <v>-1421.48</v>
      </c>
      <c r="L583" s="3">
        <f t="shared" ca="1" si="238"/>
        <v>1</v>
      </c>
      <c r="M583" s="6">
        <f t="shared" ca="1" si="239"/>
        <v>0</v>
      </c>
      <c r="N583" s="33">
        <f>PTAinputs!AF583</f>
        <v>212.76900673009979</v>
      </c>
      <c r="O583" s="31">
        <f t="shared" ca="1" si="240"/>
        <v>1.0205372813857663</v>
      </c>
      <c r="P583" s="2">
        <f t="shared" ca="1" si="241"/>
        <v>208.48724550384401</v>
      </c>
      <c r="Q583" s="3">
        <f t="shared" ca="1" si="242"/>
        <v>1</v>
      </c>
      <c r="R583">
        <f t="shared" ca="1" si="243"/>
        <v>0</v>
      </c>
      <c r="S583" s="33">
        <f>PTAinputs!AF583</f>
        <v>212.76900673009979</v>
      </c>
      <c r="T583" s="31">
        <f t="shared" ca="1" si="244"/>
        <v>1.0715641454550546</v>
      </c>
      <c r="U583" s="2">
        <f t="shared" ca="1" si="245"/>
        <v>198.55928143223238</v>
      </c>
      <c r="V583" s="76">
        <f t="shared" ca="1" si="246"/>
        <v>0.4652220888355334</v>
      </c>
      <c r="W583" s="2">
        <f t="shared" ca="1" si="247"/>
        <v>771.76051307469572</v>
      </c>
      <c r="X583" s="33">
        <f>PTAinputs!AF583</f>
        <v>212.76900673009979</v>
      </c>
      <c r="Y583" s="31">
        <f t="shared" ca="1" si="248"/>
        <v>1.1129764772711876</v>
      </c>
      <c r="Z583" s="2">
        <f t="shared" ca="1" si="249"/>
        <v>860.69756050729848</v>
      </c>
      <c r="AA583" s="76">
        <f t="shared" ca="1" si="250"/>
        <v>0</v>
      </c>
      <c r="AB583" s="2">
        <f t="shared" ca="1" si="251"/>
        <v>0</v>
      </c>
      <c r="AC583" s="33">
        <f>PTAinputs!AF583</f>
        <v>212.76900673009979</v>
      </c>
      <c r="AD583" s="31">
        <f t="shared" ca="1" si="252"/>
        <v>1.1451078980161264</v>
      </c>
      <c r="AE583" s="2">
        <f t="shared" ca="1" si="253"/>
        <v>0</v>
      </c>
      <c r="AF583" s="2">
        <f>PTAinputs!AE583</f>
        <v>-26.400000000000002</v>
      </c>
      <c r="AG583" s="27">
        <f t="shared" ca="1" si="254"/>
        <v>2.8902220888355332</v>
      </c>
      <c r="AH583" s="28">
        <f ca="1">($AH$7+AG583*$AI$7)/(1+$P$6)^AG583</f>
        <v>388.53185744869444</v>
      </c>
      <c r="AI583" s="28">
        <f t="shared" ca="1" si="255"/>
        <v>330.25207883139029</v>
      </c>
      <c r="AJ583" s="28">
        <f t="shared" ca="1" si="256"/>
        <v>225.80189309407226</v>
      </c>
      <c r="AK583" s="35">
        <f t="shared" ca="1" si="257"/>
        <v>2472</v>
      </c>
      <c r="AL583" s="33">
        <f t="shared" ca="1" si="258"/>
        <v>267.52472975326384</v>
      </c>
      <c r="AM583">
        <f t="shared" ca="1" si="259"/>
        <v>2222</v>
      </c>
    </row>
    <row r="584" spans="1:39" ht="15" customHeight="1" x14ac:dyDescent="0.25">
      <c r="A584" t="str">
        <f>PTAinputs!B584</f>
        <v>011HO11905</v>
      </c>
      <c r="B584">
        <f>PTAinputs!H584</f>
        <v>695</v>
      </c>
      <c r="C584" s="26">
        <f>PTAinputs!AC584</f>
        <v>6.3</v>
      </c>
      <c r="D584" s="51">
        <f t="shared" ca="1" si="231"/>
        <v>734.45445504961003</v>
      </c>
      <c r="E584" s="52">
        <f t="shared" ca="1" si="232"/>
        <v>279.66153285984086</v>
      </c>
      <c r="F584" s="28">
        <f t="shared" ca="1" si="233"/>
        <v>2.8852220888355333</v>
      </c>
      <c r="G584" s="3">
        <f t="shared" ca="1" si="234"/>
        <v>1</v>
      </c>
      <c r="H584" s="34">
        <f>PTAinputs!AD584</f>
        <v>-0.22000000000000003</v>
      </c>
      <c r="I584" s="33">
        <f t="shared" si="235"/>
        <v>-1425</v>
      </c>
      <c r="J584">
        <f t="shared" ca="1" si="236"/>
        <v>1</v>
      </c>
      <c r="K584" s="33">
        <f t="shared" ca="1" si="237"/>
        <v>-1425.22</v>
      </c>
      <c r="L584" s="3">
        <f t="shared" ca="1" si="238"/>
        <v>1</v>
      </c>
      <c r="M584" s="6">
        <f t="shared" ca="1" si="239"/>
        <v>0</v>
      </c>
      <c r="N584" s="33">
        <f>PTAinputs!AF584</f>
        <v>199.33541424924576</v>
      </c>
      <c r="O584" s="31">
        <f t="shared" ca="1" si="240"/>
        <v>1.0205372813857663</v>
      </c>
      <c r="P584" s="2">
        <f t="shared" ca="1" si="241"/>
        <v>195.32399049505801</v>
      </c>
      <c r="Q584" s="3">
        <f t="shared" ca="1" si="242"/>
        <v>1</v>
      </c>
      <c r="R584">
        <f t="shared" ca="1" si="243"/>
        <v>0</v>
      </c>
      <c r="S584" s="33">
        <f>PTAinputs!AF584</f>
        <v>199.33541424924576</v>
      </c>
      <c r="T584" s="31">
        <f t="shared" ca="1" si="244"/>
        <v>1.0715641454550546</v>
      </c>
      <c r="U584" s="2">
        <f t="shared" ca="1" si="245"/>
        <v>186.02284809053143</v>
      </c>
      <c r="V584" s="76">
        <f t="shared" ca="1" si="246"/>
        <v>0.88522208883553333</v>
      </c>
      <c r="W584" s="2">
        <f t="shared" ca="1" si="247"/>
        <v>797.80369120131809</v>
      </c>
      <c r="X584" s="33">
        <f>PTAinputs!AF584</f>
        <v>199.33541424924576</v>
      </c>
      <c r="Y584" s="31">
        <f t="shared" ca="1" si="248"/>
        <v>1.1225200655832372</v>
      </c>
      <c r="Z584" s="2">
        <f t="shared" ca="1" si="249"/>
        <v>955.00008990349261</v>
      </c>
      <c r="AA584" s="76">
        <f t="shared" ca="1" si="250"/>
        <v>0</v>
      </c>
      <c r="AB584" s="2">
        <f t="shared" ca="1" si="251"/>
        <v>0</v>
      </c>
      <c r="AC584" s="33">
        <f>PTAinputs!AF584</f>
        <v>199.33541424924576</v>
      </c>
      <c r="AD584" s="31">
        <f t="shared" ca="1" si="252"/>
        <v>1.1549270079207103</v>
      </c>
      <c r="AE584" s="2">
        <f t="shared" ca="1" si="253"/>
        <v>0</v>
      </c>
      <c r="AF584" s="2">
        <f>PTAinputs!AE584</f>
        <v>21.6</v>
      </c>
      <c r="AG584" s="27">
        <f t="shared" ca="1" si="254"/>
        <v>3.1002220888355332</v>
      </c>
      <c r="AH584" s="28">
        <f ca="1">($AH$7+AG584*$AI$7)/(1+$P$6)^AG584</f>
        <v>389.65289715844983</v>
      </c>
      <c r="AI584" s="28">
        <f t="shared" ca="1" si="255"/>
        <v>167.55074577813349</v>
      </c>
      <c r="AJ584" s="28">
        <f t="shared" ca="1" si="256"/>
        <v>254.55733819992815</v>
      </c>
      <c r="AK584" s="35">
        <f t="shared" ca="1" si="257"/>
        <v>2006</v>
      </c>
      <c r="AL584" s="33">
        <f t="shared" ca="1" si="258"/>
        <v>272.07987177250357</v>
      </c>
      <c r="AM584">
        <f t="shared" ca="1" si="259"/>
        <v>2121</v>
      </c>
    </row>
    <row r="585" spans="1:39" ht="15" customHeight="1" x14ac:dyDescent="0.25">
      <c r="A585" t="str">
        <f>PTAinputs!B585</f>
        <v>029HO18192</v>
      </c>
      <c r="B585">
        <f>PTAinputs!H585</f>
        <v>749</v>
      </c>
      <c r="C585" s="26">
        <f>PTAinputs!AC585</f>
        <v>5.2</v>
      </c>
      <c r="D585" s="51">
        <f t="shared" ca="1" si="231"/>
        <v>760.16511359920446</v>
      </c>
      <c r="E585" s="52">
        <f t="shared" ca="1" si="232"/>
        <v>300.13642488826434</v>
      </c>
      <c r="F585" s="28">
        <f t="shared" ca="1" si="233"/>
        <v>2.7752220888355335</v>
      </c>
      <c r="G585" s="3">
        <f t="shared" ca="1" si="234"/>
        <v>1</v>
      </c>
      <c r="H585" s="34">
        <f>PTAinputs!AD585</f>
        <v>3.74</v>
      </c>
      <c r="I585" s="33">
        <f t="shared" si="235"/>
        <v>-1425</v>
      </c>
      <c r="J585">
        <f t="shared" ca="1" si="236"/>
        <v>1</v>
      </c>
      <c r="K585" s="33">
        <f t="shared" ca="1" si="237"/>
        <v>-1421.26</v>
      </c>
      <c r="L585" s="3">
        <f t="shared" ca="1" si="238"/>
        <v>1</v>
      </c>
      <c r="M585" s="6">
        <f t="shared" ca="1" si="239"/>
        <v>0</v>
      </c>
      <c r="N585" s="33">
        <f>PTAinputs!AF585</f>
        <v>224.29534694824787</v>
      </c>
      <c r="O585" s="31">
        <f t="shared" ca="1" si="240"/>
        <v>1.0205372813857663</v>
      </c>
      <c r="P585" s="2">
        <f t="shared" ca="1" si="241"/>
        <v>219.78162977415377</v>
      </c>
      <c r="Q585" s="3">
        <f t="shared" ca="1" si="242"/>
        <v>1</v>
      </c>
      <c r="R585">
        <f t="shared" ca="1" si="243"/>
        <v>0</v>
      </c>
      <c r="S585" s="33">
        <f>PTAinputs!AF585</f>
        <v>224.29534694824787</v>
      </c>
      <c r="T585" s="31">
        <f t="shared" ca="1" si="244"/>
        <v>1.0715641454550546</v>
      </c>
      <c r="U585" s="2">
        <f t="shared" ca="1" si="245"/>
        <v>209.31583788014643</v>
      </c>
      <c r="V585" s="76">
        <f t="shared" ca="1" si="246"/>
        <v>0.77522208883553345</v>
      </c>
      <c r="W585" s="2">
        <f t="shared" ca="1" si="247"/>
        <v>803.14498479715155</v>
      </c>
      <c r="X585" s="33">
        <f>PTAinputs!AF585</f>
        <v>224.29534694824787</v>
      </c>
      <c r="Y585" s="31">
        <f t="shared" ca="1" si="248"/>
        <v>1.1200126729923416</v>
      </c>
      <c r="Z585" s="2">
        <f t="shared" ca="1" si="249"/>
        <v>958.39207402227532</v>
      </c>
      <c r="AA585" s="76">
        <f t="shared" ca="1" si="250"/>
        <v>0</v>
      </c>
      <c r="AB585" s="2">
        <f t="shared" ca="1" si="251"/>
        <v>0</v>
      </c>
      <c r="AC585" s="33">
        <f>PTAinputs!AF585</f>
        <v>224.29534694824787</v>
      </c>
      <c r="AD585" s="31">
        <f t="shared" ca="1" si="252"/>
        <v>1.1523472273791651</v>
      </c>
      <c r="AE585" s="2">
        <f t="shared" ca="1" si="253"/>
        <v>0</v>
      </c>
      <c r="AF585" s="2">
        <f>PTAinputs!AE585</f>
        <v>22.799999999999997</v>
      </c>
      <c r="AG585" s="27">
        <f t="shared" ca="1" si="254"/>
        <v>3.0452220888355335</v>
      </c>
      <c r="AH585" s="28">
        <f ca="1">($AH$7+AG585*$AI$7)/(1+$P$6)^AG585</f>
        <v>389.36545084399353</v>
      </c>
      <c r="AI585" s="28">
        <f t="shared" ca="1" si="255"/>
        <v>210.25734345575651</v>
      </c>
      <c r="AJ585" s="28">
        <f t="shared" ca="1" si="256"/>
        <v>273.91145258510289</v>
      </c>
      <c r="AK585" s="35">
        <f t="shared" ca="1" si="257"/>
        <v>1672</v>
      </c>
      <c r="AL585" s="33">
        <f t="shared" ca="1" si="258"/>
        <v>292.7171788348636</v>
      </c>
      <c r="AM585">
        <f t="shared" ca="1" si="259"/>
        <v>1643</v>
      </c>
    </row>
    <row r="586" spans="1:39" ht="15" customHeight="1" x14ac:dyDescent="0.25">
      <c r="A586" t="str">
        <f>PTAinputs!B586</f>
        <v>566HO01291</v>
      </c>
      <c r="B586">
        <f>PTAinputs!H586</f>
        <v>832</v>
      </c>
      <c r="C586" s="26">
        <f>PTAinputs!AC586</f>
        <v>6.4</v>
      </c>
      <c r="D586" s="51">
        <f t="shared" ca="1" si="231"/>
        <v>868.47639943229512</v>
      </c>
      <c r="E586" s="52">
        <f t="shared" ca="1" si="232"/>
        <v>329.62998264040976</v>
      </c>
      <c r="F586" s="28">
        <f t="shared" ca="1" si="233"/>
        <v>2.8952220888355336</v>
      </c>
      <c r="G586" s="3">
        <f t="shared" ca="1" si="234"/>
        <v>1</v>
      </c>
      <c r="H586" s="34">
        <f>PTAinputs!AD586</f>
        <v>1.32</v>
      </c>
      <c r="I586" s="33">
        <f t="shared" si="235"/>
        <v>-1425</v>
      </c>
      <c r="J586">
        <f t="shared" ca="1" si="236"/>
        <v>1</v>
      </c>
      <c r="K586" s="33">
        <f t="shared" ca="1" si="237"/>
        <v>-1423.68</v>
      </c>
      <c r="L586" s="3">
        <f t="shared" ca="1" si="238"/>
        <v>1</v>
      </c>
      <c r="M586" s="6">
        <f t="shared" ca="1" si="239"/>
        <v>0</v>
      </c>
      <c r="N586" s="33">
        <f>PTAinputs!AF586</f>
        <v>237.12051520074263</v>
      </c>
      <c r="O586" s="31">
        <f t="shared" ca="1" si="240"/>
        <v>1.0205372813857663</v>
      </c>
      <c r="P586" s="2">
        <f t="shared" ca="1" si="241"/>
        <v>232.34870447727459</v>
      </c>
      <c r="Q586" s="3">
        <f t="shared" ca="1" si="242"/>
        <v>1</v>
      </c>
      <c r="R586">
        <f t="shared" ca="1" si="243"/>
        <v>0</v>
      </c>
      <c r="S586" s="33">
        <f>PTAinputs!AF586</f>
        <v>237.12051520074263</v>
      </c>
      <c r="T586" s="31">
        <f t="shared" ca="1" si="244"/>
        <v>1.0715641454550546</v>
      </c>
      <c r="U586" s="2">
        <f t="shared" ca="1" si="245"/>
        <v>221.28448045454721</v>
      </c>
      <c r="V586" s="76">
        <f t="shared" ca="1" si="246"/>
        <v>0.89522208883553356</v>
      </c>
      <c r="W586" s="2">
        <f t="shared" ca="1" si="247"/>
        <v>823.46248511985095</v>
      </c>
      <c r="X586" s="33">
        <f>PTAinputs!AF586</f>
        <v>237.12051520074263</v>
      </c>
      <c r="Y586" s="31">
        <f t="shared" ca="1" si="248"/>
        <v>1.1227482885232871</v>
      </c>
      <c r="Z586" s="2">
        <f t="shared" ca="1" si="249"/>
        <v>1012.5302620148534</v>
      </c>
      <c r="AA586" s="76">
        <f t="shared" ca="1" si="250"/>
        <v>0</v>
      </c>
      <c r="AB586" s="2">
        <f t="shared" ca="1" si="251"/>
        <v>0</v>
      </c>
      <c r="AC586" s="33">
        <f>PTAinputs!AF586</f>
        <v>237.12051520074263</v>
      </c>
      <c r="AD586" s="31">
        <f t="shared" ca="1" si="252"/>
        <v>1.1551618196139462</v>
      </c>
      <c r="AE586" s="2">
        <f t="shared" ca="1" si="253"/>
        <v>0</v>
      </c>
      <c r="AF586" s="2">
        <f>PTAinputs!AE586</f>
        <v>51.599999999999994</v>
      </c>
      <c r="AG586" s="27">
        <f t="shared" ca="1" si="254"/>
        <v>3.1052220888355335</v>
      </c>
      <c r="AH586" s="28">
        <f ca="1">($AH$7+AG586*$AI$7)/(1+$P$6)^AG586</f>
        <v>389.67881326870878</v>
      </c>
      <c r="AI586" s="28">
        <f t="shared" ca="1" si="255"/>
        <v>163.66510157285765</v>
      </c>
      <c r="AJ586" s="28">
        <f t="shared" ca="1" si="256"/>
        <v>299.96883582136485</v>
      </c>
      <c r="AK586" s="35">
        <f t="shared" ca="1" si="257"/>
        <v>1170</v>
      </c>
      <c r="AL586" s="33">
        <f t="shared" ca="1" si="258"/>
        <v>311.33404440113719</v>
      </c>
      <c r="AM586">
        <f t="shared" ca="1" si="259"/>
        <v>1192</v>
      </c>
    </row>
    <row r="587" spans="1:39" ht="15" customHeight="1" x14ac:dyDescent="0.25">
      <c r="A587" t="str">
        <f>PTAinputs!B587</f>
        <v>551HO03374</v>
      </c>
      <c r="B587">
        <f>PTAinputs!H587</f>
        <v>701</v>
      </c>
      <c r="C587" s="26">
        <f>PTAinputs!AC587</f>
        <v>4.5999999999999996</v>
      </c>
      <c r="D587" s="51">
        <f t="shared" ref="D587:D650" ca="1" si="260">SUM(K587,(P587+$N$6*L587/O587),(U587+$N$6*Q587/T587),(Z587+$N$6*V587/Y587),(AE587+$N$6*AA587/AD587))</f>
        <v>704.95320872561865</v>
      </c>
      <c r="E587" s="52">
        <f t="shared" ref="E587:E650" ca="1" si="261">-PMT(P$6,F587,D587)</f>
        <v>284.08084746961669</v>
      </c>
      <c r="F587" s="28">
        <f t="shared" ref="F587:F650" ca="1" si="262">$F$7+0.1*(C587-$C$9)</f>
        <v>2.7152220888355334</v>
      </c>
      <c r="G587" s="3">
        <f t="shared" ref="G587:G650" ca="1" si="263">IF($F587-I$9&gt;0,1,ABS(I$9-1-$F587))</f>
        <v>1</v>
      </c>
      <c r="H587" s="34">
        <f>PTAinputs!AD587</f>
        <v>1.54</v>
      </c>
      <c r="I587" s="33">
        <f t="shared" ref="I587:I650" si="264">$L$6</f>
        <v>-1425</v>
      </c>
      <c r="J587">
        <f t="shared" ref="J587:J650" ca="1" si="265">(1+$P$6)^IF(I$9-$F587&gt;0,$F587,I$9)</f>
        <v>1</v>
      </c>
      <c r="K587" s="33">
        <f t="shared" ref="K587:K650" ca="1" si="266">(G587*(H587+I587)/J587)</f>
        <v>-1423.46</v>
      </c>
      <c r="L587" s="3">
        <f t="shared" ref="L587:L650" ca="1" si="267">IF($F587-M$9&gt;0,1,ABS(M$9-1-$F587))</f>
        <v>1</v>
      </c>
      <c r="M587" s="6">
        <f t="shared" ref="M587:M650" ca="1" si="268">IF($F587&gt;M$9,0,IF($F587&lt;=M$9,AF587+$M$6,0))/(1+$P$6)^F587</f>
        <v>0</v>
      </c>
      <c r="N587" s="33">
        <f>PTAinputs!AF587</f>
        <v>221.3700742631701</v>
      </c>
      <c r="O587" s="31">
        <f t="shared" ref="O587:O650" ca="1" si="269">(1+$P$6)^IF(M$9-$F587&gt;0,($F587-$I$9)/2+$I$9,(M$9-$I$9)/12*10/2+$I$9)</f>
        <v>1.0205372813857663</v>
      </c>
      <c r="P587" s="2">
        <f t="shared" ref="P587:P650" ca="1" si="270">(L587*N587/O587)+M587</f>
        <v>216.91522524544746</v>
      </c>
      <c r="Q587" s="3">
        <f t="shared" ref="Q587:Q650" ca="1" si="271">IF($F587-R$9&gt;0,1,ABS(R$9-1-$F587))</f>
        <v>1</v>
      </c>
      <c r="R587">
        <f t="shared" ref="R587:R650" ca="1" si="272">IF($F587&gt;R$9,0,IF(AND($F587&lt;=R$9,M587&lt;=0),AF587+$M$6,0))/(1+$P$6)^F587</f>
        <v>0</v>
      </c>
      <c r="S587" s="33">
        <f>PTAinputs!AF587</f>
        <v>221.3700742631701</v>
      </c>
      <c r="T587" s="31">
        <f t="shared" ref="T587:T650" ca="1" si="273">(1+$P$6)^IF(R$9-$F587&gt;=0,($F587-$M$9)/12*10/2+$M$9,(R$9-$M$9)/12*10/2+$M$9)</f>
        <v>1.0715641454550546</v>
      </c>
      <c r="U587" s="2">
        <f t="shared" ref="U587:U650" ca="1" si="274">(Q587*S587/T587)+R587</f>
        <v>206.58592880518805</v>
      </c>
      <c r="V587" s="76">
        <f t="shared" ref="V587:V650" ca="1" si="275">IF($F587-W$9&gt;0,1,ABS(W$9-1-$F587))</f>
        <v>0.7152220888355334</v>
      </c>
      <c r="W587" s="2">
        <f t="shared" ref="W587:W650" ca="1" si="276">IF($F587&gt;W$9,0,IF(AND($F587&lt;=W$9,ABS(R587)&lt;=0),$M$6+AF587,0))/(1+$P$6)^F587</f>
        <v>785.52850049267204</v>
      </c>
      <c r="X587" s="33">
        <f>PTAinputs!AF587</f>
        <v>221.3700742631701</v>
      </c>
      <c r="Y587" s="31">
        <f t="shared" ref="Y587:Y650" ca="1" si="277">(1+$P$6)^IF(W$9-$F587&gt;=0,($F587-$R$9)/12*10/2+$R$9,(W$9-$R$9)/12*10/2+$R$9)</f>
        <v>1.1186473657764784</v>
      </c>
      <c r="Z587" s="2">
        <f t="shared" ref="Z587:Z650" ca="1" si="278">(V587*X587/Y587)+W587</f>
        <v>927.06440516114822</v>
      </c>
      <c r="AA587" s="76">
        <f t="shared" ref="AA587:AA650" ca="1" si="279">IF($F587-AB$9&gt;=0,1,IF($F587-W$9&lt;=0,0,ABS(AB$9-1-$F587)))</f>
        <v>0</v>
      </c>
      <c r="AB587" s="2">
        <f t="shared" ref="AB587:AB650" ca="1" si="280">IF($F587&gt;AB$9,0,IF(AND($F587&lt;=AB$9,ABS(W587)+ABS(R587)&lt;=0),$M$6+AF587,0))/(1+$P$6)^F587</f>
        <v>0</v>
      </c>
      <c r="AC587" s="33">
        <f>PTAinputs!AF587</f>
        <v>221.3700742631701</v>
      </c>
      <c r="AD587" s="31">
        <f t="shared" ref="AD587:AD650" ca="1" si="281">(1+$P$6)^IF(AB$9-$F587&gt;=0,(F587-$W$9)/12*10/2+$W$9,(AB$9-$W$9)/12*10/2+$W$9)</f>
        <v>1.1509425040017793</v>
      </c>
      <c r="AE587" s="2">
        <f t="shared" ref="AE587:AE650" ca="1" si="282">(AA587*AC587/AD587)+AB587</f>
        <v>0</v>
      </c>
      <c r="AF587" s="2">
        <f>PTAinputs!AE587</f>
        <v>0</v>
      </c>
      <c r="AG587" s="27">
        <f t="shared" ref="AG587:AG650" ca="1" si="283">AVERAGE($AG$7,F587)</f>
        <v>3.0152220888355332</v>
      </c>
      <c r="AH587" s="28">
        <f ca="1">($AH$7+AG587*$AI$7)/(1+$P$6)^AG587</f>
        <v>389.20682638519577</v>
      </c>
      <c r="AI587" s="28">
        <f t="shared" ref="AI587:AI650" ca="1" si="284">AH587*($AG$7-F587)</f>
        <v>233.52409583111751</v>
      </c>
      <c r="AJ587" s="28">
        <f t="shared" ref="AJ587:AJ650" ca="1" si="285">D587/F587</f>
        <v>259.6300360196131</v>
      </c>
      <c r="AK587" s="35">
        <f t="shared" ca="1" si="257"/>
        <v>1929</v>
      </c>
      <c r="AL587" s="33">
        <f t="shared" ca="1" si="258"/>
        <v>283.08127763662878</v>
      </c>
      <c r="AM587">
        <f t="shared" ca="1" si="259"/>
        <v>1862</v>
      </c>
    </row>
    <row r="588" spans="1:39" ht="15" customHeight="1" x14ac:dyDescent="0.25">
      <c r="A588" t="str">
        <f>PTAinputs!B588</f>
        <v>001HO13256</v>
      </c>
      <c r="B588">
        <f>PTAinputs!H588</f>
        <v>663</v>
      </c>
      <c r="C588" s="26">
        <f>PTAinputs!AC588</f>
        <v>8.3000000000000007</v>
      </c>
      <c r="D588" s="51">
        <f t="shared" ca="1" si="260"/>
        <v>734.57596439044903</v>
      </c>
      <c r="E588" s="52">
        <f t="shared" ca="1" si="261"/>
        <v>262.8239304938997</v>
      </c>
      <c r="F588" s="28">
        <f t="shared" ca="1" si="262"/>
        <v>3.0852220888355335</v>
      </c>
      <c r="G588" s="3">
        <f t="shared" ca="1" si="263"/>
        <v>1</v>
      </c>
      <c r="H588" s="34">
        <f>PTAinputs!AD588</f>
        <v>4.8400000000000007</v>
      </c>
      <c r="I588" s="33">
        <f t="shared" si="264"/>
        <v>-1425</v>
      </c>
      <c r="J588">
        <f t="shared" ca="1" si="265"/>
        <v>1</v>
      </c>
      <c r="K588" s="33">
        <f t="shared" ca="1" si="266"/>
        <v>-1420.16</v>
      </c>
      <c r="L588" s="3">
        <f t="shared" ca="1" si="267"/>
        <v>1</v>
      </c>
      <c r="M588" s="6">
        <f t="shared" ca="1" si="268"/>
        <v>0</v>
      </c>
      <c r="N588" s="33">
        <f>PTAinputs!AF588</f>
        <v>153.35219308424229</v>
      </c>
      <c r="O588" s="31">
        <f t="shared" ca="1" si="269"/>
        <v>1.0205372813857663</v>
      </c>
      <c r="P588" s="2">
        <f t="shared" ca="1" si="270"/>
        <v>150.26613518323265</v>
      </c>
      <c r="Q588" s="3">
        <f t="shared" ca="1" si="271"/>
        <v>1</v>
      </c>
      <c r="R588">
        <f t="shared" ca="1" si="272"/>
        <v>0</v>
      </c>
      <c r="S588" s="33">
        <f>PTAinputs!AF588</f>
        <v>153.35219308424229</v>
      </c>
      <c r="T588" s="31">
        <f t="shared" ca="1" si="273"/>
        <v>1.0715641454550546</v>
      </c>
      <c r="U588" s="2">
        <f t="shared" ca="1" si="274"/>
        <v>143.11060493641205</v>
      </c>
      <c r="V588" s="76">
        <f t="shared" ca="1" si="275"/>
        <v>1</v>
      </c>
      <c r="W588" s="2">
        <f t="shared" ca="1" si="276"/>
        <v>0</v>
      </c>
      <c r="X588" s="33">
        <f>PTAinputs!AF588</f>
        <v>153.35219308424229</v>
      </c>
      <c r="Y588" s="31">
        <f t="shared" ca="1" si="277"/>
        <v>1.1251423527278075</v>
      </c>
      <c r="Z588" s="2">
        <f t="shared" ca="1" si="278"/>
        <v>136.29581422515432</v>
      </c>
      <c r="AA588" s="76">
        <f t="shared" ca="1" si="279"/>
        <v>8.5222088835533505E-2</v>
      </c>
      <c r="AB588" s="2">
        <f t="shared" ca="1" si="280"/>
        <v>837.54253415460187</v>
      </c>
      <c r="AC588" s="33">
        <f>PTAinputs!AF588</f>
        <v>153.35219308424229</v>
      </c>
      <c r="AD588" s="31">
        <f t="shared" ca="1" si="281"/>
        <v>1.1596323235120578</v>
      </c>
      <c r="AE588" s="2">
        <f t="shared" ca="1" si="282"/>
        <v>848.81248063433475</v>
      </c>
      <c r="AF588" s="2">
        <f>PTAinputs!AE588</f>
        <v>76.800000000000011</v>
      </c>
      <c r="AG588" s="27">
        <f t="shared" ca="1" si="283"/>
        <v>3.2002220888355337</v>
      </c>
      <c r="AH588" s="28">
        <f ca="1">($AH$7+AG588*$AI$7)/(1+$P$6)^AG588</f>
        <v>390.16443049860072</v>
      </c>
      <c r="AI588" s="28">
        <f t="shared" ca="1" si="284"/>
        <v>89.737819014678166</v>
      </c>
      <c r="AJ588" s="28">
        <f t="shared" ca="1" si="285"/>
        <v>238.09500361372776</v>
      </c>
      <c r="AK588" s="35">
        <f t="shared" ref="AK588:AK651" ca="1" si="286">RANK(AJ588,OFFSET(AJ$11,0,0,10000,1))</f>
        <v>2275</v>
      </c>
      <c r="AL588" s="33">
        <f t="shared" ref="AL588:AL651" ca="1" si="287">((AI588+D588)/$AG$7)</f>
        <v>248.64511677245312</v>
      </c>
      <c r="AM588">
        <f t="shared" ref="AM588:AM651" ca="1" si="288">RANK(AL588,OFFSET(AL$11,0,0,10000,1))</f>
        <v>2630</v>
      </c>
    </row>
    <row r="589" spans="1:39" ht="15" customHeight="1" x14ac:dyDescent="0.25">
      <c r="A589" t="str">
        <f>PTAinputs!B589</f>
        <v>001HO13356</v>
      </c>
      <c r="B589">
        <f>PTAinputs!H589</f>
        <v>766</v>
      </c>
      <c r="C589" s="26">
        <f>PTAinputs!AC589</f>
        <v>6.6</v>
      </c>
      <c r="D589" s="51">
        <f t="shared" ca="1" si="260"/>
        <v>811.82771344389857</v>
      </c>
      <c r="E589" s="52">
        <f t="shared" ca="1" si="261"/>
        <v>306.16087160799196</v>
      </c>
      <c r="F589" s="28">
        <f t="shared" ca="1" si="262"/>
        <v>2.9152220888355336</v>
      </c>
      <c r="G589" s="3">
        <f t="shared" ca="1" si="263"/>
        <v>1</v>
      </c>
      <c r="H589" s="34">
        <f>PTAinputs!AD589</f>
        <v>4.4000000000000004</v>
      </c>
      <c r="I589" s="33">
        <f t="shared" si="264"/>
        <v>-1425</v>
      </c>
      <c r="J589">
        <f t="shared" ca="1" si="265"/>
        <v>1</v>
      </c>
      <c r="K589" s="33">
        <f t="shared" ca="1" si="266"/>
        <v>-1420.6</v>
      </c>
      <c r="L589" s="3">
        <f t="shared" ca="1" si="267"/>
        <v>1</v>
      </c>
      <c r="M589" s="6">
        <f t="shared" ca="1" si="268"/>
        <v>0</v>
      </c>
      <c r="N589" s="33">
        <f>PTAinputs!AF589</f>
        <v>219.296936644233</v>
      </c>
      <c r="O589" s="31">
        <f t="shared" ca="1" si="269"/>
        <v>1.0205372813857663</v>
      </c>
      <c r="P589" s="2">
        <f t="shared" ca="1" si="270"/>
        <v>214.88380742588282</v>
      </c>
      <c r="Q589" s="3">
        <f t="shared" ca="1" si="271"/>
        <v>1</v>
      </c>
      <c r="R589">
        <f t="shared" ca="1" si="272"/>
        <v>0</v>
      </c>
      <c r="S589" s="33">
        <f>PTAinputs!AF589</f>
        <v>219.296936644233</v>
      </c>
      <c r="T589" s="31">
        <f t="shared" ca="1" si="273"/>
        <v>1.0715641454550546</v>
      </c>
      <c r="U589" s="2">
        <f t="shared" ca="1" si="274"/>
        <v>204.65124516750745</v>
      </c>
      <c r="V589" s="76">
        <f t="shared" ca="1" si="275"/>
        <v>0.91522208883553358</v>
      </c>
      <c r="W589" s="2">
        <f t="shared" ca="1" si="276"/>
        <v>802.88220663583024</v>
      </c>
      <c r="X589" s="33">
        <f>PTAinputs!AF589</f>
        <v>219.296936644233</v>
      </c>
      <c r="Y589" s="31">
        <f t="shared" ca="1" si="277"/>
        <v>1.1232048736149038</v>
      </c>
      <c r="Z589" s="2">
        <f t="shared" ca="1" si="278"/>
        <v>981.57213680397638</v>
      </c>
      <c r="AA589" s="76">
        <f t="shared" ca="1" si="279"/>
        <v>0</v>
      </c>
      <c r="AB589" s="2">
        <f t="shared" ca="1" si="280"/>
        <v>0</v>
      </c>
      <c r="AC589" s="33">
        <f>PTAinputs!AF589</f>
        <v>219.296936644233</v>
      </c>
      <c r="AD589" s="31">
        <f t="shared" ca="1" si="281"/>
        <v>1.1556315862309448</v>
      </c>
      <c r="AE589" s="2">
        <f t="shared" ca="1" si="282"/>
        <v>0</v>
      </c>
      <c r="AF589" s="2">
        <f>PTAinputs!AE589</f>
        <v>28.799999999999997</v>
      </c>
      <c r="AG589" s="27">
        <f t="shared" ca="1" si="283"/>
        <v>3.1152220888355338</v>
      </c>
      <c r="AH589" s="28">
        <f ca="1">($AH$7+AG589*$AI$7)/(1+$P$6)^AG589</f>
        <v>389.73053802614589</v>
      </c>
      <c r="AI589" s="28">
        <f t="shared" ca="1" si="284"/>
        <v>155.89221521045832</v>
      </c>
      <c r="AJ589" s="28">
        <f t="shared" ca="1" si="285"/>
        <v>278.4788563975851</v>
      </c>
      <c r="AK589" s="35">
        <f t="shared" ca="1" si="286"/>
        <v>1581</v>
      </c>
      <c r="AL589" s="33">
        <f t="shared" ca="1" si="287"/>
        <v>291.90199109534376</v>
      </c>
      <c r="AM589">
        <f t="shared" ca="1" si="288"/>
        <v>1664</v>
      </c>
    </row>
    <row r="590" spans="1:39" ht="15" customHeight="1" x14ac:dyDescent="0.25">
      <c r="A590" t="str">
        <f>PTAinputs!B590</f>
        <v>001HO13399</v>
      </c>
      <c r="B590">
        <f>PTAinputs!H590</f>
        <v>762</v>
      </c>
      <c r="C590" s="26">
        <f>PTAinputs!AC590</f>
        <v>7.6</v>
      </c>
      <c r="D590" s="51">
        <f t="shared" ca="1" si="260"/>
        <v>828.23497541723464</v>
      </c>
      <c r="E590" s="52">
        <f t="shared" ca="1" si="261"/>
        <v>302.70921850353295</v>
      </c>
      <c r="F590" s="28">
        <f t="shared" ca="1" si="262"/>
        <v>3.0152220888355337</v>
      </c>
      <c r="G590" s="3">
        <f t="shared" ca="1" si="263"/>
        <v>1</v>
      </c>
      <c r="H590" s="34">
        <f>PTAinputs!AD590</f>
        <v>3.5200000000000005</v>
      </c>
      <c r="I590" s="33">
        <f t="shared" si="264"/>
        <v>-1425</v>
      </c>
      <c r="J590">
        <f t="shared" ca="1" si="265"/>
        <v>1</v>
      </c>
      <c r="K590" s="33">
        <f t="shared" ca="1" si="266"/>
        <v>-1421.48</v>
      </c>
      <c r="L590" s="3">
        <f t="shared" ca="1" si="267"/>
        <v>1</v>
      </c>
      <c r="M590" s="6">
        <f t="shared" ca="1" si="268"/>
        <v>0</v>
      </c>
      <c r="N590" s="33">
        <f>PTAinputs!AF590</f>
        <v>207.30169412856813</v>
      </c>
      <c r="O590" s="31">
        <f t="shared" ca="1" si="269"/>
        <v>1.0205372813857663</v>
      </c>
      <c r="P590" s="2">
        <f t="shared" ca="1" si="270"/>
        <v>203.12995704289949</v>
      </c>
      <c r="Q590" s="3">
        <f t="shared" ca="1" si="271"/>
        <v>1</v>
      </c>
      <c r="R590">
        <f t="shared" ca="1" si="272"/>
        <v>0</v>
      </c>
      <c r="S590" s="33">
        <f>PTAinputs!AF590</f>
        <v>207.30169412856813</v>
      </c>
      <c r="T590" s="31">
        <f t="shared" ca="1" si="273"/>
        <v>1.0715641454550546</v>
      </c>
      <c r="U590" s="2">
        <f t="shared" ca="1" si="274"/>
        <v>193.45710194561855</v>
      </c>
      <c r="V590" s="76">
        <f t="shared" ca="1" si="275"/>
        <v>1</v>
      </c>
      <c r="W590" s="2">
        <f t="shared" ca="1" si="276"/>
        <v>0</v>
      </c>
      <c r="X590" s="33">
        <f>PTAinputs!AF590</f>
        <v>207.30169412856813</v>
      </c>
      <c r="Y590" s="31">
        <f t="shared" ca="1" si="277"/>
        <v>1.1251423527278075</v>
      </c>
      <c r="Z590" s="2">
        <f t="shared" ca="1" si="278"/>
        <v>184.24485899582717</v>
      </c>
      <c r="AA590" s="76">
        <f t="shared" ca="1" si="279"/>
        <v>1.5222088835533665E-2</v>
      </c>
      <c r="AB590" s="2">
        <f t="shared" ca="1" si="280"/>
        <v>808.29699163858686</v>
      </c>
      <c r="AC590" s="33">
        <f>PTAinputs!AF590</f>
        <v>207.30169412856813</v>
      </c>
      <c r="AD590" s="31">
        <f t="shared" ca="1" si="281"/>
        <v>1.1579832864515032</v>
      </c>
      <c r="AE590" s="2">
        <f t="shared" ca="1" si="282"/>
        <v>811.02204375350254</v>
      </c>
      <c r="AF590" s="2">
        <f>PTAinputs!AE590</f>
        <v>39.599999999999994</v>
      </c>
      <c r="AG590" s="27">
        <f t="shared" ca="1" si="283"/>
        <v>3.1652220888355336</v>
      </c>
      <c r="AH590" s="28">
        <f ca="1">($AH$7+AG590*$AI$7)/(1+$P$6)^AG590</f>
        <v>389.98701669095794</v>
      </c>
      <c r="AI590" s="28">
        <f t="shared" ca="1" si="284"/>
        <v>116.99610500728731</v>
      </c>
      <c r="AJ590" s="28">
        <f t="shared" ca="1" si="285"/>
        <v>274.68456750961769</v>
      </c>
      <c r="AK590" s="35">
        <f t="shared" ca="1" si="286"/>
        <v>1654</v>
      </c>
      <c r="AL590" s="33">
        <f t="shared" ca="1" si="287"/>
        <v>285.11847927404852</v>
      </c>
      <c r="AM590">
        <f t="shared" ca="1" si="288"/>
        <v>1812</v>
      </c>
    </row>
    <row r="591" spans="1:39" ht="15" customHeight="1" x14ac:dyDescent="0.25">
      <c r="A591" t="str">
        <f>PTAinputs!B591</f>
        <v>011HO11940</v>
      </c>
      <c r="B591">
        <f>PTAinputs!H591</f>
        <v>718</v>
      </c>
      <c r="C591" s="26">
        <f>PTAinputs!AC591</f>
        <v>4.5999999999999996</v>
      </c>
      <c r="D591" s="51">
        <f t="shared" ca="1" si="260"/>
        <v>717.25695353793924</v>
      </c>
      <c r="E591" s="52">
        <f t="shared" ca="1" si="261"/>
        <v>289.03898966979546</v>
      </c>
      <c r="F591" s="28">
        <f t="shared" ca="1" si="262"/>
        <v>2.7152220888355334</v>
      </c>
      <c r="G591" s="3">
        <f t="shared" ca="1" si="263"/>
        <v>1</v>
      </c>
      <c r="H591" s="34">
        <f>PTAinputs!AD591</f>
        <v>2.4200000000000004</v>
      </c>
      <c r="I591" s="33">
        <f t="shared" si="264"/>
        <v>-1425</v>
      </c>
      <c r="J591">
        <f t="shared" ca="1" si="265"/>
        <v>1</v>
      </c>
      <c r="K591" s="33">
        <f t="shared" ca="1" si="266"/>
        <v>-1422.58</v>
      </c>
      <c r="L591" s="3">
        <f t="shared" ca="1" si="267"/>
        <v>1</v>
      </c>
      <c r="M591" s="6">
        <f t="shared" ca="1" si="268"/>
        <v>0</v>
      </c>
      <c r="N591" s="33">
        <f>PTAinputs!AF591</f>
        <v>222.55124158737522</v>
      </c>
      <c r="O591" s="31">
        <f t="shared" ca="1" si="269"/>
        <v>1.0205372813857663</v>
      </c>
      <c r="P591" s="2">
        <f t="shared" ca="1" si="270"/>
        <v>218.07262277099522</v>
      </c>
      <c r="Q591" s="3">
        <f t="shared" ca="1" si="271"/>
        <v>1</v>
      </c>
      <c r="R591">
        <f t="shared" ca="1" si="272"/>
        <v>0</v>
      </c>
      <c r="S591" s="33">
        <f>PTAinputs!AF591</f>
        <v>222.55124158737522</v>
      </c>
      <c r="T591" s="31">
        <f t="shared" ca="1" si="273"/>
        <v>1.0715641454550546</v>
      </c>
      <c r="U591" s="2">
        <f t="shared" ca="1" si="274"/>
        <v>207.68821216285258</v>
      </c>
      <c r="V591" s="76">
        <f t="shared" ca="1" si="275"/>
        <v>0.7152220888355334</v>
      </c>
      <c r="W591" s="2">
        <f t="shared" ca="1" si="276"/>
        <v>793.93736936502899</v>
      </c>
      <c r="X591" s="33">
        <f>PTAinputs!AF591</f>
        <v>222.55124158737522</v>
      </c>
      <c r="Y591" s="31">
        <f t="shared" ca="1" si="277"/>
        <v>1.1186473657764784</v>
      </c>
      <c r="Z591" s="2">
        <f t="shared" ca="1" si="278"/>
        <v>936.22846909025645</v>
      </c>
      <c r="AA591" s="76">
        <f t="shared" ca="1" si="279"/>
        <v>0</v>
      </c>
      <c r="AB591" s="2">
        <f t="shared" ca="1" si="280"/>
        <v>0</v>
      </c>
      <c r="AC591" s="33">
        <f>PTAinputs!AF591</f>
        <v>222.55124158737522</v>
      </c>
      <c r="AD591" s="31">
        <f t="shared" ca="1" si="281"/>
        <v>1.1509425040017793</v>
      </c>
      <c r="AE591" s="2">
        <f t="shared" ca="1" si="282"/>
        <v>0</v>
      </c>
      <c r="AF591" s="2">
        <f>PTAinputs!AE591</f>
        <v>9.6000000000000014</v>
      </c>
      <c r="AG591" s="27">
        <f t="shared" ca="1" si="283"/>
        <v>3.0152220888355332</v>
      </c>
      <c r="AH591" s="28">
        <f ca="1">($AH$7+AG591*$AI$7)/(1+$P$6)^AG591</f>
        <v>389.20682638519577</v>
      </c>
      <c r="AI591" s="28">
        <f t="shared" ca="1" si="284"/>
        <v>233.52409583111751</v>
      </c>
      <c r="AJ591" s="28">
        <f t="shared" ca="1" si="285"/>
        <v>264.16143139346161</v>
      </c>
      <c r="AK591" s="35">
        <f t="shared" ca="1" si="286"/>
        <v>1849</v>
      </c>
      <c r="AL591" s="33">
        <f t="shared" ca="1" si="287"/>
        <v>286.79256589503996</v>
      </c>
      <c r="AM591">
        <f t="shared" ca="1" si="288"/>
        <v>1778</v>
      </c>
    </row>
    <row r="592" spans="1:39" ht="15" customHeight="1" x14ac:dyDescent="0.25">
      <c r="A592" t="str">
        <f>PTAinputs!B592</f>
        <v>001HO13831</v>
      </c>
      <c r="B592">
        <f>PTAinputs!H592</f>
        <v>538</v>
      </c>
      <c r="C592" s="26">
        <f>PTAinputs!AC592</f>
        <v>5.2</v>
      </c>
      <c r="D592" s="51">
        <f t="shared" ca="1" si="260"/>
        <v>561.07427663192937</v>
      </c>
      <c r="E592" s="52">
        <f t="shared" ca="1" si="261"/>
        <v>221.52927630123295</v>
      </c>
      <c r="F592" s="28">
        <f t="shared" ca="1" si="262"/>
        <v>2.7752220888355335</v>
      </c>
      <c r="G592" s="3">
        <f t="shared" ca="1" si="263"/>
        <v>1</v>
      </c>
      <c r="H592" s="34">
        <f>PTAinputs!AD592</f>
        <v>-0.88000000000000012</v>
      </c>
      <c r="I592" s="33">
        <f t="shared" si="264"/>
        <v>-1425</v>
      </c>
      <c r="J592">
        <f t="shared" ca="1" si="265"/>
        <v>1</v>
      </c>
      <c r="K592" s="33">
        <f t="shared" ca="1" si="266"/>
        <v>-1425.88</v>
      </c>
      <c r="L592" s="3">
        <f t="shared" ca="1" si="267"/>
        <v>1</v>
      </c>
      <c r="M592" s="6">
        <f t="shared" ca="1" si="268"/>
        <v>0</v>
      </c>
      <c r="N592" s="33">
        <f>PTAinputs!AF592</f>
        <v>152.06315850545371</v>
      </c>
      <c r="O592" s="31">
        <f t="shared" ca="1" si="269"/>
        <v>1.0205372813857663</v>
      </c>
      <c r="P592" s="2">
        <f t="shared" ca="1" si="270"/>
        <v>149.00304112258431</v>
      </c>
      <c r="Q592" s="3">
        <f t="shared" ca="1" si="271"/>
        <v>1</v>
      </c>
      <c r="R592">
        <f t="shared" ca="1" si="272"/>
        <v>0</v>
      </c>
      <c r="S592" s="33">
        <f>PTAinputs!AF592</f>
        <v>152.06315850545371</v>
      </c>
      <c r="T592" s="31">
        <f t="shared" ca="1" si="273"/>
        <v>1.0715641454550546</v>
      </c>
      <c r="U592" s="2">
        <f t="shared" ca="1" si="274"/>
        <v>141.90765821198505</v>
      </c>
      <c r="V592" s="76">
        <f t="shared" ca="1" si="275"/>
        <v>0.77522208883553345</v>
      </c>
      <c r="W592" s="2">
        <f t="shared" ca="1" si="276"/>
        <v>796.85676830026216</v>
      </c>
      <c r="X592" s="33">
        <f>PTAinputs!AF592</f>
        <v>152.06315850545371</v>
      </c>
      <c r="Y592" s="31">
        <f t="shared" ca="1" si="277"/>
        <v>1.1200126729923416</v>
      </c>
      <c r="Z592" s="2">
        <f t="shared" ca="1" si="278"/>
        <v>902.10800537473119</v>
      </c>
      <c r="AA592" s="76">
        <f t="shared" ca="1" si="279"/>
        <v>0</v>
      </c>
      <c r="AB592" s="2">
        <f t="shared" ca="1" si="280"/>
        <v>0</v>
      </c>
      <c r="AC592" s="33">
        <f>PTAinputs!AF592</f>
        <v>152.06315850545371</v>
      </c>
      <c r="AD592" s="31">
        <f t="shared" ca="1" si="281"/>
        <v>1.1523472273791651</v>
      </c>
      <c r="AE592" s="2">
        <f t="shared" ca="1" si="282"/>
        <v>0</v>
      </c>
      <c r="AF592" s="2">
        <f>PTAinputs!AE592</f>
        <v>15.600000000000001</v>
      </c>
      <c r="AG592" s="27">
        <f t="shared" ca="1" si="283"/>
        <v>3.0452220888355335</v>
      </c>
      <c r="AH592" s="28">
        <f ca="1">($AH$7+AG592*$AI$7)/(1+$P$6)^AG592</f>
        <v>389.36545084399353</v>
      </c>
      <c r="AI592" s="28">
        <f t="shared" ca="1" si="284"/>
        <v>210.25734345575651</v>
      </c>
      <c r="AJ592" s="28">
        <f t="shared" ca="1" si="285"/>
        <v>202.17274822403593</v>
      </c>
      <c r="AK592" s="35">
        <f t="shared" ca="1" si="286"/>
        <v>2749</v>
      </c>
      <c r="AL592" s="33">
        <f t="shared" ca="1" si="287"/>
        <v>232.66363441690717</v>
      </c>
      <c r="AM592">
        <f t="shared" ca="1" si="288"/>
        <v>2845</v>
      </c>
    </row>
    <row r="593" spans="1:39" ht="15" customHeight="1" x14ac:dyDescent="0.25">
      <c r="A593" t="str">
        <f>PTAinputs!B593</f>
        <v>094HO19074</v>
      </c>
      <c r="B593">
        <f>PTAinputs!H593</f>
        <v>377</v>
      </c>
      <c r="C593" s="26">
        <f>PTAinputs!AC593</f>
        <v>3.2</v>
      </c>
      <c r="D593" s="51">
        <f t="shared" ca="1" si="260"/>
        <v>385.28159177875955</v>
      </c>
      <c r="E593" s="52">
        <f t="shared" ca="1" si="261"/>
        <v>163.15456779102956</v>
      </c>
      <c r="F593" s="28">
        <f t="shared" ca="1" si="262"/>
        <v>2.5752220888355337</v>
      </c>
      <c r="G593" s="3">
        <f t="shared" ca="1" si="263"/>
        <v>1</v>
      </c>
      <c r="H593" s="34">
        <f>PTAinputs!AD593</f>
        <v>6.6000000000000005</v>
      </c>
      <c r="I593" s="33">
        <f t="shared" si="264"/>
        <v>-1425</v>
      </c>
      <c r="J593">
        <f t="shared" ca="1" si="265"/>
        <v>1</v>
      </c>
      <c r="K593" s="33">
        <f t="shared" ca="1" si="266"/>
        <v>-1418.4</v>
      </c>
      <c r="L593" s="3">
        <f t="shared" ca="1" si="267"/>
        <v>1</v>
      </c>
      <c r="M593" s="6">
        <f t="shared" ca="1" si="268"/>
        <v>0</v>
      </c>
      <c r="N593" s="33">
        <f>PTAinputs!AF593</f>
        <v>110.06498027384544</v>
      </c>
      <c r="O593" s="31">
        <f t="shared" ca="1" si="269"/>
        <v>1.0205372813857663</v>
      </c>
      <c r="P593" s="2">
        <f t="shared" ca="1" si="270"/>
        <v>107.85003378258803</v>
      </c>
      <c r="Q593" s="3">
        <f t="shared" ca="1" si="271"/>
        <v>1</v>
      </c>
      <c r="R593">
        <f t="shared" ca="1" si="272"/>
        <v>0</v>
      </c>
      <c r="S593" s="33">
        <f>PTAinputs!AF593</f>
        <v>110.06498027384544</v>
      </c>
      <c r="T593" s="31">
        <f t="shared" ca="1" si="273"/>
        <v>1.0715641454550546</v>
      </c>
      <c r="U593" s="2">
        <f t="shared" ca="1" si="274"/>
        <v>102.71431788817907</v>
      </c>
      <c r="V593" s="76">
        <f t="shared" ca="1" si="275"/>
        <v>0.57522208883553372</v>
      </c>
      <c r="W593" s="2">
        <f t="shared" ca="1" si="276"/>
        <v>796.20408124418179</v>
      </c>
      <c r="X593" s="33">
        <f>PTAinputs!AF593</f>
        <v>110.06498027384544</v>
      </c>
      <c r="Y593" s="31">
        <f t="shared" ca="1" si="277"/>
        <v>1.115468117803696</v>
      </c>
      <c r="Z593" s="2">
        <f t="shared" ca="1" si="278"/>
        <v>852.96214259103692</v>
      </c>
      <c r="AA593" s="76">
        <f t="shared" ca="1" si="279"/>
        <v>0</v>
      </c>
      <c r="AB593" s="2">
        <f t="shared" ca="1" si="280"/>
        <v>0</v>
      </c>
      <c r="AC593" s="33">
        <f>PTAinputs!AF593</f>
        <v>110.06498027384544</v>
      </c>
      <c r="AD593" s="31">
        <f t="shared" ca="1" si="281"/>
        <v>1.1476714717403331</v>
      </c>
      <c r="AE593" s="2">
        <f t="shared" ca="1" si="282"/>
        <v>0</v>
      </c>
      <c r="AF593" s="2">
        <f>PTAinputs!AE593</f>
        <v>6</v>
      </c>
      <c r="AG593" s="27">
        <f t="shared" ca="1" si="283"/>
        <v>2.9452220888355338</v>
      </c>
      <c r="AH593" s="28">
        <f ca="1">($AH$7+AG593*$AI$7)/(1+$P$6)^AG593</f>
        <v>388.83164066920989</v>
      </c>
      <c r="AI593" s="28">
        <f t="shared" ca="1" si="284"/>
        <v>287.73541409521522</v>
      </c>
      <c r="AJ593" s="28">
        <f t="shared" ca="1" si="285"/>
        <v>149.61101547283502</v>
      </c>
      <c r="AK593" s="35">
        <f t="shared" ca="1" si="286"/>
        <v>3065</v>
      </c>
      <c r="AL593" s="33">
        <f t="shared" ca="1" si="287"/>
        <v>203.0081206747663</v>
      </c>
      <c r="AM593">
        <f t="shared" ca="1" si="288"/>
        <v>3085</v>
      </c>
    </row>
    <row r="594" spans="1:39" ht="15" customHeight="1" x14ac:dyDescent="0.25">
      <c r="A594" t="str">
        <f>PTAinputs!B594</f>
        <v>001HO13878</v>
      </c>
      <c r="B594">
        <f>PTAinputs!H594</f>
        <v>947</v>
      </c>
      <c r="C594" s="26">
        <f>PTAinputs!AC594</f>
        <v>5.7</v>
      </c>
      <c r="D594" s="51">
        <f t="shared" ca="1" si="260"/>
        <v>962.46773541140715</v>
      </c>
      <c r="E594" s="52">
        <f t="shared" ca="1" si="261"/>
        <v>373.73156074948929</v>
      </c>
      <c r="F594" s="28">
        <f t="shared" ca="1" si="262"/>
        <v>2.8252220888355337</v>
      </c>
      <c r="G594" s="3">
        <f t="shared" ca="1" si="263"/>
        <v>1</v>
      </c>
      <c r="H594" s="34">
        <f>PTAinputs!AD594</f>
        <v>1.1000000000000001</v>
      </c>
      <c r="I594" s="33">
        <f t="shared" si="264"/>
        <v>-1425</v>
      </c>
      <c r="J594">
        <f t="shared" ca="1" si="265"/>
        <v>1</v>
      </c>
      <c r="K594" s="33">
        <f t="shared" ca="1" si="266"/>
        <v>-1423.9</v>
      </c>
      <c r="L594" s="3">
        <f t="shared" ca="1" si="267"/>
        <v>1</v>
      </c>
      <c r="M594" s="6">
        <f t="shared" ca="1" si="268"/>
        <v>0</v>
      </c>
      <c r="N594" s="33">
        <f>PTAinputs!AF594</f>
        <v>294.4195753074959</v>
      </c>
      <c r="O594" s="31">
        <f t="shared" ca="1" si="269"/>
        <v>1.0205372813857663</v>
      </c>
      <c r="P594" s="2">
        <f t="shared" ca="1" si="270"/>
        <v>288.49467890845665</v>
      </c>
      <c r="Q594" s="3">
        <f t="shared" ca="1" si="271"/>
        <v>1</v>
      </c>
      <c r="R594">
        <f t="shared" ca="1" si="272"/>
        <v>0</v>
      </c>
      <c r="S594" s="33">
        <f>PTAinputs!AF594</f>
        <v>294.4195753074959</v>
      </c>
      <c r="T594" s="31">
        <f t="shared" ca="1" si="273"/>
        <v>1.0715641454550546</v>
      </c>
      <c r="U594" s="2">
        <f t="shared" ca="1" si="274"/>
        <v>274.75683705567297</v>
      </c>
      <c r="V594" s="76">
        <f t="shared" ca="1" si="275"/>
        <v>0.82522208883553372</v>
      </c>
      <c r="W594" s="2">
        <f t="shared" ca="1" si="276"/>
        <v>799.097128897944</v>
      </c>
      <c r="X594" s="33">
        <f>PTAinputs!AF594</f>
        <v>294.4195753074959</v>
      </c>
      <c r="Y594" s="31">
        <f t="shared" ca="1" si="277"/>
        <v>1.1211517018294617</v>
      </c>
      <c r="Z594" s="2">
        <f t="shared" ca="1" si="278"/>
        <v>1015.8042315432552</v>
      </c>
      <c r="AA594" s="76">
        <f t="shared" ca="1" si="279"/>
        <v>0</v>
      </c>
      <c r="AB594" s="2">
        <f t="shared" ca="1" si="280"/>
        <v>0</v>
      </c>
      <c r="AC594" s="33">
        <f>PTAinputs!AF594</f>
        <v>294.4195753074959</v>
      </c>
      <c r="AD594" s="31">
        <f t="shared" ca="1" si="281"/>
        <v>1.1535191397637399</v>
      </c>
      <c r="AE594" s="2">
        <f t="shared" ca="1" si="282"/>
        <v>0</v>
      </c>
      <c r="AF594" s="2">
        <f>PTAinputs!AE594</f>
        <v>20.399999999999999</v>
      </c>
      <c r="AG594" s="27">
        <f t="shared" ca="1" si="283"/>
        <v>3.0702220888355338</v>
      </c>
      <c r="AH594" s="28">
        <f ca="1">($AH$7+AG594*$AI$7)/(1+$P$6)^AG594</f>
        <v>389.49664725067458</v>
      </c>
      <c r="AI594" s="28">
        <f t="shared" ca="1" si="284"/>
        <v>190.85335715283045</v>
      </c>
      <c r="AJ594" s="28">
        <f t="shared" ca="1" si="285"/>
        <v>340.66976157902883</v>
      </c>
      <c r="AK594" s="35">
        <f t="shared" ca="1" si="286"/>
        <v>287</v>
      </c>
      <c r="AL594" s="33">
        <f t="shared" ca="1" si="287"/>
        <v>347.88652514358091</v>
      </c>
      <c r="AM594">
        <f t="shared" ca="1" si="288"/>
        <v>247</v>
      </c>
    </row>
    <row r="595" spans="1:39" ht="15" customHeight="1" x14ac:dyDescent="0.25">
      <c r="A595" t="str">
        <f>PTAinputs!B595</f>
        <v>705HO10101</v>
      </c>
      <c r="B595">
        <f>PTAinputs!H595</f>
        <v>794</v>
      </c>
      <c r="C595" s="26">
        <f>PTAinputs!AC595</f>
        <v>8</v>
      </c>
      <c r="D595" s="51">
        <f t="shared" ca="1" si="260"/>
        <v>864.69543350905428</v>
      </c>
      <c r="E595" s="52">
        <f t="shared" ca="1" si="261"/>
        <v>312.19439155489601</v>
      </c>
      <c r="F595" s="28">
        <f t="shared" ca="1" si="262"/>
        <v>3.0552220888355337</v>
      </c>
      <c r="G595" s="3">
        <f t="shared" ca="1" si="263"/>
        <v>1</v>
      </c>
      <c r="H595" s="34">
        <f>PTAinputs!AD595</f>
        <v>4.620000000000001</v>
      </c>
      <c r="I595" s="33">
        <f t="shared" si="264"/>
        <v>-1425</v>
      </c>
      <c r="J595">
        <f t="shared" ca="1" si="265"/>
        <v>1</v>
      </c>
      <c r="K595" s="33">
        <f t="shared" ca="1" si="266"/>
        <v>-1420.38</v>
      </c>
      <c r="L595" s="3">
        <f t="shared" ca="1" si="267"/>
        <v>1</v>
      </c>
      <c r="M595" s="6">
        <f t="shared" ca="1" si="268"/>
        <v>0</v>
      </c>
      <c r="N595" s="33">
        <f>PTAinputs!AF595</f>
        <v>208.62173358087722</v>
      </c>
      <c r="O595" s="31">
        <f t="shared" ca="1" si="269"/>
        <v>1.0205372813857663</v>
      </c>
      <c r="P595" s="2">
        <f t="shared" ca="1" si="270"/>
        <v>204.42343203532371</v>
      </c>
      <c r="Q595" s="3">
        <f t="shared" ca="1" si="271"/>
        <v>1</v>
      </c>
      <c r="R595">
        <f t="shared" ca="1" si="272"/>
        <v>0</v>
      </c>
      <c r="S595" s="33">
        <f>PTAinputs!AF595</f>
        <v>208.62173358087722</v>
      </c>
      <c r="T595" s="31">
        <f t="shared" ca="1" si="273"/>
        <v>1.0715641454550546</v>
      </c>
      <c r="U595" s="2">
        <f t="shared" ca="1" si="274"/>
        <v>194.68898289078447</v>
      </c>
      <c r="V595" s="76">
        <f t="shared" ca="1" si="275"/>
        <v>1</v>
      </c>
      <c r="W595" s="2">
        <f t="shared" ca="1" si="276"/>
        <v>0</v>
      </c>
      <c r="X595" s="33">
        <f>PTAinputs!AF595</f>
        <v>208.62173358087722</v>
      </c>
      <c r="Y595" s="31">
        <f t="shared" ca="1" si="277"/>
        <v>1.1251423527278075</v>
      </c>
      <c r="Z595" s="2">
        <f t="shared" ca="1" si="278"/>
        <v>185.41807894360423</v>
      </c>
      <c r="AA595" s="76">
        <f t="shared" ca="1" si="279"/>
        <v>5.52220888355337E-2</v>
      </c>
      <c r="AB595" s="2">
        <f t="shared" ca="1" si="280"/>
        <v>822.22829159249534</v>
      </c>
      <c r="AC595" s="33">
        <f>PTAinputs!AF595</f>
        <v>208.62173358087722</v>
      </c>
      <c r="AD595" s="31">
        <f t="shared" ca="1" si="281"/>
        <v>1.1589253059878499</v>
      </c>
      <c r="AE595" s="2">
        <f t="shared" ca="1" si="282"/>
        <v>832.16899082936834</v>
      </c>
      <c r="AF595" s="2">
        <f>PTAinputs!AE595</f>
        <v>57.599999999999994</v>
      </c>
      <c r="AG595" s="27">
        <f t="shared" ca="1" si="283"/>
        <v>3.1852220888355336</v>
      </c>
      <c r="AH595" s="28">
        <f ca="1">($AH$7+AG595*$AI$7)/(1+$P$6)^AG595</f>
        <v>390.08860947360768</v>
      </c>
      <c r="AI595" s="28">
        <f t="shared" ca="1" si="284"/>
        <v>101.42303846313791</v>
      </c>
      <c r="AJ595" s="28">
        <f t="shared" ca="1" si="285"/>
        <v>283.02212028017379</v>
      </c>
      <c r="AK595" s="35">
        <f t="shared" ca="1" si="286"/>
        <v>1498</v>
      </c>
      <c r="AL595" s="33">
        <f t="shared" ca="1" si="287"/>
        <v>291.41892943635031</v>
      </c>
      <c r="AM595">
        <f t="shared" ca="1" si="288"/>
        <v>1681</v>
      </c>
    </row>
    <row r="596" spans="1:39" ht="15" customHeight="1" x14ac:dyDescent="0.25">
      <c r="A596" t="str">
        <f>PTAinputs!B596</f>
        <v>202HO01725</v>
      </c>
      <c r="B596">
        <f>PTAinputs!H596</f>
        <v>767</v>
      </c>
      <c r="C596" s="26">
        <f>PTAinputs!AC596</f>
        <v>8.5</v>
      </c>
      <c r="D596" s="51">
        <f t="shared" ca="1" si="260"/>
        <v>848.50787085963077</v>
      </c>
      <c r="E596" s="52">
        <f t="shared" ca="1" si="261"/>
        <v>301.77578903847007</v>
      </c>
      <c r="F596" s="28">
        <f t="shared" ca="1" si="262"/>
        <v>3.1052220888355335</v>
      </c>
      <c r="G596" s="3">
        <f t="shared" ca="1" si="263"/>
        <v>1</v>
      </c>
      <c r="H596" s="34">
        <f>PTAinputs!AD596</f>
        <v>6.8200000000000012</v>
      </c>
      <c r="I596" s="33">
        <f t="shared" si="264"/>
        <v>-1425</v>
      </c>
      <c r="J596">
        <f t="shared" ca="1" si="265"/>
        <v>1</v>
      </c>
      <c r="K596" s="33">
        <f t="shared" ca="1" si="266"/>
        <v>-1418.18</v>
      </c>
      <c r="L596" s="3">
        <f t="shared" ca="1" si="267"/>
        <v>1</v>
      </c>
      <c r="M596" s="6">
        <f t="shared" ca="1" si="268"/>
        <v>0</v>
      </c>
      <c r="N596" s="33">
        <f>PTAinputs!AF596</f>
        <v>193.89074031097704</v>
      </c>
      <c r="O596" s="31">
        <f t="shared" ca="1" si="269"/>
        <v>1.0205372813857663</v>
      </c>
      <c r="P596" s="2">
        <f t="shared" ca="1" si="270"/>
        <v>189.98888511715793</v>
      </c>
      <c r="Q596" s="3">
        <f t="shared" ca="1" si="271"/>
        <v>1</v>
      </c>
      <c r="R596">
        <f t="shared" ca="1" si="272"/>
        <v>0</v>
      </c>
      <c r="S596" s="33">
        <f>PTAinputs!AF596</f>
        <v>193.89074031097704</v>
      </c>
      <c r="T596" s="31">
        <f t="shared" ca="1" si="273"/>
        <v>1.0715641454550546</v>
      </c>
      <c r="U596" s="2">
        <f t="shared" ca="1" si="274"/>
        <v>180.94179534967424</v>
      </c>
      <c r="V596" s="76">
        <f t="shared" ca="1" si="275"/>
        <v>1</v>
      </c>
      <c r="W596" s="2">
        <f t="shared" ca="1" si="276"/>
        <v>0</v>
      </c>
      <c r="X596" s="33">
        <f>PTAinputs!AF596</f>
        <v>193.89074031097704</v>
      </c>
      <c r="Y596" s="31">
        <f t="shared" ca="1" si="277"/>
        <v>1.1251423527278075</v>
      </c>
      <c r="Z596" s="2">
        <f t="shared" ca="1" si="278"/>
        <v>172.32551938064211</v>
      </c>
      <c r="AA596" s="76">
        <f t="shared" ca="1" si="279"/>
        <v>0.10522208883553352</v>
      </c>
      <c r="AB596" s="2">
        <f t="shared" ca="1" si="280"/>
        <v>824.35009167537885</v>
      </c>
      <c r="AC596" s="33">
        <f>PTAinputs!AF596</f>
        <v>193.89074031097704</v>
      </c>
      <c r="AD596" s="31">
        <f t="shared" ca="1" si="281"/>
        <v>1.1601039081371112</v>
      </c>
      <c r="AE596" s="2">
        <f t="shared" ca="1" si="282"/>
        <v>841.93609285879847</v>
      </c>
      <c r="AF596" s="2">
        <f>PTAinputs!AE596</f>
        <v>62.400000000000006</v>
      </c>
      <c r="AG596" s="27">
        <f t="shared" ca="1" si="283"/>
        <v>3.2102220888355335</v>
      </c>
      <c r="AH596" s="28">
        <f ca="1">($AH$7+AG596*$AI$7)/(1+$P$6)^AG596</f>
        <v>390.21480019957386</v>
      </c>
      <c r="AI596" s="28">
        <f t="shared" ca="1" si="284"/>
        <v>81.945108041910501</v>
      </c>
      <c r="AJ596" s="28">
        <f t="shared" ca="1" si="285"/>
        <v>273.25191132394121</v>
      </c>
      <c r="AK596" s="35">
        <f t="shared" ca="1" si="286"/>
        <v>1685</v>
      </c>
      <c r="AL596" s="33">
        <f t="shared" ca="1" si="287"/>
        <v>280.66082873752856</v>
      </c>
      <c r="AM596">
        <f t="shared" ca="1" si="288"/>
        <v>1929</v>
      </c>
    </row>
    <row r="597" spans="1:39" ht="15" customHeight="1" x14ac:dyDescent="0.25">
      <c r="A597" t="str">
        <f>PTAinputs!B597</f>
        <v>705HO10100</v>
      </c>
      <c r="B597">
        <f>PTAinputs!H597</f>
        <v>740</v>
      </c>
      <c r="C597" s="26">
        <f>PTAinputs!AC597</f>
        <v>5.2</v>
      </c>
      <c r="D597" s="51">
        <f t="shared" ca="1" si="260"/>
        <v>753.99016532233395</v>
      </c>
      <c r="E597" s="52">
        <f t="shared" ca="1" si="261"/>
        <v>297.69836654207847</v>
      </c>
      <c r="F597" s="28">
        <f t="shared" ca="1" si="262"/>
        <v>2.7752220888355335</v>
      </c>
      <c r="G597" s="3">
        <f t="shared" ca="1" si="263"/>
        <v>1</v>
      </c>
      <c r="H597" s="34">
        <f>PTAinputs!AD597</f>
        <v>4.4000000000000004</v>
      </c>
      <c r="I597" s="33">
        <f t="shared" si="264"/>
        <v>-1425</v>
      </c>
      <c r="J597">
        <f t="shared" ca="1" si="265"/>
        <v>1</v>
      </c>
      <c r="K597" s="33">
        <f t="shared" ca="1" si="266"/>
        <v>-1420.6</v>
      </c>
      <c r="L597" s="3">
        <f t="shared" ca="1" si="267"/>
        <v>1</v>
      </c>
      <c r="M597" s="6">
        <f t="shared" ca="1" si="268"/>
        <v>0</v>
      </c>
      <c r="N597" s="33">
        <f>PTAinputs!AF597</f>
        <v>228.5105592944999</v>
      </c>
      <c r="O597" s="31">
        <f t="shared" ca="1" si="269"/>
        <v>1.0205372813857663</v>
      </c>
      <c r="P597" s="2">
        <f t="shared" ca="1" si="270"/>
        <v>223.91201523202579</v>
      </c>
      <c r="Q597" s="3">
        <f t="shared" ca="1" si="271"/>
        <v>1</v>
      </c>
      <c r="R597">
        <f t="shared" ca="1" si="272"/>
        <v>0</v>
      </c>
      <c r="S597" s="33">
        <f>PTAinputs!AF597</f>
        <v>228.5105592944999</v>
      </c>
      <c r="T597" s="31">
        <f t="shared" ca="1" si="273"/>
        <v>1.0715641454550546</v>
      </c>
      <c r="U597" s="2">
        <f t="shared" ca="1" si="274"/>
        <v>213.24953831621505</v>
      </c>
      <c r="V597" s="76">
        <f t="shared" ca="1" si="275"/>
        <v>0.77522208883553345</v>
      </c>
      <c r="W597" s="2">
        <f t="shared" ca="1" si="276"/>
        <v>785.32837138929824</v>
      </c>
      <c r="X597" s="33">
        <f>PTAinputs!AF597</f>
        <v>228.5105592944999</v>
      </c>
      <c r="Y597" s="31">
        <f t="shared" ca="1" si="277"/>
        <v>1.1200126729923416</v>
      </c>
      <c r="Z597" s="2">
        <f t="shared" ca="1" si="278"/>
        <v>943.49303985146435</v>
      </c>
      <c r="AA597" s="76">
        <f t="shared" ca="1" si="279"/>
        <v>0</v>
      </c>
      <c r="AB597" s="2">
        <f t="shared" ca="1" si="280"/>
        <v>0</v>
      </c>
      <c r="AC597" s="33">
        <f>PTAinputs!AF597</f>
        <v>228.5105592944999</v>
      </c>
      <c r="AD597" s="31">
        <f t="shared" ca="1" si="281"/>
        <v>1.1523472273791651</v>
      </c>
      <c r="AE597" s="2">
        <f t="shared" ca="1" si="282"/>
        <v>0</v>
      </c>
      <c r="AF597" s="2">
        <f>PTAinputs!AE597</f>
        <v>2.4000000000000004</v>
      </c>
      <c r="AG597" s="27">
        <f t="shared" ca="1" si="283"/>
        <v>3.0452220888355335</v>
      </c>
      <c r="AH597" s="28">
        <f ca="1">($AH$7+AG597*$AI$7)/(1+$P$6)^AG597</f>
        <v>389.36545084399353</v>
      </c>
      <c r="AI597" s="28">
        <f t="shared" ca="1" si="284"/>
        <v>210.25734345575651</v>
      </c>
      <c r="AJ597" s="28">
        <f t="shared" ca="1" si="285"/>
        <v>271.6864240723537</v>
      </c>
      <c r="AK597" s="35">
        <f t="shared" ca="1" si="286"/>
        <v>1722</v>
      </c>
      <c r="AL597" s="33">
        <f t="shared" ca="1" si="287"/>
        <v>290.8545741250116</v>
      </c>
      <c r="AM597">
        <f t="shared" ca="1" si="288"/>
        <v>1695</v>
      </c>
    </row>
    <row r="598" spans="1:39" ht="15" customHeight="1" x14ac:dyDescent="0.25">
      <c r="A598" t="str">
        <f>PTAinputs!B598</f>
        <v>007HO14694</v>
      </c>
      <c r="B598">
        <f>PTAinputs!H598</f>
        <v>723</v>
      </c>
      <c r="C598" s="26">
        <f>PTAinputs!AC598</f>
        <v>3.9</v>
      </c>
      <c r="D598" s="51">
        <f t="shared" ca="1" si="260"/>
        <v>704.43720546942632</v>
      </c>
      <c r="E598" s="52">
        <f t="shared" ca="1" si="261"/>
        <v>290.89864592012276</v>
      </c>
      <c r="F598" s="28">
        <f t="shared" ca="1" si="262"/>
        <v>2.6452220888355336</v>
      </c>
      <c r="G598" s="3">
        <f t="shared" ca="1" si="263"/>
        <v>1</v>
      </c>
      <c r="H598" s="34">
        <f>PTAinputs!AD598</f>
        <v>4.4000000000000004</v>
      </c>
      <c r="I598" s="33">
        <f t="shared" si="264"/>
        <v>-1425</v>
      </c>
      <c r="J598">
        <f t="shared" ca="1" si="265"/>
        <v>1</v>
      </c>
      <c r="K598" s="33">
        <f t="shared" ca="1" si="266"/>
        <v>-1420.6</v>
      </c>
      <c r="L598" s="3">
        <f t="shared" ca="1" si="267"/>
        <v>1</v>
      </c>
      <c r="M598" s="6">
        <f t="shared" ca="1" si="268"/>
        <v>0</v>
      </c>
      <c r="N598" s="33">
        <f>PTAinputs!AF598</f>
        <v>231.98009979113485</v>
      </c>
      <c r="O598" s="31">
        <f t="shared" ca="1" si="269"/>
        <v>1.0205372813857663</v>
      </c>
      <c r="P598" s="2">
        <f t="shared" ca="1" si="270"/>
        <v>227.31173473264388</v>
      </c>
      <c r="Q598" s="3">
        <f t="shared" ca="1" si="271"/>
        <v>1</v>
      </c>
      <c r="R598">
        <f t="shared" ca="1" si="272"/>
        <v>0</v>
      </c>
      <c r="S598" s="33">
        <f>PTAinputs!AF598</f>
        <v>231.98009979113485</v>
      </c>
      <c r="T598" s="31">
        <f t="shared" ca="1" si="273"/>
        <v>1.0715641454550546</v>
      </c>
      <c r="U598" s="2">
        <f t="shared" ca="1" si="274"/>
        <v>216.48736641204178</v>
      </c>
      <c r="V598" s="76">
        <f t="shared" ca="1" si="275"/>
        <v>0.64522208883553356</v>
      </c>
      <c r="W598" s="2">
        <f t="shared" ca="1" si="276"/>
        <v>788.21591156831153</v>
      </c>
      <c r="X598" s="33">
        <f>PTAinputs!AF598</f>
        <v>231.98009979113485</v>
      </c>
      <c r="Y598" s="31">
        <f t="shared" ca="1" si="277"/>
        <v>1.1170566107358888</v>
      </c>
      <c r="Z598" s="2">
        <f t="shared" ca="1" si="278"/>
        <v>922.20973347220502</v>
      </c>
      <c r="AA598" s="76">
        <f t="shared" ca="1" si="279"/>
        <v>0</v>
      </c>
      <c r="AB598" s="2">
        <f t="shared" ca="1" si="280"/>
        <v>0</v>
      </c>
      <c r="AC598" s="33">
        <f>PTAinputs!AF598</f>
        <v>231.98009979113485</v>
      </c>
      <c r="AD598" s="31">
        <f t="shared" ca="1" si="281"/>
        <v>1.1493058241635368</v>
      </c>
      <c r="AE598" s="2">
        <f t="shared" ca="1" si="282"/>
        <v>0</v>
      </c>
      <c r="AF598" s="2">
        <f>PTAinputs!AE598</f>
        <v>0</v>
      </c>
      <c r="AG598" s="27">
        <f t="shared" ca="1" si="283"/>
        <v>2.9802220888355335</v>
      </c>
      <c r="AH598" s="28">
        <f ca="1">($AH$7+AG598*$AI$7)/(1+$P$6)^AG598</f>
        <v>389.0201210787061</v>
      </c>
      <c r="AI598" s="28">
        <f t="shared" ca="1" si="284"/>
        <v>260.64348112273308</v>
      </c>
      <c r="AJ598" s="28">
        <f t="shared" ca="1" si="285"/>
        <v>266.30550547819223</v>
      </c>
      <c r="AK598" s="35">
        <f t="shared" ca="1" si="286"/>
        <v>1811</v>
      </c>
      <c r="AL598" s="33">
        <f t="shared" ca="1" si="287"/>
        <v>291.10589297839243</v>
      </c>
      <c r="AM598">
        <f t="shared" ca="1" si="288"/>
        <v>1688</v>
      </c>
    </row>
    <row r="599" spans="1:39" ht="15" customHeight="1" x14ac:dyDescent="0.25">
      <c r="A599" t="str">
        <f>PTAinputs!B599</f>
        <v>007HO14804</v>
      </c>
      <c r="B599">
        <f>PTAinputs!H599</f>
        <v>957</v>
      </c>
      <c r="C599" s="26">
        <f>PTAinputs!AC599</f>
        <v>6.1</v>
      </c>
      <c r="D599" s="51">
        <f t="shared" ca="1" si="260"/>
        <v>985.59574818089663</v>
      </c>
      <c r="E599" s="52">
        <f t="shared" ca="1" si="261"/>
        <v>377.72932527170514</v>
      </c>
      <c r="F599" s="28">
        <f t="shared" ca="1" si="262"/>
        <v>2.8652220888355333</v>
      </c>
      <c r="G599" s="3">
        <f t="shared" ca="1" si="263"/>
        <v>1</v>
      </c>
      <c r="H599" s="34">
        <f>PTAinputs!AD599</f>
        <v>4.620000000000001</v>
      </c>
      <c r="I599" s="33">
        <f t="shared" si="264"/>
        <v>-1425</v>
      </c>
      <c r="J599">
        <f t="shared" ca="1" si="265"/>
        <v>1</v>
      </c>
      <c r="K599" s="33">
        <f t="shared" ca="1" si="266"/>
        <v>-1420.38</v>
      </c>
      <c r="L599" s="3">
        <f t="shared" ca="1" si="267"/>
        <v>1</v>
      </c>
      <c r="M599" s="6">
        <f t="shared" ca="1" si="268"/>
        <v>0</v>
      </c>
      <c r="N599" s="33">
        <f>PTAinputs!AF599</f>
        <v>296.42477372940368</v>
      </c>
      <c r="O599" s="31">
        <f t="shared" ca="1" si="269"/>
        <v>1.0205372813857663</v>
      </c>
      <c r="P599" s="2">
        <f t="shared" ca="1" si="270"/>
        <v>290.4595247386697</v>
      </c>
      <c r="Q599" s="3">
        <f t="shared" ca="1" si="271"/>
        <v>1</v>
      </c>
      <c r="R599">
        <f t="shared" ca="1" si="272"/>
        <v>0</v>
      </c>
      <c r="S599" s="33">
        <f>PTAinputs!AF599</f>
        <v>296.42477372940368</v>
      </c>
      <c r="T599" s="31">
        <f t="shared" ca="1" si="273"/>
        <v>1.0715641454550546</v>
      </c>
      <c r="U599" s="2">
        <f t="shared" ca="1" si="274"/>
        <v>276.628118798733</v>
      </c>
      <c r="V599" s="76">
        <f t="shared" ca="1" si="275"/>
        <v>0.86522208883553331</v>
      </c>
      <c r="W599" s="2">
        <f t="shared" ca="1" si="276"/>
        <v>792.32190586520687</v>
      </c>
      <c r="X599" s="33">
        <f>PTAinputs!AF599</f>
        <v>296.42477372940368</v>
      </c>
      <c r="Y599" s="31">
        <f t="shared" ca="1" si="277"/>
        <v>1.122063758867494</v>
      </c>
      <c r="Z599" s="2">
        <f t="shared" ca="1" si="278"/>
        <v>1020.8947118950666</v>
      </c>
      <c r="AA599" s="76">
        <f t="shared" ca="1" si="279"/>
        <v>0</v>
      </c>
      <c r="AB599" s="2">
        <f t="shared" ca="1" si="280"/>
        <v>0</v>
      </c>
      <c r="AC599" s="33">
        <f>PTAinputs!AF599</f>
        <v>296.42477372940368</v>
      </c>
      <c r="AD599" s="31">
        <f t="shared" ca="1" si="281"/>
        <v>1.1544575277162441</v>
      </c>
      <c r="AE599" s="2">
        <f t="shared" ca="1" si="282"/>
        <v>0</v>
      </c>
      <c r="AF599" s="2">
        <f>PTAinputs!AE599</f>
        <v>14.399999999999999</v>
      </c>
      <c r="AG599" s="27">
        <f t="shared" ca="1" si="283"/>
        <v>3.0902220888355334</v>
      </c>
      <c r="AH599" s="28">
        <f ca="1">($AH$7+AG599*$AI$7)/(1+$P$6)^AG599</f>
        <v>389.60095739514492</v>
      </c>
      <c r="AI599" s="28">
        <f t="shared" ca="1" si="284"/>
        <v>175.32043082781527</v>
      </c>
      <c r="AJ599" s="28">
        <f t="shared" ca="1" si="285"/>
        <v>343.9858124859901</v>
      </c>
      <c r="AK599" s="35">
        <f t="shared" ca="1" si="286"/>
        <v>226</v>
      </c>
      <c r="AL599" s="33">
        <f t="shared" ca="1" si="287"/>
        <v>350.17749879208901</v>
      </c>
      <c r="AM599">
        <f t="shared" ca="1" si="288"/>
        <v>208</v>
      </c>
    </row>
    <row r="600" spans="1:39" ht="15" customHeight="1" x14ac:dyDescent="0.25">
      <c r="A600" t="str">
        <f>PTAinputs!B600</f>
        <v>011HO12072</v>
      </c>
      <c r="B600">
        <f>PTAinputs!H600</f>
        <v>648</v>
      </c>
      <c r="C600" s="26">
        <f>PTAinputs!AC600</f>
        <v>6.2</v>
      </c>
      <c r="D600" s="51">
        <f t="shared" ca="1" si="260"/>
        <v>688.19615710002176</v>
      </c>
      <c r="E600" s="52">
        <f t="shared" ca="1" si="261"/>
        <v>262.89631197341737</v>
      </c>
      <c r="F600" s="28">
        <f t="shared" ca="1" si="262"/>
        <v>2.8752220888355335</v>
      </c>
      <c r="G600" s="3">
        <f t="shared" ca="1" si="263"/>
        <v>1</v>
      </c>
      <c r="H600" s="34">
        <f>PTAinputs!AD600</f>
        <v>2.4200000000000004</v>
      </c>
      <c r="I600" s="33">
        <f t="shared" si="264"/>
        <v>-1425</v>
      </c>
      <c r="J600">
        <f t="shared" ca="1" si="265"/>
        <v>1</v>
      </c>
      <c r="K600" s="33">
        <f t="shared" ca="1" si="266"/>
        <v>-1422.58</v>
      </c>
      <c r="L600" s="3">
        <f t="shared" ca="1" si="267"/>
        <v>1</v>
      </c>
      <c r="M600" s="6">
        <f t="shared" ca="1" si="268"/>
        <v>0</v>
      </c>
      <c r="N600" s="33">
        <f>PTAinputs!AF600</f>
        <v>181.89620561615226</v>
      </c>
      <c r="O600" s="31">
        <f t="shared" ca="1" si="269"/>
        <v>1.0205372813857663</v>
      </c>
      <c r="P600" s="2">
        <f t="shared" ca="1" si="270"/>
        <v>178.23572831083564</v>
      </c>
      <c r="Q600" s="3">
        <f t="shared" ca="1" si="271"/>
        <v>1</v>
      </c>
      <c r="R600">
        <f t="shared" ca="1" si="272"/>
        <v>0</v>
      </c>
      <c r="S600" s="33">
        <f>PTAinputs!AF600</f>
        <v>181.89620561615226</v>
      </c>
      <c r="T600" s="31">
        <f t="shared" ca="1" si="273"/>
        <v>1.0715641454550546</v>
      </c>
      <c r="U600" s="2">
        <f t="shared" ca="1" si="274"/>
        <v>169.7483126769863</v>
      </c>
      <c r="V600" s="76">
        <f t="shared" ca="1" si="275"/>
        <v>0.87522208883553354</v>
      </c>
      <c r="W600" s="2">
        <f t="shared" ca="1" si="276"/>
        <v>800.2789062081298</v>
      </c>
      <c r="X600" s="33">
        <f>PTAinputs!AF600</f>
        <v>181.89620561615226</v>
      </c>
      <c r="Y600" s="31">
        <f t="shared" ca="1" si="277"/>
        <v>1.1222918890344495</v>
      </c>
      <c r="Z600" s="2">
        <f t="shared" ca="1" si="278"/>
        <v>942.13110935252917</v>
      </c>
      <c r="AA600" s="76">
        <f t="shared" ca="1" si="279"/>
        <v>0</v>
      </c>
      <c r="AB600" s="2">
        <f t="shared" ca="1" si="280"/>
        <v>0</v>
      </c>
      <c r="AC600" s="33">
        <f>PTAinputs!AF600</f>
        <v>181.89620561615226</v>
      </c>
      <c r="AD600" s="31">
        <f t="shared" ca="1" si="281"/>
        <v>1.1546922439580438</v>
      </c>
      <c r="AE600" s="2">
        <f t="shared" ca="1" si="282"/>
        <v>0</v>
      </c>
      <c r="AF600" s="2">
        <f>PTAinputs!AE600</f>
        <v>24</v>
      </c>
      <c r="AG600" s="27">
        <f t="shared" ca="1" si="283"/>
        <v>3.0952220888355333</v>
      </c>
      <c r="AH600" s="28">
        <f ca="1">($AH$7+AG600*$AI$7)/(1+$P$6)^AG600</f>
        <v>389.62694520591083</v>
      </c>
      <c r="AI600" s="28">
        <f t="shared" ca="1" si="284"/>
        <v>171.43585589060075</v>
      </c>
      <c r="AJ600" s="28">
        <f t="shared" ca="1" si="285"/>
        <v>239.35408668856658</v>
      </c>
      <c r="AK600" s="35">
        <f t="shared" ca="1" si="286"/>
        <v>2252</v>
      </c>
      <c r="AL600" s="33">
        <f t="shared" ca="1" si="287"/>
        <v>259.29846928975036</v>
      </c>
      <c r="AM600">
        <f t="shared" ca="1" si="288"/>
        <v>2416</v>
      </c>
    </row>
    <row r="601" spans="1:39" ht="15" customHeight="1" x14ac:dyDescent="0.25">
      <c r="A601" t="str">
        <f>PTAinputs!B601</f>
        <v>551HO03655</v>
      </c>
      <c r="B601">
        <f>PTAinputs!H601</f>
        <v>852</v>
      </c>
      <c r="C601" s="26">
        <f>PTAinputs!AC601</f>
        <v>7.2</v>
      </c>
      <c r="D601" s="51">
        <f t="shared" ca="1" si="260"/>
        <v>906.82683513010807</v>
      </c>
      <c r="E601" s="52">
        <f t="shared" ca="1" si="261"/>
        <v>335.56981809089393</v>
      </c>
      <c r="F601" s="28">
        <f t="shared" ca="1" si="262"/>
        <v>2.9752220888355336</v>
      </c>
      <c r="G601" s="3">
        <f t="shared" ca="1" si="263"/>
        <v>1</v>
      </c>
      <c r="H601" s="34">
        <f>PTAinputs!AD601</f>
        <v>2.8600000000000003</v>
      </c>
      <c r="I601" s="33">
        <f t="shared" si="264"/>
        <v>-1425</v>
      </c>
      <c r="J601">
        <f t="shared" ca="1" si="265"/>
        <v>1</v>
      </c>
      <c r="K601" s="33">
        <f t="shared" ca="1" si="266"/>
        <v>-1422.14</v>
      </c>
      <c r="L601" s="3">
        <f t="shared" ca="1" si="267"/>
        <v>1</v>
      </c>
      <c r="M601" s="6">
        <f t="shared" ca="1" si="268"/>
        <v>0</v>
      </c>
      <c r="N601" s="33">
        <f>PTAinputs!AF601</f>
        <v>235.66241587375265</v>
      </c>
      <c r="O601" s="31">
        <f t="shared" ca="1" si="269"/>
        <v>1.0205372813857663</v>
      </c>
      <c r="P601" s="2">
        <f t="shared" ca="1" si="270"/>
        <v>230.91994792561775</v>
      </c>
      <c r="Q601" s="3">
        <f t="shared" ca="1" si="271"/>
        <v>1</v>
      </c>
      <c r="R601">
        <f t="shared" ca="1" si="272"/>
        <v>0</v>
      </c>
      <c r="S601" s="33">
        <f>PTAinputs!AF601</f>
        <v>235.66241587375265</v>
      </c>
      <c r="T601" s="31">
        <f t="shared" ca="1" si="273"/>
        <v>1.0715641454550546</v>
      </c>
      <c r="U601" s="2">
        <f t="shared" ca="1" si="274"/>
        <v>219.92375992915976</v>
      </c>
      <c r="V601" s="76">
        <f t="shared" ca="1" si="275"/>
        <v>0.97522208883553363</v>
      </c>
      <c r="W601" s="2">
        <f t="shared" ca="1" si="276"/>
        <v>826.48175441695855</v>
      </c>
      <c r="X601" s="33">
        <f>PTAinputs!AF601</f>
        <v>235.66241587375265</v>
      </c>
      <c r="Y601" s="31">
        <f t="shared" ca="1" si="277"/>
        <v>1.1245757432613672</v>
      </c>
      <c r="Z601" s="2">
        <f t="shared" ca="1" si="278"/>
        <v>1030.8461067921237</v>
      </c>
      <c r="AA601" s="76">
        <f t="shared" ca="1" si="279"/>
        <v>0</v>
      </c>
      <c r="AB601" s="2">
        <f t="shared" ca="1" si="280"/>
        <v>0</v>
      </c>
      <c r="AC601" s="33">
        <f>PTAinputs!AF601</f>
        <v>235.66241587375265</v>
      </c>
      <c r="AD601" s="31">
        <f t="shared" ca="1" si="281"/>
        <v>1.1570420326252517</v>
      </c>
      <c r="AE601" s="2">
        <f t="shared" ca="1" si="282"/>
        <v>0</v>
      </c>
      <c r="AF601" s="2">
        <f>PTAinputs!AE601</f>
        <v>58.800000000000004</v>
      </c>
      <c r="AG601" s="27">
        <f t="shared" ca="1" si="283"/>
        <v>3.1452220888355336</v>
      </c>
      <c r="AH601" s="28">
        <f ca="1">($AH$7+AG601*$AI$7)/(1+$P$6)^AG601</f>
        <v>389.88485374046911</v>
      </c>
      <c r="AI601" s="28">
        <f t="shared" ca="1" si="284"/>
        <v>132.56085027175945</v>
      </c>
      <c r="AJ601" s="28">
        <f t="shared" ca="1" si="285"/>
        <v>304.79298958318412</v>
      </c>
      <c r="AK601" s="35">
        <f t="shared" ca="1" si="286"/>
        <v>1073</v>
      </c>
      <c r="AL601" s="33">
        <f t="shared" ca="1" si="287"/>
        <v>313.51977561387167</v>
      </c>
      <c r="AM601">
        <f t="shared" ca="1" si="288"/>
        <v>1130</v>
      </c>
    </row>
    <row r="602" spans="1:39" ht="15" customHeight="1" x14ac:dyDescent="0.25">
      <c r="A602" t="str">
        <f>PTAinputs!B602</f>
        <v>551HO03425</v>
      </c>
      <c r="B602">
        <f>PTAinputs!H602</f>
        <v>609</v>
      </c>
      <c r="C602" s="26">
        <f>PTAinputs!AC602</f>
        <v>5.3</v>
      </c>
      <c r="D602" s="51">
        <f t="shared" ca="1" si="260"/>
        <v>629.49048058127028</v>
      </c>
      <c r="E602" s="52">
        <f t="shared" ca="1" si="261"/>
        <v>247.70878103084644</v>
      </c>
      <c r="F602" s="28">
        <f t="shared" ca="1" si="262"/>
        <v>2.7852220888355337</v>
      </c>
      <c r="G602" s="3">
        <f t="shared" ca="1" si="263"/>
        <v>1</v>
      </c>
      <c r="H602" s="34">
        <f>PTAinputs!AD602</f>
        <v>-0.88000000000000012</v>
      </c>
      <c r="I602" s="33">
        <f t="shared" si="264"/>
        <v>-1425</v>
      </c>
      <c r="J602">
        <f t="shared" ca="1" si="265"/>
        <v>1</v>
      </c>
      <c r="K602" s="33">
        <f t="shared" ca="1" si="266"/>
        <v>-1425.88</v>
      </c>
      <c r="L602" s="3">
        <f t="shared" ca="1" si="267"/>
        <v>1</v>
      </c>
      <c r="M602" s="6">
        <f t="shared" ca="1" si="268"/>
        <v>0</v>
      </c>
      <c r="N602" s="33">
        <f>PTAinputs!AF602</f>
        <v>170.83818751450454</v>
      </c>
      <c r="O602" s="31">
        <f t="shared" ca="1" si="269"/>
        <v>1.0205372813857663</v>
      </c>
      <c r="P602" s="2">
        <f t="shared" ca="1" si="270"/>
        <v>167.40024164773965</v>
      </c>
      <c r="Q602" s="3">
        <f t="shared" ca="1" si="271"/>
        <v>1</v>
      </c>
      <c r="R602">
        <f t="shared" ca="1" si="272"/>
        <v>0</v>
      </c>
      <c r="S602" s="33">
        <f>PTAinputs!AF602</f>
        <v>170.83818751450454</v>
      </c>
      <c r="T602" s="31">
        <f t="shared" ca="1" si="273"/>
        <v>1.0715641454550546</v>
      </c>
      <c r="U602" s="2">
        <f t="shared" ca="1" si="274"/>
        <v>159.42880156927583</v>
      </c>
      <c r="V602" s="76">
        <f t="shared" ca="1" si="275"/>
        <v>0.78522208883553368</v>
      </c>
      <c r="W602" s="2">
        <f t="shared" ca="1" si="276"/>
        <v>812.18094843963536</v>
      </c>
      <c r="X602" s="33">
        <f>PTAinputs!AF602</f>
        <v>170.83818751450454</v>
      </c>
      <c r="Y602" s="31">
        <f t="shared" ca="1" si="277"/>
        <v>1.1202403861468417</v>
      </c>
      <c r="Z602" s="2">
        <f t="shared" ca="1" si="278"/>
        <v>931.9283884640231</v>
      </c>
      <c r="AA602" s="76">
        <f t="shared" ca="1" si="279"/>
        <v>0</v>
      </c>
      <c r="AB602" s="2">
        <f t="shared" ca="1" si="280"/>
        <v>0</v>
      </c>
      <c r="AC602" s="33">
        <f>PTAinputs!AF602</f>
        <v>170.83818751450454</v>
      </c>
      <c r="AD602" s="31">
        <f t="shared" ca="1" si="281"/>
        <v>1.1525815145694385</v>
      </c>
      <c r="AE602" s="2">
        <f t="shared" ca="1" si="282"/>
        <v>0</v>
      </c>
      <c r="AF602" s="2">
        <f>PTAinputs!AE602</f>
        <v>33.599999999999994</v>
      </c>
      <c r="AG602" s="27">
        <f t="shared" ca="1" si="283"/>
        <v>3.0502220888355334</v>
      </c>
      <c r="AH602" s="28">
        <f ca="1">($AH$7+AG602*$AI$7)/(1+$P$6)^AG602</f>
        <v>389.39176209734745</v>
      </c>
      <c r="AI602" s="28">
        <f t="shared" ca="1" si="284"/>
        <v>206.37763391159407</v>
      </c>
      <c r="AJ602" s="28">
        <f t="shared" ca="1" si="285"/>
        <v>226.01087471787656</v>
      </c>
      <c r="AK602" s="35">
        <f t="shared" ca="1" si="286"/>
        <v>2469</v>
      </c>
      <c r="AL602" s="33">
        <f t="shared" ca="1" si="287"/>
        <v>252.13035268670694</v>
      </c>
      <c r="AM602">
        <f t="shared" ca="1" si="288"/>
        <v>2561</v>
      </c>
    </row>
    <row r="603" spans="1:39" ht="15" customHeight="1" x14ac:dyDescent="0.25">
      <c r="A603" t="str">
        <f>PTAinputs!B603</f>
        <v>551HO03424</v>
      </c>
      <c r="B603">
        <f>PTAinputs!H603</f>
        <v>618</v>
      </c>
      <c r="C603" s="26">
        <f>PTAinputs!AC603</f>
        <v>4.5999999999999996</v>
      </c>
      <c r="D603" s="51">
        <f t="shared" ca="1" si="260"/>
        <v>623.21164697203153</v>
      </c>
      <c r="E603" s="52">
        <f t="shared" ca="1" si="261"/>
        <v>251.14077166170983</v>
      </c>
      <c r="F603" s="28">
        <f t="shared" ca="1" si="262"/>
        <v>2.7152220888355334</v>
      </c>
      <c r="G603" s="3">
        <f t="shared" ca="1" si="263"/>
        <v>1</v>
      </c>
      <c r="H603" s="34">
        <f>PTAinputs!AD603</f>
        <v>-2.64</v>
      </c>
      <c r="I603" s="33">
        <f t="shared" si="264"/>
        <v>-1425</v>
      </c>
      <c r="J603">
        <f t="shared" ca="1" si="265"/>
        <v>1</v>
      </c>
      <c r="K603" s="33">
        <f t="shared" ca="1" si="266"/>
        <v>-1427.64</v>
      </c>
      <c r="L603" s="3">
        <f t="shared" ca="1" si="267"/>
        <v>1</v>
      </c>
      <c r="M603" s="6">
        <f t="shared" ca="1" si="268"/>
        <v>0</v>
      </c>
      <c r="N603" s="33">
        <f>PTAinputs!AF603</f>
        <v>181.92335808772339</v>
      </c>
      <c r="O603" s="31">
        <f t="shared" ca="1" si="269"/>
        <v>1.0205372813857663</v>
      </c>
      <c r="P603" s="2">
        <f t="shared" ca="1" si="270"/>
        <v>178.26233436635795</v>
      </c>
      <c r="Q603" s="3">
        <f t="shared" ca="1" si="271"/>
        <v>1</v>
      </c>
      <c r="R603">
        <f t="shared" ca="1" si="272"/>
        <v>0</v>
      </c>
      <c r="S603" s="33">
        <f>PTAinputs!AF603</f>
        <v>181.92335808772339</v>
      </c>
      <c r="T603" s="31">
        <f t="shared" ca="1" si="273"/>
        <v>1.0715641454550546</v>
      </c>
      <c r="U603" s="2">
        <f t="shared" ca="1" si="274"/>
        <v>169.77365177748374</v>
      </c>
      <c r="V603" s="76">
        <f t="shared" ca="1" si="275"/>
        <v>0.7152220888355334</v>
      </c>
      <c r="W603" s="2">
        <f t="shared" ca="1" si="276"/>
        <v>808.65288989165344</v>
      </c>
      <c r="X603" s="33">
        <f>PTAinputs!AF603</f>
        <v>181.92335808772339</v>
      </c>
      <c r="Y603" s="31">
        <f t="shared" ca="1" si="277"/>
        <v>1.1186473657764784</v>
      </c>
      <c r="Z603" s="2">
        <f t="shared" ca="1" si="278"/>
        <v>924.96801131435495</v>
      </c>
      <c r="AA603" s="76">
        <f t="shared" ca="1" si="279"/>
        <v>0</v>
      </c>
      <c r="AB603" s="2">
        <f t="shared" ca="1" si="280"/>
        <v>0</v>
      </c>
      <c r="AC603" s="33">
        <f>PTAinputs!AF603</f>
        <v>181.92335808772339</v>
      </c>
      <c r="AD603" s="31">
        <f t="shared" ca="1" si="281"/>
        <v>1.1509425040017793</v>
      </c>
      <c r="AE603" s="2">
        <f t="shared" ca="1" si="282"/>
        <v>0</v>
      </c>
      <c r="AF603" s="2">
        <f>PTAinputs!AE603</f>
        <v>26.400000000000002</v>
      </c>
      <c r="AG603" s="27">
        <f t="shared" ca="1" si="283"/>
        <v>3.0152220888355332</v>
      </c>
      <c r="AH603" s="28">
        <f ca="1">($AH$7+AG603*$AI$7)/(1+$P$6)^AG603</f>
        <v>389.20682638519577</v>
      </c>
      <c r="AI603" s="28">
        <f t="shared" ca="1" si="284"/>
        <v>233.52409583111751</v>
      </c>
      <c r="AJ603" s="28">
        <f t="shared" ca="1" si="285"/>
        <v>229.52510939512351</v>
      </c>
      <c r="AK603" s="35">
        <f t="shared" ca="1" si="286"/>
        <v>2424</v>
      </c>
      <c r="AL603" s="33">
        <f t="shared" ca="1" si="287"/>
        <v>258.42484148749026</v>
      </c>
      <c r="AM603">
        <f t="shared" ca="1" si="288"/>
        <v>2434</v>
      </c>
    </row>
    <row r="604" spans="1:39" ht="15" customHeight="1" x14ac:dyDescent="0.25">
      <c r="A604" t="str">
        <f>PTAinputs!B604</f>
        <v>534HO00071</v>
      </c>
      <c r="B604">
        <f>PTAinputs!H604</f>
        <v>680</v>
      </c>
      <c r="C604" s="26">
        <f>PTAinputs!AC604</f>
        <v>5.0999999999999996</v>
      </c>
      <c r="D604" s="51">
        <f t="shared" ca="1" si="260"/>
        <v>694.10479752974993</v>
      </c>
      <c r="E604" s="52">
        <f t="shared" ca="1" si="261"/>
        <v>274.97928742596423</v>
      </c>
      <c r="F604" s="28">
        <f t="shared" ca="1" si="262"/>
        <v>2.7652220888355337</v>
      </c>
      <c r="G604" s="3">
        <f t="shared" ca="1" si="263"/>
        <v>1</v>
      </c>
      <c r="H604" s="34">
        <f>PTAinputs!AD604</f>
        <v>6.6000000000000005</v>
      </c>
      <c r="I604" s="33">
        <f t="shared" si="264"/>
        <v>-1425</v>
      </c>
      <c r="J604">
        <f t="shared" ca="1" si="265"/>
        <v>1</v>
      </c>
      <c r="K604" s="33">
        <f t="shared" ca="1" si="266"/>
        <v>-1418.4</v>
      </c>
      <c r="L604" s="3">
        <f t="shared" ca="1" si="267"/>
        <v>1</v>
      </c>
      <c r="M604" s="6">
        <f t="shared" ca="1" si="268"/>
        <v>0</v>
      </c>
      <c r="N604" s="33">
        <f>PTAinputs!AF604</f>
        <v>200.19899048503135</v>
      </c>
      <c r="O604" s="31">
        <f t="shared" ca="1" si="269"/>
        <v>1.0205372813857663</v>
      </c>
      <c r="P604" s="2">
        <f t="shared" ca="1" si="270"/>
        <v>196.17018813186846</v>
      </c>
      <c r="Q604" s="3">
        <f t="shared" ca="1" si="271"/>
        <v>1</v>
      </c>
      <c r="R604">
        <f t="shared" ca="1" si="272"/>
        <v>0</v>
      </c>
      <c r="S604" s="33">
        <f>PTAinputs!AF604</f>
        <v>200.19899048503135</v>
      </c>
      <c r="T604" s="31">
        <f t="shared" ca="1" si="273"/>
        <v>1.0715641454550546</v>
      </c>
      <c r="U604" s="2">
        <f t="shared" ca="1" si="274"/>
        <v>186.82875060177946</v>
      </c>
      <c r="V604" s="76">
        <f t="shared" ca="1" si="275"/>
        <v>0.76522208883553366</v>
      </c>
      <c r="W604" s="2">
        <f t="shared" ca="1" si="276"/>
        <v>801.43984107063068</v>
      </c>
      <c r="X604" s="33">
        <f>PTAinputs!AF604</f>
        <v>200.19899048503135</v>
      </c>
      <c r="Y604" s="31">
        <f t="shared" ca="1" si="277"/>
        <v>1.1197850061254788</v>
      </c>
      <c r="Z604" s="2">
        <f t="shared" ca="1" si="278"/>
        <v>938.24886141266063</v>
      </c>
      <c r="AA604" s="76">
        <f t="shared" ca="1" si="279"/>
        <v>0</v>
      </c>
      <c r="AB604" s="2">
        <f t="shared" ca="1" si="280"/>
        <v>0</v>
      </c>
      <c r="AC604" s="33">
        <f>PTAinputs!AF604</f>
        <v>200.19899048503135</v>
      </c>
      <c r="AD604" s="31">
        <f t="shared" ca="1" si="281"/>
        <v>1.1521129878128444</v>
      </c>
      <c r="AE604" s="2">
        <f t="shared" ca="1" si="282"/>
        <v>0</v>
      </c>
      <c r="AF604" s="2">
        <f>PTAinputs!AE604</f>
        <v>20.399999999999999</v>
      </c>
      <c r="AG604" s="27">
        <f t="shared" ca="1" si="283"/>
        <v>3.0402220888355336</v>
      </c>
      <c r="AH604" s="28">
        <f ca="1">($AH$7+AG604*$AI$7)/(1+$P$6)^AG604</f>
        <v>389.33910357263233</v>
      </c>
      <c r="AI604" s="28">
        <f t="shared" ca="1" si="284"/>
        <v>214.1365069649477</v>
      </c>
      <c r="AJ604" s="28">
        <f t="shared" ca="1" si="285"/>
        <v>251.01231482714118</v>
      </c>
      <c r="AK604" s="35">
        <f t="shared" ca="1" si="286"/>
        <v>2068</v>
      </c>
      <c r="AL604" s="33">
        <f t="shared" ca="1" si="287"/>
        <v>273.96092332798008</v>
      </c>
      <c r="AM604">
        <f t="shared" ca="1" si="288"/>
        <v>2085</v>
      </c>
    </row>
    <row r="605" spans="1:39" ht="15" customHeight="1" x14ac:dyDescent="0.25">
      <c r="A605" t="str">
        <f>PTAinputs!B605</f>
        <v>515HO00277</v>
      </c>
      <c r="B605">
        <f>PTAinputs!H605</f>
        <v>545</v>
      </c>
      <c r="C605" s="26">
        <f>PTAinputs!AC605</f>
        <v>4.2</v>
      </c>
      <c r="D605" s="51">
        <f t="shared" ca="1" si="260"/>
        <v>552.30337281582922</v>
      </c>
      <c r="E605" s="52">
        <f t="shared" ca="1" si="261"/>
        <v>225.67859758247414</v>
      </c>
      <c r="F605" s="28">
        <f t="shared" ca="1" si="262"/>
        <v>2.6752220888355334</v>
      </c>
      <c r="G605" s="3">
        <f t="shared" ca="1" si="263"/>
        <v>1</v>
      </c>
      <c r="H605" s="34">
        <f>PTAinputs!AD605</f>
        <v>1.32</v>
      </c>
      <c r="I605" s="33">
        <f t="shared" si="264"/>
        <v>-1425</v>
      </c>
      <c r="J605">
        <f t="shared" ca="1" si="265"/>
        <v>1</v>
      </c>
      <c r="K605" s="33">
        <f t="shared" ca="1" si="266"/>
        <v>-1423.68</v>
      </c>
      <c r="L605" s="3">
        <f t="shared" ca="1" si="267"/>
        <v>1</v>
      </c>
      <c r="M605" s="6">
        <f t="shared" ca="1" si="268"/>
        <v>0</v>
      </c>
      <c r="N605" s="33">
        <f>PTAinputs!AF605</f>
        <v>162.13680668368534</v>
      </c>
      <c r="O605" s="31">
        <f t="shared" ca="1" si="269"/>
        <v>1.0205372813857663</v>
      </c>
      <c r="P605" s="2">
        <f t="shared" ca="1" si="270"/>
        <v>158.87396731212323</v>
      </c>
      <c r="Q605" s="3">
        <f t="shared" ca="1" si="271"/>
        <v>1</v>
      </c>
      <c r="R605">
        <f t="shared" ca="1" si="272"/>
        <v>0</v>
      </c>
      <c r="S605" s="33">
        <f>PTAinputs!AF605</f>
        <v>162.13680668368534</v>
      </c>
      <c r="T605" s="31">
        <f t="shared" ca="1" si="273"/>
        <v>1.0715641454550546</v>
      </c>
      <c r="U605" s="2">
        <f t="shared" ca="1" si="274"/>
        <v>151.30854029726021</v>
      </c>
      <c r="V605" s="76">
        <f t="shared" ca="1" si="275"/>
        <v>0.67522208883553336</v>
      </c>
      <c r="W605" s="2">
        <f t="shared" ca="1" si="276"/>
        <v>800.75414550708456</v>
      </c>
      <c r="X605" s="33">
        <f>PTAinputs!AF605</f>
        <v>162.13680668368534</v>
      </c>
      <c r="Y605" s="31">
        <f t="shared" ca="1" si="277"/>
        <v>1.1177380857155463</v>
      </c>
      <c r="Z605" s="2">
        <f t="shared" ca="1" si="278"/>
        <v>898.70048435443266</v>
      </c>
      <c r="AA605" s="76">
        <f t="shared" ca="1" si="279"/>
        <v>0</v>
      </c>
      <c r="AB605" s="2">
        <f t="shared" ca="1" si="280"/>
        <v>0</v>
      </c>
      <c r="AC605" s="33">
        <f>PTAinputs!AF605</f>
        <v>162.13680668368534</v>
      </c>
      <c r="AD605" s="31">
        <f t="shared" ca="1" si="281"/>
        <v>1.1500069731971798</v>
      </c>
      <c r="AE605" s="2">
        <f t="shared" ca="1" si="282"/>
        <v>0</v>
      </c>
      <c r="AF605" s="2">
        <f>PTAinputs!AE605</f>
        <v>15.600000000000001</v>
      </c>
      <c r="AG605" s="27">
        <f t="shared" ca="1" si="283"/>
        <v>2.9952220888355336</v>
      </c>
      <c r="AH605" s="28">
        <f ca="1">($AH$7+AG605*$AI$7)/(1+$P$6)^AG605</f>
        <v>389.10035467666432</v>
      </c>
      <c r="AI605" s="28">
        <f t="shared" ca="1" si="284"/>
        <v>249.02422699306521</v>
      </c>
      <c r="AJ605" s="28">
        <f t="shared" ca="1" si="285"/>
        <v>206.45141019160582</v>
      </c>
      <c r="AK605" s="35">
        <f t="shared" ca="1" si="286"/>
        <v>2707</v>
      </c>
      <c r="AL605" s="33">
        <f t="shared" ca="1" si="287"/>
        <v>241.71158924992548</v>
      </c>
      <c r="AM605">
        <f t="shared" ca="1" si="288"/>
        <v>2725</v>
      </c>
    </row>
    <row r="606" spans="1:39" ht="15" customHeight="1" x14ac:dyDescent="0.25">
      <c r="A606" t="str">
        <f>PTAinputs!B606</f>
        <v>534HO00072</v>
      </c>
      <c r="B606">
        <f>PTAinputs!H606</f>
        <v>658</v>
      </c>
      <c r="C606" s="26">
        <f>PTAinputs!AC606</f>
        <v>6.1</v>
      </c>
      <c r="D606" s="51">
        <f t="shared" ca="1" si="260"/>
        <v>693.81473165053342</v>
      </c>
      <c r="E606" s="52">
        <f t="shared" ca="1" si="261"/>
        <v>265.90432328227121</v>
      </c>
      <c r="F606" s="28">
        <f t="shared" ca="1" si="262"/>
        <v>2.8652220888355333</v>
      </c>
      <c r="G606" s="3">
        <f t="shared" ca="1" si="263"/>
        <v>1</v>
      </c>
      <c r="H606" s="34">
        <f>PTAinputs!AD606</f>
        <v>2.2000000000000002</v>
      </c>
      <c r="I606" s="33">
        <f t="shared" si="264"/>
        <v>-1425</v>
      </c>
      <c r="J606">
        <f t="shared" ca="1" si="265"/>
        <v>1</v>
      </c>
      <c r="K606" s="33">
        <f t="shared" ca="1" si="266"/>
        <v>-1422.8</v>
      </c>
      <c r="L606" s="3">
        <f t="shared" ca="1" si="267"/>
        <v>1</v>
      </c>
      <c r="M606" s="6">
        <f t="shared" ca="1" si="268"/>
        <v>0</v>
      </c>
      <c r="N606" s="33">
        <f>PTAinputs!AF606</f>
        <v>186.2903689951265</v>
      </c>
      <c r="O606" s="31">
        <f t="shared" ca="1" si="269"/>
        <v>1.0205372813857663</v>
      </c>
      <c r="P606" s="2">
        <f t="shared" ca="1" si="270"/>
        <v>182.54146359275254</v>
      </c>
      <c r="Q606" s="3">
        <f t="shared" ca="1" si="271"/>
        <v>1</v>
      </c>
      <c r="R606">
        <f t="shared" ca="1" si="272"/>
        <v>0</v>
      </c>
      <c r="S606" s="33">
        <f>PTAinputs!AF606</f>
        <v>186.2903689951265</v>
      </c>
      <c r="T606" s="31">
        <f t="shared" ca="1" si="273"/>
        <v>1.0715641454550546</v>
      </c>
      <c r="U606" s="2">
        <f t="shared" ca="1" si="274"/>
        <v>173.84901294547859</v>
      </c>
      <c r="V606" s="76">
        <f t="shared" ca="1" si="275"/>
        <v>0.86522208883553331</v>
      </c>
      <c r="W606" s="2">
        <f t="shared" ca="1" si="276"/>
        <v>798.58257061743416</v>
      </c>
      <c r="X606" s="33">
        <f>PTAinputs!AF606</f>
        <v>186.2903689951265</v>
      </c>
      <c r="Y606" s="31">
        <f t="shared" ca="1" si="277"/>
        <v>1.122063758867494</v>
      </c>
      <c r="Z606" s="2">
        <f t="shared" ca="1" si="278"/>
        <v>942.23086236387485</v>
      </c>
      <c r="AA606" s="76">
        <f t="shared" ca="1" si="279"/>
        <v>0</v>
      </c>
      <c r="AB606" s="2">
        <f t="shared" ca="1" si="280"/>
        <v>0</v>
      </c>
      <c r="AC606" s="33">
        <f>PTAinputs!AF606</f>
        <v>186.2903689951265</v>
      </c>
      <c r="AD606" s="31">
        <f t="shared" ca="1" si="281"/>
        <v>1.1544575277162441</v>
      </c>
      <c r="AE606" s="2">
        <f t="shared" ca="1" si="282"/>
        <v>0</v>
      </c>
      <c r="AF606" s="2">
        <f>PTAinputs!AE606</f>
        <v>21.6</v>
      </c>
      <c r="AG606" s="27">
        <f t="shared" ca="1" si="283"/>
        <v>3.0902220888355334</v>
      </c>
      <c r="AH606" s="28">
        <f ca="1">($AH$7+AG606*$AI$7)/(1+$P$6)^AG606</f>
        <v>389.60095739514492</v>
      </c>
      <c r="AI606" s="28">
        <f t="shared" ca="1" si="284"/>
        <v>175.32043082781527</v>
      </c>
      <c r="AJ606" s="28">
        <f t="shared" ca="1" si="285"/>
        <v>242.15041980655312</v>
      </c>
      <c r="AK606" s="35">
        <f t="shared" ca="1" si="286"/>
        <v>2208</v>
      </c>
      <c r="AL606" s="33">
        <f t="shared" ca="1" si="287"/>
        <v>262.16498900791021</v>
      </c>
      <c r="AM606">
        <f t="shared" ca="1" si="288"/>
        <v>2348</v>
      </c>
    </row>
    <row r="607" spans="1:39" ht="15" customHeight="1" x14ac:dyDescent="0.25">
      <c r="A607" t="str">
        <f>PTAinputs!B607</f>
        <v>534HO00073</v>
      </c>
      <c r="B607">
        <f>PTAinputs!H607</f>
        <v>781</v>
      </c>
      <c r="C607" s="26">
        <f>PTAinputs!AC607</f>
        <v>6.2</v>
      </c>
      <c r="D607" s="51">
        <f t="shared" ca="1" si="260"/>
        <v>816.93230020235478</v>
      </c>
      <c r="E607" s="52">
        <f t="shared" ca="1" si="261"/>
        <v>312.07452503101598</v>
      </c>
      <c r="F607" s="28">
        <f t="shared" ca="1" si="262"/>
        <v>2.8752220888355335</v>
      </c>
      <c r="G607" s="3">
        <f t="shared" ca="1" si="263"/>
        <v>1</v>
      </c>
      <c r="H607" s="34">
        <f>PTAinputs!AD607</f>
        <v>2.2000000000000002</v>
      </c>
      <c r="I607" s="33">
        <f t="shared" si="264"/>
        <v>-1425</v>
      </c>
      <c r="J607">
        <f t="shared" ca="1" si="265"/>
        <v>1</v>
      </c>
      <c r="K607" s="33">
        <f t="shared" ca="1" si="266"/>
        <v>-1422.8</v>
      </c>
      <c r="L607" s="3">
        <f t="shared" ca="1" si="267"/>
        <v>1</v>
      </c>
      <c r="M607" s="6">
        <f t="shared" ca="1" si="268"/>
        <v>0</v>
      </c>
      <c r="N607" s="33">
        <f>PTAinputs!AF607</f>
        <v>226.68461359944305</v>
      </c>
      <c r="O607" s="31">
        <f t="shared" ca="1" si="269"/>
        <v>1.0205372813857663</v>
      </c>
      <c r="P607" s="2">
        <f t="shared" ca="1" si="270"/>
        <v>222.12281484869689</v>
      </c>
      <c r="Q607" s="3">
        <f t="shared" ca="1" si="271"/>
        <v>1</v>
      </c>
      <c r="R607">
        <f t="shared" ca="1" si="272"/>
        <v>0</v>
      </c>
      <c r="S607" s="33">
        <f>PTAinputs!AF607</f>
        <v>226.68461359944305</v>
      </c>
      <c r="T607" s="31">
        <f t="shared" ca="1" si="273"/>
        <v>1.0715641454550546</v>
      </c>
      <c r="U607" s="2">
        <f t="shared" ca="1" si="274"/>
        <v>211.54553795113989</v>
      </c>
      <c r="V607" s="76">
        <f t="shared" ca="1" si="275"/>
        <v>0.87522208883553354</v>
      </c>
      <c r="W607" s="2">
        <f t="shared" ca="1" si="276"/>
        <v>808.62238741968281</v>
      </c>
      <c r="X607" s="33">
        <f>PTAinputs!AF607</f>
        <v>226.68461359944305</v>
      </c>
      <c r="Y607" s="31">
        <f t="shared" ca="1" si="277"/>
        <v>1.1222918890344495</v>
      </c>
      <c r="Z607" s="2">
        <f t="shared" ca="1" si="278"/>
        <v>985.40294064284728</v>
      </c>
      <c r="AA607" s="76">
        <f t="shared" ca="1" si="279"/>
        <v>0</v>
      </c>
      <c r="AB607" s="2">
        <f t="shared" ca="1" si="280"/>
        <v>0</v>
      </c>
      <c r="AC607" s="33">
        <f>PTAinputs!AF607</f>
        <v>226.68461359944305</v>
      </c>
      <c r="AD607" s="31">
        <f t="shared" ca="1" si="281"/>
        <v>1.1546922439580438</v>
      </c>
      <c r="AE607" s="2">
        <f t="shared" ca="1" si="282"/>
        <v>0</v>
      </c>
      <c r="AF607" s="2">
        <f>PTAinputs!AE607</f>
        <v>33.599999999999994</v>
      </c>
      <c r="AG607" s="27">
        <f t="shared" ca="1" si="283"/>
        <v>3.0952220888355333</v>
      </c>
      <c r="AH607" s="28">
        <f ca="1">($AH$7+AG607*$AI$7)/(1+$P$6)^AG607</f>
        <v>389.62694520591083</v>
      </c>
      <c r="AI607" s="28">
        <f t="shared" ca="1" si="284"/>
        <v>171.43585589060075</v>
      </c>
      <c r="AJ607" s="28">
        <f t="shared" ca="1" si="285"/>
        <v>284.12841685325697</v>
      </c>
      <c r="AK607" s="35">
        <f t="shared" ca="1" si="286"/>
        <v>1485</v>
      </c>
      <c r="AL607" s="33">
        <f t="shared" ca="1" si="287"/>
        <v>298.13030005483535</v>
      </c>
      <c r="AM607">
        <f t="shared" ca="1" si="288"/>
        <v>1515</v>
      </c>
    </row>
    <row r="608" spans="1:39" ht="15" customHeight="1" x14ac:dyDescent="0.25">
      <c r="A608" t="str">
        <f>PTAinputs!B608</f>
        <v>224HO04512</v>
      </c>
      <c r="B608">
        <f>PTAinputs!H608</f>
        <v>745</v>
      </c>
      <c r="C608" s="26">
        <f>PTAinputs!AC608</f>
        <v>5.2</v>
      </c>
      <c r="D608" s="51">
        <f t="shared" ca="1" si="260"/>
        <v>756.72618560149203</v>
      </c>
      <c r="E608" s="52">
        <f t="shared" ca="1" si="261"/>
        <v>298.77863098768057</v>
      </c>
      <c r="F608" s="28">
        <f t="shared" ca="1" si="262"/>
        <v>2.7752220888355335</v>
      </c>
      <c r="G608" s="3">
        <f t="shared" ca="1" si="263"/>
        <v>1</v>
      </c>
      <c r="H608" s="34">
        <f>PTAinputs!AD608</f>
        <v>-0.44000000000000006</v>
      </c>
      <c r="I608" s="33">
        <f t="shared" si="264"/>
        <v>-1425</v>
      </c>
      <c r="J608">
        <f t="shared" ca="1" si="265"/>
        <v>1</v>
      </c>
      <c r="K608" s="33">
        <f t="shared" ca="1" si="266"/>
        <v>-1425.44</v>
      </c>
      <c r="L608" s="3">
        <f t="shared" ca="1" si="267"/>
        <v>1</v>
      </c>
      <c r="M608" s="6">
        <f t="shared" ca="1" si="268"/>
        <v>0</v>
      </c>
      <c r="N608" s="33">
        <f>PTAinputs!AF608</f>
        <v>218.5456138315154</v>
      </c>
      <c r="O608" s="31">
        <f t="shared" ca="1" si="269"/>
        <v>1.0205372813857663</v>
      </c>
      <c r="P608" s="2">
        <f t="shared" ca="1" si="270"/>
        <v>214.14760422544964</v>
      </c>
      <c r="Q608" s="3">
        <f t="shared" ca="1" si="271"/>
        <v>1</v>
      </c>
      <c r="R608">
        <f t="shared" ca="1" si="272"/>
        <v>0</v>
      </c>
      <c r="S608" s="33">
        <f>PTAinputs!AF608</f>
        <v>218.5456138315154</v>
      </c>
      <c r="T608" s="31">
        <f t="shared" ca="1" si="273"/>
        <v>1.0715641454550546</v>
      </c>
      <c r="U608" s="2">
        <f t="shared" ca="1" si="274"/>
        <v>203.95009926233297</v>
      </c>
      <c r="V608" s="76">
        <f t="shared" ca="1" si="275"/>
        <v>0.77522208883553345</v>
      </c>
      <c r="W608" s="2">
        <f t="shared" ca="1" si="276"/>
        <v>818.86552603937503</v>
      </c>
      <c r="X608" s="33">
        <f>PTAinputs!AF608</f>
        <v>218.5456138315154</v>
      </c>
      <c r="Y608" s="31">
        <f t="shared" ca="1" si="277"/>
        <v>1.1200126729923416</v>
      </c>
      <c r="Z608" s="2">
        <f t="shared" ca="1" si="278"/>
        <v>970.13291019108067</v>
      </c>
      <c r="AA608" s="76">
        <f t="shared" ca="1" si="279"/>
        <v>0</v>
      </c>
      <c r="AB608" s="2">
        <f t="shared" ca="1" si="280"/>
        <v>0</v>
      </c>
      <c r="AC608" s="33">
        <f>PTAinputs!AF608</f>
        <v>218.5456138315154</v>
      </c>
      <c r="AD608" s="31">
        <f t="shared" ca="1" si="281"/>
        <v>1.1523472273791651</v>
      </c>
      <c r="AE608" s="2">
        <f t="shared" ca="1" si="282"/>
        <v>0</v>
      </c>
      <c r="AF608" s="2">
        <f>PTAinputs!AE608</f>
        <v>40.799999999999997</v>
      </c>
      <c r="AG608" s="27">
        <f t="shared" ca="1" si="283"/>
        <v>3.0452220888355335</v>
      </c>
      <c r="AH608" s="28">
        <f ca="1">($AH$7+AG608*$AI$7)/(1+$P$6)^AG608</f>
        <v>389.36545084399353</v>
      </c>
      <c r="AI608" s="28">
        <f t="shared" ca="1" si="284"/>
        <v>210.25734345575651</v>
      </c>
      <c r="AJ608" s="28">
        <f t="shared" ca="1" si="285"/>
        <v>272.67229842459557</v>
      </c>
      <c r="AK608" s="35">
        <f t="shared" ca="1" si="286"/>
        <v>1698</v>
      </c>
      <c r="AL608" s="33">
        <f t="shared" ca="1" si="287"/>
        <v>291.67986431850181</v>
      </c>
      <c r="AM608">
        <f t="shared" ca="1" si="288"/>
        <v>1676</v>
      </c>
    </row>
    <row r="609" spans="1:39" ht="15" customHeight="1" x14ac:dyDescent="0.25">
      <c r="A609" t="str">
        <f>PTAinputs!B609</f>
        <v>777HO10772</v>
      </c>
      <c r="B609">
        <f>PTAinputs!H609</f>
        <v>743</v>
      </c>
      <c r="C609" s="26">
        <f>PTAinputs!AC609</f>
        <v>5.5</v>
      </c>
      <c r="D609" s="51">
        <f t="shared" ca="1" si="260"/>
        <v>763.64158349299646</v>
      </c>
      <c r="E609" s="52">
        <f t="shared" ca="1" si="261"/>
        <v>298.49802624456618</v>
      </c>
      <c r="F609" s="28">
        <f t="shared" ca="1" si="262"/>
        <v>2.8052220888355337</v>
      </c>
      <c r="G609" s="3">
        <f t="shared" ca="1" si="263"/>
        <v>1</v>
      </c>
      <c r="H609" s="34">
        <f>PTAinputs!AD609</f>
        <v>1.1000000000000001</v>
      </c>
      <c r="I609" s="33">
        <f t="shared" si="264"/>
        <v>-1425</v>
      </c>
      <c r="J609">
        <f t="shared" ca="1" si="265"/>
        <v>1</v>
      </c>
      <c r="K609" s="33">
        <f t="shared" ca="1" si="266"/>
        <v>-1423.9</v>
      </c>
      <c r="L609" s="3">
        <f t="shared" ca="1" si="267"/>
        <v>1</v>
      </c>
      <c r="M609" s="6">
        <f t="shared" ca="1" si="268"/>
        <v>0</v>
      </c>
      <c r="N609" s="33">
        <f>PTAinputs!AF609</f>
        <v>223.3599907171037</v>
      </c>
      <c r="O609" s="31">
        <f t="shared" ca="1" si="269"/>
        <v>1.0205372813857663</v>
      </c>
      <c r="P609" s="2">
        <f t="shared" ca="1" si="270"/>
        <v>218.86509664184715</v>
      </c>
      <c r="Q609" s="3">
        <f t="shared" ca="1" si="271"/>
        <v>1</v>
      </c>
      <c r="R609">
        <f t="shared" ca="1" si="272"/>
        <v>0</v>
      </c>
      <c r="S609" s="33">
        <f>PTAinputs!AF609</f>
        <v>223.3599907171037</v>
      </c>
      <c r="T609" s="31">
        <f t="shared" ca="1" si="273"/>
        <v>1.0715641454550546</v>
      </c>
      <c r="U609" s="2">
        <f t="shared" ca="1" si="274"/>
        <v>208.44294918271157</v>
      </c>
      <c r="V609" s="76">
        <f t="shared" ca="1" si="275"/>
        <v>0.8052220888355337</v>
      </c>
      <c r="W609" s="2">
        <f t="shared" ca="1" si="276"/>
        <v>797.78426469208353</v>
      </c>
      <c r="X609" s="33">
        <f>PTAinputs!AF609</f>
        <v>223.3599907171037</v>
      </c>
      <c r="Y609" s="31">
        <f t="shared" ca="1" si="277"/>
        <v>1.1206959513563992</v>
      </c>
      <c r="Z609" s="2">
        <f t="shared" ca="1" si="278"/>
        <v>958.26882615572629</v>
      </c>
      <c r="AA609" s="76">
        <f t="shared" ca="1" si="279"/>
        <v>0</v>
      </c>
      <c r="AB609" s="2">
        <f t="shared" ca="1" si="280"/>
        <v>0</v>
      </c>
      <c r="AC609" s="33">
        <f>PTAinputs!AF609</f>
        <v>223.3599907171037</v>
      </c>
      <c r="AD609" s="31">
        <f t="shared" ca="1" si="281"/>
        <v>1.1530502318605755</v>
      </c>
      <c r="AE609" s="2">
        <f t="shared" ca="1" si="282"/>
        <v>0</v>
      </c>
      <c r="AF609" s="2">
        <f>PTAinputs!AE609</f>
        <v>18</v>
      </c>
      <c r="AG609" s="27">
        <f t="shared" ca="1" si="283"/>
        <v>3.0602220888355336</v>
      </c>
      <c r="AH609" s="28">
        <f ca="1">($AH$7+AG609*$AI$7)/(1+$P$6)^AG609</f>
        <v>389.44427661404154</v>
      </c>
      <c r="AI609" s="28">
        <f t="shared" ca="1" si="284"/>
        <v>198.61658107316111</v>
      </c>
      <c r="AJ609" s="28">
        <f t="shared" ca="1" si="285"/>
        <v>272.2214353480972</v>
      </c>
      <c r="AK609" s="35">
        <f t="shared" ca="1" si="286"/>
        <v>1712</v>
      </c>
      <c r="AL609" s="33">
        <f t="shared" ca="1" si="287"/>
        <v>290.25451049167845</v>
      </c>
      <c r="AM609">
        <f t="shared" ca="1" si="288"/>
        <v>1705</v>
      </c>
    </row>
    <row r="610" spans="1:39" ht="15" customHeight="1" x14ac:dyDescent="0.25">
      <c r="A610" t="str">
        <f>PTAinputs!B610</f>
        <v>534HO00074</v>
      </c>
      <c r="B610">
        <f>PTAinputs!H610</f>
        <v>683</v>
      </c>
      <c r="C610" s="26">
        <f>PTAinputs!AC610</f>
        <v>4.5999999999999996</v>
      </c>
      <c r="D610" s="51">
        <f t="shared" ca="1" si="260"/>
        <v>685.51592488518497</v>
      </c>
      <c r="E610" s="52">
        <f t="shared" ca="1" si="261"/>
        <v>276.248043820308</v>
      </c>
      <c r="F610" s="28">
        <f t="shared" ca="1" si="262"/>
        <v>2.7152220888355334</v>
      </c>
      <c r="G610" s="3">
        <f t="shared" ca="1" si="263"/>
        <v>1</v>
      </c>
      <c r="H610" s="34">
        <f>PTAinputs!AD610</f>
        <v>3.9600000000000004</v>
      </c>
      <c r="I610" s="33">
        <f t="shared" si="264"/>
        <v>-1425</v>
      </c>
      <c r="J610">
        <f t="shared" ca="1" si="265"/>
        <v>1</v>
      </c>
      <c r="K610" s="33">
        <f t="shared" ca="1" si="266"/>
        <v>-1421.04</v>
      </c>
      <c r="L610" s="3">
        <f t="shared" ca="1" si="267"/>
        <v>1</v>
      </c>
      <c r="M610" s="6">
        <f t="shared" ca="1" si="268"/>
        <v>0</v>
      </c>
      <c r="N610" s="33">
        <f>PTAinputs!AF610</f>
        <v>202.0999535855187</v>
      </c>
      <c r="O610" s="31">
        <f t="shared" ca="1" si="269"/>
        <v>1.0205372813857663</v>
      </c>
      <c r="P610" s="2">
        <f t="shared" ca="1" si="270"/>
        <v>198.03289627115964</v>
      </c>
      <c r="Q610" s="3">
        <f t="shared" ca="1" si="271"/>
        <v>1</v>
      </c>
      <c r="R610">
        <f t="shared" ca="1" si="272"/>
        <v>0</v>
      </c>
      <c r="S610" s="33">
        <f>PTAinputs!AF610</f>
        <v>202.0999535855187</v>
      </c>
      <c r="T610" s="31">
        <f t="shared" ca="1" si="273"/>
        <v>1.0715641454550546</v>
      </c>
      <c r="U610" s="2">
        <f t="shared" ca="1" si="274"/>
        <v>188.60275835348537</v>
      </c>
      <c r="V610" s="76">
        <f t="shared" ca="1" si="275"/>
        <v>0.7152220888355334</v>
      </c>
      <c r="W610" s="2">
        <f t="shared" ca="1" si="276"/>
        <v>812.85732432783198</v>
      </c>
      <c r="X610" s="33">
        <f>PTAinputs!AF610</f>
        <v>202.0999535855187</v>
      </c>
      <c r="Y610" s="31">
        <f t="shared" ca="1" si="277"/>
        <v>1.1186473657764784</v>
      </c>
      <c r="Z610" s="2">
        <f t="shared" ca="1" si="278"/>
        <v>942.07262074670496</v>
      </c>
      <c r="AA610" s="76">
        <f t="shared" ca="1" si="279"/>
        <v>0</v>
      </c>
      <c r="AB610" s="2">
        <f t="shared" ca="1" si="280"/>
        <v>0</v>
      </c>
      <c r="AC610" s="33">
        <f>PTAinputs!AF610</f>
        <v>202.0999535855187</v>
      </c>
      <c r="AD610" s="31">
        <f t="shared" ca="1" si="281"/>
        <v>1.1509425040017793</v>
      </c>
      <c r="AE610" s="2">
        <f t="shared" ca="1" si="282"/>
        <v>0</v>
      </c>
      <c r="AF610" s="2">
        <f>PTAinputs!AE610</f>
        <v>31.200000000000003</v>
      </c>
      <c r="AG610" s="27">
        <f t="shared" ca="1" si="283"/>
        <v>3.0152220888355332</v>
      </c>
      <c r="AH610" s="28">
        <f ca="1">($AH$7+AG610*$AI$7)/(1+$P$6)^AG610</f>
        <v>389.20682638519577</v>
      </c>
      <c r="AI610" s="28">
        <f t="shared" ca="1" si="284"/>
        <v>233.52409583111751</v>
      </c>
      <c r="AJ610" s="28">
        <f t="shared" ca="1" si="285"/>
        <v>252.47140103341582</v>
      </c>
      <c r="AK610" s="35">
        <f t="shared" ca="1" si="286"/>
        <v>2047</v>
      </c>
      <c r="AL610" s="33">
        <f t="shared" ca="1" si="287"/>
        <v>277.21823639245656</v>
      </c>
      <c r="AM610">
        <f t="shared" ca="1" si="288"/>
        <v>2009</v>
      </c>
    </row>
    <row r="611" spans="1:39" ht="15" customHeight="1" x14ac:dyDescent="0.25">
      <c r="A611" t="str">
        <f>PTAinputs!B611</f>
        <v>534HO00078</v>
      </c>
      <c r="B611">
        <f>PTAinputs!H611</f>
        <v>736</v>
      </c>
      <c r="C611" s="26">
        <f>PTAinputs!AC611</f>
        <v>5.8</v>
      </c>
      <c r="D611" s="51">
        <f t="shared" ca="1" si="260"/>
        <v>764.63114123092089</v>
      </c>
      <c r="E611" s="52">
        <f t="shared" ca="1" si="261"/>
        <v>295.93381633776318</v>
      </c>
      <c r="F611" s="28">
        <f t="shared" ca="1" si="262"/>
        <v>2.8352220888355335</v>
      </c>
      <c r="G611" s="3">
        <f t="shared" ca="1" si="263"/>
        <v>1</v>
      </c>
      <c r="H611" s="34">
        <f>PTAinputs!AD611</f>
        <v>0.88000000000000012</v>
      </c>
      <c r="I611" s="33">
        <f t="shared" si="264"/>
        <v>-1425</v>
      </c>
      <c r="J611">
        <f t="shared" ca="1" si="265"/>
        <v>1</v>
      </c>
      <c r="K611" s="33">
        <f t="shared" ca="1" si="266"/>
        <v>-1424.12</v>
      </c>
      <c r="L611" s="3">
        <f t="shared" ca="1" si="267"/>
        <v>1</v>
      </c>
      <c r="M611" s="6">
        <f t="shared" ca="1" si="268"/>
        <v>0</v>
      </c>
      <c r="N611" s="33">
        <f>PTAinputs!AF611</f>
        <v>220.20503597122305</v>
      </c>
      <c r="O611" s="31">
        <f t="shared" ca="1" si="269"/>
        <v>1.0205372813857663</v>
      </c>
      <c r="P611" s="2">
        <f t="shared" ca="1" si="270"/>
        <v>215.77363217168434</v>
      </c>
      <c r="Q611" s="3">
        <f t="shared" ca="1" si="271"/>
        <v>1</v>
      </c>
      <c r="R611">
        <f t="shared" ca="1" si="272"/>
        <v>0</v>
      </c>
      <c r="S611" s="33">
        <f>PTAinputs!AF611</f>
        <v>220.20503597122305</v>
      </c>
      <c r="T611" s="31">
        <f t="shared" ca="1" si="273"/>
        <v>1.0715641454550546</v>
      </c>
      <c r="U611" s="2">
        <f t="shared" ca="1" si="274"/>
        <v>205.49869730636604</v>
      </c>
      <c r="V611" s="76">
        <f t="shared" ca="1" si="275"/>
        <v>0.8352220888355335</v>
      </c>
      <c r="W611" s="2">
        <f t="shared" ca="1" si="276"/>
        <v>793.48248050327527</v>
      </c>
      <c r="X611" s="33">
        <f>PTAinputs!AF611</f>
        <v>220.20503597122305</v>
      </c>
      <c r="Y611" s="31">
        <f t="shared" ca="1" si="277"/>
        <v>1.1213796465633499</v>
      </c>
      <c r="Z611" s="2">
        <f t="shared" ca="1" si="278"/>
        <v>957.4948296480469</v>
      </c>
      <c r="AA611" s="76">
        <f t="shared" ca="1" si="279"/>
        <v>0</v>
      </c>
      <c r="AB611" s="2">
        <f t="shared" ca="1" si="280"/>
        <v>0</v>
      </c>
      <c r="AC611" s="33">
        <f>PTAinputs!AF611</f>
        <v>220.20503597122305</v>
      </c>
      <c r="AD611" s="31">
        <f t="shared" ca="1" si="281"/>
        <v>1.1537536652190545</v>
      </c>
      <c r="AE611" s="2">
        <f t="shared" ca="1" si="282"/>
        <v>0</v>
      </c>
      <c r="AF611" s="2">
        <f>PTAinputs!AE611</f>
        <v>14.399999999999999</v>
      </c>
      <c r="AG611" s="27">
        <f t="shared" ca="1" si="283"/>
        <v>3.0752220888355337</v>
      </c>
      <c r="AH611" s="28">
        <f ca="1">($AH$7+AG611*$AI$7)/(1+$P$6)^AG611</f>
        <v>389.52277865393097</v>
      </c>
      <c r="AI611" s="28">
        <f t="shared" ca="1" si="284"/>
        <v>186.97093375388687</v>
      </c>
      <c r="AJ611" s="28">
        <f t="shared" ca="1" si="285"/>
        <v>269.69003389253572</v>
      </c>
      <c r="AK611" s="35">
        <f t="shared" ca="1" si="286"/>
        <v>1748</v>
      </c>
      <c r="AL611" s="33">
        <f t="shared" ca="1" si="287"/>
        <v>287.04021917248281</v>
      </c>
      <c r="AM611">
        <f t="shared" ca="1" si="288"/>
        <v>1770</v>
      </c>
    </row>
    <row r="612" spans="1:39" ht="15" customHeight="1" x14ac:dyDescent="0.25">
      <c r="A612" t="str">
        <f>PTAinputs!B612</f>
        <v>094HO18540</v>
      </c>
      <c r="B612">
        <f>PTAinputs!H612</f>
        <v>278</v>
      </c>
      <c r="C612" s="26">
        <f>PTAinputs!AC612</f>
        <v>1</v>
      </c>
      <c r="D612" s="51">
        <f t="shared" ca="1" si="260"/>
        <v>261.11507587093308</v>
      </c>
      <c r="E612" s="52">
        <f t="shared" ca="1" si="261"/>
        <v>120.26842907674228</v>
      </c>
      <c r="F612" s="28">
        <f t="shared" ca="1" si="262"/>
        <v>2.3552220888355335</v>
      </c>
      <c r="G612" s="3">
        <f t="shared" ca="1" si="263"/>
        <v>1</v>
      </c>
      <c r="H612" s="34">
        <f>PTAinputs!AD612</f>
        <v>0.66</v>
      </c>
      <c r="I612" s="33">
        <f t="shared" si="264"/>
        <v>-1425</v>
      </c>
      <c r="J612">
        <f t="shared" ca="1" si="265"/>
        <v>1</v>
      </c>
      <c r="K612" s="33">
        <f t="shared" ca="1" si="266"/>
        <v>-1424.34</v>
      </c>
      <c r="L612" s="3">
        <f t="shared" ca="1" si="267"/>
        <v>1</v>
      </c>
      <c r="M612" s="6">
        <f t="shared" ca="1" si="268"/>
        <v>0</v>
      </c>
      <c r="N612" s="33">
        <f>PTAinputs!AF612</f>
        <v>110.2437224414017</v>
      </c>
      <c r="O612" s="31">
        <f t="shared" ca="1" si="269"/>
        <v>1.0205372813857663</v>
      </c>
      <c r="P612" s="2">
        <f t="shared" ca="1" si="270"/>
        <v>108.02517894466732</v>
      </c>
      <c r="Q612" s="3">
        <f t="shared" ca="1" si="271"/>
        <v>1</v>
      </c>
      <c r="R612">
        <f t="shared" ca="1" si="272"/>
        <v>0</v>
      </c>
      <c r="S612" s="33">
        <f>PTAinputs!AF612</f>
        <v>110.2437224414017</v>
      </c>
      <c r="T612" s="31">
        <f t="shared" ca="1" si="273"/>
        <v>1.0715641454550546</v>
      </c>
      <c r="U612" s="2">
        <f t="shared" ca="1" si="274"/>
        <v>102.88112280444506</v>
      </c>
      <c r="V612" s="76">
        <f t="shared" ca="1" si="275"/>
        <v>0.35522208883553352</v>
      </c>
      <c r="W612" s="2">
        <f t="shared" ca="1" si="276"/>
        <v>758.79788155230858</v>
      </c>
      <c r="X612" s="33">
        <f>PTAinputs!AF612</f>
        <v>110.2437224414017</v>
      </c>
      <c r="Y612" s="31">
        <f t="shared" ca="1" si="277"/>
        <v>1.1104904023594657</v>
      </c>
      <c r="Z612" s="2">
        <f t="shared" ca="1" si="278"/>
        <v>794.06248652632178</v>
      </c>
      <c r="AA612" s="76">
        <f t="shared" ca="1" si="279"/>
        <v>0</v>
      </c>
      <c r="AB612" s="2">
        <f t="shared" ca="1" si="280"/>
        <v>0</v>
      </c>
      <c r="AC612" s="33">
        <f>PTAinputs!AF612</f>
        <v>110.2437224414017</v>
      </c>
      <c r="AD612" s="31">
        <f t="shared" ca="1" si="281"/>
        <v>1.1425500505911275</v>
      </c>
      <c r="AE612" s="2">
        <f t="shared" ca="1" si="282"/>
        <v>0</v>
      </c>
      <c r="AF612" s="2">
        <f>PTAinputs!AE612</f>
        <v>-45.599999999999994</v>
      </c>
      <c r="AG612" s="27">
        <f t="shared" ca="1" si="283"/>
        <v>2.8352220888355335</v>
      </c>
      <c r="AH612" s="28">
        <f ca="1">($AH$7+AG612*$AI$7)/(1+$P$6)^AG612</f>
        <v>388.22765567207301</v>
      </c>
      <c r="AI612" s="28">
        <f t="shared" ca="1" si="284"/>
        <v>372.69854944519005</v>
      </c>
      <c r="AJ612" s="28">
        <f t="shared" ca="1" si="285"/>
        <v>110.86643468091509</v>
      </c>
      <c r="AK612" s="35">
        <f t="shared" ca="1" si="286"/>
        <v>3166</v>
      </c>
      <c r="AL612" s="33">
        <f t="shared" ca="1" si="287"/>
        <v>191.18285542636121</v>
      </c>
      <c r="AM612">
        <f t="shared" ca="1" si="288"/>
        <v>3147</v>
      </c>
    </row>
    <row r="613" spans="1:39" ht="15" customHeight="1" x14ac:dyDescent="0.25">
      <c r="A613" t="str">
        <f>PTAinputs!B613</f>
        <v>734HO00083</v>
      </c>
      <c r="B613">
        <f>PTAinputs!H613</f>
        <v>753</v>
      </c>
      <c r="C613" s="26">
        <f>PTAinputs!AC613</f>
        <v>5.8</v>
      </c>
      <c r="D613" s="51">
        <f t="shared" ca="1" si="260"/>
        <v>778.51689312942051</v>
      </c>
      <c r="E613" s="52">
        <f t="shared" ca="1" si="261"/>
        <v>301.30799393851737</v>
      </c>
      <c r="F613" s="28">
        <f t="shared" ca="1" si="262"/>
        <v>2.8352220888355335</v>
      </c>
      <c r="G613" s="3">
        <f t="shared" ca="1" si="263"/>
        <v>1</v>
      </c>
      <c r="H613" s="34">
        <f>PTAinputs!AD613</f>
        <v>3.08</v>
      </c>
      <c r="I613" s="33">
        <f t="shared" si="264"/>
        <v>-1425</v>
      </c>
      <c r="J613">
        <f t="shared" ca="1" si="265"/>
        <v>1</v>
      </c>
      <c r="K613" s="33">
        <f t="shared" ca="1" si="266"/>
        <v>-1421.92</v>
      </c>
      <c r="L613" s="3">
        <f t="shared" ca="1" si="267"/>
        <v>1</v>
      </c>
      <c r="M613" s="6">
        <f t="shared" ca="1" si="268"/>
        <v>0</v>
      </c>
      <c r="N613" s="33">
        <f>PTAinputs!AF613</f>
        <v>224.99478997447207</v>
      </c>
      <c r="O613" s="31">
        <f t="shared" ca="1" si="269"/>
        <v>1.0205372813857663</v>
      </c>
      <c r="P613" s="2">
        <f t="shared" ca="1" si="270"/>
        <v>220.46699721636463</v>
      </c>
      <c r="Q613" s="3">
        <f t="shared" ca="1" si="271"/>
        <v>1</v>
      </c>
      <c r="R613">
        <f t="shared" ca="1" si="272"/>
        <v>0</v>
      </c>
      <c r="S613" s="33">
        <f>PTAinputs!AF613</f>
        <v>224.99478997447207</v>
      </c>
      <c r="T613" s="31">
        <f t="shared" ca="1" si="273"/>
        <v>1.0715641454550546</v>
      </c>
      <c r="U613" s="2">
        <f t="shared" ca="1" si="274"/>
        <v>209.96856877749013</v>
      </c>
      <c r="V613" s="76">
        <f t="shared" ca="1" si="275"/>
        <v>0.8352220888355335</v>
      </c>
      <c r="W613" s="2">
        <f t="shared" ca="1" si="276"/>
        <v>792.43750796529912</v>
      </c>
      <c r="X613" s="33">
        <f>PTAinputs!AF613</f>
        <v>224.99478997447207</v>
      </c>
      <c r="Y613" s="31">
        <f t="shared" ca="1" si="277"/>
        <v>1.1213796465633499</v>
      </c>
      <c r="Z613" s="2">
        <f t="shared" ca="1" si="278"/>
        <v>960.01734503074249</v>
      </c>
      <c r="AA613" s="76">
        <f t="shared" ca="1" si="279"/>
        <v>0</v>
      </c>
      <c r="AB613" s="2">
        <f t="shared" ca="1" si="280"/>
        <v>0</v>
      </c>
      <c r="AC613" s="33">
        <f>PTAinputs!AF613</f>
        <v>224.99478997447207</v>
      </c>
      <c r="AD613" s="31">
        <f t="shared" ca="1" si="281"/>
        <v>1.1537536652190545</v>
      </c>
      <c r="AE613" s="2">
        <f t="shared" ca="1" si="282"/>
        <v>0</v>
      </c>
      <c r="AF613" s="2">
        <f>PTAinputs!AE613</f>
        <v>13.200000000000001</v>
      </c>
      <c r="AG613" s="27">
        <f t="shared" ca="1" si="283"/>
        <v>3.0752220888355337</v>
      </c>
      <c r="AH613" s="28">
        <f ca="1">($AH$7+AG613*$AI$7)/(1+$P$6)^AG613</f>
        <v>389.52277865393097</v>
      </c>
      <c r="AI613" s="28">
        <f t="shared" ca="1" si="284"/>
        <v>186.97093375388687</v>
      </c>
      <c r="AJ613" s="28">
        <f t="shared" ca="1" si="285"/>
        <v>274.58762267514942</v>
      </c>
      <c r="AK613" s="35">
        <f t="shared" ca="1" si="286"/>
        <v>1657</v>
      </c>
      <c r="AL613" s="33">
        <f t="shared" ca="1" si="287"/>
        <v>291.22870233482109</v>
      </c>
      <c r="AM613">
        <f t="shared" ca="1" si="288"/>
        <v>1684</v>
      </c>
    </row>
    <row r="614" spans="1:39" ht="15" customHeight="1" x14ac:dyDescent="0.25">
      <c r="A614" t="str">
        <f>PTAinputs!B614</f>
        <v>551HO03527</v>
      </c>
      <c r="B614">
        <f>PTAinputs!H614</f>
        <v>582</v>
      </c>
      <c r="C614" s="26">
        <f>PTAinputs!AC614</f>
        <v>2.2000000000000002</v>
      </c>
      <c r="D614" s="51">
        <f t="shared" ca="1" si="260"/>
        <v>534.43059458075936</v>
      </c>
      <c r="E614" s="52">
        <f t="shared" ca="1" si="261"/>
        <v>234.89571350477877</v>
      </c>
      <c r="F614" s="28">
        <f t="shared" ca="1" si="262"/>
        <v>2.4752220888355336</v>
      </c>
      <c r="G614" s="3">
        <f t="shared" ca="1" si="263"/>
        <v>1</v>
      </c>
      <c r="H614" s="34">
        <f>PTAinputs!AD614</f>
        <v>0.66</v>
      </c>
      <c r="I614" s="33">
        <f t="shared" si="264"/>
        <v>-1425</v>
      </c>
      <c r="J614">
        <f t="shared" ca="1" si="265"/>
        <v>1</v>
      </c>
      <c r="K614" s="33">
        <f t="shared" ca="1" si="266"/>
        <v>-1424.34</v>
      </c>
      <c r="L614" s="3">
        <f t="shared" ca="1" si="267"/>
        <v>1</v>
      </c>
      <c r="M614" s="6">
        <f t="shared" ca="1" si="268"/>
        <v>0</v>
      </c>
      <c r="N614" s="33">
        <f>PTAinputs!AF614</f>
        <v>204.50583662102579</v>
      </c>
      <c r="O614" s="31">
        <f t="shared" ca="1" si="269"/>
        <v>1.0205372813857663</v>
      </c>
      <c r="P614" s="2">
        <f t="shared" ca="1" si="270"/>
        <v>200.39036334207367</v>
      </c>
      <c r="Q614" s="3">
        <f t="shared" ca="1" si="271"/>
        <v>1</v>
      </c>
      <c r="R614">
        <f t="shared" ca="1" si="272"/>
        <v>0</v>
      </c>
      <c r="S614" s="33">
        <f>PTAinputs!AF614</f>
        <v>204.50583662102579</v>
      </c>
      <c r="T614" s="31">
        <f t="shared" ca="1" si="273"/>
        <v>1.0715641454550546</v>
      </c>
      <c r="U614" s="2">
        <f t="shared" ca="1" si="274"/>
        <v>190.8479650876892</v>
      </c>
      <c r="V614" s="76">
        <f t="shared" ca="1" si="275"/>
        <v>0.47522208883553363</v>
      </c>
      <c r="W614" s="2">
        <f t="shared" ca="1" si="276"/>
        <v>767.13010547387137</v>
      </c>
      <c r="X614" s="33">
        <f>PTAinputs!AF614</f>
        <v>204.50583662102579</v>
      </c>
      <c r="Y614" s="31">
        <f t="shared" ca="1" si="277"/>
        <v>1.1132027598755145</v>
      </c>
      <c r="Z614" s="2">
        <f t="shared" ca="1" si="278"/>
        <v>854.43288117752684</v>
      </c>
      <c r="AA614" s="76">
        <f t="shared" ca="1" si="279"/>
        <v>0</v>
      </c>
      <c r="AB614" s="2">
        <f t="shared" ca="1" si="280"/>
        <v>0</v>
      </c>
      <c r="AC614" s="33">
        <f>PTAinputs!AF614</f>
        <v>204.50583662102579</v>
      </c>
      <c r="AD614" s="31">
        <f t="shared" ca="1" si="281"/>
        <v>1.1453407133565132</v>
      </c>
      <c r="AE614" s="2">
        <f t="shared" ca="1" si="282"/>
        <v>0</v>
      </c>
      <c r="AF614" s="2">
        <f>PTAinputs!AE614</f>
        <v>-31.200000000000003</v>
      </c>
      <c r="AG614" s="27">
        <f t="shared" ca="1" si="283"/>
        <v>2.8952220888355336</v>
      </c>
      <c r="AH614" s="28">
        <f ca="1">($AH$7+AG614*$AI$7)/(1+$P$6)^AG614</f>
        <v>388.55929273007558</v>
      </c>
      <c r="AI614" s="28">
        <f t="shared" ca="1" si="284"/>
        <v>326.38980589326343</v>
      </c>
      <c r="AJ614" s="28">
        <f t="shared" ca="1" si="285"/>
        <v>215.91217894802395</v>
      </c>
      <c r="AK614" s="35">
        <f t="shared" ca="1" si="286"/>
        <v>2605</v>
      </c>
      <c r="AL614" s="33">
        <f t="shared" ca="1" si="287"/>
        <v>259.65693320304359</v>
      </c>
      <c r="AM614">
        <f t="shared" ca="1" si="288"/>
        <v>2403</v>
      </c>
    </row>
    <row r="615" spans="1:39" ht="15" customHeight="1" x14ac:dyDescent="0.25">
      <c r="A615" t="str">
        <f>PTAinputs!B615</f>
        <v>734HO00082</v>
      </c>
      <c r="B615">
        <f>PTAinputs!H615</f>
        <v>741</v>
      </c>
      <c r="C615" s="26">
        <f>PTAinputs!AC615</f>
        <v>5.5</v>
      </c>
      <c r="D615" s="51">
        <f t="shared" ca="1" si="260"/>
        <v>761.97720394907913</v>
      </c>
      <c r="E615" s="52">
        <f t="shared" ca="1" si="261"/>
        <v>297.84744091825553</v>
      </c>
      <c r="F615" s="28">
        <f t="shared" ca="1" si="262"/>
        <v>2.8052220888355337</v>
      </c>
      <c r="G615" s="3">
        <f t="shared" ca="1" si="263"/>
        <v>1</v>
      </c>
      <c r="H615" s="34">
        <f>PTAinputs!AD615</f>
        <v>-0.44000000000000006</v>
      </c>
      <c r="I615" s="33">
        <f t="shared" si="264"/>
        <v>-1425</v>
      </c>
      <c r="J615">
        <f t="shared" ca="1" si="265"/>
        <v>1</v>
      </c>
      <c r="K615" s="33">
        <f t="shared" ca="1" si="266"/>
        <v>-1425.44</v>
      </c>
      <c r="L615" s="3">
        <f t="shared" ca="1" si="267"/>
        <v>1</v>
      </c>
      <c r="M615" s="6">
        <f t="shared" ca="1" si="268"/>
        <v>0</v>
      </c>
      <c r="N615" s="33">
        <f>PTAinputs!AF615</f>
        <v>227.28941749825947</v>
      </c>
      <c r="O615" s="31">
        <f t="shared" ca="1" si="269"/>
        <v>1.0205372813857663</v>
      </c>
      <c r="P615" s="2">
        <f t="shared" ca="1" si="270"/>
        <v>222.71544768029239</v>
      </c>
      <c r="Q615" s="3">
        <f t="shared" ca="1" si="271"/>
        <v>1</v>
      </c>
      <c r="R615">
        <f t="shared" ca="1" si="272"/>
        <v>0</v>
      </c>
      <c r="S615" s="33">
        <f>PTAinputs!AF615</f>
        <v>227.28941749825947</v>
      </c>
      <c r="T615" s="31">
        <f t="shared" ca="1" si="273"/>
        <v>1.0715641454550546</v>
      </c>
      <c r="U615" s="2">
        <f t="shared" ca="1" si="274"/>
        <v>212.10995017170703</v>
      </c>
      <c r="V615" s="76">
        <f t="shared" ca="1" si="275"/>
        <v>0.8052220888355337</v>
      </c>
      <c r="W615" s="2">
        <f t="shared" ca="1" si="276"/>
        <v>787.31923279844011</v>
      </c>
      <c r="X615" s="33">
        <f>PTAinputs!AF615</f>
        <v>227.28941749825947</v>
      </c>
      <c r="Y615" s="31">
        <f t="shared" ca="1" si="277"/>
        <v>1.1206959513563992</v>
      </c>
      <c r="Z615" s="2">
        <f t="shared" ca="1" si="278"/>
        <v>950.62709458436836</v>
      </c>
      <c r="AA615" s="76">
        <f t="shared" ca="1" si="279"/>
        <v>0</v>
      </c>
      <c r="AB615" s="2">
        <f t="shared" ca="1" si="280"/>
        <v>0</v>
      </c>
      <c r="AC615" s="33">
        <f>PTAinputs!AF615</f>
        <v>227.28941749825947</v>
      </c>
      <c r="AD615" s="31">
        <f t="shared" ca="1" si="281"/>
        <v>1.1530502318605755</v>
      </c>
      <c r="AE615" s="2">
        <f t="shared" ca="1" si="282"/>
        <v>0</v>
      </c>
      <c r="AF615" s="2">
        <f>PTAinputs!AE615</f>
        <v>6</v>
      </c>
      <c r="AG615" s="27">
        <f t="shared" ca="1" si="283"/>
        <v>3.0602220888355336</v>
      </c>
      <c r="AH615" s="28">
        <f ca="1">($AH$7+AG615*$AI$7)/(1+$P$6)^AG615</f>
        <v>389.44427661404154</v>
      </c>
      <c r="AI615" s="28">
        <f t="shared" ca="1" si="284"/>
        <v>198.61658107316111</v>
      </c>
      <c r="AJ615" s="28">
        <f t="shared" ca="1" si="285"/>
        <v>271.62812063317983</v>
      </c>
      <c r="AK615" s="35">
        <f t="shared" ca="1" si="286"/>
        <v>1723</v>
      </c>
      <c r="AL615" s="33">
        <f t="shared" ca="1" si="287"/>
        <v>289.75246884882068</v>
      </c>
      <c r="AM615">
        <f t="shared" ca="1" si="288"/>
        <v>1717</v>
      </c>
    </row>
    <row r="616" spans="1:39" ht="15" customHeight="1" x14ac:dyDescent="0.25">
      <c r="A616" t="str">
        <f>PTAinputs!B616</f>
        <v>029HO18925</v>
      </c>
      <c r="B616">
        <f>PTAinputs!H616</f>
        <v>950</v>
      </c>
      <c r="C616" s="26">
        <f>PTAinputs!AC616</f>
        <v>8.3000000000000007</v>
      </c>
      <c r="D616" s="51">
        <f t="shared" ca="1" si="260"/>
        <v>1029.9848336702407</v>
      </c>
      <c r="E616" s="52">
        <f t="shared" ca="1" si="261"/>
        <v>368.51826830319573</v>
      </c>
      <c r="F616" s="28">
        <f t="shared" ca="1" si="262"/>
        <v>3.0852220888355335</v>
      </c>
      <c r="G616" s="3">
        <f t="shared" ca="1" si="263"/>
        <v>1</v>
      </c>
      <c r="H616" s="34">
        <f>PTAinputs!AD616</f>
        <v>2.4200000000000004</v>
      </c>
      <c r="I616" s="33">
        <f t="shared" si="264"/>
        <v>-1425</v>
      </c>
      <c r="J616">
        <f t="shared" ca="1" si="265"/>
        <v>1</v>
      </c>
      <c r="K616" s="33">
        <f t="shared" ca="1" si="266"/>
        <v>-1422.58</v>
      </c>
      <c r="L616" s="3">
        <f t="shared" ca="1" si="267"/>
        <v>1</v>
      </c>
      <c r="M616" s="6">
        <f t="shared" ca="1" si="268"/>
        <v>0</v>
      </c>
      <c r="N616" s="33">
        <f>PTAinputs!AF616</f>
        <v>256.57291715015089</v>
      </c>
      <c r="O616" s="31">
        <f t="shared" ca="1" si="269"/>
        <v>1.0205372813857663</v>
      </c>
      <c r="P616" s="2">
        <f t="shared" ca="1" si="270"/>
        <v>251.40964649694706</v>
      </c>
      <c r="Q616" s="3">
        <f t="shared" ca="1" si="271"/>
        <v>1</v>
      </c>
      <c r="R616">
        <f t="shared" ca="1" si="272"/>
        <v>0</v>
      </c>
      <c r="S616" s="33">
        <f>PTAinputs!AF616</f>
        <v>256.57291715015089</v>
      </c>
      <c r="T616" s="31">
        <f t="shared" ca="1" si="273"/>
        <v>1.0715641454550546</v>
      </c>
      <c r="U616" s="2">
        <f t="shared" ca="1" si="274"/>
        <v>239.43775856852099</v>
      </c>
      <c r="V616" s="76">
        <f t="shared" ca="1" si="275"/>
        <v>1</v>
      </c>
      <c r="W616" s="2">
        <f t="shared" ca="1" si="276"/>
        <v>0</v>
      </c>
      <c r="X616" s="33">
        <f>PTAinputs!AF616</f>
        <v>256.57291715015089</v>
      </c>
      <c r="Y616" s="31">
        <f t="shared" ca="1" si="277"/>
        <v>1.1251423527278075</v>
      </c>
      <c r="Z616" s="2">
        <f t="shared" ca="1" si="278"/>
        <v>228.03596054144853</v>
      </c>
      <c r="AA616" s="76">
        <f t="shared" ca="1" si="279"/>
        <v>8.5222088835533505E-2</v>
      </c>
      <c r="AB616" s="2">
        <f t="shared" ca="1" si="280"/>
        <v>838.57483801756973</v>
      </c>
      <c r="AC616" s="33">
        <f>PTAinputs!AF616</f>
        <v>256.57291715015089</v>
      </c>
      <c r="AD616" s="31">
        <f t="shared" ca="1" si="281"/>
        <v>1.1596323235120578</v>
      </c>
      <c r="AE616" s="2">
        <f t="shared" ca="1" si="282"/>
        <v>857.43053865200864</v>
      </c>
      <c r="AF616" s="2">
        <f>PTAinputs!AE616</f>
        <v>78</v>
      </c>
      <c r="AG616" s="27">
        <f t="shared" ca="1" si="283"/>
        <v>3.2002220888355337</v>
      </c>
      <c r="AH616" s="28">
        <f ca="1">($AH$7+AG616*$AI$7)/(1+$P$6)^AG616</f>
        <v>390.16443049860072</v>
      </c>
      <c r="AI616" s="28">
        <f t="shared" ca="1" si="284"/>
        <v>89.737819014678166</v>
      </c>
      <c r="AJ616" s="28">
        <f t="shared" ca="1" si="285"/>
        <v>333.844632254332</v>
      </c>
      <c r="AK616" s="35">
        <f t="shared" ca="1" si="286"/>
        <v>418</v>
      </c>
      <c r="AL616" s="33">
        <f t="shared" ca="1" si="287"/>
        <v>337.75192813046795</v>
      </c>
      <c r="AM616">
        <f t="shared" ca="1" si="288"/>
        <v>468</v>
      </c>
    </row>
    <row r="617" spans="1:39" ht="15" customHeight="1" x14ac:dyDescent="0.25">
      <c r="A617" t="str">
        <f>PTAinputs!B617</f>
        <v>007HO12897</v>
      </c>
      <c r="B617">
        <f>PTAinputs!H617</f>
        <v>791</v>
      </c>
      <c r="C617" s="26">
        <f>PTAinputs!AC617</f>
        <v>5.8</v>
      </c>
      <c r="D617" s="51">
        <f t="shared" ca="1" si="260"/>
        <v>818.14779791552337</v>
      </c>
      <c r="E617" s="52">
        <f t="shared" ca="1" si="261"/>
        <v>316.64627179022727</v>
      </c>
      <c r="F617" s="28">
        <f t="shared" ca="1" si="262"/>
        <v>2.8352220888355335</v>
      </c>
      <c r="G617" s="3">
        <f t="shared" ca="1" si="263"/>
        <v>1</v>
      </c>
      <c r="H617" s="34">
        <f>PTAinputs!AD617</f>
        <v>6.16</v>
      </c>
      <c r="I617" s="33">
        <f t="shared" si="264"/>
        <v>-1425</v>
      </c>
      <c r="J617">
        <f t="shared" ca="1" si="265"/>
        <v>1</v>
      </c>
      <c r="K617" s="33">
        <f t="shared" ca="1" si="266"/>
        <v>-1418.84</v>
      </c>
      <c r="L617" s="3">
        <f t="shared" ca="1" si="267"/>
        <v>1</v>
      </c>
      <c r="M617" s="6">
        <f t="shared" ca="1" si="268"/>
        <v>0</v>
      </c>
      <c r="N617" s="33">
        <f>PTAinputs!AF617</f>
        <v>235.60129960547692</v>
      </c>
      <c r="O617" s="31">
        <f t="shared" ca="1" si="269"/>
        <v>1.0205372813857663</v>
      </c>
      <c r="P617" s="2">
        <f t="shared" ca="1" si="270"/>
        <v>230.86006156047415</v>
      </c>
      <c r="Q617" s="3">
        <f t="shared" ca="1" si="271"/>
        <v>1</v>
      </c>
      <c r="R617">
        <f t="shared" ca="1" si="272"/>
        <v>0</v>
      </c>
      <c r="S617" s="33">
        <f>PTAinputs!AF617</f>
        <v>235.60129960547692</v>
      </c>
      <c r="T617" s="31">
        <f t="shared" ca="1" si="273"/>
        <v>1.0715641454550546</v>
      </c>
      <c r="U617" s="2">
        <f t="shared" ca="1" si="274"/>
        <v>219.86672529568966</v>
      </c>
      <c r="V617" s="76">
        <f t="shared" ca="1" si="275"/>
        <v>0.8352220888355335</v>
      </c>
      <c r="W617" s="2">
        <f t="shared" ca="1" si="276"/>
        <v>800.79728826910878</v>
      </c>
      <c r="X617" s="33">
        <f>PTAinputs!AF617</f>
        <v>235.60129960547692</v>
      </c>
      <c r="Y617" s="31">
        <f t="shared" ca="1" si="277"/>
        <v>1.1213796465633499</v>
      </c>
      <c r="Z617" s="2">
        <f t="shared" ca="1" si="278"/>
        <v>976.27702895453604</v>
      </c>
      <c r="AA617" s="76">
        <f t="shared" ca="1" si="279"/>
        <v>0</v>
      </c>
      <c r="AB617" s="2">
        <f t="shared" ca="1" si="280"/>
        <v>0</v>
      </c>
      <c r="AC617" s="33">
        <f>PTAinputs!AF617</f>
        <v>235.60129960547692</v>
      </c>
      <c r="AD617" s="31">
        <f t="shared" ca="1" si="281"/>
        <v>1.1537536652190545</v>
      </c>
      <c r="AE617" s="2">
        <f t="shared" ca="1" si="282"/>
        <v>0</v>
      </c>
      <c r="AF617" s="2">
        <f>PTAinputs!AE617</f>
        <v>22.799999999999997</v>
      </c>
      <c r="AG617" s="27">
        <f t="shared" ca="1" si="283"/>
        <v>3.0752220888355337</v>
      </c>
      <c r="AH617" s="28">
        <f ca="1">($AH$7+AG617*$AI$7)/(1+$P$6)^AG617</f>
        <v>389.52277865393097</v>
      </c>
      <c r="AI617" s="28">
        <f t="shared" ca="1" si="284"/>
        <v>186.97093375388687</v>
      </c>
      <c r="AJ617" s="28">
        <f t="shared" ca="1" si="285"/>
        <v>288.56568278626401</v>
      </c>
      <c r="AK617" s="35">
        <f t="shared" ca="1" si="286"/>
        <v>1406</v>
      </c>
      <c r="AL617" s="33">
        <f t="shared" ca="1" si="287"/>
        <v>303.1829255283638</v>
      </c>
      <c r="AM617">
        <f t="shared" ca="1" si="288"/>
        <v>1387</v>
      </c>
    </row>
    <row r="618" spans="1:39" ht="15" customHeight="1" x14ac:dyDescent="0.25">
      <c r="A618" t="str">
        <f>PTAinputs!B618</f>
        <v>007HO12898</v>
      </c>
      <c r="B618">
        <f>PTAinputs!H618</f>
        <v>736</v>
      </c>
      <c r="C618" s="26">
        <f>PTAinputs!AC618</f>
        <v>5</v>
      </c>
      <c r="D618" s="51">
        <f t="shared" ca="1" si="260"/>
        <v>746.45770693361817</v>
      </c>
      <c r="E618" s="52">
        <f t="shared" ca="1" si="261"/>
        <v>296.72215809625794</v>
      </c>
      <c r="F618" s="28">
        <f t="shared" ca="1" si="262"/>
        <v>2.7552220888355334</v>
      </c>
      <c r="G618" s="3">
        <f t="shared" ca="1" si="263"/>
        <v>1</v>
      </c>
      <c r="H618" s="34">
        <f>PTAinputs!AD618</f>
        <v>1.9800000000000002</v>
      </c>
      <c r="I618" s="33">
        <f t="shared" si="264"/>
        <v>-1425</v>
      </c>
      <c r="J618">
        <f t="shared" ca="1" si="265"/>
        <v>1</v>
      </c>
      <c r="K618" s="33">
        <f t="shared" ca="1" si="266"/>
        <v>-1423.02</v>
      </c>
      <c r="L618" s="3">
        <f t="shared" ca="1" si="267"/>
        <v>1</v>
      </c>
      <c r="M618" s="6">
        <f t="shared" ca="1" si="268"/>
        <v>0</v>
      </c>
      <c r="N618" s="33">
        <f>PTAinputs!AF618</f>
        <v>227.83490368995129</v>
      </c>
      <c r="O618" s="31">
        <f t="shared" ca="1" si="269"/>
        <v>1.0205372813857663</v>
      </c>
      <c r="P618" s="2">
        <f t="shared" ca="1" si="270"/>
        <v>223.24995651366996</v>
      </c>
      <c r="Q618" s="3">
        <f t="shared" ca="1" si="271"/>
        <v>1</v>
      </c>
      <c r="R618">
        <f t="shared" ca="1" si="272"/>
        <v>0</v>
      </c>
      <c r="S618" s="33">
        <f>PTAinputs!AF618</f>
        <v>227.83490368995129</v>
      </c>
      <c r="T618" s="31">
        <f t="shared" ca="1" si="273"/>
        <v>1.0715641454550546</v>
      </c>
      <c r="U618" s="2">
        <f t="shared" ca="1" si="274"/>
        <v>212.61900620349519</v>
      </c>
      <c r="V618" s="76">
        <f t="shared" ca="1" si="275"/>
        <v>0.75522208883553343</v>
      </c>
      <c r="W618" s="2">
        <f t="shared" ca="1" si="276"/>
        <v>791.34036770096679</v>
      </c>
      <c r="X618" s="33">
        <f>PTAinputs!AF618</f>
        <v>227.83490368995129</v>
      </c>
      <c r="Y618" s="31">
        <f t="shared" ca="1" si="277"/>
        <v>1.1195573855368444</v>
      </c>
      <c r="Z618" s="2">
        <f t="shared" ca="1" si="278"/>
        <v>945.03141926940373</v>
      </c>
      <c r="AA618" s="76">
        <f t="shared" ca="1" si="279"/>
        <v>0</v>
      </c>
      <c r="AB618" s="2">
        <f t="shared" ca="1" si="280"/>
        <v>0</v>
      </c>
      <c r="AC618" s="33">
        <f>PTAinputs!AF618</f>
        <v>227.83490368995129</v>
      </c>
      <c r="AD618" s="31">
        <f t="shared" ca="1" si="281"/>
        <v>1.1518787958607959</v>
      </c>
      <c r="AE618" s="2">
        <f t="shared" ca="1" si="282"/>
        <v>0</v>
      </c>
      <c r="AF618" s="2">
        <f>PTAinputs!AE618</f>
        <v>8.3999999999999986</v>
      </c>
      <c r="AG618" s="27">
        <f t="shared" ca="1" si="283"/>
        <v>3.0352220888355337</v>
      </c>
      <c r="AH618" s="28">
        <f ca="1">($AH$7+AG618*$AI$7)/(1+$P$6)^AG618</f>
        <v>389.31272026725446</v>
      </c>
      <c r="AI618" s="28">
        <f t="shared" ca="1" si="284"/>
        <v>218.01512334966253</v>
      </c>
      <c r="AJ618" s="28">
        <f t="shared" ca="1" si="285"/>
        <v>270.92469603751647</v>
      </c>
      <c r="AK618" s="35">
        <f t="shared" ca="1" si="286"/>
        <v>1732</v>
      </c>
      <c r="AL618" s="33">
        <f t="shared" ca="1" si="287"/>
        <v>290.92253985978061</v>
      </c>
      <c r="AM618">
        <f t="shared" ca="1" si="288"/>
        <v>1694</v>
      </c>
    </row>
    <row r="619" spans="1:39" ht="15" customHeight="1" x14ac:dyDescent="0.25">
      <c r="A619" t="str">
        <f>PTAinputs!B619</f>
        <v>202HO13589</v>
      </c>
      <c r="B619">
        <f>PTAinputs!H619</f>
        <v>585</v>
      </c>
      <c r="C619" s="26">
        <f>PTAinputs!AC619</f>
        <v>5.0999999999999996</v>
      </c>
      <c r="D619" s="51">
        <f t="shared" ca="1" si="260"/>
        <v>605.85403113539633</v>
      </c>
      <c r="E619" s="52">
        <f t="shared" ca="1" si="261"/>
        <v>240.01751660363468</v>
      </c>
      <c r="F619" s="28">
        <f t="shared" ca="1" si="262"/>
        <v>2.7652220888355337</v>
      </c>
      <c r="G619" s="3">
        <f t="shared" ca="1" si="263"/>
        <v>1</v>
      </c>
      <c r="H619" s="34">
        <f>PTAinputs!AD619</f>
        <v>-0.44000000000000006</v>
      </c>
      <c r="I619" s="33">
        <f t="shared" si="264"/>
        <v>-1425</v>
      </c>
      <c r="J619">
        <f t="shared" ca="1" si="265"/>
        <v>1</v>
      </c>
      <c r="K619" s="33">
        <f t="shared" ca="1" si="266"/>
        <v>-1425.44</v>
      </c>
      <c r="L619" s="3">
        <f t="shared" ca="1" si="267"/>
        <v>1</v>
      </c>
      <c r="M619" s="6">
        <f t="shared" ca="1" si="268"/>
        <v>0</v>
      </c>
      <c r="N619" s="33">
        <f>PTAinputs!AF619</f>
        <v>174.97902065444421</v>
      </c>
      <c r="O619" s="31">
        <f t="shared" ca="1" si="269"/>
        <v>1.0205372813857663</v>
      </c>
      <c r="P619" s="2">
        <f t="shared" ca="1" si="270"/>
        <v>171.4577447056553</v>
      </c>
      <c r="Q619" s="3">
        <f t="shared" ca="1" si="271"/>
        <v>1</v>
      </c>
      <c r="R619">
        <f t="shared" ca="1" si="272"/>
        <v>0</v>
      </c>
      <c r="S619" s="33">
        <f>PTAinputs!AF619</f>
        <v>174.97902065444421</v>
      </c>
      <c r="T619" s="31">
        <f t="shared" ca="1" si="273"/>
        <v>1.0715641454550546</v>
      </c>
      <c r="U619" s="2">
        <f t="shared" ca="1" si="274"/>
        <v>163.29309019586216</v>
      </c>
      <c r="V619" s="76">
        <f t="shared" ca="1" si="275"/>
        <v>0.76522208883553366</v>
      </c>
      <c r="W619" s="2">
        <f t="shared" ca="1" si="276"/>
        <v>785.71162787910066</v>
      </c>
      <c r="X619" s="33">
        <f>PTAinputs!AF619</f>
        <v>174.97902065444421</v>
      </c>
      <c r="Y619" s="31">
        <f t="shared" ca="1" si="277"/>
        <v>1.1197850061254788</v>
      </c>
      <c r="Z619" s="2">
        <f t="shared" ca="1" si="278"/>
        <v>905.28619885043736</v>
      </c>
      <c r="AA619" s="76">
        <f t="shared" ca="1" si="279"/>
        <v>0</v>
      </c>
      <c r="AB619" s="2">
        <f t="shared" ca="1" si="280"/>
        <v>0</v>
      </c>
      <c r="AC619" s="33">
        <f>PTAinputs!AF619</f>
        <v>174.97902065444421</v>
      </c>
      <c r="AD619" s="31">
        <f t="shared" ca="1" si="281"/>
        <v>1.1521129878128444</v>
      </c>
      <c r="AE619" s="2">
        <f t="shared" ca="1" si="282"/>
        <v>0</v>
      </c>
      <c r="AF619" s="2">
        <f>PTAinputs!AE619</f>
        <v>2.4000000000000004</v>
      </c>
      <c r="AG619" s="27">
        <f t="shared" ca="1" si="283"/>
        <v>3.0402220888355336</v>
      </c>
      <c r="AH619" s="28">
        <f ca="1">($AH$7+AG619*$AI$7)/(1+$P$6)^AG619</f>
        <v>389.33910357263233</v>
      </c>
      <c r="AI619" s="28">
        <f t="shared" ca="1" si="284"/>
        <v>214.1365069649477</v>
      </c>
      <c r="AJ619" s="28">
        <f t="shared" ca="1" si="285"/>
        <v>219.09778371202304</v>
      </c>
      <c r="AK619" s="35">
        <f t="shared" ca="1" si="286"/>
        <v>2558</v>
      </c>
      <c r="AL619" s="33">
        <f t="shared" ca="1" si="287"/>
        <v>247.34105774143305</v>
      </c>
      <c r="AM619">
        <f t="shared" ca="1" si="288"/>
        <v>2653</v>
      </c>
    </row>
    <row r="620" spans="1:39" ht="15" customHeight="1" x14ac:dyDescent="0.25">
      <c r="A620" t="str">
        <f>PTAinputs!B620</f>
        <v>007HO13664</v>
      </c>
      <c r="B620">
        <f>PTAinputs!H620</f>
        <v>769</v>
      </c>
      <c r="C620" s="26">
        <f>PTAinputs!AC620</f>
        <v>6.7</v>
      </c>
      <c r="D620" s="51">
        <f t="shared" ca="1" si="260"/>
        <v>813.96871538532241</v>
      </c>
      <c r="E620" s="52">
        <f t="shared" ca="1" si="261"/>
        <v>305.99177956199122</v>
      </c>
      <c r="F620" s="28">
        <f t="shared" ca="1" si="262"/>
        <v>2.9252220888355334</v>
      </c>
      <c r="G620" s="3">
        <f t="shared" ca="1" si="263"/>
        <v>1</v>
      </c>
      <c r="H620" s="34">
        <f>PTAinputs!AD620</f>
        <v>4.18</v>
      </c>
      <c r="I620" s="33">
        <f t="shared" si="264"/>
        <v>-1425</v>
      </c>
      <c r="J620">
        <f t="shared" ca="1" si="265"/>
        <v>1</v>
      </c>
      <c r="K620" s="33">
        <f t="shared" ca="1" si="266"/>
        <v>-1420.82</v>
      </c>
      <c r="L620" s="3">
        <f t="shared" ca="1" si="267"/>
        <v>1</v>
      </c>
      <c r="M620" s="6">
        <f t="shared" ca="1" si="268"/>
        <v>0</v>
      </c>
      <c r="N620" s="33">
        <f>PTAinputs!AF620</f>
        <v>211.4067649106521</v>
      </c>
      <c r="O620" s="31">
        <f t="shared" ca="1" si="269"/>
        <v>1.0205372813857663</v>
      </c>
      <c r="P620" s="2">
        <f t="shared" ca="1" si="270"/>
        <v>207.15241742426818</v>
      </c>
      <c r="Q620" s="3">
        <f t="shared" ca="1" si="271"/>
        <v>1</v>
      </c>
      <c r="R620">
        <f t="shared" ca="1" si="272"/>
        <v>0</v>
      </c>
      <c r="S620" s="33">
        <f>PTAinputs!AF620</f>
        <v>211.4067649106521</v>
      </c>
      <c r="T620" s="31">
        <f t="shared" ca="1" si="273"/>
        <v>1.0715641454550546</v>
      </c>
      <c r="U620" s="2">
        <f t="shared" ca="1" si="274"/>
        <v>197.28801659454112</v>
      </c>
      <c r="V620" s="76">
        <f t="shared" ca="1" si="275"/>
        <v>0.92522208883553336</v>
      </c>
      <c r="W620" s="2">
        <f t="shared" ca="1" si="276"/>
        <v>822.25806070077022</v>
      </c>
      <c r="X620" s="33">
        <f>PTAinputs!AF620</f>
        <v>211.4067649106521</v>
      </c>
      <c r="Y620" s="31">
        <f t="shared" ca="1" si="277"/>
        <v>1.1234332357853403</v>
      </c>
      <c r="Z620" s="2">
        <f t="shared" ca="1" si="278"/>
        <v>996.36561101537563</v>
      </c>
      <c r="AA620" s="76">
        <f t="shared" ca="1" si="279"/>
        <v>0</v>
      </c>
      <c r="AB620" s="2">
        <f t="shared" ca="1" si="280"/>
        <v>0</v>
      </c>
      <c r="AC620" s="33">
        <f>PTAinputs!AF620</f>
        <v>211.4067649106521</v>
      </c>
      <c r="AD620" s="31">
        <f t="shared" ca="1" si="281"/>
        <v>1.1558665411741218</v>
      </c>
      <c r="AE620" s="2">
        <f t="shared" ca="1" si="282"/>
        <v>0</v>
      </c>
      <c r="AF620" s="2">
        <f>PTAinputs!AE620</f>
        <v>51.599999999999994</v>
      </c>
      <c r="AG620" s="27">
        <f t="shared" ca="1" si="283"/>
        <v>3.1202220888355336</v>
      </c>
      <c r="AH620" s="28">
        <f ca="1">($AH$7+AG620*$AI$7)/(1+$P$6)^AG620</f>
        <v>389.75634670518997</v>
      </c>
      <c r="AI620" s="28">
        <f t="shared" ca="1" si="284"/>
        <v>152.00497521502413</v>
      </c>
      <c r="AJ620" s="28">
        <f t="shared" ca="1" si="285"/>
        <v>278.25877511725798</v>
      </c>
      <c r="AK620" s="35">
        <f t="shared" ca="1" si="286"/>
        <v>1585</v>
      </c>
      <c r="AL620" s="33">
        <f t="shared" ca="1" si="287"/>
        <v>291.37525774016643</v>
      </c>
      <c r="AM620">
        <f t="shared" ca="1" si="288"/>
        <v>1682</v>
      </c>
    </row>
    <row r="621" spans="1:39" ht="15" customHeight="1" x14ac:dyDescent="0.25">
      <c r="A621" t="str">
        <f>PTAinputs!B621</f>
        <v>014HO13666</v>
      </c>
      <c r="B621">
        <f>PTAinputs!H621</f>
        <v>912</v>
      </c>
      <c r="C621" s="26">
        <f>PTAinputs!AC621</f>
        <v>5.7</v>
      </c>
      <c r="D621" s="51">
        <f t="shared" ca="1" si="260"/>
        <v>928.19695380501275</v>
      </c>
      <c r="E621" s="52">
        <f t="shared" ca="1" si="261"/>
        <v>360.4240261417055</v>
      </c>
      <c r="F621" s="28">
        <f t="shared" ca="1" si="262"/>
        <v>2.8252220888355337</v>
      </c>
      <c r="G621" s="3">
        <f t="shared" ca="1" si="263"/>
        <v>1</v>
      </c>
      <c r="H621" s="34">
        <f>PTAinputs!AD621</f>
        <v>0.88000000000000012</v>
      </c>
      <c r="I621" s="33">
        <f t="shared" si="264"/>
        <v>-1425</v>
      </c>
      <c r="J621">
        <f t="shared" ca="1" si="265"/>
        <v>1</v>
      </c>
      <c r="K621" s="33">
        <f t="shared" ca="1" si="266"/>
        <v>-1424.12</v>
      </c>
      <c r="L621" s="3">
        <f t="shared" ca="1" si="267"/>
        <v>1</v>
      </c>
      <c r="M621" s="6">
        <f t="shared" ca="1" si="268"/>
        <v>0</v>
      </c>
      <c r="N621" s="33">
        <f>PTAinputs!AF621</f>
        <v>283.14465073102809</v>
      </c>
      <c r="O621" s="31">
        <f t="shared" ca="1" si="269"/>
        <v>1.0205372813857663</v>
      </c>
      <c r="P621" s="2">
        <f t="shared" ca="1" si="270"/>
        <v>277.44665079413062</v>
      </c>
      <c r="Q621" s="3">
        <f t="shared" ca="1" si="271"/>
        <v>1</v>
      </c>
      <c r="R621">
        <f t="shared" ca="1" si="272"/>
        <v>0</v>
      </c>
      <c r="S621" s="33">
        <f>PTAinputs!AF621</f>
        <v>283.14465073102809</v>
      </c>
      <c r="T621" s="31">
        <f t="shared" ca="1" si="273"/>
        <v>1.0715641454550546</v>
      </c>
      <c r="U621" s="2">
        <f t="shared" ca="1" si="274"/>
        <v>264.23490551821959</v>
      </c>
      <c r="V621" s="76">
        <f t="shared" ca="1" si="275"/>
        <v>0.82522208883553372</v>
      </c>
      <c r="W621" s="2">
        <f t="shared" ca="1" si="276"/>
        <v>794.91519887318384</v>
      </c>
      <c r="X621" s="33">
        <f>PTAinputs!AF621</f>
        <v>283.14465073102809</v>
      </c>
      <c r="Y621" s="31">
        <f t="shared" ca="1" si="277"/>
        <v>1.1211517018294617</v>
      </c>
      <c r="Z621" s="2">
        <f t="shared" ca="1" si="278"/>
        <v>1003.3234095886399</v>
      </c>
      <c r="AA621" s="76">
        <f t="shared" ca="1" si="279"/>
        <v>0</v>
      </c>
      <c r="AB621" s="2">
        <f t="shared" ca="1" si="280"/>
        <v>0</v>
      </c>
      <c r="AC621" s="33">
        <f>PTAinputs!AF621</f>
        <v>283.14465073102809</v>
      </c>
      <c r="AD621" s="31">
        <f t="shared" ca="1" si="281"/>
        <v>1.1535191397637399</v>
      </c>
      <c r="AE621" s="2">
        <f t="shared" ca="1" si="282"/>
        <v>0</v>
      </c>
      <c r="AF621" s="2">
        <f>PTAinputs!AE621</f>
        <v>15.600000000000001</v>
      </c>
      <c r="AG621" s="27">
        <f t="shared" ca="1" si="283"/>
        <v>3.0702220888355338</v>
      </c>
      <c r="AH621" s="28">
        <f ca="1">($AH$7+AG621*$AI$7)/(1+$P$6)^AG621</f>
        <v>389.49664725067458</v>
      </c>
      <c r="AI621" s="28">
        <f t="shared" ca="1" si="284"/>
        <v>190.85335715283045</v>
      </c>
      <c r="AJ621" s="28">
        <f t="shared" ca="1" si="285"/>
        <v>328.53946508240205</v>
      </c>
      <c r="AK621" s="35">
        <f t="shared" ca="1" si="286"/>
        <v>547</v>
      </c>
      <c r="AL621" s="33">
        <f t="shared" ca="1" si="287"/>
        <v>337.54912370015848</v>
      </c>
      <c r="AM621">
        <f t="shared" ca="1" si="288"/>
        <v>475</v>
      </c>
    </row>
    <row r="622" spans="1:39" ht="15" customHeight="1" x14ac:dyDescent="0.25">
      <c r="A622" t="str">
        <f>PTAinputs!B622</f>
        <v>014HO14220</v>
      </c>
      <c r="B622">
        <f>PTAinputs!H622</f>
        <v>939</v>
      </c>
      <c r="C622" s="26">
        <f>PTAinputs!AC622</f>
        <v>8.8000000000000007</v>
      </c>
      <c r="D622" s="51">
        <f t="shared" ca="1" si="260"/>
        <v>1034.7575611022739</v>
      </c>
      <c r="E622" s="52">
        <f t="shared" ca="1" si="261"/>
        <v>364.75500697981784</v>
      </c>
      <c r="F622" s="28">
        <f t="shared" ca="1" si="262"/>
        <v>3.1352220888355338</v>
      </c>
      <c r="G622" s="3">
        <f t="shared" ca="1" si="263"/>
        <v>1</v>
      </c>
      <c r="H622" s="34">
        <f>PTAinputs!AD622</f>
        <v>9.240000000000002</v>
      </c>
      <c r="I622" s="33">
        <f t="shared" si="264"/>
        <v>-1425</v>
      </c>
      <c r="J622">
        <f t="shared" ca="1" si="265"/>
        <v>1</v>
      </c>
      <c r="K622" s="33">
        <f t="shared" ca="1" si="266"/>
        <v>-1415.76</v>
      </c>
      <c r="L622" s="3">
        <f t="shared" ca="1" si="267"/>
        <v>1</v>
      </c>
      <c r="M622" s="6">
        <f t="shared" ca="1" si="268"/>
        <v>0</v>
      </c>
      <c r="N622" s="33">
        <f>PTAinputs!AF622</f>
        <v>252.88840798329079</v>
      </c>
      <c r="O622" s="31">
        <f t="shared" ca="1" si="269"/>
        <v>1.0205372813857663</v>
      </c>
      <c r="P622" s="2">
        <f t="shared" ca="1" si="270"/>
        <v>247.79928435333485</v>
      </c>
      <c r="Q622" s="3">
        <f t="shared" ca="1" si="271"/>
        <v>1</v>
      </c>
      <c r="R622">
        <f t="shared" ca="1" si="272"/>
        <v>0</v>
      </c>
      <c r="S622" s="33">
        <f>PTAinputs!AF622</f>
        <v>252.88840798329079</v>
      </c>
      <c r="T622" s="31">
        <f t="shared" ca="1" si="273"/>
        <v>1.0715641454550546</v>
      </c>
      <c r="U622" s="2">
        <f t="shared" ca="1" si="274"/>
        <v>235.99931843174747</v>
      </c>
      <c r="V622" s="76">
        <f t="shared" ca="1" si="275"/>
        <v>1</v>
      </c>
      <c r="W622" s="2">
        <f t="shared" ca="1" si="276"/>
        <v>0</v>
      </c>
      <c r="X622" s="33">
        <f>PTAinputs!AF622</f>
        <v>252.88840798329079</v>
      </c>
      <c r="Y622" s="31">
        <f t="shared" ca="1" si="277"/>
        <v>1.1251423527278075</v>
      </c>
      <c r="Z622" s="2">
        <f t="shared" ca="1" si="278"/>
        <v>224.76125564928327</v>
      </c>
      <c r="AA622" s="76">
        <f t="shared" ca="1" si="279"/>
        <v>0.13522208883553377</v>
      </c>
      <c r="AB622" s="2">
        <f t="shared" ca="1" si="280"/>
        <v>823.14436901256579</v>
      </c>
      <c r="AC622" s="33">
        <f>PTAinputs!AF622</f>
        <v>252.88840798329079</v>
      </c>
      <c r="AD622" s="31">
        <f t="shared" ca="1" si="281"/>
        <v>1.1608116446829584</v>
      </c>
      <c r="AE622" s="2">
        <f t="shared" ca="1" si="282"/>
        <v>852.60315237886539</v>
      </c>
      <c r="AF622" s="2">
        <f>PTAinputs!AE622</f>
        <v>62.400000000000006</v>
      </c>
      <c r="AG622" s="27">
        <f t="shared" ca="1" si="283"/>
        <v>3.2252220888355336</v>
      </c>
      <c r="AH622" s="28">
        <f ca="1">($AH$7+AG622*$AI$7)/(1+$P$6)^AG622</f>
        <v>390.29008859401927</v>
      </c>
      <c r="AI622" s="28">
        <f t="shared" ca="1" si="284"/>
        <v>70.252215946923357</v>
      </c>
      <c r="AJ622" s="28">
        <f t="shared" ca="1" si="285"/>
        <v>330.04282688203364</v>
      </c>
      <c r="AK622" s="35">
        <f t="shared" ca="1" si="286"/>
        <v>501</v>
      </c>
      <c r="AL622" s="33">
        <f t="shared" ca="1" si="287"/>
        <v>333.31395225993145</v>
      </c>
      <c r="AM622">
        <f t="shared" ca="1" si="288"/>
        <v>597</v>
      </c>
    </row>
    <row r="623" spans="1:39" ht="15" customHeight="1" x14ac:dyDescent="0.25">
      <c r="A623" t="str">
        <f>PTAinputs!B623</f>
        <v>007HO13888</v>
      </c>
      <c r="B623">
        <f>PTAinputs!H623</f>
        <v>759</v>
      </c>
      <c r="C623" s="26">
        <f>PTAinputs!AC623</f>
        <v>6.7</v>
      </c>
      <c r="D623" s="51">
        <f t="shared" ca="1" si="260"/>
        <v>804.22679890789482</v>
      </c>
      <c r="E623" s="52">
        <f t="shared" ca="1" si="261"/>
        <v>302.32954254608671</v>
      </c>
      <c r="F623" s="28">
        <f t="shared" ca="1" si="262"/>
        <v>2.9252220888355334</v>
      </c>
      <c r="G623" s="3">
        <f t="shared" ca="1" si="263"/>
        <v>1</v>
      </c>
      <c r="H623" s="34">
        <f>PTAinputs!AD623</f>
        <v>0</v>
      </c>
      <c r="I623" s="33">
        <f t="shared" si="264"/>
        <v>-1425</v>
      </c>
      <c r="J623">
        <f t="shared" ca="1" si="265"/>
        <v>1</v>
      </c>
      <c r="K623" s="33">
        <f t="shared" ca="1" si="266"/>
        <v>-1425</v>
      </c>
      <c r="L623" s="3">
        <f t="shared" ca="1" si="267"/>
        <v>1</v>
      </c>
      <c r="M623" s="6">
        <f t="shared" ca="1" si="268"/>
        <v>0</v>
      </c>
      <c r="N623" s="33">
        <f>PTAinputs!AF623</f>
        <v>213.17608493850085</v>
      </c>
      <c r="O623" s="31">
        <f t="shared" ca="1" si="269"/>
        <v>1.0205372813857663</v>
      </c>
      <c r="P623" s="2">
        <f t="shared" ca="1" si="270"/>
        <v>208.88613167471306</v>
      </c>
      <c r="Q623" s="3">
        <f t="shared" ca="1" si="271"/>
        <v>1</v>
      </c>
      <c r="R623">
        <f t="shared" ca="1" si="272"/>
        <v>0</v>
      </c>
      <c r="S623" s="33">
        <f>PTAinputs!AF623</f>
        <v>213.17608493850085</v>
      </c>
      <c r="T623" s="31">
        <f t="shared" ca="1" si="273"/>
        <v>1.0715641454550546</v>
      </c>
      <c r="U623" s="2">
        <f t="shared" ca="1" si="274"/>
        <v>198.93917302353623</v>
      </c>
      <c r="V623" s="76">
        <f t="shared" ca="1" si="275"/>
        <v>0.92522208883553336</v>
      </c>
      <c r="W623" s="2">
        <f t="shared" ca="1" si="276"/>
        <v>811.85412066659774</v>
      </c>
      <c r="X623" s="33">
        <f>PTAinputs!AF623</f>
        <v>213.17608493850085</v>
      </c>
      <c r="Y623" s="31">
        <f t="shared" ca="1" si="277"/>
        <v>1.1234332357853403</v>
      </c>
      <c r="Z623" s="2">
        <f t="shared" ca="1" si="278"/>
        <v>987.41882385850818</v>
      </c>
      <c r="AA623" s="76">
        <f t="shared" ca="1" si="279"/>
        <v>0</v>
      </c>
      <c r="AB623" s="2">
        <f t="shared" ca="1" si="280"/>
        <v>0</v>
      </c>
      <c r="AC623" s="33">
        <f>PTAinputs!AF623</f>
        <v>213.17608493850085</v>
      </c>
      <c r="AD623" s="31">
        <f t="shared" ca="1" si="281"/>
        <v>1.1558665411741218</v>
      </c>
      <c r="AE623" s="2">
        <f t="shared" ca="1" si="282"/>
        <v>0</v>
      </c>
      <c r="AF623" s="2">
        <f>PTAinputs!AE623</f>
        <v>39.599999999999994</v>
      </c>
      <c r="AG623" s="27">
        <f t="shared" ca="1" si="283"/>
        <v>3.1202220888355336</v>
      </c>
      <c r="AH623" s="28">
        <f ca="1">($AH$7+AG623*$AI$7)/(1+$P$6)^AG623</f>
        <v>389.75634670518997</v>
      </c>
      <c r="AI623" s="28">
        <f t="shared" ca="1" si="284"/>
        <v>152.00497521502413</v>
      </c>
      <c r="AJ623" s="28">
        <f t="shared" ca="1" si="285"/>
        <v>274.92845824504212</v>
      </c>
      <c r="AK623" s="35">
        <f t="shared" ca="1" si="286"/>
        <v>1649</v>
      </c>
      <c r="AL623" s="33">
        <f t="shared" ca="1" si="287"/>
        <v>288.43671660585306</v>
      </c>
      <c r="AM623">
        <f t="shared" ca="1" si="288"/>
        <v>1743</v>
      </c>
    </row>
    <row r="624" spans="1:39" ht="15" customHeight="1" x14ac:dyDescent="0.25">
      <c r="A624" t="str">
        <f>PTAinputs!B624</f>
        <v>014HO14583</v>
      </c>
      <c r="B624">
        <f>PTAinputs!H624</f>
        <v>945</v>
      </c>
      <c r="C624" s="26">
        <f>PTAinputs!AC624</f>
        <v>8</v>
      </c>
      <c r="D624" s="51">
        <f t="shared" ca="1" si="260"/>
        <v>1023.1858118607071</v>
      </c>
      <c r="E624" s="52">
        <f t="shared" ca="1" si="261"/>
        <v>369.41662879512705</v>
      </c>
      <c r="F624" s="28">
        <f t="shared" ca="1" si="262"/>
        <v>3.0552220888355337</v>
      </c>
      <c r="G624" s="3">
        <f t="shared" ca="1" si="263"/>
        <v>1</v>
      </c>
      <c r="H624" s="34">
        <f>PTAinputs!AD624</f>
        <v>2.64</v>
      </c>
      <c r="I624" s="33">
        <f t="shared" si="264"/>
        <v>-1425</v>
      </c>
      <c r="J624">
        <f t="shared" ca="1" si="265"/>
        <v>1</v>
      </c>
      <c r="K624" s="33">
        <f t="shared" ca="1" si="266"/>
        <v>-1422.36</v>
      </c>
      <c r="L624" s="3">
        <f t="shared" ca="1" si="267"/>
        <v>1</v>
      </c>
      <c r="M624" s="6">
        <f t="shared" ca="1" si="268"/>
        <v>0</v>
      </c>
      <c r="N624" s="33">
        <f>PTAinputs!AF624</f>
        <v>270.37873056393602</v>
      </c>
      <c r="O624" s="31">
        <f t="shared" ca="1" si="269"/>
        <v>1.0205372813857663</v>
      </c>
      <c r="P624" s="2">
        <f t="shared" ca="1" si="270"/>
        <v>264.93763186857257</v>
      </c>
      <c r="Q624" s="3">
        <f t="shared" ca="1" si="271"/>
        <v>1</v>
      </c>
      <c r="R624">
        <f t="shared" ca="1" si="272"/>
        <v>0</v>
      </c>
      <c r="S624" s="33">
        <f>PTAinputs!AF624</f>
        <v>270.37873056393602</v>
      </c>
      <c r="T624" s="31">
        <f t="shared" ca="1" si="273"/>
        <v>1.0715641454550546</v>
      </c>
      <c r="U624" s="2">
        <f t="shared" ca="1" si="274"/>
        <v>252.3215541605453</v>
      </c>
      <c r="V624" s="76">
        <f t="shared" ca="1" si="275"/>
        <v>1</v>
      </c>
      <c r="W624" s="2">
        <f t="shared" ca="1" si="276"/>
        <v>0</v>
      </c>
      <c r="X624" s="33">
        <f>PTAinputs!AF624</f>
        <v>270.37873056393602</v>
      </c>
      <c r="Y624" s="31">
        <f t="shared" ca="1" si="277"/>
        <v>1.1251423527278075</v>
      </c>
      <c r="Z624" s="2">
        <f t="shared" ca="1" si="278"/>
        <v>240.30624205766216</v>
      </c>
      <c r="AA624" s="76">
        <f t="shared" ca="1" si="279"/>
        <v>5.52220888355337E-2</v>
      </c>
      <c r="AB624" s="2">
        <f t="shared" ca="1" si="280"/>
        <v>806.72105222884807</v>
      </c>
      <c r="AC624" s="33">
        <f>PTAinputs!AF624</f>
        <v>270.37873056393602</v>
      </c>
      <c r="AD624" s="31">
        <f t="shared" ca="1" si="281"/>
        <v>1.1589253059878499</v>
      </c>
      <c r="AE624" s="2">
        <f t="shared" ca="1" si="282"/>
        <v>819.60443496395339</v>
      </c>
      <c r="AF624" s="2">
        <f>PTAinputs!AE624</f>
        <v>39.599999999999994</v>
      </c>
      <c r="AG624" s="27">
        <f t="shared" ca="1" si="283"/>
        <v>3.1852220888355336</v>
      </c>
      <c r="AH624" s="28">
        <f ca="1">($AH$7+AG624*$AI$7)/(1+$P$6)^AG624</f>
        <v>390.08860947360768</v>
      </c>
      <c r="AI624" s="28">
        <f t="shared" ca="1" si="284"/>
        <v>101.42303846313791</v>
      </c>
      <c r="AJ624" s="28">
        <f t="shared" ca="1" si="285"/>
        <v>334.89736003142207</v>
      </c>
      <c r="AK624" s="35">
        <f t="shared" ca="1" si="286"/>
        <v>396</v>
      </c>
      <c r="AL624" s="33">
        <f t="shared" ca="1" si="287"/>
        <v>339.22579549379816</v>
      </c>
      <c r="AM624">
        <f t="shared" ca="1" si="288"/>
        <v>430</v>
      </c>
    </row>
    <row r="625" spans="1:39" ht="15" customHeight="1" x14ac:dyDescent="0.25">
      <c r="A625" t="str">
        <f>PTAinputs!B625</f>
        <v>734HO00092</v>
      </c>
      <c r="B625">
        <f>PTAinputs!H625</f>
        <v>81</v>
      </c>
      <c r="C625" s="26">
        <f>PTAinputs!AC625</f>
        <v>1.1000000000000001</v>
      </c>
      <c r="D625" s="51">
        <f t="shared" ca="1" si="260"/>
        <v>105.25872345116534</v>
      </c>
      <c r="E625" s="52">
        <f t="shared" ca="1" si="261"/>
        <v>48.288269614814467</v>
      </c>
      <c r="F625" s="28">
        <f t="shared" ca="1" si="262"/>
        <v>2.3652220888355333</v>
      </c>
      <c r="G625" s="3">
        <f t="shared" ca="1" si="263"/>
        <v>1</v>
      </c>
      <c r="H625" s="34">
        <f>PTAinputs!AD625</f>
        <v>-3.9600000000000004</v>
      </c>
      <c r="I625" s="33">
        <f t="shared" si="264"/>
        <v>-1425</v>
      </c>
      <c r="J625">
        <f t="shared" ca="1" si="265"/>
        <v>1</v>
      </c>
      <c r="K625" s="33">
        <f t="shared" ca="1" si="266"/>
        <v>-1428.96</v>
      </c>
      <c r="L625" s="3">
        <f t="shared" ca="1" si="267"/>
        <v>1</v>
      </c>
      <c r="M625" s="6">
        <f t="shared" ca="1" si="268"/>
        <v>0</v>
      </c>
      <c r="N625" s="33">
        <f>PTAinputs!AF625</f>
        <v>33.187897423996283</v>
      </c>
      <c r="O625" s="31">
        <f t="shared" ca="1" si="269"/>
        <v>1.0205372813857663</v>
      </c>
      <c r="P625" s="2">
        <f t="shared" ca="1" si="270"/>
        <v>32.520024529560672</v>
      </c>
      <c r="Q625" s="3">
        <f t="shared" ca="1" si="271"/>
        <v>1</v>
      </c>
      <c r="R625">
        <f t="shared" ca="1" si="272"/>
        <v>0</v>
      </c>
      <c r="S625" s="33">
        <f>PTAinputs!AF625</f>
        <v>33.187897423996283</v>
      </c>
      <c r="T625" s="31">
        <f t="shared" ca="1" si="273"/>
        <v>1.0715641454550546</v>
      </c>
      <c r="U625" s="2">
        <f t="shared" ca="1" si="274"/>
        <v>30.971451932914928</v>
      </c>
      <c r="V625" s="76">
        <f t="shared" ca="1" si="275"/>
        <v>0.36522208883553331</v>
      </c>
      <c r="W625" s="2">
        <f t="shared" ca="1" si="276"/>
        <v>776.60435810616661</v>
      </c>
      <c r="X625" s="33">
        <f>PTAinputs!AF625</f>
        <v>33.187897423996283</v>
      </c>
      <c r="Y625" s="31">
        <f t="shared" ca="1" si="277"/>
        <v>1.1107161795124043</v>
      </c>
      <c r="Z625" s="2">
        <f t="shared" ca="1" si="278"/>
        <v>787.51709481139073</v>
      </c>
      <c r="AA625" s="76">
        <f t="shared" ca="1" si="279"/>
        <v>0</v>
      </c>
      <c r="AB625" s="2">
        <f t="shared" ca="1" si="280"/>
        <v>0</v>
      </c>
      <c r="AC625" s="33">
        <f>PTAinputs!AF625</f>
        <v>33.187897423996283</v>
      </c>
      <c r="AD625" s="31">
        <f t="shared" ca="1" si="281"/>
        <v>1.1427823458878399</v>
      </c>
      <c r="AE625" s="2">
        <f t="shared" ca="1" si="282"/>
        <v>0</v>
      </c>
      <c r="AF625" s="2">
        <f>PTAinputs!AE625</f>
        <v>-25.200000000000003</v>
      </c>
      <c r="AG625" s="27">
        <f t="shared" ca="1" si="283"/>
        <v>2.8402220888355334</v>
      </c>
      <c r="AH625" s="28">
        <f ca="1">($AH$7+AG625*$AI$7)/(1+$P$6)^AG625</f>
        <v>388.25549353090315</v>
      </c>
      <c r="AI625" s="28">
        <f t="shared" ca="1" si="284"/>
        <v>368.84271885435805</v>
      </c>
      <c r="AJ625" s="28">
        <f t="shared" ca="1" si="285"/>
        <v>44.502680719926488</v>
      </c>
      <c r="AK625" s="35">
        <f t="shared" ca="1" si="286"/>
        <v>3288</v>
      </c>
      <c r="AL625" s="33">
        <f t="shared" ca="1" si="287"/>
        <v>143.00744553498399</v>
      </c>
      <c r="AM625">
        <f t="shared" ca="1" si="288"/>
        <v>3296</v>
      </c>
    </row>
    <row r="626" spans="1:39" ht="15" customHeight="1" x14ac:dyDescent="0.25">
      <c r="A626" t="str">
        <f>PTAinputs!B626</f>
        <v>551HO03583</v>
      </c>
      <c r="B626">
        <f>PTAinputs!H626</f>
        <v>830</v>
      </c>
      <c r="C626" s="26">
        <f>PTAinputs!AC626</f>
        <v>7.4</v>
      </c>
      <c r="D626" s="51">
        <f t="shared" ca="1" si="260"/>
        <v>891.00821441596804</v>
      </c>
      <c r="E626" s="52">
        <f t="shared" ca="1" si="261"/>
        <v>327.6705030730501</v>
      </c>
      <c r="F626" s="28">
        <f t="shared" ca="1" si="262"/>
        <v>2.9952220888355336</v>
      </c>
      <c r="G626" s="3">
        <f t="shared" ca="1" si="263"/>
        <v>1</v>
      </c>
      <c r="H626" s="34">
        <f>PTAinputs!AD626</f>
        <v>2.2000000000000002</v>
      </c>
      <c r="I626" s="33">
        <f t="shared" si="264"/>
        <v>-1425</v>
      </c>
      <c r="J626">
        <f t="shared" ca="1" si="265"/>
        <v>1</v>
      </c>
      <c r="K626" s="33">
        <f t="shared" ca="1" si="266"/>
        <v>-1422.8</v>
      </c>
      <c r="L626" s="3">
        <f t="shared" ca="1" si="267"/>
        <v>1</v>
      </c>
      <c r="M626" s="6">
        <f t="shared" ca="1" si="268"/>
        <v>0</v>
      </c>
      <c r="N626" s="33">
        <f>PTAinputs!AF626</f>
        <v>233.09622882339295</v>
      </c>
      <c r="O626" s="31">
        <f t="shared" ca="1" si="269"/>
        <v>1.0205372813857663</v>
      </c>
      <c r="P626" s="2">
        <f t="shared" ca="1" si="270"/>
        <v>228.40540279613936</v>
      </c>
      <c r="Q626" s="3">
        <f t="shared" ca="1" si="271"/>
        <v>1</v>
      </c>
      <c r="R626">
        <f t="shared" ca="1" si="272"/>
        <v>0</v>
      </c>
      <c r="S626" s="33">
        <f>PTAinputs!AF626</f>
        <v>233.09622882339295</v>
      </c>
      <c r="T626" s="31">
        <f t="shared" ca="1" si="273"/>
        <v>1.0715641454550546</v>
      </c>
      <c r="U626" s="2">
        <f t="shared" ca="1" si="274"/>
        <v>217.52895504394223</v>
      </c>
      <c r="V626" s="76">
        <f t="shared" ca="1" si="275"/>
        <v>0.99522208883553365</v>
      </c>
      <c r="W626" s="2">
        <f t="shared" ca="1" si="276"/>
        <v>809.0861154491671</v>
      </c>
      <c r="X626" s="33">
        <f>PTAinputs!AF626</f>
        <v>233.09622882339295</v>
      </c>
      <c r="Y626" s="31">
        <f t="shared" ca="1" si="277"/>
        <v>1.1250330715191927</v>
      </c>
      <c r="Z626" s="2">
        <f t="shared" ca="1" si="278"/>
        <v>1015.2867344550103</v>
      </c>
      <c r="AA626" s="76">
        <f t="shared" ca="1" si="279"/>
        <v>0</v>
      </c>
      <c r="AB626" s="2">
        <f t="shared" ca="1" si="280"/>
        <v>0</v>
      </c>
      <c r="AC626" s="33">
        <f>PTAinputs!AF626</f>
        <v>233.09622882339295</v>
      </c>
      <c r="AD626" s="31">
        <f t="shared" ca="1" si="281"/>
        <v>1.1575125638635273</v>
      </c>
      <c r="AE626" s="2">
        <f t="shared" ca="1" si="282"/>
        <v>0</v>
      </c>
      <c r="AF626" s="2">
        <f>PTAinputs!AE626</f>
        <v>39.599999999999994</v>
      </c>
      <c r="AG626" s="27">
        <f t="shared" ca="1" si="283"/>
        <v>3.1552220888355338</v>
      </c>
      <c r="AH626" s="28">
        <f ca="1">($AH$7+AG626*$AI$7)/(1+$P$6)^AG626</f>
        <v>389.93600655018815</v>
      </c>
      <c r="AI626" s="28">
        <f t="shared" ca="1" si="284"/>
        <v>124.77952209606015</v>
      </c>
      <c r="AJ626" s="28">
        <f t="shared" ca="1" si="285"/>
        <v>297.47651025182222</v>
      </c>
      <c r="AK626" s="35">
        <f t="shared" ca="1" si="286"/>
        <v>1227</v>
      </c>
      <c r="AL626" s="33">
        <f t="shared" ca="1" si="287"/>
        <v>306.40111259297925</v>
      </c>
      <c r="AM626">
        <f t="shared" ca="1" si="288"/>
        <v>1303</v>
      </c>
    </row>
    <row r="627" spans="1:39" ht="15" customHeight="1" x14ac:dyDescent="0.25">
      <c r="A627" t="str">
        <f>PTAinputs!B627</f>
        <v>536HO00703</v>
      </c>
      <c r="B627">
        <f>PTAinputs!H627</f>
        <v>681</v>
      </c>
      <c r="C627" s="26">
        <f>PTAinputs!AC627</f>
        <v>7.5</v>
      </c>
      <c r="D627" s="51">
        <f t="shared" ca="1" si="260"/>
        <v>744.05527729213509</v>
      </c>
      <c r="E627" s="52">
        <f t="shared" ca="1" si="261"/>
        <v>272.78259812245557</v>
      </c>
      <c r="F627" s="28">
        <f t="shared" ca="1" si="262"/>
        <v>3.0052220888355334</v>
      </c>
      <c r="G627" s="3">
        <f t="shared" ca="1" si="263"/>
        <v>1</v>
      </c>
      <c r="H627" s="34">
        <f>PTAinputs!AD627</f>
        <v>1.1000000000000001</v>
      </c>
      <c r="I627" s="33">
        <f t="shared" si="264"/>
        <v>-1425</v>
      </c>
      <c r="J627">
        <f t="shared" ca="1" si="265"/>
        <v>1</v>
      </c>
      <c r="K627" s="33">
        <f t="shared" ca="1" si="266"/>
        <v>-1423.9</v>
      </c>
      <c r="L627" s="3">
        <f t="shared" ca="1" si="267"/>
        <v>1</v>
      </c>
      <c r="M627" s="6">
        <f t="shared" ca="1" si="268"/>
        <v>0</v>
      </c>
      <c r="N627" s="33">
        <f>PTAinputs!AF627</f>
        <v>181.08021582733812</v>
      </c>
      <c r="O627" s="31">
        <f t="shared" ca="1" si="269"/>
        <v>1.0205372813857663</v>
      </c>
      <c r="P627" s="2">
        <f t="shared" ca="1" si="270"/>
        <v>177.43615949184442</v>
      </c>
      <c r="Q627" s="3">
        <f t="shared" ca="1" si="271"/>
        <v>1</v>
      </c>
      <c r="R627">
        <f t="shared" ca="1" si="272"/>
        <v>0</v>
      </c>
      <c r="S627" s="33">
        <f>PTAinputs!AF627</f>
        <v>181.08021582733812</v>
      </c>
      <c r="T627" s="31">
        <f t="shared" ca="1" si="273"/>
        <v>1.0715641454550546</v>
      </c>
      <c r="U627" s="2">
        <f t="shared" ca="1" si="274"/>
        <v>168.98681856366133</v>
      </c>
      <c r="V627" s="76">
        <f t="shared" ca="1" si="275"/>
        <v>1</v>
      </c>
      <c r="W627" s="2">
        <f t="shared" ca="1" si="276"/>
        <v>0</v>
      </c>
      <c r="X627" s="33">
        <f>PTAinputs!AF627</f>
        <v>181.08021582733812</v>
      </c>
      <c r="Y627" s="31">
        <f t="shared" ca="1" si="277"/>
        <v>1.1251423527278075</v>
      </c>
      <c r="Z627" s="2">
        <f t="shared" ca="1" si="278"/>
        <v>160.93982720348697</v>
      </c>
      <c r="AA627" s="76">
        <f t="shared" ca="1" si="279"/>
        <v>5.2220888355334338E-3</v>
      </c>
      <c r="AB627" s="2">
        <f t="shared" ca="1" si="280"/>
        <v>804.54609313491028</v>
      </c>
      <c r="AC627" s="33">
        <f>PTAinputs!AF627</f>
        <v>181.08021582733812</v>
      </c>
      <c r="AD627" s="31">
        <f t="shared" ca="1" si="281"/>
        <v>1.1577479012339398</v>
      </c>
      <c r="AE627" s="2">
        <f t="shared" ca="1" si="282"/>
        <v>805.36286591627322</v>
      </c>
      <c r="AF627" s="2">
        <f>PTAinputs!AE627</f>
        <v>34.799999999999997</v>
      </c>
      <c r="AG627" s="27">
        <f t="shared" ca="1" si="283"/>
        <v>3.1602220888355337</v>
      </c>
      <c r="AH627" s="28">
        <f ca="1">($AH$7+AG627*$AI$7)/(1+$P$6)^AG627</f>
        <v>389.96152944625129</v>
      </c>
      <c r="AI627" s="28">
        <f t="shared" ca="1" si="284"/>
        <v>120.88807412833792</v>
      </c>
      <c r="AJ627" s="28">
        <f t="shared" ca="1" si="285"/>
        <v>247.58745120911925</v>
      </c>
      <c r="AK627" s="35">
        <f t="shared" ca="1" si="286"/>
        <v>2122</v>
      </c>
      <c r="AL627" s="33">
        <f t="shared" ca="1" si="287"/>
        <v>260.90057566076456</v>
      </c>
      <c r="AM627">
        <f t="shared" ca="1" si="288"/>
        <v>2380</v>
      </c>
    </row>
    <row r="628" spans="1:39" ht="15" customHeight="1" x14ac:dyDescent="0.25">
      <c r="A628" t="str">
        <f>PTAinputs!B628</f>
        <v>536HO00705</v>
      </c>
      <c r="B628">
        <f>PTAinputs!H628</f>
        <v>644</v>
      </c>
      <c r="C628" s="26">
        <f>PTAinputs!AC628</f>
        <v>5.9</v>
      </c>
      <c r="D628" s="51">
        <f t="shared" ca="1" si="260"/>
        <v>676.46542927657322</v>
      </c>
      <c r="E628" s="52">
        <f t="shared" ca="1" si="261"/>
        <v>260.95320340346666</v>
      </c>
      <c r="F628" s="28">
        <f t="shared" ca="1" si="262"/>
        <v>2.8452220888355337</v>
      </c>
      <c r="G628" s="3">
        <f t="shared" ca="1" si="263"/>
        <v>1</v>
      </c>
      <c r="H628" s="34">
        <f>PTAinputs!AD628</f>
        <v>-0.44000000000000006</v>
      </c>
      <c r="I628" s="33">
        <f t="shared" si="264"/>
        <v>-1425</v>
      </c>
      <c r="J628">
        <f t="shared" ca="1" si="265"/>
        <v>1</v>
      </c>
      <c r="K628" s="33">
        <f t="shared" ca="1" si="266"/>
        <v>-1425.44</v>
      </c>
      <c r="L628" s="3">
        <f t="shared" ca="1" si="267"/>
        <v>1</v>
      </c>
      <c r="M628" s="6">
        <f t="shared" ca="1" si="268"/>
        <v>0</v>
      </c>
      <c r="N628" s="33">
        <f>PTAinputs!AF628</f>
        <v>187.23280343467161</v>
      </c>
      <c r="O628" s="31">
        <f t="shared" ca="1" si="269"/>
        <v>1.0205372813857663</v>
      </c>
      <c r="P628" s="2">
        <f t="shared" ca="1" si="270"/>
        <v>183.46493249166957</v>
      </c>
      <c r="Q628" s="3">
        <f t="shared" ca="1" si="271"/>
        <v>1</v>
      </c>
      <c r="R628">
        <f t="shared" ca="1" si="272"/>
        <v>0</v>
      </c>
      <c r="S628" s="33">
        <f>PTAinputs!AF628</f>
        <v>187.23280343467161</v>
      </c>
      <c r="T628" s="31">
        <f t="shared" ca="1" si="273"/>
        <v>1.0715641454550546</v>
      </c>
      <c r="U628" s="2">
        <f t="shared" ca="1" si="274"/>
        <v>174.7285071349234</v>
      </c>
      <c r="V628" s="76">
        <f t="shared" ca="1" si="275"/>
        <v>0.84522208883553374</v>
      </c>
      <c r="W628" s="2">
        <f t="shared" ca="1" si="276"/>
        <v>789.96204507093967</v>
      </c>
      <c r="X628" s="33">
        <f>PTAinputs!AF628</f>
        <v>187.23280343467161</v>
      </c>
      <c r="Y628" s="31">
        <f t="shared" ca="1" si="277"/>
        <v>1.1216076376413695</v>
      </c>
      <c r="Z628" s="2">
        <f t="shared" ca="1" si="278"/>
        <v>931.05710889412933</v>
      </c>
      <c r="AA628" s="76">
        <f t="shared" ca="1" si="279"/>
        <v>0</v>
      </c>
      <c r="AB628" s="2">
        <f t="shared" ca="1" si="280"/>
        <v>0</v>
      </c>
      <c r="AC628" s="33">
        <f>PTAinputs!AF628</f>
        <v>187.23280343467161</v>
      </c>
      <c r="AD628" s="31">
        <f t="shared" ca="1" si="281"/>
        <v>1.153988238356447</v>
      </c>
      <c r="AE628" s="2">
        <f t="shared" ca="1" si="282"/>
        <v>0</v>
      </c>
      <c r="AF628" s="2">
        <f>PTAinputs!AE628</f>
        <v>10.8</v>
      </c>
      <c r="AG628" s="27">
        <f t="shared" ca="1" si="283"/>
        <v>3.0802220888355336</v>
      </c>
      <c r="AH628" s="28">
        <f ca="1">($AH$7+AG628*$AI$7)/(1+$P$6)^AG628</f>
        <v>389.54887413511602</v>
      </c>
      <c r="AI628" s="28">
        <f t="shared" ca="1" si="284"/>
        <v>183.08797084350442</v>
      </c>
      <c r="AJ628" s="28">
        <f t="shared" ca="1" si="285"/>
        <v>237.7548775299403</v>
      </c>
      <c r="AK628" s="35">
        <f t="shared" ca="1" si="286"/>
        <v>2282</v>
      </c>
      <c r="AL628" s="33">
        <f t="shared" ca="1" si="287"/>
        <v>259.27475658862858</v>
      </c>
      <c r="AM628">
        <f t="shared" ca="1" si="288"/>
        <v>2417</v>
      </c>
    </row>
    <row r="629" spans="1:39" ht="15" customHeight="1" x14ac:dyDescent="0.25">
      <c r="A629" t="str">
        <f>PTAinputs!B629</f>
        <v>007HO13523</v>
      </c>
      <c r="B629">
        <f>PTAinputs!H629</f>
        <v>639</v>
      </c>
      <c r="C629" s="26">
        <f>PTAinputs!AC629</f>
        <v>6.9</v>
      </c>
      <c r="D629" s="51">
        <f t="shared" ca="1" si="260"/>
        <v>688.72793987201987</v>
      </c>
      <c r="E629" s="52">
        <f t="shared" ca="1" si="261"/>
        <v>257.27487747300648</v>
      </c>
      <c r="F629" s="28">
        <f t="shared" ca="1" si="262"/>
        <v>2.9452220888355334</v>
      </c>
      <c r="G629" s="3">
        <f t="shared" ca="1" si="263"/>
        <v>1</v>
      </c>
      <c r="H629" s="34">
        <f>PTAinputs!AD629</f>
        <v>9.240000000000002</v>
      </c>
      <c r="I629" s="33">
        <f t="shared" si="264"/>
        <v>-1425</v>
      </c>
      <c r="J629">
        <f t="shared" ca="1" si="265"/>
        <v>1</v>
      </c>
      <c r="K629" s="33">
        <f t="shared" ca="1" si="266"/>
        <v>-1415.76</v>
      </c>
      <c r="L629" s="3">
        <f t="shared" ca="1" si="267"/>
        <v>1</v>
      </c>
      <c r="M629" s="6">
        <f t="shared" ca="1" si="268"/>
        <v>0</v>
      </c>
      <c r="N629" s="33">
        <f>PTAinputs!AF629</f>
        <v>161.86919238802508</v>
      </c>
      <c r="O629" s="31">
        <f t="shared" ca="1" si="269"/>
        <v>1.0205372813857663</v>
      </c>
      <c r="P629" s="2">
        <f t="shared" ca="1" si="270"/>
        <v>158.61173848369978</v>
      </c>
      <c r="Q629" s="3">
        <f t="shared" ca="1" si="271"/>
        <v>1</v>
      </c>
      <c r="R629">
        <f t="shared" ca="1" si="272"/>
        <v>0</v>
      </c>
      <c r="S629" s="33">
        <f>PTAinputs!AF629</f>
        <v>161.86919238802508</v>
      </c>
      <c r="T629" s="31">
        <f t="shared" ca="1" si="273"/>
        <v>1.0715641454550546</v>
      </c>
      <c r="U629" s="2">
        <f t="shared" ca="1" si="274"/>
        <v>151.05879855590453</v>
      </c>
      <c r="V629" s="76">
        <f t="shared" ca="1" si="275"/>
        <v>0.94522208883553338</v>
      </c>
      <c r="W629" s="2">
        <f t="shared" ca="1" si="276"/>
        <v>819.37733137443809</v>
      </c>
      <c r="X629" s="33">
        <f>PTAinputs!AF629</f>
        <v>161.86919238802508</v>
      </c>
      <c r="Y629" s="31">
        <f t="shared" ca="1" si="277"/>
        <v>1.1238900994226573</v>
      </c>
      <c r="Z629" s="2">
        <f t="shared" ca="1" si="278"/>
        <v>955.51371715248456</v>
      </c>
      <c r="AA629" s="76">
        <f t="shared" ca="1" si="279"/>
        <v>0</v>
      </c>
      <c r="AB629" s="2">
        <f t="shared" ca="1" si="280"/>
        <v>0</v>
      </c>
      <c r="AC629" s="33">
        <f>PTAinputs!AF629</f>
        <v>161.86919238802508</v>
      </c>
      <c r="AD629" s="31">
        <f t="shared" ca="1" si="281"/>
        <v>1.1563365943783828</v>
      </c>
      <c r="AE629" s="2">
        <f t="shared" ca="1" si="282"/>
        <v>0</v>
      </c>
      <c r="AF629" s="2">
        <f>PTAinputs!AE629</f>
        <v>49.199999999999996</v>
      </c>
      <c r="AG629" s="27">
        <f t="shared" ca="1" si="283"/>
        <v>3.1302220888355334</v>
      </c>
      <c r="AH629" s="28">
        <f ca="1">($AH$7+AG629*$AI$7)/(1+$P$6)^AG629</f>
        <v>389.80785674355042</v>
      </c>
      <c r="AI629" s="28">
        <f t="shared" ca="1" si="284"/>
        <v>144.2289069951137</v>
      </c>
      <c r="AJ629" s="28">
        <f t="shared" ca="1" si="285"/>
        <v>233.84584221433894</v>
      </c>
      <c r="AK629" s="35">
        <f t="shared" ca="1" si="286"/>
        <v>2342</v>
      </c>
      <c r="AL629" s="33">
        <f t="shared" ca="1" si="287"/>
        <v>251.25220107341536</v>
      </c>
      <c r="AM629">
        <f t="shared" ca="1" si="288"/>
        <v>2578</v>
      </c>
    </row>
    <row r="630" spans="1:39" ht="15" customHeight="1" x14ac:dyDescent="0.25">
      <c r="A630" t="str">
        <f>PTAinputs!B630</f>
        <v>551HO03385</v>
      </c>
      <c r="B630">
        <f>PTAinputs!H630</f>
        <v>709</v>
      </c>
      <c r="C630" s="26">
        <f>PTAinputs!AC630</f>
        <v>5.9</v>
      </c>
      <c r="D630" s="51">
        <f t="shared" ca="1" si="260"/>
        <v>736.85392580615746</v>
      </c>
      <c r="E630" s="52">
        <f t="shared" ca="1" si="261"/>
        <v>284.24866084460552</v>
      </c>
      <c r="F630" s="28">
        <f t="shared" ca="1" si="262"/>
        <v>2.8452220888355337</v>
      </c>
      <c r="G630" s="3">
        <f t="shared" ca="1" si="263"/>
        <v>1</v>
      </c>
      <c r="H630" s="34">
        <f>PTAinputs!AD630</f>
        <v>1.1000000000000001</v>
      </c>
      <c r="I630" s="33">
        <f t="shared" si="264"/>
        <v>-1425</v>
      </c>
      <c r="J630">
        <f t="shared" ca="1" si="265"/>
        <v>1</v>
      </c>
      <c r="K630" s="33">
        <f t="shared" ca="1" si="266"/>
        <v>-1423.9</v>
      </c>
      <c r="L630" s="3">
        <f t="shared" ca="1" si="267"/>
        <v>1</v>
      </c>
      <c r="M630" s="6">
        <f t="shared" ca="1" si="268"/>
        <v>0</v>
      </c>
      <c r="N630" s="33">
        <f>PTAinputs!AF630</f>
        <v>197.94243443954514</v>
      </c>
      <c r="O630" s="31">
        <f t="shared" ca="1" si="269"/>
        <v>1.0205372813857663</v>
      </c>
      <c r="P630" s="2">
        <f t="shared" ca="1" si="270"/>
        <v>193.95904299621787</v>
      </c>
      <c r="Q630" s="3">
        <f t="shared" ca="1" si="271"/>
        <v>1</v>
      </c>
      <c r="R630">
        <f t="shared" ca="1" si="272"/>
        <v>0</v>
      </c>
      <c r="S630" s="33">
        <f>PTAinputs!AF630</f>
        <v>197.94243443954514</v>
      </c>
      <c r="T630" s="31">
        <f t="shared" ca="1" si="273"/>
        <v>1.0715641454550546</v>
      </c>
      <c r="U630" s="2">
        <f t="shared" ca="1" si="274"/>
        <v>184.72289809163607</v>
      </c>
      <c r="V630" s="76">
        <f t="shared" ca="1" si="275"/>
        <v>0.84522208883553374</v>
      </c>
      <c r="W630" s="2">
        <f t="shared" ca="1" si="276"/>
        <v>820.25146680790397</v>
      </c>
      <c r="X630" s="33">
        <f>PTAinputs!AF630</f>
        <v>197.94243443954514</v>
      </c>
      <c r="Y630" s="31">
        <f t="shared" ca="1" si="277"/>
        <v>1.1216076376413695</v>
      </c>
      <c r="Z630" s="2">
        <f t="shared" ca="1" si="278"/>
        <v>969.41710396245264</v>
      </c>
      <c r="AA630" s="76">
        <f t="shared" ca="1" si="279"/>
        <v>0</v>
      </c>
      <c r="AB630" s="2">
        <f t="shared" ca="1" si="280"/>
        <v>0</v>
      </c>
      <c r="AC630" s="33">
        <f>PTAinputs!AF630</f>
        <v>197.94243443954514</v>
      </c>
      <c r="AD630" s="31">
        <f t="shared" ca="1" si="281"/>
        <v>1.153988238356447</v>
      </c>
      <c r="AE630" s="2">
        <f t="shared" ca="1" si="282"/>
        <v>0</v>
      </c>
      <c r="AF630" s="2">
        <f>PTAinputs!AE630</f>
        <v>45.599999999999994</v>
      </c>
      <c r="AG630" s="27">
        <f t="shared" ca="1" si="283"/>
        <v>3.0802220888355336</v>
      </c>
      <c r="AH630" s="28">
        <f ca="1">($AH$7+AG630*$AI$7)/(1+$P$6)^AG630</f>
        <v>389.54887413511602</v>
      </c>
      <c r="AI630" s="28">
        <f t="shared" ca="1" si="284"/>
        <v>183.08797084350442</v>
      </c>
      <c r="AJ630" s="28">
        <f t="shared" ca="1" si="285"/>
        <v>258.97940575448376</v>
      </c>
      <c r="AK630" s="35">
        <f t="shared" ca="1" si="286"/>
        <v>1940</v>
      </c>
      <c r="AL630" s="33">
        <f t="shared" ca="1" si="287"/>
        <v>277.4902772721299</v>
      </c>
      <c r="AM630">
        <f t="shared" ca="1" si="288"/>
        <v>2001</v>
      </c>
    </row>
    <row r="631" spans="1:39" ht="15" customHeight="1" x14ac:dyDescent="0.25">
      <c r="A631" t="str">
        <f>PTAinputs!B631</f>
        <v>551HO03428</v>
      </c>
      <c r="B631">
        <f>PTAinputs!H631</f>
        <v>742</v>
      </c>
      <c r="C631" s="26">
        <f>PTAinputs!AC631</f>
        <v>3.8</v>
      </c>
      <c r="D631" s="51">
        <f t="shared" ca="1" si="260"/>
        <v>718.67792487270117</v>
      </c>
      <c r="E631" s="52">
        <f t="shared" ca="1" si="261"/>
        <v>297.83447386787617</v>
      </c>
      <c r="F631" s="28">
        <f t="shared" ca="1" si="262"/>
        <v>2.6352220888355333</v>
      </c>
      <c r="G631" s="3">
        <f t="shared" ca="1" si="263"/>
        <v>1</v>
      </c>
      <c r="H631" s="34">
        <f>PTAinputs!AD631</f>
        <v>3.08</v>
      </c>
      <c r="I631" s="33">
        <f t="shared" si="264"/>
        <v>-1425</v>
      </c>
      <c r="J631">
        <f t="shared" ca="1" si="265"/>
        <v>1</v>
      </c>
      <c r="K631" s="33">
        <f t="shared" ca="1" si="266"/>
        <v>-1421.92</v>
      </c>
      <c r="L631" s="3">
        <f t="shared" ca="1" si="267"/>
        <v>1</v>
      </c>
      <c r="M631" s="6">
        <f t="shared" ca="1" si="268"/>
        <v>0</v>
      </c>
      <c r="N631" s="33">
        <f>PTAinputs!AF631</f>
        <v>236.17929914133208</v>
      </c>
      <c r="O631" s="31">
        <f t="shared" ca="1" si="269"/>
        <v>1.0205372813857663</v>
      </c>
      <c r="P631" s="2">
        <f t="shared" ca="1" si="270"/>
        <v>231.42642943982324</v>
      </c>
      <c r="Q631" s="3">
        <f t="shared" ca="1" si="271"/>
        <v>1</v>
      </c>
      <c r="R631">
        <f t="shared" ca="1" si="272"/>
        <v>0</v>
      </c>
      <c r="S631" s="33">
        <f>PTAinputs!AF631</f>
        <v>236.17929914133208</v>
      </c>
      <c r="T631" s="31">
        <f t="shared" ca="1" si="273"/>
        <v>1.0715641454550546</v>
      </c>
      <c r="U631" s="2">
        <f t="shared" ca="1" si="274"/>
        <v>220.40612327602213</v>
      </c>
      <c r="V631" s="76">
        <f t="shared" ca="1" si="275"/>
        <v>0.63522208883553333</v>
      </c>
      <c r="W631" s="2">
        <f t="shared" ca="1" si="276"/>
        <v>798.09755118277178</v>
      </c>
      <c r="X631" s="33">
        <f>PTAinputs!AF631</f>
        <v>236.17929914133208</v>
      </c>
      <c r="Y631" s="31">
        <f t="shared" ca="1" si="277"/>
        <v>1.1168295447527914</v>
      </c>
      <c r="Z631" s="2">
        <f t="shared" ca="1" si="278"/>
        <v>932.42987471874824</v>
      </c>
      <c r="AA631" s="76">
        <f t="shared" ca="1" si="279"/>
        <v>0</v>
      </c>
      <c r="AB631" s="2">
        <f t="shared" ca="1" si="280"/>
        <v>0</v>
      </c>
      <c r="AC631" s="33">
        <f>PTAinputs!AF631</f>
        <v>236.17929914133208</v>
      </c>
      <c r="AD631" s="31">
        <f t="shared" ca="1" si="281"/>
        <v>1.1490722028283822</v>
      </c>
      <c r="AE631" s="2">
        <f t="shared" ca="1" si="282"/>
        <v>0</v>
      </c>
      <c r="AF631" s="2">
        <f>PTAinputs!AE631</f>
        <v>10.8</v>
      </c>
      <c r="AG631" s="27">
        <f t="shared" ca="1" si="283"/>
        <v>2.9752220888355332</v>
      </c>
      <c r="AH631" s="28">
        <f ca="1">($AH$7+AG631*$AI$7)/(1+$P$6)^AG631</f>
        <v>388.99330411434943</v>
      </c>
      <c r="AI631" s="28">
        <f t="shared" ca="1" si="284"/>
        <v>264.51544679775765</v>
      </c>
      <c r="AJ631" s="28">
        <f t="shared" ca="1" si="285"/>
        <v>272.72005950370374</v>
      </c>
      <c r="AK631" s="35">
        <f t="shared" ca="1" si="286"/>
        <v>1696</v>
      </c>
      <c r="AL631" s="33">
        <f t="shared" ca="1" si="287"/>
        <v>296.56938368669108</v>
      </c>
      <c r="AM631">
        <f t="shared" ca="1" si="288"/>
        <v>1545</v>
      </c>
    </row>
    <row r="632" spans="1:39" ht="15" customHeight="1" x14ac:dyDescent="0.25">
      <c r="A632" t="str">
        <f>PTAinputs!B632</f>
        <v>534HO00077</v>
      </c>
      <c r="B632">
        <f>PTAinputs!H632</f>
        <v>623</v>
      </c>
      <c r="C632" s="26">
        <f>PTAinputs!AC632</f>
        <v>2.8</v>
      </c>
      <c r="D632" s="51">
        <f t="shared" ca="1" si="260"/>
        <v>587.385501558084</v>
      </c>
      <c r="E632" s="52">
        <f t="shared" ca="1" si="261"/>
        <v>252.4224026637811</v>
      </c>
      <c r="F632" s="28">
        <f t="shared" ca="1" si="262"/>
        <v>2.5352220888355337</v>
      </c>
      <c r="G632" s="3">
        <f t="shared" ca="1" si="263"/>
        <v>1</v>
      </c>
      <c r="H632" s="34">
        <f>PTAinputs!AD632</f>
        <v>2.8600000000000003</v>
      </c>
      <c r="I632" s="33">
        <f t="shared" si="264"/>
        <v>-1425</v>
      </c>
      <c r="J632">
        <f t="shared" ca="1" si="265"/>
        <v>1</v>
      </c>
      <c r="K632" s="33">
        <f t="shared" ca="1" si="266"/>
        <v>-1422.14</v>
      </c>
      <c r="L632" s="3">
        <f t="shared" ca="1" si="267"/>
        <v>1</v>
      </c>
      <c r="M632" s="6">
        <f t="shared" ca="1" si="268"/>
        <v>0</v>
      </c>
      <c r="N632" s="33">
        <f>PTAinputs!AF632</f>
        <v>203.78634253887213</v>
      </c>
      <c r="O632" s="31">
        <f t="shared" ca="1" si="269"/>
        <v>1.0205372813857663</v>
      </c>
      <c r="P632" s="2">
        <f t="shared" ca="1" si="270"/>
        <v>199.68534835116941</v>
      </c>
      <c r="Q632" s="3">
        <f t="shared" ca="1" si="271"/>
        <v>1</v>
      </c>
      <c r="R632">
        <f t="shared" ca="1" si="272"/>
        <v>0</v>
      </c>
      <c r="S632" s="33">
        <f>PTAinputs!AF632</f>
        <v>203.78634253887213</v>
      </c>
      <c r="T632" s="31">
        <f t="shared" ca="1" si="273"/>
        <v>1.0715641454550546</v>
      </c>
      <c r="U632" s="2">
        <f t="shared" ca="1" si="274"/>
        <v>190.17652223920896</v>
      </c>
      <c r="V632" s="76">
        <f t="shared" ca="1" si="275"/>
        <v>0.53522208883553368</v>
      </c>
      <c r="W632" s="2">
        <f t="shared" ca="1" si="276"/>
        <v>792.45757392402936</v>
      </c>
      <c r="X632" s="33">
        <f>PTAinputs!AF632</f>
        <v>203.78634253887213</v>
      </c>
      <c r="Y632" s="31">
        <f t="shared" ca="1" si="277"/>
        <v>1.1145614219590942</v>
      </c>
      <c r="Z632" s="2">
        <f t="shared" ca="1" si="278"/>
        <v>890.31754806353604</v>
      </c>
      <c r="AA632" s="76">
        <f t="shared" ca="1" si="279"/>
        <v>0</v>
      </c>
      <c r="AB632" s="2">
        <f t="shared" ca="1" si="280"/>
        <v>0</v>
      </c>
      <c r="AC632" s="33">
        <f>PTAinputs!AF632</f>
        <v>203.78634253887213</v>
      </c>
      <c r="AD632" s="31">
        <f t="shared" ca="1" si="281"/>
        <v>1.1467385997579012</v>
      </c>
      <c r="AE632" s="2">
        <f t="shared" ca="1" si="282"/>
        <v>0</v>
      </c>
      <c r="AF632" s="2">
        <f>PTAinputs!AE632</f>
        <v>0</v>
      </c>
      <c r="AG632" s="27">
        <f t="shared" ca="1" si="283"/>
        <v>2.9252220888355334</v>
      </c>
      <c r="AH632" s="28">
        <f ca="1">($AH$7+AG632*$AI$7)/(1+$P$6)^AG632</f>
        <v>388.72313846839893</v>
      </c>
      <c r="AI632" s="28">
        <f t="shared" ca="1" si="284"/>
        <v>303.20404800535107</v>
      </c>
      <c r="AJ632" s="28">
        <f t="shared" ca="1" si="285"/>
        <v>231.68995889739946</v>
      </c>
      <c r="AK632" s="35">
        <f t="shared" ca="1" si="286"/>
        <v>2384</v>
      </c>
      <c r="AL632" s="33">
        <f t="shared" ca="1" si="287"/>
        <v>268.63646708997805</v>
      </c>
      <c r="AM632">
        <f t="shared" ca="1" si="288"/>
        <v>2201</v>
      </c>
    </row>
    <row r="633" spans="1:39" ht="15" customHeight="1" x14ac:dyDescent="0.25">
      <c r="A633" t="str">
        <f>PTAinputs!B633</f>
        <v>224HO04509</v>
      </c>
      <c r="B633">
        <f>PTAinputs!H633</f>
        <v>525</v>
      </c>
      <c r="C633" s="26">
        <f>PTAinputs!AC633</f>
        <v>3.5</v>
      </c>
      <c r="D633" s="51">
        <f t="shared" ca="1" si="260"/>
        <v>520.46140503703828</v>
      </c>
      <c r="E633" s="52">
        <f t="shared" ca="1" si="261"/>
        <v>218.01711638263532</v>
      </c>
      <c r="F633" s="28">
        <f t="shared" ca="1" si="262"/>
        <v>2.6052220888355335</v>
      </c>
      <c r="G633" s="3">
        <f t="shared" ca="1" si="263"/>
        <v>1</v>
      </c>
      <c r="H633" s="34">
        <f>PTAinputs!AD633</f>
        <v>0.88000000000000012</v>
      </c>
      <c r="I633" s="33">
        <f t="shared" si="264"/>
        <v>-1425</v>
      </c>
      <c r="J633">
        <f t="shared" ca="1" si="265"/>
        <v>1</v>
      </c>
      <c r="K633" s="33">
        <f t="shared" ca="1" si="266"/>
        <v>-1424.12</v>
      </c>
      <c r="L633" s="3">
        <f t="shared" ca="1" si="267"/>
        <v>1</v>
      </c>
      <c r="M633" s="6">
        <f t="shared" ca="1" si="268"/>
        <v>0</v>
      </c>
      <c r="N633" s="33">
        <f>PTAinputs!AF633</f>
        <v>161.28477605012765</v>
      </c>
      <c r="O633" s="31">
        <f t="shared" ca="1" si="269"/>
        <v>1.0205372813857663</v>
      </c>
      <c r="P633" s="2">
        <f t="shared" ca="1" si="270"/>
        <v>158.03908293396438</v>
      </c>
      <c r="Q633" s="3">
        <f t="shared" ca="1" si="271"/>
        <v>1</v>
      </c>
      <c r="R633">
        <f t="shared" ca="1" si="272"/>
        <v>0</v>
      </c>
      <c r="S633" s="33">
        <f>PTAinputs!AF633</f>
        <v>161.28477605012765</v>
      </c>
      <c r="T633" s="31">
        <f t="shared" ca="1" si="273"/>
        <v>1.0715641454550546</v>
      </c>
      <c r="U633" s="2">
        <f t="shared" ca="1" si="274"/>
        <v>150.51341231806128</v>
      </c>
      <c r="V633" s="76">
        <f t="shared" ca="1" si="275"/>
        <v>0.60522208883553352</v>
      </c>
      <c r="W633" s="2">
        <f t="shared" ca="1" si="276"/>
        <v>800.32335083922476</v>
      </c>
      <c r="X633" s="33">
        <f>PTAinputs!AF633</f>
        <v>161.28477605012765</v>
      </c>
      <c r="Y633" s="31">
        <f t="shared" ca="1" si="277"/>
        <v>1.1161486237024867</v>
      </c>
      <c r="Z633" s="2">
        <f t="shared" ca="1" si="278"/>
        <v>887.77864754928783</v>
      </c>
      <c r="AA633" s="76">
        <f t="shared" ca="1" si="279"/>
        <v>0</v>
      </c>
      <c r="AB633" s="2">
        <f t="shared" ca="1" si="280"/>
        <v>0</v>
      </c>
      <c r="AC633" s="33">
        <f>PTAinputs!AF633</f>
        <v>161.28477605012765</v>
      </c>
      <c r="AD633" s="31">
        <f t="shared" ca="1" si="281"/>
        <v>1.1483716237159276</v>
      </c>
      <c r="AE633" s="2">
        <f t="shared" ca="1" si="282"/>
        <v>0</v>
      </c>
      <c r="AF633" s="2">
        <f>PTAinputs!AE633</f>
        <v>12</v>
      </c>
      <c r="AG633" s="27">
        <f t="shared" ca="1" si="283"/>
        <v>2.9602220888355335</v>
      </c>
      <c r="AH633" s="28">
        <f ca="1">($AH$7+AG633*$AI$7)/(1+$P$6)^AG633</f>
        <v>388.91263570100585</v>
      </c>
      <c r="AI633" s="28">
        <f t="shared" ca="1" si="284"/>
        <v>276.12797134771415</v>
      </c>
      <c r="AJ633" s="28">
        <f t="shared" ca="1" si="285"/>
        <v>199.77621380819437</v>
      </c>
      <c r="AK633" s="35">
        <f t="shared" ca="1" si="286"/>
        <v>2768</v>
      </c>
      <c r="AL633" s="33">
        <f t="shared" ca="1" si="287"/>
        <v>240.28235666846476</v>
      </c>
      <c r="AM633">
        <f t="shared" ca="1" si="288"/>
        <v>2746</v>
      </c>
    </row>
    <row r="634" spans="1:39" ht="15" customHeight="1" x14ac:dyDescent="0.25">
      <c r="A634" t="str">
        <f>PTAinputs!B634</f>
        <v>011HO11851</v>
      </c>
      <c r="B634">
        <f>PTAinputs!H634</f>
        <v>679</v>
      </c>
      <c r="C634" s="26">
        <f>PTAinputs!AC634</f>
        <v>5.2</v>
      </c>
      <c r="D634" s="51">
        <f t="shared" ca="1" si="260"/>
        <v>695.27604314114387</v>
      </c>
      <c r="E634" s="52">
        <f t="shared" ca="1" si="261"/>
        <v>274.51623623031253</v>
      </c>
      <c r="F634" s="28">
        <f t="shared" ca="1" si="262"/>
        <v>2.7752220888355335</v>
      </c>
      <c r="G634" s="3">
        <f t="shared" ca="1" si="263"/>
        <v>1</v>
      </c>
      <c r="H634" s="34">
        <f>PTAinputs!AD634</f>
        <v>0.66</v>
      </c>
      <c r="I634" s="33">
        <f t="shared" si="264"/>
        <v>-1425</v>
      </c>
      <c r="J634">
        <f t="shared" ca="1" si="265"/>
        <v>1</v>
      </c>
      <c r="K634" s="33">
        <f t="shared" ca="1" si="266"/>
        <v>-1424.34</v>
      </c>
      <c r="L634" s="3">
        <f t="shared" ca="1" si="267"/>
        <v>1</v>
      </c>
      <c r="M634" s="6">
        <f t="shared" ca="1" si="268"/>
        <v>0</v>
      </c>
      <c r="N634" s="33">
        <f>PTAinputs!AF634</f>
        <v>204.99556741703412</v>
      </c>
      <c r="O634" s="31">
        <f t="shared" ca="1" si="269"/>
        <v>1.0205372813857663</v>
      </c>
      <c r="P634" s="2">
        <f t="shared" ca="1" si="270"/>
        <v>200.87023880075691</v>
      </c>
      <c r="Q634" s="3">
        <f t="shared" ca="1" si="271"/>
        <v>1</v>
      </c>
      <c r="R634">
        <f t="shared" ca="1" si="272"/>
        <v>0</v>
      </c>
      <c r="S634" s="33">
        <f>PTAinputs!AF634</f>
        <v>204.99556741703412</v>
      </c>
      <c r="T634" s="31">
        <f t="shared" ca="1" si="273"/>
        <v>1.0715641454550546</v>
      </c>
      <c r="U634" s="2">
        <f t="shared" ca="1" si="274"/>
        <v>191.3049893340542</v>
      </c>
      <c r="V634" s="76">
        <f t="shared" ca="1" si="275"/>
        <v>0.77522208883553345</v>
      </c>
      <c r="W634" s="2">
        <f t="shared" ca="1" si="276"/>
        <v>791.61658788618774</v>
      </c>
      <c r="X634" s="33">
        <f>PTAinputs!AF634</f>
        <v>204.99556741703412</v>
      </c>
      <c r="Y634" s="31">
        <f t="shared" ca="1" si="277"/>
        <v>1.1200126729923416</v>
      </c>
      <c r="Z634" s="2">
        <f t="shared" ca="1" si="278"/>
        <v>933.50524308370382</v>
      </c>
      <c r="AA634" s="76">
        <f t="shared" ca="1" si="279"/>
        <v>0</v>
      </c>
      <c r="AB634" s="2">
        <f t="shared" ca="1" si="280"/>
        <v>0</v>
      </c>
      <c r="AC634" s="33">
        <f>PTAinputs!AF634</f>
        <v>204.99556741703412</v>
      </c>
      <c r="AD634" s="31">
        <f t="shared" ca="1" si="281"/>
        <v>1.1523472273791651</v>
      </c>
      <c r="AE634" s="2">
        <f t="shared" ca="1" si="282"/>
        <v>0</v>
      </c>
      <c r="AF634" s="2">
        <f>PTAinputs!AE634</f>
        <v>9.6000000000000014</v>
      </c>
      <c r="AG634" s="27">
        <f t="shared" ca="1" si="283"/>
        <v>3.0452220888355335</v>
      </c>
      <c r="AH634" s="28">
        <f ca="1">($AH$7+AG634*$AI$7)/(1+$P$6)^AG634</f>
        <v>389.36545084399353</v>
      </c>
      <c r="AI634" s="28">
        <f t="shared" ca="1" si="284"/>
        <v>210.25734345575651</v>
      </c>
      <c r="AJ634" s="28">
        <f t="shared" ca="1" si="285"/>
        <v>250.52987504610039</v>
      </c>
      <c r="AK634" s="35">
        <f t="shared" ca="1" si="286"/>
        <v>2078</v>
      </c>
      <c r="AL634" s="33">
        <f t="shared" ca="1" si="287"/>
        <v>273.14410990636458</v>
      </c>
      <c r="AM634">
        <f t="shared" ca="1" si="288"/>
        <v>2103</v>
      </c>
    </row>
    <row r="635" spans="1:39" ht="15" customHeight="1" x14ac:dyDescent="0.25">
      <c r="A635" t="str">
        <f>PTAinputs!B635</f>
        <v>534HO00075</v>
      </c>
      <c r="B635">
        <f>PTAinputs!H635</f>
        <v>808</v>
      </c>
      <c r="C635" s="26">
        <f>PTAinputs!AC635</f>
        <v>5</v>
      </c>
      <c r="D635" s="51">
        <f t="shared" ca="1" si="260"/>
        <v>812.10197920736437</v>
      </c>
      <c r="E635" s="52">
        <f t="shared" ca="1" si="261"/>
        <v>322.8162153412942</v>
      </c>
      <c r="F635" s="28">
        <f t="shared" ca="1" si="262"/>
        <v>2.7552220888355334</v>
      </c>
      <c r="G635" s="3">
        <f t="shared" ca="1" si="263"/>
        <v>1</v>
      </c>
      <c r="H635" s="34">
        <f>PTAinputs!AD635</f>
        <v>-1.9800000000000002</v>
      </c>
      <c r="I635" s="33">
        <f t="shared" si="264"/>
        <v>-1425</v>
      </c>
      <c r="J635">
        <f t="shared" ca="1" si="265"/>
        <v>1</v>
      </c>
      <c r="K635" s="33">
        <f t="shared" ca="1" si="266"/>
        <v>-1426.98</v>
      </c>
      <c r="L635" s="3">
        <f t="shared" ca="1" si="267"/>
        <v>1</v>
      </c>
      <c r="M635" s="6">
        <f t="shared" ca="1" si="268"/>
        <v>0</v>
      </c>
      <c r="N635" s="33">
        <f>PTAinputs!AF635</f>
        <v>253.92259224878165</v>
      </c>
      <c r="O635" s="31">
        <f t="shared" ca="1" si="269"/>
        <v>1.0205372813857663</v>
      </c>
      <c r="P635" s="2">
        <f t="shared" ca="1" si="270"/>
        <v>248.81265670567709</v>
      </c>
      <c r="Q635" s="3">
        <f t="shared" ca="1" si="271"/>
        <v>1</v>
      </c>
      <c r="R635">
        <f t="shared" ca="1" si="272"/>
        <v>0</v>
      </c>
      <c r="S635" s="33">
        <f>PTAinputs!AF635</f>
        <v>253.92259224878165</v>
      </c>
      <c r="T635" s="31">
        <f t="shared" ca="1" si="273"/>
        <v>1.0715641454550546</v>
      </c>
      <c r="U635" s="2">
        <f t="shared" ca="1" si="274"/>
        <v>236.96443495778772</v>
      </c>
      <c r="V635" s="76">
        <f t="shared" ca="1" si="275"/>
        <v>0.75522208883553343</v>
      </c>
      <c r="W635" s="2">
        <f t="shared" ca="1" si="276"/>
        <v>793.43848621895427</v>
      </c>
      <c r="X635" s="33">
        <f>PTAinputs!AF635</f>
        <v>253.92259224878165</v>
      </c>
      <c r="Y635" s="31">
        <f t="shared" ca="1" si="277"/>
        <v>1.1195573855368444</v>
      </c>
      <c r="Z635" s="2">
        <f t="shared" ca="1" si="278"/>
        <v>964.72756259685048</v>
      </c>
      <c r="AA635" s="76">
        <f t="shared" ca="1" si="279"/>
        <v>0</v>
      </c>
      <c r="AB635" s="2">
        <f t="shared" ca="1" si="280"/>
        <v>0</v>
      </c>
      <c r="AC635" s="33">
        <f>PTAinputs!AF635</f>
        <v>253.92259224878165</v>
      </c>
      <c r="AD635" s="31">
        <f t="shared" ca="1" si="281"/>
        <v>1.1518787958607959</v>
      </c>
      <c r="AE635" s="2">
        <f t="shared" ca="1" si="282"/>
        <v>0</v>
      </c>
      <c r="AF635" s="2">
        <f>PTAinputs!AE635</f>
        <v>10.8</v>
      </c>
      <c r="AG635" s="27">
        <f t="shared" ca="1" si="283"/>
        <v>3.0352220888355337</v>
      </c>
      <c r="AH635" s="28">
        <f ca="1">($AH$7+AG635*$AI$7)/(1+$P$6)^AG635</f>
        <v>389.31272026725446</v>
      </c>
      <c r="AI635" s="28">
        <f t="shared" ca="1" si="284"/>
        <v>218.01512334966253</v>
      </c>
      <c r="AJ635" s="28">
        <f t="shared" ca="1" si="285"/>
        <v>294.7500974596901</v>
      </c>
      <c r="AK635" s="35">
        <f t="shared" ca="1" si="286"/>
        <v>1277</v>
      </c>
      <c r="AL635" s="33">
        <f t="shared" ca="1" si="287"/>
        <v>310.72340704596775</v>
      </c>
      <c r="AM635">
        <f t="shared" ca="1" si="288"/>
        <v>1209</v>
      </c>
    </row>
    <row r="636" spans="1:39" ht="15" customHeight="1" x14ac:dyDescent="0.25">
      <c r="A636" t="str">
        <f>PTAinputs!B636</f>
        <v>007HO13550</v>
      </c>
      <c r="B636">
        <f>PTAinputs!H636</f>
        <v>724</v>
      </c>
      <c r="C636" s="26">
        <f>PTAinputs!AC636</f>
        <v>5.6</v>
      </c>
      <c r="D636" s="51">
        <f t="shared" ca="1" si="260"/>
        <v>747.16585442492089</v>
      </c>
      <c r="E636" s="52">
        <f t="shared" ca="1" si="261"/>
        <v>291.08982523402204</v>
      </c>
      <c r="F636" s="28">
        <f t="shared" ca="1" si="262"/>
        <v>2.8152220888355335</v>
      </c>
      <c r="G636" s="3">
        <f t="shared" ca="1" si="263"/>
        <v>1</v>
      </c>
      <c r="H636" s="34">
        <f>PTAinputs!AD636</f>
        <v>3.5200000000000005</v>
      </c>
      <c r="I636" s="33">
        <f t="shared" si="264"/>
        <v>-1425</v>
      </c>
      <c r="J636">
        <f t="shared" ca="1" si="265"/>
        <v>1</v>
      </c>
      <c r="K636" s="33">
        <f t="shared" ca="1" si="266"/>
        <v>-1421.48</v>
      </c>
      <c r="L636" s="3">
        <f t="shared" ca="1" si="267"/>
        <v>1</v>
      </c>
      <c r="M636" s="6">
        <f t="shared" ca="1" si="268"/>
        <v>0</v>
      </c>
      <c r="N636" s="33">
        <f>PTAinputs!AF636</f>
        <v>212.61499187746577</v>
      </c>
      <c r="O636" s="31">
        <f t="shared" ca="1" si="269"/>
        <v>1.0205372813857663</v>
      </c>
      <c r="P636" s="2">
        <f t="shared" ca="1" si="270"/>
        <v>208.33633004446472</v>
      </c>
      <c r="Q636" s="3">
        <f t="shared" ca="1" si="271"/>
        <v>1</v>
      </c>
      <c r="R636">
        <f t="shared" ca="1" si="272"/>
        <v>0</v>
      </c>
      <c r="S636" s="33">
        <f>PTAinputs!AF636</f>
        <v>212.61499187746577</v>
      </c>
      <c r="T636" s="31">
        <f t="shared" ca="1" si="273"/>
        <v>1.0715641454550546</v>
      </c>
      <c r="U636" s="2">
        <f t="shared" ca="1" si="274"/>
        <v>198.41555242329974</v>
      </c>
      <c r="V636" s="76">
        <f t="shared" ca="1" si="275"/>
        <v>0.81522208883553349</v>
      </c>
      <c r="W636" s="2">
        <f t="shared" ca="1" si="276"/>
        <v>802.6250829960552</v>
      </c>
      <c r="X636" s="33">
        <f>PTAinputs!AF636</f>
        <v>212.61499187746577</v>
      </c>
      <c r="Y636" s="31">
        <f t="shared" ca="1" si="277"/>
        <v>1.1209238034302844</v>
      </c>
      <c r="Z636" s="2">
        <f t="shared" ca="1" si="278"/>
        <v>957.25507413878302</v>
      </c>
      <c r="AA636" s="76">
        <f t="shared" ca="1" si="279"/>
        <v>0</v>
      </c>
      <c r="AB636" s="2">
        <f t="shared" ca="1" si="280"/>
        <v>0</v>
      </c>
      <c r="AC636" s="33">
        <f>PTAinputs!AF636</f>
        <v>212.61499187746577</v>
      </c>
      <c r="AD636" s="31">
        <f t="shared" ca="1" si="281"/>
        <v>1.1532846619808101</v>
      </c>
      <c r="AE636" s="2">
        <f t="shared" ca="1" si="282"/>
        <v>0</v>
      </c>
      <c r="AF636" s="2">
        <f>PTAinputs!AE636</f>
        <v>24</v>
      </c>
      <c r="AG636" s="27">
        <f t="shared" ca="1" si="283"/>
        <v>3.0652220888355335</v>
      </c>
      <c r="AH636" s="28">
        <f ca="1">($AH$7+AG636*$AI$7)/(1+$P$6)^AG636</f>
        <v>389.4704799093717</v>
      </c>
      <c r="AI636" s="28">
        <f t="shared" ca="1" si="284"/>
        <v>194.73523995468585</v>
      </c>
      <c r="AJ636" s="28">
        <f t="shared" ca="1" si="285"/>
        <v>265.40210002897953</v>
      </c>
      <c r="AK636" s="35">
        <f t="shared" ca="1" si="286"/>
        <v>1827</v>
      </c>
      <c r="AL636" s="33">
        <f t="shared" ca="1" si="287"/>
        <v>284.11402589032821</v>
      </c>
      <c r="AM636">
        <f t="shared" ca="1" si="288"/>
        <v>1839</v>
      </c>
    </row>
    <row r="637" spans="1:39" ht="15" customHeight="1" x14ac:dyDescent="0.25">
      <c r="A637" t="str">
        <f>PTAinputs!B637</f>
        <v>001HO12902</v>
      </c>
      <c r="B637">
        <f>PTAinputs!H637</f>
        <v>747</v>
      </c>
      <c r="C637" s="26">
        <f>PTAinputs!AC637</f>
        <v>6.5</v>
      </c>
      <c r="D637" s="51">
        <f t="shared" ca="1" si="260"/>
        <v>789.56511598103475</v>
      </c>
      <c r="E637" s="52">
        <f t="shared" ca="1" si="261"/>
        <v>298.71885337193658</v>
      </c>
      <c r="F637" s="28">
        <f t="shared" ca="1" si="262"/>
        <v>2.9052220888355333</v>
      </c>
      <c r="G637" s="3">
        <f t="shared" ca="1" si="263"/>
        <v>1</v>
      </c>
      <c r="H637" s="34">
        <f>PTAinputs!AD637</f>
        <v>7.48</v>
      </c>
      <c r="I637" s="33">
        <f t="shared" si="264"/>
        <v>-1425</v>
      </c>
      <c r="J637">
        <f t="shared" ca="1" si="265"/>
        <v>1</v>
      </c>
      <c r="K637" s="33">
        <f t="shared" ca="1" si="266"/>
        <v>-1417.52</v>
      </c>
      <c r="L637" s="3">
        <f t="shared" ca="1" si="267"/>
        <v>1</v>
      </c>
      <c r="M637" s="6">
        <f t="shared" ca="1" si="268"/>
        <v>0</v>
      </c>
      <c r="N637" s="33">
        <f>PTAinputs!AF637</f>
        <v>208.45324901369224</v>
      </c>
      <c r="O637" s="31">
        <f t="shared" ca="1" si="269"/>
        <v>1.0205372813857663</v>
      </c>
      <c r="P637" s="2">
        <f t="shared" ca="1" si="270"/>
        <v>204.25833804977503</v>
      </c>
      <c r="Q637" s="3">
        <f t="shared" ca="1" si="271"/>
        <v>1</v>
      </c>
      <c r="R637">
        <f t="shared" ca="1" si="272"/>
        <v>0</v>
      </c>
      <c r="S637" s="33">
        <f>PTAinputs!AF637</f>
        <v>208.45324901369224</v>
      </c>
      <c r="T637" s="31">
        <f t="shared" ca="1" si="273"/>
        <v>1.0715641454550546</v>
      </c>
      <c r="U637" s="2">
        <f t="shared" ca="1" si="274"/>
        <v>194.53175052359526</v>
      </c>
      <c r="V637" s="76">
        <f t="shared" ca="1" si="275"/>
        <v>0.90522208883553335</v>
      </c>
      <c r="W637" s="2">
        <f t="shared" ca="1" si="276"/>
        <v>811.60530751065858</v>
      </c>
      <c r="X637" s="33">
        <f>PTAinputs!AF637</f>
        <v>208.45324901369224</v>
      </c>
      <c r="Y637" s="31">
        <f t="shared" ca="1" si="277"/>
        <v>1.1229765578640316</v>
      </c>
      <c r="Z637" s="2">
        <f t="shared" ca="1" si="278"/>
        <v>979.6377425381894</v>
      </c>
      <c r="AA637" s="76">
        <f t="shared" ca="1" si="279"/>
        <v>0</v>
      </c>
      <c r="AB637" s="2">
        <f t="shared" ca="1" si="280"/>
        <v>0</v>
      </c>
      <c r="AC637" s="33">
        <f>PTAinputs!AF637</f>
        <v>208.45324901369224</v>
      </c>
      <c r="AD637" s="31">
        <f t="shared" ca="1" si="281"/>
        <v>1.1553966790474557</v>
      </c>
      <c r="AE637" s="2">
        <f t="shared" ca="1" si="282"/>
        <v>0</v>
      </c>
      <c r="AF637" s="2">
        <f>PTAinputs!AE637</f>
        <v>38.400000000000006</v>
      </c>
      <c r="AG637" s="27">
        <f t="shared" ca="1" si="283"/>
        <v>3.1102220888355334</v>
      </c>
      <c r="AH637" s="28">
        <f ca="1">($AH$7+AG637*$AI$7)/(1+$P$6)^AG637</f>
        <v>389.7046935526289</v>
      </c>
      <c r="AI637" s="28">
        <f t="shared" ca="1" si="284"/>
        <v>159.7789243565779</v>
      </c>
      <c r="AJ637" s="28">
        <f t="shared" ca="1" si="285"/>
        <v>271.77444334298968</v>
      </c>
      <c r="AK637" s="35">
        <f t="shared" ca="1" si="286"/>
        <v>1719</v>
      </c>
      <c r="AL637" s="33">
        <f t="shared" ca="1" si="287"/>
        <v>286.35910804728871</v>
      </c>
      <c r="AM637">
        <f t="shared" ca="1" si="288"/>
        <v>1789</v>
      </c>
    </row>
    <row r="638" spans="1:39" ht="15" customHeight="1" x14ac:dyDescent="0.25">
      <c r="A638" t="str">
        <f>PTAinputs!B638</f>
        <v>014HO14367</v>
      </c>
      <c r="B638">
        <f>PTAinputs!H638</f>
        <v>834</v>
      </c>
      <c r="C638" s="26">
        <f>PTAinputs!AC638</f>
        <v>7.3</v>
      </c>
      <c r="D638" s="51">
        <f t="shared" ca="1" si="260"/>
        <v>892.88272649554358</v>
      </c>
      <c r="E638" s="52">
        <f t="shared" ca="1" si="261"/>
        <v>329.38140171731175</v>
      </c>
      <c r="F638" s="28">
        <f t="shared" ca="1" si="262"/>
        <v>2.9852220888355334</v>
      </c>
      <c r="G638" s="3">
        <f t="shared" ca="1" si="263"/>
        <v>1</v>
      </c>
      <c r="H638" s="34">
        <f>PTAinputs!AD638</f>
        <v>8.8000000000000007</v>
      </c>
      <c r="I638" s="33">
        <f t="shared" si="264"/>
        <v>-1425</v>
      </c>
      <c r="J638">
        <f t="shared" ca="1" si="265"/>
        <v>1</v>
      </c>
      <c r="K638" s="33">
        <f t="shared" ca="1" si="266"/>
        <v>-1416.2</v>
      </c>
      <c r="L638" s="3">
        <f t="shared" ca="1" si="267"/>
        <v>1</v>
      </c>
      <c r="M638" s="6">
        <f t="shared" ca="1" si="268"/>
        <v>0</v>
      </c>
      <c r="N638" s="33">
        <f>PTAinputs!AF638</f>
        <v>230.70843583197959</v>
      </c>
      <c r="O638" s="31">
        <f t="shared" ca="1" si="269"/>
        <v>1.0205372813857663</v>
      </c>
      <c r="P638" s="2">
        <f t="shared" ca="1" si="270"/>
        <v>226.06566172546428</v>
      </c>
      <c r="Q638" s="3">
        <f t="shared" ca="1" si="271"/>
        <v>1</v>
      </c>
      <c r="R638">
        <f t="shared" ca="1" si="272"/>
        <v>0</v>
      </c>
      <c r="S638" s="33">
        <f>PTAinputs!AF638</f>
        <v>230.70843583197959</v>
      </c>
      <c r="T638" s="31">
        <f t="shared" ca="1" si="273"/>
        <v>1.0715641454550546</v>
      </c>
      <c r="U638" s="2">
        <f t="shared" ca="1" si="274"/>
        <v>215.30063021472787</v>
      </c>
      <c r="V638" s="76">
        <f t="shared" ca="1" si="275"/>
        <v>0.98522208883553342</v>
      </c>
      <c r="W638" s="2">
        <f t="shared" ca="1" si="276"/>
        <v>815.70508299368362</v>
      </c>
      <c r="X638" s="33">
        <f>PTAinputs!AF638</f>
        <v>230.70843583197959</v>
      </c>
      <c r="Y638" s="31">
        <f t="shared" ca="1" si="277"/>
        <v>1.1248043841474458</v>
      </c>
      <c r="Z638" s="2">
        <f t="shared" ca="1" si="278"/>
        <v>1017.7838179860304</v>
      </c>
      <c r="AA638" s="76">
        <f t="shared" ca="1" si="279"/>
        <v>0</v>
      </c>
      <c r="AB638" s="2">
        <f t="shared" ca="1" si="280"/>
        <v>0</v>
      </c>
      <c r="AC638" s="33">
        <f>PTAinputs!AF638</f>
        <v>230.70843583197959</v>
      </c>
      <c r="AD638" s="31">
        <f t="shared" ca="1" si="281"/>
        <v>1.1572772743305393</v>
      </c>
      <c r="AE638" s="2">
        <f t="shared" ca="1" si="282"/>
        <v>0</v>
      </c>
      <c r="AF638" s="2">
        <f>PTAinputs!AE638</f>
        <v>46.8</v>
      </c>
      <c r="AG638" s="27">
        <f t="shared" ca="1" si="283"/>
        <v>3.1502220888355335</v>
      </c>
      <c r="AH638" s="28">
        <f ca="1">($AH$7+AG638*$AI$7)/(1+$P$6)^AG638</f>
        <v>389.91044798688904</v>
      </c>
      <c r="AI638" s="28">
        <f t="shared" ca="1" si="284"/>
        <v>128.6704478356734</v>
      </c>
      <c r="AJ638" s="28">
        <f t="shared" ca="1" si="285"/>
        <v>299.1009378614898</v>
      </c>
      <c r="AK638" s="35">
        <f t="shared" ca="1" si="286"/>
        <v>1194</v>
      </c>
      <c r="AL638" s="33">
        <f t="shared" ca="1" si="287"/>
        <v>308.14019301193662</v>
      </c>
      <c r="AM638">
        <f t="shared" ca="1" si="288"/>
        <v>1265</v>
      </c>
    </row>
    <row r="639" spans="1:39" ht="15" customHeight="1" x14ac:dyDescent="0.25">
      <c r="A639" t="str">
        <f>PTAinputs!B639</f>
        <v>566HO01276</v>
      </c>
      <c r="B639">
        <f>PTAinputs!H639</f>
        <v>468</v>
      </c>
      <c r="C639" s="26">
        <f>PTAinputs!AC639</f>
        <v>5.4</v>
      </c>
      <c r="D639" s="51">
        <f t="shared" ca="1" si="260"/>
        <v>502.30268670556302</v>
      </c>
      <c r="E639" s="52">
        <f t="shared" ca="1" si="261"/>
        <v>196.99934897467327</v>
      </c>
      <c r="F639" s="28">
        <f t="shared" ca="1" si="262"/>
        <v>2.7952220888355335</v>
      </c>
      <c r="G639" s="3">
        <f t="shared" ca="1" si="263"/>
        <v>1</v>
      </c>
      <c r="H639" s="34">
        <f>PTAinputs!AD639</f>
        <v>3.5200000000000005</v>
      </c>
      <c r="I639" s="33">
        <f t="shared" si="264"/>
        <v>-1425</v>
      </c>
      <c r="J639">
        <f t="shared" ca="1" si="265"/>
        <v>1</v>
      </c>
      <c r="K639" s="33">
        <f t="shared" ca="1" si="266"/>
        <v>-1421.48</v>
      </c>
      <c r="L639" s="3">
        <f t="shared" ca="1" si="267"/>
        <v>1</v>
      </c>
      <c r="M639" s="6">
        <f t="shared" ca="1" si="268"/>
        <v>0</v>
      </c>
      <c r="N639" s="33">
        <f>PTAinputs!AF639</f>
        <v>122.81906474820144</v>
      </c>
      <c r="O639" s="31">
        <f t="shared" ca="1" si="269"/>
        <v>1.0205372813857663</v>
      </c>
      <c r="P639" s="2">
        <f t="shared" ca="1" si="270"/>
        <v>120.34745519676459</v>
      </c>
      <c r="Q639" s="3">
        <f t="shared" ca="1" si="271"/>
        <v>1</v>
      </c>
      <c r="R639">
        <f t="shared" ca="1" si="272"/>
        <v>0</v>
      </c>
      <c r="S639" s="33">
        <f>PTAinputs!AF639</f>
        <v>122.81906474820144</v>
      </c>
      <c r="T639" s="31">
        <f t="shared" ca="1" si="273"/>
        <v>1.0715641454550546</v>
      </c>
      <c r="U639" s="2">
        <f t="shared" ca="1" si="274"/>
        <v>114.61662399691865</v>
      </c>
      <c r="V639" s="76">
        <f t="shared" ca="1" si="275"/>
        <v>0.79522208883553347</v>
      </c>
      <c r="W639" s="2">
        <f t="shared" ca="1" si="276"/>
        <v>802.36165553373962</v>
      </c>
      <c r="X639" s="33">
        <f>PTAinputs!AF639</f>
        <v>122.81906474820144</v>
      </c>
      <c r="Y639" s="31">
        <f t="shared" ca="1" si="277"/>
        <v>1.12046814559839</v>
      </c>
      <c r="Z639" s="2">
        <f t="shared" ca="1" si="278"/>
        <v>889.52917886009993</v>
      </c>
      <c r="AA639" s="76">
        <f t="shared" ca="1" si="279"/>
        <v>0</v>
      </c>
      <c r="AB639" s="2">
        <f t="shared" ca="1" si="280"/>
        <v>0</v>
      </c>
      <c r="AC639" s="33">
        <f>PTAinputs!AF639</f>
        <v>122.81906474820144</v>
      </c>
      <c r="AD639" s="31">
        <f t="shared" ca="1" si="281"/>
        <v>1.1528158493933471</v>
      </c>
      <c r="AE639" s="2">
        <f t="shared" ca="1" si="282"/>
        <v>0</v>
      </c>
      <c r="AF639" s="2">
        <f>PTAinputs!AE639</f>
        <v>22.799999999999997</v>
      </c>
      <c r="AG639" s="27">
        <f t="shared" ca="1" si="283"/>
        <v>3.0552220888355333</v>
      </c>
      <c r="AH639" s="28">
        <f ca="1">($AH$7+AG639*$AI$7)/(1+$P$6)^AG639</f>
        <v>389.41803734869762</v>
      </c>
      <c r="AI639" s="28">
        <f t="shared" ca="1" si="284"/>
        <v>202.49737942132276</v>
      </c>
      <c r="AJ639" s="28">
        <f t="shared" ca="1" si="285"/>
        <v>179.70045697328408</v>
      </c>
      <c r="AK639" s="35">
        <f t="shared" ca="1" si="286"/>
        <v>2922</v>
      </c>
      <c r="AL639" s="33">
        <f t="shared" ca="1" si="287"/>
        <v>212.59512854369456</v>
      </c>
      <c r="AM639">
        <f t="shared" ca="1" si="288"/>
        <v>3029</v>
      </c>
    </row>
    <row r="640" spans="1:39" ht="15" customHeight="1" x14ac:dyDescent="0.25">
      <c r="A640" t="str">
        <f>PTAinputs!B640</f>
        <v>551HO03427</v>
      </c>
      <c r="B640">
        <f>PTAinputs!H640</f>
        <v>605</v>
      </c>
      <c r="C640" s="26">
        <f>PTAinputs!AC640</f>
        <v>4.4000000000000004</v>
      </c>
      <c r="D640" s="51">
        <f t="shared" ca="1" si="260"/>
        <v>611.56798059847824</v>
      </c>
      <c r="E640" s="52">
        <f t="shared" ca="1" si="261"/>
        <v>248.15896560351226</v>
      </c>
      <c r="F640" s="28">
        <f t="shared" ca="1" si="262"/>
        <v>2.6952220888355334</v>
      </c>
      <c r="G640" s="3">
        <f t="shared" ca="1" si="263"/>
        <v>1</v>
      </c>
      <c r="H640" s="34">
        <f>PTAinputs!AD640</f>
        <v>4.4000000000000004</v>
      </c>
      <c r="I640" s="33">
        <f t="shared" si="264"/>
        <v>-1425</v>
      </c>
      <c r="J640">
        <f t="shared" ca="1" si="265"/>
        <v>1</v>
      </c>
      <c r="K640" s="33">
        <f t="shared" ca="1" si="266"/>
        <v>-1420.6</v>
      </c>
      <c r="L640" s="3">
        <f t="shared" ca="1" si="267"/>
        <v>1</v>
      </c>
      <c r="M640" s="6">
        <f t="shared" ca="1" si="268"/>
        <v>0</v>
      </c>
      <c r="N640" s="33">
        <f>PTAinputs!AF640</f>
        <v>179.70054537015554</v>
      </c>
      <c r="O640" s="31">
        <f t="shared" ca="1" si="269"/>
        <v>1.0205372813857663</v>
      </c>
      <c r="P640" s="2">
        <f t="shared" ca="1" si="270"/>
        <v>176.08425350825394</v>
      </c>
      <c r="Q640" s="3">
        <f t="shared" ca="1" si="271"/>
        <v>1</v>
      </c>
      <c r="R640">
        <f t="shared" ca="1" si="272"/>
        <v>0</v>
      </c>
      <c r="S640" s="33">
        <f>PTAinputs!AF640</f>
        <v>179.70054537015554</v>
      </c>
      <c r="T640" s="31">
        <f t="shared" ca="1" si="273"/>
        <v>1.0715641454550546</v>
      </c>
      <c r="U640" s="2">
        <f t="shared" ca="1" si="274"/>
        <v>167.69928905547991</v>
      </c>
      <c r="V640" s="76">
        <f t="shared" ca="1" si="275"/>
        <v>0.69522208883553338</v>
      </c>
      <c r="W640" s="2">
        <f t="shared" ca="1" si="276"/>
        <v>804.18168723407484</v>
      </c>
      <c r="X640" s="33">
        <f>PTAinputs!AF640</f>
        <v>179.70054537015554</v>
      </c>
      <c r="Y640" s="31">
        <f t="shared" ca="1" si="277"/>
        <v>1.1181926333211731</v>
      </c>
      <c r="Z640" s="2">
        <f t="shared" ca="1" si="278"/>
        <v>915.90822235357473</v>
      </c>
      <c r="AA640" s="76">
        <f t="shared" ca="1" si="279"/>
        <v>0</v>
      </c>
      <c r="AB640" s="2">
        <f t="shared" ca="1" si="280"/>
        <v>0</v>
      </c>
      <c r="AC640" s="33">
        <f>PTAinputs!AF640</f>
        <v>179.70054537015554</v>
      </c>
      <c r="AD640" s="31">
        <f t="shared" ca="1" si="281"/>
        <v>1.1504746435063526</v>
      </c>
      <c r="AE640" s="2">
        <f t="shared" ca="1" si="282"/>
        <v>0</v>
      </c>
      <c r="AF640" s="2">
        <f>PTAinputs!AE640</f>
        <v>20.399999999999999</v>
      </c>
      <c r="AG640" s="27">
        <f t="shared" ca="1" si="283"/>
        <v>3.0052220888355334</v>
      </c>
      <c r="AH640" s="28">
        <f ca="1">($AH$7+AG640*$AI$7)/(1+$P$6)^AG640</f>
        <v>389.15366282341199</v>
      </c>
      <c r="AI640" s="28">
        <f t="shared" ca="1" si="284"/>
        <v>241.27527095051548</v>
      </c>
      <c r="AJ640" s="28">
        <f t="shared" ca="1" si="285"/>
        <v>226.90819548110235</v>
      </c>
      <c r="AK640" s="35">
        <f t="shared" ca="1" si="286"/>
        <v>2456</v>
      </c>
      <c r="AL640" s="33">
        <f t="shared" ca="1" si="287"/>
        <v>257.25071464173118</v>
      </c>
      <c r="AM640">
        <f t="shared" ca="1" si="288"/>
        <v>2461</v>
      </c>
    </row>
    <row r="641" spans="1:39" ht="15" customHeight="1" x14ac:dyDescent="0.25">
      <c r="A641" t="str">
        <f>PTAinputs!B641</f>
        <v>551HO03499</v>
      </c>
      <c r="B641">
        <f>PTAinputs!H641</f>
        <v>700</v>
      </c>
      <c r="C641" s="26">
        <f>PTAinputs!AC641</f>
        <v>7.2</v>
      </c>
      <c r="D641" s="51">
        <f t="shared" ca="1" si="260"/>
        <v>757.40430358758272</v>
      </c>
      <c r="E641" s="52">
        <f t="shared" ca="1" si="261"/>
        <v>280.27624958813567</v>
      </c>
      <c r="F641" s="28">
        <f t="shared" ca="1" si="262"/>
        <v>2.9752220888355336</v>
      </c>
      <c r="G641" s="3">
        <f t="shared" ca="1" si="263"/>
        <v>1</v>
      </c>
      <c r="H641" s="34">
        <f>PTAinputs!AD641</f>
        <v>0.22000000000000003</v>
      </c>
      <c r="I641" s="33">
        <f t="shared" si="264"/>
        <v>-1425</v>
      </c>
      <c r="J641">
        <f t="shared" ca="1" si="265"/>
        <v>1</v>
      </c>
      <c r="K641" s="33">
        <f t="shared" ca="1" si="266"/>
        <v>-1424.78</v>
      </c>
      <c r="L641" s="3">
        <f t="shared" ca="1" si="267"/>
        <v>1</v>
      </c>
      <c r="M641" s="6">
        <f t="shared" ca="1" si="268"/>
        <v>0</v>
      </c>
      <c r="N641" s="33">
        <f>PTAinputs!AF641</f>
        <v>191.4540380598747</v>
      </c>
      <c r="O641" s="31">
        <f t="shared" ca="1" si="269"/>
        <v>1.0205372813857663</v>
      </c>
      <c r="P641" s="2">
        <f t="shared" ca="1" si="270"/>
        <v>187.60121903621518</v>
      </c>
      <c r="Q641" s="3">
        <f t="shared" ca="1" si="271"/>
        <v>1</v>
      </c>
      <c r="R641">
        <f t="shared" ca="1" si="272"/>
        <v>0</v>
      </c>
      <c r="S641" s="33">
        <f>PTAinputs!AF641</f>
        <v>191.4540380598747</v>
      </c>
      <c r="T641" s="31">
        <f t="shared" ca="1" si="273"/>
        <v>1.0715641454550546</v>
      </c>
      <c r="U641" s="2">
        <f t="shared" ca="1" si="274"/>
        <v>178.66782765353827</v>
      </c>
      <c r="V641" s="76">
        <f t="shared" ca="1" si="275"/>
        <v>0.97522208883553363</v>
      </c>
      <c r="W641" s="2">
        <f t="shared" ca="1" si="276"/>
        <v>802.61099633626793</v>
      </c>
      <c r="X641" s="33">
        <f>PTAinputs!AF641</f>
        <v>191.4540380598747</v>
      </c>
      <c r="Y641" s="31">
        <f t="shared" ca="1" si="277"/>
        <v>1.1245757432613672</v>
      </c>
      <c r="Z641" s="2">
        <f t="shared" ca="1" si="278"/>
        <v>968.63823641462227</v>
      </c>
      <c r="AA641" s="76">
        <f t="shared" ca="1" si="279"/>
        <v>0</v>
      </c>
      <c r="AB641" s="2">
        <f t="shared" ca="1" si="280"/>
        <v>0</v>
      </c>
      <c r="AC641" s="33">
        <f>PTAinputs!AF641</f>
        <v>191.4540380598747</v>
      </c>
      <c r="AD641" s="31">
        <f t="shared" ca="1" si="281"/>
        <v>1.1570420326252517</v>
      </c>
      <c r="AE641" s="2">
        <f t="shared" ca="1" si="282"/>
        <v>0</v>
      </c>
      <c r="AF641" s="2">
        <f>PTAinputs!AE641</f>
        <v>31.200000000000003</v>
      </c>
      <c r="AG641" s="27">
        <f t="shared" ca="1" si="283"/>
        <v>3.1452220888355336</v>
      </c>
      <c r="AH641" s="28">
        <f ca="1">($AH$7+AG641*$AI$7)/(1+$P$6)^AG641</f>
        <v>389.88485374046911</v>
      </c>
      <c r="AI641" s="28">
        <f t="shared" ca="1" si="284"/>
        <v>132.56085027175945</v>
      </c>
      <c r="AJ641" s="28">
        <f t="shared" ca="1" si="285"/>
        <v>254.57067774191665</v>
      </c>
      <c r="AK641" s="35">
        <f t="shared" ca="1" si="286"/>
        <v>2005</v>
      </c>
      <c r="AL641" s="33">
        <f t="shared" ca="1" si="287"/>
        <v>268.44812504610849</v>
      </c>
      <c r="AM641">
        <f t="shared" ca="1" si="288"/>
        <v>2207</v>
      </c>
    </row>
    <row r="642" spans="1:39" ht="15" customHeight="1" x14ac:dyDescent="0.25">
      <c r="A642" t="str">
        <f>PTAinputs!B642</f>
        <v>029HO18362</v>
      </c>
      <c r="B642">
        <f>PTAinputs!H642</f>
        <v>825</v>
      </c>
      <c r="C642" s="26">
        <f>PTAinputs!AC642</f>
        <v>5.7</v>
      </c>
      <c r="D642" s="51">
        <f t="shared" ca="1" si="260"/>
        <v>846.33467678161855</v>
      </c>
      <c r="E642" s="52">
        <f t="shared" ca="1" si="261"/>
        <v>328.63644985959507</v>
      </c>
      <c r="F642" s="28">
        <f t="shared" ca="1" si="262"/>
        <v>2.8252220888355337</v>
      </c>
      <c r="G642" s="3">
        <f t="shared" ca="1" si="263"/>
        <v>1</v>
      </c>
      <c r="H642" s="34">
        <f>PTAinputs!AD642</f>
        <v>7.9200000000000008</v>
      </c>
      <c r="I642" s="33">
        <f t="shared" si="264"/>
        <v>-1425</v>
      </c>
      <c r="J642">
        <f t="shared" ca="1" si="265"/>
        <v>1</v>
      </c>
      <c r="K642" s="33">
        <f t="shared" ca="1" si="266"/>
        <v>-1417.08</v>
      </c>
      <c r="L642" s="3">
        <f t="shared" ca="1" si="267"/>
        <v>1</v>
      </c>
      <c r="M642" s="6">
        <f t="shared" ca="1" si="268"/>
        <v>0</v>
      </c>
      <c r="N642" s="33">
        <f>PTAinputs!AF642</f>
        <v>249.98037827802278</v>
      </c>
      <c r="O642" s="31">
        <f t="shared" ca="1" si="269"/>
        <v>1.0205372813857663</v>
      </c>
      <c r="P642" s="2">
        <f t="shared" ca="1" si="270"/>
        <v>244.94977580689618</v>
      </c>
      <c r="Q642" s="3">
        <f t="shared" ca="1" si="271"/>
        <v>1</v>
      </c>
      <c r="R642">
        <f t="shared" ca="1" si="272"/>
        <v>0</v>
      </c>
      <c r="S642" s="33">
        <f>PTAinputs!AF642</f>
        <v>249.98037827802278</v>
      </c>
      <c r="T642" s="31">
        <f t="shared" ca="1" si="273"/>
        <v>1.0715641454550546</v>
      </c>
      <c r="U642" s="2">
        <f t="shared" ca="1" si="274"/>
        <v>233.28550076847256</v>
      </c>
      <c r="V642" s="76">
        <f t="shared" ca="1" si="275"/>
        <v>0.82522208883553372</v>
      </c>
      <c r="W642" s="2">
        <f t="shared" ca="1" si="276"/>
        <v>793.86971636699366</v>
      </c>
      <c r="X642" s="33">
        <f>PTAinputs!AF642</f>
        <v>249.98037827802278</v>
      </c>
      <c r="Y642" s="31">
        <f t="shared" ca="1" si="277"/>
        <v>1.1211517018294617</v>
      </c>
      <c r="Z642" s="2">
        <f t="shared" ca="1" si="278"/>
        <v>977.86741230222719</v>
      </c>
      <c r="AA642" s="76">
        <f t="shared" ca="1" si="279"/>
        <v>0</v>
      </c>
      <c r="AB642" s="2">
        <f t="shared" ca="1" si="280"/>
        <v>0</v>
      </c>
      <c r="AC642" s="33">
        <f>PTAinputs!AF642</f>
        <v>249.98037827802278</v>
      </c>
      <c r="AD642" s="31">
        <f t="shared" ca="1" si="281"/>
        <v>1.1535191397637399</v>
      </c>
      <c r="AE642" s="2">
        <f t="shared" ca="1" si="282"/>
        <v>0</v>
      </c>
      <c r="AF642" s="2">
        <f>PTAinputs!AE642</f>
        <v>14.399999999999999</v>
      </c>
      <c r="AG642" s="27">
        <f t="shared" ca="1" si="283"/>
        <v>3.0702220888355338</v>
      </c>
      <c r="AH642" s="28">
        <f ca="1">($AH$7+AG642*$AI$7)/(1+$P$6)^AG642</f>
        <v>389.49664725067458</v>
      </c>
      <c r="AI642" s="28">
        <f t="shared" ca="1" si="284"/>
        <v>190.85335715283045</v>
      </c>
      <c r="AJ642" s="28">
        <f t="shared" ca="1" si="285"/>
        <v>299.56394583140565</v>
      </c>
      <c r="AK642" s="35">
        <f t="shared" ca="1" si="286"/>
        <v>1182</v>
      </c>
      <c r="AL642" s="33">
        <f t="shared" ca="1" si="287"/>
        <v>312.8562751277878</v>
      </c>
      <c r="AM642">
        <f t="shared" ca="1" si="288"/>
        <v>1152</v>
      </c>
    </row>
    <row r="643" spans="1:39" ht="15" customHeight="1" x14ac:dyDescent="0.25">
      <c r="A643" t="str">
        <f>PTAinputs!B643</f>
        <v>566HO01277</v>
      </c>
      <c r="B643">
        <f>PTAinputs!H643</f>
        <v>585</v>
      </c>
      <c r="C643" s="26">
        <f>PTAinputs!AC643</f>
        <v>4.7</v>
      </c>
      <c r="D643" s="51">
        <f t="shared" ca="1" si="260"/>
        <v>598.23251397404317</v>
      </c>
      <c r="E643" s="52">
        <f t="shared" ca="1" si="261"/>
        <v>240.24742293748045</v>
      </c>
      <c r="F643" s="28">
        <f t="shared" ca="1" si="262"/>
        <v>2.7252220888355336</v>
      </c>
      <c r="G643" s="3">
        <f t="shared" ca="1" si="263"/>
        <v>1</v>
      </c>
      <c r="H643" s="34">
        <f>PTAinputs!AD643</f>
        <v>-0.22000000000000003</v>
      </c>
      <c r="I643" s="33">
        <f t="shared" si="264"/>
        <v>-1425</v>
      </c>
      <c r="J643">
        <f t="shared" ca="1" si="265"/>
        <v>1</v>
      </c>
      <c r="K643" s="33">
        <f t="shared" ca="1" si="266"/>
        <v>-1425.22</v>
      </c>
      <c r="L643" s="3">
        <f t="shared" ca="1" si="267"/>
        <v>1</v>
      </c>
      <c r="M643" s="6">
        <f t="shared" ca="1" si="268"/>
        <v>0</v>
      </c>
      <c r="N643" s="33">
        <f>PTAinputs!AF643</f>
        <v>173.39799257368301</v>
      </c>
      <c r="O643" s="31">
        <f t="shared" ca="1" si="269"/>
        <v>1.0205372813857663</v>
      </c>
      <c r="P643" s="2">
        <f t="shared" ca="1" si="270"/>
        <v>169.9085332171594</v>
      </c>
      <c r="Q643" s="3">
        <f t="shared" ca="1" si="271"/>
        <v>1</v>
      </c>
      <c r="R643">
        <f t="shared" ca="1" si="272"/>
        <v>0</v>
      </c>
      <c r="S643" s="33">
        <f>PTAinputs!AF643</f>
        <v>173.39799257368301</v>
      </c>
      <c r="T643" s="31">
        <f t="shared" ca="1" si="273"/>
        <v>1.0715641454550546</v>
      </c>
      <c r="U643" s="2">
        <f t="shared" ca="1" si="274"/>
        <v>161.81765068300894</v>
      </c>
      <c r="V643" s="76">
        <f t="shared" ca="1" si="275"/>
        <v>0.72522208883553363</v>
      </c>
      <c r="W643" s="2">
        <f t="shared" ca="1" si="276"/>
        <v>798.80307998393016</v>
      </c>
      <c r="X643" s="33">
        <f>PTAinputs!AF643</f>
        <v>173.39799257368301</v>
      </c>
      <c r="Y643" s="31">
        <f t="shared" ca="1" si="277"/>
        <v>1.1188748013462506</v>
      </c>
      <c r="Z643" s="2">
        <f t="shared" ca="1" si="278"/>
        <v>911.19461317680179</v>
      </c>
      <c r="AA643" s="76">
        <f t="shared" ca="1" si="279"/>
        <v>0</v>
      </c>
      <c r="AB643" s="2">
        <f t="shared" ca="1" si="280"/>
        <v>0</v>
      </c>
      <c r="AC643" s="33">
        <f>PTAinputs!AF643</f>
        <v>173.39799257368301</v>
      </c>
      <c r="AD643" s="31">
        <f t="shared" ca="1" si="281"/>
        <v>1.1511765055935061</v>
      </c>
      <c r="AE643" s="2">
        <f t="shared" ca="1" si="282"/>
        <v>0</v>
      </c>
      <c r="AF643" s="2">
        <f>PTAinputs!AE643</f>
        <v>15.600000000000001</v>
      </c>
      <c r="AG643" s="27">
        <f t="shared" ca="1" si="283"/>
        <v>3.0202220888355336</v>
      </c>
      <c r="AH643" s="28">
        <f ca="1">($AH$7+AG643*$AI$7)/(1+$P$6)^AG643</f>
        <v>389.23335398684486</v>
      </c>
      <c r="AI643" s="28">
        <f t="shared" ca="1" si="284"/>
        <v>229.64767885223841</v>
      </c>
      <c r="AJ643" s="28">
        <f t="shared" ca="1" si="285"/>
        <v>219.51697677221725</v>
      </c>
      <c r="AK643" s="35">
        <f t="shared" ca="1" si="286"/>
        <v>2554</v>
      </c>
      <c r="AL643" s="33">
        <f t="shared" ca="1" si="287"/>
        <v>249.72088464730072</v>
      </c>
      <c r="AM643">
        <f t="shared" ca="1" si="288"/>
        <v>2612</v>
      </c>
    </row>
    <row r="644" spans="1:39" ht="15" customHeight="1" x14ac:dyDescent="0.25">
      <c r="A644" t="str">
        <f>PTAinputs!B644</f>
        <v>624HO09001</v>
      </c>
      <c r="B644">
        <f>PTAinputs!H644</f>
        <v>730</v>
      </c>
      <c r="C644" s="26">
        <f>PTAinputs!AC644</f>
        <v>5.0999999999999996</v>
      </c>
      <c r="D644" s="51">
        <f t="shared" ca="1" si="260"/>
        <v>741.81659150086932</v>
      </c>
      <c r="E644" s="52">
        <f t="shared" ca="1" si="261"/>
        <v>293.88097943945371</v>
      </c>
      <c r="F644" s="28">
        <f t="shared" ca="1" si="262"/>
        <v>2.7652220888355337</v>
      </c>
      <c r="G644" s="3">
        <f t="shared" ca="1" si="263"/>
        <v>1</v>
      </c>
      <c r="H644" s="34">
        <f>PTAinputs!AD644</f>
        <v>1.9800000000000002</v>
      </c>
      <c r="I644" s="33">
        <f t="shared" si="264"/>
        <v>-1425</v>
      </c>
      <c r="J644">
        <f t="shared" ca="1" si="265"/>
        <v>1</v>
      </c>
      <c r="K644" s="33">
        <f t="shared" ca="1" si="266"/>
        <v>-1423.02</v>
      </c>
      <c r="L644" s="3">
        <f t="shared" ca="1" si="267"/>
        <v>1</v>
      </c>
      <c r="M644" s="6">
        <f t="shared" ca="1" si="268"/>
        <v>0</v>
      </c>
      <c r="N644" s="33">
        <f>PTAinputs!AF644</f>
        <v>215.50801810164776</v>
      </c>
      <c r="O644" s="31">
        <f t="shared" ca="1" si="269"/>
        <v>1.0205372813857663</v>
      </c>
      <c r="P644" s="2">
        <f t="shared" ca="1" si="270"/>
        <v>211.171137039711</v>
      </c>
      <c r="Q644" s="3">
        <f t="shared" ca="1" si="271"/>
        <v>1</v>
      </c>
      <c r="R644">
        <f t="shared" ca="1" si="272"/>
        <v>0</v>
      </c>
      <c r="S644" s="33">
        <f>PTAinputs!AF644</f>
        <v>215.50801810164776</v>
      </c>
      <c r="T644" s="31">
        <f t="shared" ca="1" si="273"/>
        <v>1.0715641454550546</v>
      </c>
      <c r="U644" s="2">
        <f t="shared" ca="1" si="274"/>
        <v>201.11536860924858</v>
      </c>
      <c r="V644" s="76">
        <f t="shared" ca="1" si="275"/>
        <v>0.76522208883553366</v>
      </c>
      <c r="W644" s="2">
        <f t="shared" ca="1" si="276"/>
        <v>814.02241162385462</v>
      </c>
      <c r="X644" s="33">
        <f>PTAinputs!AF644</f>
        <v>215.50801810164776</v>
      </c>
      <c r="Y644" s="31">
        <f t="shared" ca="1" si="277"/>
        <v>1.1197850061254788</v>
      </c>
      <c r="Z644" s="2">
        <f t="shared" ca="1" si="278"/>
        <v>961.29308846846811</v>
      </c>
      <c r="AA644" s="76">
        <f t="shared" ca="1" si="279"/>
        <v>0</v>
      </c>
      <c r="AB644" s="2">
        <f t="shared" ca="1" si="280"/>
        <v>0</v>
      </c>
      <c r="AC644" s="33">
        <f>PTAinputs!AF644</f>
        <v>215.50801810164776</v>
      </c>
      <c r="AD644" s="31">
        <f t="shared" ca="1" si="281"/>
        <v>1.1521129878128444</v>
      </c>
      <c r="AE644" s="2">
        <f t="shared" ca="1" si="282"/>
        <v>0</v>
      </c>
      <c r="AF644" s="2">
        <f>PTAinputs!AE644</f>
        <v>34.799999999999997</v>
      </c>
      <c r="AG644" s="27">
        <f t="shared" ca="1" si="283"/>
        <v>3.0402220888355336</v>
      </c>
      <c r="AH644" s="28">
        <f ca="1">($AH$7+AG644*$AI$7)/(1+$P$6)^AG644</f>
        <v>389.33910357263233</v>
      </c>
      <c r="AI644" s="28">
        <f t="shared" ca="1" si="284"/>
        <v>214.1365069649477</v>
      </c>
      <c r="AJ644" s="28">
        <f t="shared" ca="1" si="285"/>
        <v>268.26655063111286</v>
      </c>
      <c r="AK644" s="35">
        <f t="shared" ca="1" si="286"/>
        <v>1775</v>
      </c>
      <c r="AL644" s="33">
        <f t="shared" ca="1" si="287"/>
        <v>288.35265718249178</v>
      </c>
      <c r="AM644">
        <f t="shared" ca="1" si="288"/>
        <v>1744</v>
      </c>
    </row>
    <row r="645" spans="1:39" ht="15" customHeight="1" x14ac:dyDescent="0.25">
      <c r="A645" t="str">
        <f>PTAinputs!B645</f>
        <v>551HO03498</v>
      </c>
      <c r="B645">
        <f>PTAinputs!H645</f>
        <v>600</v>
      </c>
      <c r="C645" s="26">
        <f>PTAinputs!AC645</f>
        <v>4.5999999999999996</v>
      </c>
      <c r="D645" s="51">
        <f t="shared" ca="1" si="260"/>
        <v>607.87281436754529</v>
      </c>
      <c r="E645" s="52">
        <f t="shared" ca="1" si="261"/>
        <v>244.95955493478087</v>
      </c>
      <c r="F645" s="28">
        <f t="shared" ca="1" si="262"/>
        <v>2.7152220888355334</v>
      </c>
      <c r="G645" s="3">
        <f t="shared" ca="1" si="263"/>
        <v>1</v>
      </c>
      <c r="H645" s="34">
        <f>PTAinputs!AD645</f>
        <v>0.66</v>
      </c>
      <c r="I645" s="33">
        <f t="shared" si="264"/>
        <v>-1425</v>
      </c>
      <c r="J645">
        <f t="shared" ca="1" si="265"/>
        <v>1</v>
      </c>
      <c r="K645" s="33">
        <f t="shared" ca="1" si="266"/>
        <v>-1424.34</v>
      </c>
      <c r="L645" s="3">
        <f t="shared" ca="1" si="267"/>
        <v>1</v>
      </c>
      <c r="M645" s="6">
        <f t="shared" ca="1" si="268"/>
        <v>0</v>
      </c>
      <c r="N645" s="33">
        <f>PTAinputs!AF645</f>
        <v>171.73841958691114</v>
      </c>
      <c r="O645" s="31">
        <f t="shared" ca="1" si="269"/>
        <v>1.0205372813857663</v>
      </c>
      <c r="P645" s="2">
        <f t="shared" ca="1" si="270"/>
        <v>168.28235745950516</v>
      </c>
      <c r="Q645" s="3">
        <f t="shared" ca="1" si="271"/>
        <v>1</v>
      </c>
      <c r="R645">
        <f t="shared" ca="1" si="272"/>
        <v>0</v>
      </c>
      <c r="S645" s="33">
        <f>PTAinputs!AF645</f>
        <v>171.73841958691114</v>
      </c>
      <c r="T645" s="31">
        <f t="shared" ca="1" si="273"/>
        <v>1.0715641454550546</v>
      </c>
      <c r="U645" s="2">
        <f t="shared" ca="1" si="274"/>
        <v>160.2689118661954</v>
      </c>
      <c r="V645" s="76">
        <f t="shared" ca="1" si="275"/>
        <v>0.7152220888355334</v>
      </c>
      <c r="W645" s="2">
        <f t="shared" ca="1" si="276"/>
        <v>816.01065015496579</v>
      </c>
      <c r="X645" s="33">
        <f>PTAinputs!AF645</f>
        <v>171.73841958691114</v>
      </c>
      <c r="Y645" s="31">
        <f t="shared" ca="1" si="277"/>
        <v>1.1186473657764784</v>
      </c>
      <c r="Z645" s="2">
        <f t="shared" ca="1" si="278"/>
        <v>925.81389552800965</v>
      </c>
      <c r="AA645" s="76">
        <f t="shared" ca="1" si="279"/>
        <v>0</v>
      </c>
      <c r="AB645" s="2">
        <f t="shared" ca="1" si="280"/>
        <v>0</v>
      </c>
      <c r="AC645" s="33">
        <f>PTAinputs!AF645</f>
        <v>171.73841958691114</v>
      </c>
      <c r="AD645" s="31">
        <f t="shared" ca="1" si="281"/>
        <v>1.1509425040017793</v>
      </c>
      <c r="AE645" s="2">
        <f t="shared" ca="1" si="282"/>
        <v>0</v>
      </c>
      <c r="AF645" s="2">
        <f>PTAinputs!AE645</f>
        <v>34.799999999999997</v>
      </c>
      <c r="AG645" s="27">
        <f t="shared" ca="1" si="283"/>
        <v>3.0152220888355332</v>
      </c>
      <c r="AH645" s="28">
        <f ca="1">($AH$7+AG645*$AI$7)/(1+$P$6)^AG645</f>
        <v>389.20682638519577</v>
      </c>
      <c r="AI645" s="28">
        <f t="shared" ca="1" si="284"/>
        <v>233.52409583111751</v>
      </c>
      <c r="AJ645" s="28">
        <f t="shared" ca="1" si="285"/>
        <v>223.87590940240224</v>
      </c>
      <c r="AK645" s="35">
        <f t="shared" ca="1" si="286"/>
        <v>2503</v>
      </c>
      <c r="AL645" s="33">
        <f t="shared" ca="1" si="287"/>
        <v>253.79805263489968</v>
      </c>
      <c r="AM645">
        <f t="shared" ca="1" si="288"/>
        <v>2531</v>
      </c>
    </row>
    <row r="646" spans="1:39" ht="15" customHeight="1" x14ac:dyDescent="0.25">
      <c r="A646" t="str">
        <f>PTAinputs!B646</f>
        <v>202HO01625</v>
      </c>
      <c r="B646">
        <f>PTAinputs!H646</f>
        <v>617</v>
      </c>
      <c r="C646" s="26">
        <f>PTAinputs!AC646</f>
        <v>3.8</v>
      </c>
      <c r="D646" s="51">
        <f t="shared" ca="1" si="260"/>
        <v>605.93923425117214</v>
      </c>
      <c r="E646" s="52">
        <f t="shared" ca="1" si="261"/>
        <v>251.113310682345</v>
      </c>
      <c r="F646" s="28">
        <f t="shared" ca="1" si="262"/>
        <v>2.6352220888355333</v>
      </c>
      <c r="G646" s="3">
        <f t="shared" ca="1" si="263"/>
        <v>1</v>
      </c>
      <c r="H646" s="34">
        <f>PTAinputs!AD646</f>
        <v>3.9600000000000004</v>
      </c>
      <c r="I646" s="33">
        <f t="shared" si="264"/>
        <v>-1425</v>
      </c>
      <c r="J646">
        <f t="shared" ca="1" si="265"/>
        <v>1</v>
      </c>
      <c r="K646" s="33">
        <f t="shared" ca="1" si="266"/>
        <v>-1421.04</v>
      </c>
      <c r="L646" s="3">
        <f t="shared" ca="1" si="267"/>
        <v>1</v>
      </c>
      <c r="M646" s="6">
        <f t="shared" ca="1" si="268"/>
        <v>0</v>
      </c>
      <c r="N646" s="33">
        <f>PTAinputs!AF646</f>
        <v>190.82488976560686</v>
      </c>
      <c r="O646" s="31">
        <f t="shared" ca="1" si="269"/>
        <v>1.0205372813857663</v>
      </c>
      <c r="P646" s="2">
        <f t="shared" ca="1" si="270"/>
        <v>186.98473171552314</v>
      </c>
      <c r="Q646" s="3">
        <f t="shared" ca="1" si="271"/>
        <v>1</v>
      </c>
      <c r="R646">
        <f t="shared" ca="1" si="272"/>
        <v>0</v>
      </c>
      <c r="S646" s="33">
        <f>PTAinputs!AF646</f>
        <v>190.82488976560686</v>
      </c>
      <c r="T646" s="31">
        <f t="shared" ca="1" si="273"/>
        <v>1.0715641454550546</v>
      </c>
      <c r="U646" s="2">
        <f t="shared" ca="1" si="274"/>
        <v>178.08069687192679</v>
      </c>
      <c r="V646" s="76">
        <f t="shared" ca="1" si="275"/>
        <v>0.63522208883553333</v>
      </c>
      <c r="W646" s="2">
        <f t="shared" ca="1" si="276"/>
        <v>797.04233185551391</v>
      </c>
      <c r="X646" s="33">
        <f>PTAinputs!AF646</f>
        <v>190.82488976560686</v>
      </c>
      <c r="Y646" s="31">
        <f t="shared" ca="1" si="277"/>
        <v>1.1168295447527914</v>
      </c>
      <c r="Z646" s="2">
        <f t="shared" ca="1" si="278"/>
        <v>905.57830822561448</v>
      </c>
      <c r="AA646" s="76">
        <f t="shared" ca="1" si="279"/>
        <v>0</v>
      </c>
      <c r="AB646" s="2">
        <f t="shared" ca="1" si="280"/>
        <v>0</v>
      </c>
      <c r="AC646" s="33">
        <f>PTAinputs!AF646</f>
        <v>190.82488976560686</v>
      </c>
      <c r="AD646" s="31">
        <f t="shared" ca="1" si="281"/>
        <v>1.1490722028283822</v>
      </c>
      <c r="AE646" s="2">
        <f t="shared" ca="1" si="282"/>
        <v>0</v>
      </c>
      <c r="AF646" s="2">
        <f>PTAinputs!AE646</f>
        <v>9.6000000000000014</v>
      </c>
      <c r="AG646" s="27">
        <f t="shared" ca="1" si="283"/>
        <v>2.9752220888355332</v>
      </c>
      <c r="AH646" s="28">
        <f ca="1">($AH$7+AG646*$AI$7)/(1+$P$6)^AG646</f>
        <v>388.99330411434943</v>
      </c>
      <c r="AI646" s="28">
        <f t="shared" ca="1" si="284"/>
        <v>264.51544679775765</v>
      </c>
      <c r="AJ646" s="28">
        <f t="shared" ca="1" si="285"/>
        <v>229.93858347587241</v>
      </c>
      <c r="AK646" s="35">
        <f t="shared" ca="1" si="286"/>
        <v>2413</v>
      </c>
      <c r="AL646" s="33">
        <f t="shared" ca="1" si="287"/>
        <v>262.56300716030631</v>
      </c>
      <c r="AM646">
        <f t="shared" ca="1" si="288"/>
        <v>2341</v>
      </c>
    </row>
    <row r="647" spans="1:39" ht="15" customHeight="1" x14ac:dyDescent="0.25">
      <c r="A647" t="str">
        <f>PTAinputs!B647</f>
        <v>551HO03420</v>
      </c>
      <c r="B647">
        <f>PTAinputs!H647</f>
        <v>884</v>
      </c>
      <c r="C647" s="26">
        <f>PTAinputs!AC647</f>
        <v>6.6</v>
      </c>
      <c r="D647" s="51">
        <f t="shared" ca="1" si="260"/>
        <v>924.11840369865922</v>
      </c>
      <c r="E647" s="52">
        <f t="shared" ca="1" si="261"/>
        <v>348.50854591442766</v>
      </c>
      <c r="F647" s="28">
        <f t="shared" ca="1" si="262"/>
        <v>2.9152220888355336</v>
      </c>
      <c r="G647" s="3">
        <f t="shared" ca="1" si="263"/>
        <v>1</v>
      </c>
      <c r="H647" s="34">
        <f>PTAinputs!AD647</f>
        <v>1.54</v>
      </c>
      <c r="I647" s="33">
        <f t="shared" si="264"/>
        <v>-1425</v>
      </c>
      <c r="J647">
        <f t="shared" ca="1" si="265"/>
        <v>1</v>
      </c>
      <c r="K647" s="33">
        <f t="shared" ca="1" si="266"/>
        <v>-1423.46</v>
      </c>
      <c r="L647" s="3">
        <f t="shared" ca="1" si="267"/>
        <v>1</v>
      </c>
      <c r="M647" s="6">
        <f t="shared" ca="1" si="268"/>
        <v>0</v>
      </c>
      <c r="N647" s="33">
        <f>PTAinputs!AF647</f>
        <v>258.07464608958003</v>
      </c>
      <c r="O647" s="31">
        <f t="shared" ca="1" si="269"/>
        <v>1.0205372813857663</v>
      </c>
      <c r="P647" s="2">
        <f t="shared" ca="1" si="270"/>
        <v>252.88115465918682</v>
      </c>
      <c r="Q647" s="3">
        <f t="shared" ca="1" si="271"/>
        <v>1</v>
      </c>
      <c r="R647">
        <f t="shared" ca="1" si="272"/>
        <v>0</v>
      </c>
      <c r="S647" s="33">
        <f>PTAinputs!AF647</f>
        <v>258.07464608958003</v>
      </c>
      <c r="T647" s="31">
        <f t="shared" ca="1" si="273"/>
        <v>1.0715641454550546</v>
      </c>
      <c r="U647" s="2">
        <f t="shared" ca="1" si="274"/>
        <v>240.83919491351125</v>
      </c>
      <c r="V647" s="76">
        <f t="shared" ca="1" si="275"/>
        <v>0.91522208883553358</v>
      </c>
      <c r="W647" s="2">
        <f t="shared" ca="1" si="276"/>
        <v>812.25032227073416</v>
      </c>
      <c r="X647" s="33">
        <f>PTAinputs!AF647</f>
        <v>258.07464608958003</v>
      </c>
      <c r="Y647" s="31">
        <f t="shared" ca="1" si="277"/>
        <v>1.1232048736149038</v>
      </c>
      <c r="Z647" s="2">
        <f t="shared" ca="1" si="278"/>
        <v>1022.5375300794293</v>
      </c>
      <c r="AA647" s="76">
        <f t="shared" ca="1" si="279"/>
        <v>0</v>
      </c>
      <c r="AB647" s="2">
        <f t="shared" ca="1" si="280"/>
        <v>0</v>
      </c>
      <c r="AC647" s="33">
        <f>PTAinputs!AF647</f>
        <v>258.07464608958003</v>
      </c>
      <c r="AD647" s="31">
        <f t="shared" ca="1" si="281"/>
        <v>1.1556315862309448</v>
      </c>
      <c r="AE647" s="2">
        <f t="shared" ca="1" si="282"/>
        <v>0</v>
      </c>
      <c r="AF647" s="2">
        <f>PTAinputs!AE647</f>
        <v>39.599999999999994</v>
      </c>
      <c r="AG647" s="27">
        <f t="shared" ca="1" si="283"/>
        <v>3.1152220888355338</v>
      </c>
      <c r="AH647" s="28">
        <f ca="1">($AH$7+AG647*$AI$7)/(1+$P$6)^AG647</f>
        <v>389.73053802614589</v>
      </c>
      <c r="AI647" s="28">
        <f t="shared" ca="1" si="284"/>
        <v>155.89221521045832</v>
      </c>
      <c r="AJ647" s="28">
        <f t="shared" ca="1" si="285"/>
        <v>316.99759933823509</v>
      </c>
      <c r="AK647" s="35">
        <f t="shared" ca="1" si="286"/>
        <v>795</v>
      </c>
      <c r="AL647" s="33">
        <f t="shared" ca="1" si="287"/>
        <v>325.77323327634724</v>
      </c>
      <c r="AM647">
        <f t="shared" ca="1" si="288"/>
        <v>791</v>
      </c>
    </row>
    <row r="648" spans="1:39" ht="15" customHeight="1" x14ac:dyDescent="0.25">
      <c r="A648" t="str">
        <f>PTAinputs!B648</f>
        <v>182HO00981</v>
      </c>
      <c r="B648">
        <f>PTAinputs!H648</f>
        <v>510</v>
      </c>
      <c r="C648" s="26">
        <f>PTAinputs!AC648</f>
        <v>4.8</v>
      </c>
      <c r="D648" s="51">
        <f t="shared" ca="1" si="260"/>
        <v>529.97694303589867</v>
      </c>
      <c r="E648" s="52">
        <f t="shared" ca="1" si="261"/>
        <v>212.10875787287029</v>
      </c>
      <c r="F648" s="28">
        <f t="shared" ca="1" si="262"/>
        <v>2.7352220888355334</v>
      </c>
      <c r="G648" s="3">
        <f t="shared" ca="1" si="263"/>
        <v>1</v>
      </c>
      <c r="H648" s="34">
        <f>PTAinputs!AD648</f>
        <v>2.8600000000000003</v>
      </c>
      <c r="I648" s="33">
        <f t="shared" si="264"/>
        <v>-1425</v>
      </c>
      <c r="J648">
        <f t="shared" ca="1" si="265"/>
        <v>1</v>
      </c>
      <c r="K648" s="33">
        <f t="shared" ca="1" si="266"/>
        <v>-1422.14</v>
      </c>
      <c r="L648" s="3">
        <f t="shared" ca="1" si="267"/>
        <v>1</v>
      </c>
      <c r="M648" s="6">
        <f t="shared" ca="1" si="268"/>
        <v>0</v>
      </c>
      <c r="N648" s="33">
        <f>PTAinputs!AF648</f>
        <v>146.60685773961472</v>
      </c>
      <c r="O648" s="31">
        <f t="shared" ca="1" si="269"/>
        <v>1.0205372813857663</v>
      </c>
      <c r="P648" s="2">
        <f t="shared" ca="1" si="270"/>
        <v>143.65654289526819</v>
      </c>
      <c r="Q648" s="3">
        <f t="shared" ca="1" si="271"/>
        <v>1</v>
      </c>
      <c r="R648">
        <f t="shared" ca="1" si="272"/>
        <v>0</v>
      </c>
      <c r="S648" s="33">
        <f>PTAinputs!AF648</f>
        <v>146.60685773961472</v>
      </c>
      <c r="T648" s="31">
        <f t="shared" ca="1" si="273"/>
        <v>1.0715641454550546</v>
      </c>
      <c r="U648" s="2">
        <f t="shared" ca="1" si="274"/>
        <v>136.81575513835065</v>
      </c>
      <c r="V648" s="76">
        <f t="shared" ca="1" si="275"/>
        <v>0.73522208883553342</v>
      </c>
      <c r="W648" s="2">
        <f t="shared" ca="1" si="276"/>
        <v>792.11293710662574</v>
      </c>
      <c r="X648" s="33">
        <f>PTAinputs!AF648</f>
        <v>146.60685773961472</v>
      </c>
      <c r="Y648" s="31">
        <f t="shared" ca="1" si="277"/>
        <v>1.1191022831566346</v>
      </c>
      <c r="Z648" s="2">
        <f t="shared" ca="1" si="278"/>
        <v>888.42995996256684</v>
      </c>
      <c r="AA648" s="76">
        <f t="shared" ca="1" si="279"/>
        <v>0</v>
      </c>
      <c r="AB648" s="2">
        <f t="shared" ca="1" si="280"/>
        <v>0</v>
      </c>
      <c r="AC648" s="33">
        <f>PTAinputs!AF648</f>
        <v>146.60685773961472</v>
      </c>
      <c r="AD648" s="31">
        <f t="shared" ca="1" si="281"/>
        <v>1.1514105547608025</v>
      </c>
      <c r="AE648" s="2">
        <f t="shared" ca="1" si="282"/>
        <v>0</v>
      </c>
      <c r="AF648" s="2">
        <f>PTAinputs!AE648</f>
        <v>8.3999999999999986</v>
      </c>
      <c r="AG648" s="27">
        <f t="shared" ca="1" si="283"/>
        <v>3.0252220888355335</v>
      </c>
      <c r="AH648" s="28">
        <f ca="1">($AH$7+AG648*$AI$7)/(1+$P$6)^AG648</f>
        <v>389.25984549038418</v>
      </c>
      <c r="AI648" s="28">
        <f t="shared" ca="1" si="284"/>
        <v>225.77071038442284</v>
      </c>
      <c r="AJ648" s="28">
        <f t="shared" ca="1" si="285"/>
        <v>193.76011373962172</v>
      </c>
      <c r="AK648" s="35">
        <f t="shared" ca="1" si="286"/>
        <v>2828</v>
      </c>
      <c r="AL648" s="33">
        <f t="shared" ca="1" si="287"/>
        <v>227.96290359110654</v>
      </c>
      <c r="AM648">
        <f t="shared" ca="1" si="288"/>
        <v>2892</v>
      </c>
    </row>
    <row r="649" spans="1:39" ht="15" customHeight="1" x14ac:dyDescent="0.25">
      <c r="A649" t="str">
        <f>PTAinputs!B649</f>
        <v>011HO12148</v>
      </c>
      <c r="B649">
        <f>PTAinputs!H649</f>
        <v>825</v>
      </c>
      <c r="C649" s="26">
        <f>PTAinputs!AC649</f>
        <v>5.3</v>
      </c>
      <c r="D649" s="51">
        <f t="shared" ca="1" si="260"/>
        <v>835.14303975296923</v>
      </c>
      <c r="E649" s="52">
        <f t="shared" ca="1" si="261"/>
        <v>328.63446032190717</v>
      </c>
      <c r="F649" s="28">
        <f t="shared" ca="1" si="262"/>
        <v>2.7852220888355337</v>
      </c>
      <c r="G649" s="3">
        <f t="shared" ca="1" si="263"/>
        <v>1</v>
      </c>
      <c r="H649" s="34">
        <f>PTAinputs!AD649</f>
        <v>1.54</v>
      </c>
      <c r="I649" s="33">
        <f t="shared" si="264"/>
        <v>-1425</v>
      </c>
      <c r="J649">
        <f t="shared" ca="1" si="265"/>
        <v>1</v>
      </c>
      <c r="K649" s="33">
        <f t="shared" ca="1" si="266"/>
        <v>-1423.46</v>
      </c>
      <c r="L649" s="3">
        <f t="shared" ca="1" si="267"/>
        <v>1</v>
      </c>
      <c r="M649" s="6">
        <f t="shared" ca="1" si="268"/>
        <v>0</v>
      </c>
      <c r="N649" s="33">
        <f>PTAinputs!AF649</f>
        <v>257.0003249013692</v>
      </c>
      <c r="O649" s="31">
        <f t="shared" ca="1" si="269"/>
        <v>1.0205372813857663</v>
      </c>
      <c r="P649" s="2">
        <f t="shared" ca="1" si="270"/>
        <v>251.82845309913012</v>
      </c>
      <c r="Q649" s="3">
        <f t="shared" ca="1" si="271"/>
        <v>1</v>
      </c>
      <c r="R649">
        <f t="shared" ca="1" si="272"/>
        <v>0</v>
      </c>
      <c r="S649" s="33">
        <f>PTAinputs!AF649</f>
        <v>257.0003249013692</v>
      </c>
      <c r="T649" s="31">
        <f t="shared" ca="1" si="273"/>
        <v>1.0715641454550546</v>
      </c>
      <c r="U649" s="2">
        <f t="shared" ca="1" si="274"/>
        <v>239.83662199917154</v>
      </c>
      <c r="V649" s="76">
        <f t="shared" ca="1" si="275"/>
        <v>0.78522208883553368</v>
      </c>
      <c r="W649" s="2">
        <f t="shared" ca="1" si="276"/>
        <v>790.1829261904104</v>
      </c>
      <c r="X649" s="33">
        <f>PTAinputs!AF649</f>
        <v>257.0003249013692</v>
      </c>
      <c r="Y649" s="31">
        <f t="shared" ca="1" si="277"/>
        <v>1.1202403861468417</v>
      </c>
      <c r="Z649" s="2">
        <f t="shared" ca="1" si="278"/>
        <v>970.32491575443566</v>
      </c>
      <c r="AA649" s="76">
        <f t="shared" ca="1" si="279"/>
        <v>0</v>
      </c>
      <c r="AB649" s="2">
        <f t="shared" ca="1" si="280"/>
        <v>0</v>
      </c>
      <c r="AC649" s="33">
        <f>PTAinputs!AF649</f>
        <v>257.0003249013692</v>
      </c>
      <c r="AD649" s="31">
        <f t="shared" ca="1" si="281"/>
        <v>1.1525815145694385</v>
      </c>
      <c r="AE649" s="2">
        <f t="shared" ca="1" si="282"/>
        <v>0</v>
      </c>
      <c r="AF649" s="2">
        <f>PTAinputs!AE649</f>
        <v>8.3999999999999986</v>
      </c>
      <c r="AG649" s="27">
        <f t="shared" ca="1" si="283"/>
        <v>3.0502220888355334</v>
      </c>
      <c r="AH649" s="28">
        <f ca="1">($AH$7+AG649*$AI$7)/(1+$P$6)^AG649</f>
        <v>389.39176209734745</v>
      </c>
      <c r="AI649" s="28">
        <f t="shared" ca="1" si="284"/>
        <v>206.37763391159407</v>
      </c>
      <c r="AJ649" s="28">
        <f t="shared" ca="1" si="285"/>
        <v>299.84791629386081</v>
      </c>
      <c r="AK649" s="35">
        <f t="shared" ca="1" si="286"/>
        <v>1174</v>
      </c>
      <c r="AL649" s="33">
        <f t="shared" ca="1" si="287"/>
        <v>314.16316788308916</v>
      </c>
      <c r="AM649">
        <f t="shared" ca="1" si="288"/>
        <v>1118</v>
      </c>
    </row>
    <row r="650" spans="1:39" ht="15" customHeight="1" x14ac:dyDescent="0.25">
      <c r="A650" t="str">
        <f>PTAinputs!B650</f>
        <v>551HO03518</v>
      </c>
      <c r="B650">
        <f>PTAinputs!H650</f>
        <v>639</v>
      </c>
      <c r="C650" s="26">
        <f>PTAinputs!AC650</f>
        <v>6</v>
      </c>
      <c r="D650" s="51">
        <f t="shared" ca="1" si="260"/>
        <v>675.21281429639282</v>
      </c>
      <c r="E650" s="52">
        <f t="shared" ca="1" si="261"/>
        <v>259.61959617568431</v>
      </c>
      <c r="F650" s="28">
        <f t="shared" ca="1" si="262"/>
        <v>2.8552220888355335</v>
      </c>
      <c r="G650" s="3">
        <f t="shared" ca="1" si="263"/>
        <v>1</v>
      </c>
      <c r="H650" s="34">
        <f>PTAinputs!AD650</f>
        <v>7.26</v>
      </c>
      <c r="I650" s="33">
        <f t="shared" si="264"/>
        <v>-1425</v>
      </c>
      <c r="J650">
        <f t="shared" ca="1" si="265"/>
        <v>1</v>
      </c>
      <c r="K650" s="33">
        <f t="shared" ca="1" si="266"/>
        <v>-1417.74</v>
      </c>
      <c r="L650" s="3">
        <f t="shared" ca="1" si="267"/>
        <v>1</v>
      </c>
      <c r="M650" s="6">
        <f t="shared" ca="1" si="268"/>
        <v>0</v>
      </c>
      <c r="N650" s="33">
        <f>PTAinputs!AF650</f>
        <v>182.02940357391506</v>
      </c>
      <c r="O650" s="31">
        <f t="shared" ca="1" si="269"/>
        <v>1.0205372813857663</v>
      </c>
      <c r="P650" s="2">
        <f t="shared" ca="1" si="270"/>
        <v>178.36624579431447</v>
      </c>
      <c r="Q650" s="3">
        <f t="shared" ca="1" si="271"/>
        <v>1</v>
      </c>
      <c r="R650">
        <f t="shared" ca="1" si="272"/>
        <v>0</v>
      </c>
      <c r="S650" s="33">
        <f>PTAinputs!AF650</f>
        <v>182.02940357391506</v>
      </c>
      <c r="T650" s="31">
        <f t="shared" ca="1" si="273"/>
        <v>1.0715641454550546</v>
      </c>
      <c r="U650" s="2">
        <f t="shared" ca="1" si="274"/>
        <v>169.87261504220425</v>
      </c>
      <c r="V650" s="76">
        <f t="shared" ca="1" si="275"/>
        <v>0.85522208883553352</v>
      </c>
      <c r="W650" s="2">
        <f t="shared" ca="1" si="276"/>
        <v>790.62066864911912</v>
      </c>
      <c r="X650" s="33">
        <f>PTAinputs!AF650</f>
        <v>182.02940357391506</v>
      </c>
      <c r="Y650" s="31">
        <f t="shared" ca="1" si="277"/>
        <v>1.1218356750729428</v>
      </c>
      <c r="Z650" s="2">
        <f t="shared" ca="1" si="278"/>
        <v>929.38926926778618</v>
      </c>
      <c r="AA650" s="76">
        <f t="shared" ca="1" si="279"/>
        <v>0</v>
      </c>
      <c r="AB650" s="2">
        <f t="shared" ca="1" si="280"/>
        <v>0</v>
      </c>
      <c r="AC650" s="33">
        <f>PTAinputs!AF650</f>
        <v>182.02940357391506</v>
      </c>
      <c r="AD650" s="31">
        <f t="shared" ca="1" si="281"/>
        <v>1.1542228591856114</v>
      </c>
      <c r="AE650" s="2">
        <f t="shared" ca="1" si="282"/>
        <v>0</v>
      </c>
      <c r="AF650" s="2">
        <f>PTAinputs!AE650</f>
        <v>12</v>
      </c>
      <c r="AG650" s="27">
        <f t="shared" ca="1" si="283"/>
        <v>3.0852220888355335</v>
      </c>
      <c r="AH650" s="28">
        <f ca="1">($AH$7+AG650*$AI$7)/(1+$P$6)^AG650</f>
        <v>389.57493371019939</v>
      </c>
      <c r="AI650" s="28">
        <f t="shared" ca="1" si="284"/>
        <v>179.20446950669171</v>
      </c>
      <c r="AJ650" s="28">
        <f t="shared" ca="1" si="285"/>
        <v>236.48346548473569</v>
      </c>
      <c r="AK650" s="35">
        <f t="shared" ca="1" si="286"/>
        <v>2299</v>
      </c>
      <c r="AL650" s="33">
        <f t="shared" ca="1" si="287"/>
        <v>257.7255040259451</v>
      </c>
      <c r="AM650">
        <f t="shared" ca="1" si="288"/>
        <v>2452</v>
      </c>
    </row>
    <row r="651" spans="1:39" ht="15" customHeight="1" x14ac:dyDescent="0.25">
      <c r="A651" t="str">
        <f>PTAinputs!B651</f>
        <v>011HO11981</v>
      </c>
      <c r="B651">
        <f>PTAinputs!H651</f>
        <v>809</v>
      </c>
      <c r="C651" s="26">
        <f>PTAinputs!AC651</f>
        <v>3.8</v>
      </c>
      <c r="D651" s="51">
        <f t="shared" ref="D651:D714" ca="1" si="289">SUM(K651,(P651+$N$6*L651/O651),(U651+$N$6*Q651/T651),(Z651+$N$6*V651/Y651),(AE651+$N$6*AA651/AD651))</f>
        <v>781.68259498713803</v>
      </c>
      <c r="E651" s="52">
        <f t="shared" ref="E651:E714" ca="1" si="290">-PMT(P$6,F651,D651)</f>
        <v>323.94486647256934</v>
      </c>
      <c r="F651" s="28">
        <f t="shared" ref="F651:F714" ca="1" si="291">$F$7+0.1*(C651-$C$9)</f>
        <v>2.6352220888355333</v>
      </c>
      <c r="G651" s="3">
        <f t="shared" ref="G651:G714" ca="1" si="292">IF($F651-I$9&gt;0,1,ABS(I$9-1-$F651))</f>
        <v>1</v>
      </c>
      <c r="H651" s="34">
        <f>PTAinputs!AD651</f>
        <v>-0.88000000000000012</v>
      </c>
      <c r="I651" s="33">
        <f t="shared" ref="I651:I714" si="293">$L$6</f>
        <v>-1425</v>
      </c>
      <c r="J651">
        <f t="shared" ref="J651:J714" ca="1" si="294">(1+$P$6)^IF(I$9-$F651&gt;0,$F651,I$9)</f>
        <v>1</v>
      </c>
      <c r="K651" s="33">
        <f t="shared" ref="K651:K714" ca="1" si="295">(G651*(H651+I651)/J651)</f>
        <v>-1425.88</v>
      </c>
      <c r="L651" s="3">
        <f t="shared" ref="L651:L714" ca="1" si="296">IF($F651-M$9&gt;0,1,ABS(M$9-1-$F651))</f>
        <v>1</v>
      </c>
      <c r="M651" s="6">
        <f t="shared" ref="M651:M714" ca="1" si="297">IF($F651&gt;M$9,0,IF($F651&lt;=M$9,AF651+$M$6,0))/(1+$P$6)^F651</f>
        <v>0</v>
      </c>
      <c r="N651" s="33">
        <f>PTAinputs!AF651</f>
        <v>273.7902065444419</v>
      </c>
      <c r="O651" s="31">
        <f t="shared" ref="O651:O714" ca="1" si="298">(1+$P$6)^IF(M$9-$F651&gt;0,($F651-$I$9)/2+$I$9,(M$9-$I$9)/12*10/2+$I$9)</f>
        <v>1.0205372813857663</v>
      </c>
      <c r="P651" s="2">
        <f t="shared" ref="P651:P714" ca="1" si="299">(L651*N651/O651)+M651</f>
        <v>268.280455342766</v>
      </c>
      <c r="Q651" s="3">
        <f t="shared" ref="Q651:Q714" ca="1" si="300">IF($F651-R$9&gt;0,1,ABS(R$9-1-$F651))</f>
        <v>1</v>
      </c>
      <c r="R651">
        <f t="shared" ref="R651:R714" ca="1" si="301">IF($F651&gt;R$9,0,IF(AND($F651&lt;=R$9,M651&lt;=0),AF651+$M$6,0))/(1+$P$6)^F651</f>
        <v>0</v>
      </c>
      <c r="S651" s="33">
        <f>PTAinputs!AF651</f>
        <v>273.7902065444419</v>
      </c>
      <c r="T651" s="31">
        <f t="shared" ref="T651:T714" ca="1" si="302">(1+$P$6)^IF(R$9-$F651&gt;=0,($F651-$M$9)/12*10/2+$M$9,(R$9-$M$9)/12*10/2+$M$9)</f>
        <v>1.0715641454550546</v>
      </c>
      <c r="U651" s="2">
        <f t="shared" ref="U651:U714" ca="1" si="303">(Q651*S651/T651)+R651</f>
        <v>255.50519556453904</v>
      </c>
      <c r="V651" s="76">
        <f t="shared" ref="V651:V714" ca="1" si="304">IF($F651-W$9&gt;0,1,ABS(W$9-1-$F651))</f>
        <v>0.63522208883553333</v>
      </c>
      <c r="W651" s="2">
        <f t="shared" ref="W651:W714" ca="1" si="305">IF($F651&gt;W$9,0,IF(AND($F651&lt;=W$9,ABS(R651)&lt;=0),$M$6+AF651,0))/(1+$P$6)^F651</f>
        <v>771.71706800132279</v>
      </c>
      <c r="X651" s="33">
        <f>PTAinputs!AF651</f>
        <v>273.7902065444419</v>
      </c>
      <c r="Y651" s="31">
        <f t="shared" ref="Y651:Y714" ca="1" si="306">(1+$P$6)^IF(W$9-$F651&gt;=0,($F651-$R$9)/12*10/2+$R$9,(W$9-$R$9)/12*10/2+$R$9)</f>
        <v>1.1168295447527914</v>
      </c>
      <c r="Z651" s="2">
        <f t="shared" ref="Z651:Z714" ca="1" si="307">(V651*X651/Y651)+W651</f>
        <v>927.44144664172563</v>
      </c>
      <c r="AA651" s="76">
        <f t="shared" ref="AA651:AA714" ca="1" si="308">IF($F651-AB$9&gt;=0,1,IF($F651-W$9&lt;=0,0,ABS(AB$9-1-$F651)))</f>
        <v>0</v>
      </c>
      <c r="AB651" s="2">
        <f t="shared" ref="AB651:AB714" ca="1" si="309">IF($F651&gt;AB$9,0,IF(AND($F651&lt;=AB$9,ABS(W651)+ABS(R651)&lt;=0),$M$6+AF651,0))/(1+$P$6)^F651</f>
        <v>0</v>
      </c>
      <c r="AC651" s="33">
        <f>PTAinputs!AF651</f>
        <v>273.7902065444419</v>
      </c>
      <c r="AD651" s="31">
        <f t="shared" ref="AD651:AD714" ca="1" si="310">(1+$P$6)^IF(AB$9-$F651&gt;=0,(F651-$W$9)/12*10/2+$W$9,(AB$9-$W$9)/12*10/2+$W$9)</f>
        <v>1.1490722028283822</v>
      </c>
      <c r="AE651" s="2">
        <f t="shared" ref="AE651:AE714" ca="1" si="311">(AA651*AC651/AD651)+AB651</f>
        <v>0</v>
      </c>
      <c r="AF651" s="2">
        <f>PTAinputs!AE651</f>
        <v>-19.200000000000003</v>
      </c>
      <c r="AG651" s="27">
        <f t="shared" ref="AG651:AG714" ca="1" si="312">AVERAGE($AG$7,F651)</f>
        <v>2.9752220888355332</v>
      </c>
      <c r="AH651" s="28">
        <f ca="1">($AH$7+AG651*$AI$7)/(1+$P$6)^AG651</f>
        <v>388.99330411434943</v>
      </c>
      <c r="AI651" s="28">
        <f t="shared" ref="AI651:AI714" ca="1" si="313">AH651*($AG$7-F651)</f>
        <v>264.51544679775765</v>
      </c>
      <c r="AJ651" s="28">
        <f t="shared" ref="AJ651:AJ714" ca="1" si="314">D651/F651</f>
        <v>296.62873512590824</v>
      </c>
      <c r="AK651" s="35">
        <f t="shared" ca="1" si="286"/>
        <v>1244</v>
      </c>
      <c r="AL651" s="33">
        <f t="shared" ca="1" si="287"/>
        <v>315.57404413662402</v>
      </c>
      <c r="AM651">
        <f t="shared" ca="1" si="288"/>
        <v>1076</v>
      </c>
    </row>
    <row r="652" spans="1:39" ht="15" customHeight="1" x14ac:dyDescent="0.25">
      <c r="A652" t="str">
        <f>PTAinputs!B652</f>
        <v>029HO18613</v>
      </c>
      <c r="B652">
        <f>PTAinputs!H652</f>
        <v>837</v>
      </c>
      <c r="C652" s="26">
        <f>PTAinputs!AC652</f>
        <v>5.6</v>
      </c>
      <c r="D652" s="51">
        <f t="shared" ca="1" si="289"/>
        <v>854.02792462515356</v>
      </c>
      <c r="E652" s="52">
        <f t="shared" ca="1" si="290"/>
        <v>332.7224308389363</v>
      </c>
      <c r="F652" s="28">
        <f t="shared" ca="1" si="291"/>
        <v>2.8152220888355335</v>
      </c>
      <c r="G652" s="3">
        <f t="shared" ca="1" si="292"/>
        <v>1</v>
      </c>
      <c r="H652" s="34">
        <f>PTAinputs!AD652</f>
        <v>3.74</v>
      </c>
      <c r="I652" s="33">
        <f t="shared" si="293"/>
        <v>-1425</v>
      </c>
      <c r="J652">
        <f t="shared" ca="1" si="294"/>
        <v>1</v>
      </c>
      <c r="K652" s="33">
        <f t="shared" ca="1" si="295"/>
        <v>-1421.26</v>
      </c>
      <c r="L652" s="3">
        <f t="shared" ca="1" si="296"/>
        <v>1</v>
      </c>
      <c r="M652" s="6">
        <f t="shared" ca="1" si="297"/>
        <v>0</v>
      </c>
      <c r="N652" s="33">
        <f>PTAinputs!AF652</f>
        <v>254.58869807379907</v>
      </c>
      <c r="O652" s="31">
        <f t="shared" ca="1" si="298"/>
        <v>1.0205372813857663</v>
      </c>
      <c r="P652" s="2">
        <f t="shared" ca="1" si="299"/>
        <v>249.46535782416336</v>
      </c>
      <c r="Q652" s="3">
        <f t="shared" ca="1" si="300"/>
        <v>1</v>
      </c>
      <c r="R652">
        <f t="shared" ca="1" si="301"/>
        <v>0</v>
      </c>
      <c r="S652" s="33">
        <f>PTAinputs!AF652</f>
        <v>254.58869807379907</v>
      </c>
      <c r="T652" s="31">
        <f t="shared" ca="1" si="302"/>
        <v>1.0715641454550546</v>
      </c>
      <c r="U652" s="2">
        <f t="shared" ca="1" si="303"/>
        <v>237.58605507063174</v>
      </c>
      <c r="V652" s="76">
        <f t="shared" ca="1" si="304"/>
        <v>0.81522208883553349</v>
      </c>
      <c r="W652" s="2">
        <f t="shared" ca="1" si="305"/>
        <v>798.44111210293943</v>
      </c>
      <c r="X652" s="33">
        <f>PTAinputs!AF652</f>
        <v>254.58869807379907</v>
      </c>
      <c r="Y652" s="31">
        <f t="shared" ca="1" si="306"/>
        <v>1.1209238034302844</v>
      </c>
      <c r="Z652" s="2">
        <f t="shared" ca="1" si="307"/>
        <v>983.59761391198481</v>
      </c>
      <c r="AA652" s="76">
        <f t="shared" ca="1" si="308"/>
        <v>0</v>
      </c>
      <c r="AB652" s="2">
        <f t="shared" ca="1" si="309"/>
        <v>0</v>
      </c>
      <c r="AC652" s="33">
        <f>PTAinputs!AF652</f>
        <v>254.58869807379907</v>
      </c>
      <c r="AD652" s="31">
        <f t="shared" ca="1" si="310"/>
        <v>1.1532846619808101</v>
      </c>
      <c r="AE652" s="2">
        <f t="shared" ca="1" si="311"/>
        <v>0</v>
      </c>
      <c r="AF652" s="2">
        <f>PTAinputs!AE652</f>
        <v>19.200000000000003</v>
      </c>
      <c r="AG652" s="27">
        <f t="shared" ca="1" si="312"/>
        <v>3.0652220888355335</v>
      </c>
      <c r="AH652" s="28">
        <f ca="1">($AH$7+AG652*$AI$7)/(1+$P$6)^AG652</f>
        <v>389.4704799093717</v>
      </c>
      <c r="AI652" s="28">
        <f t="shared" ca="1" si="313"/>
        <v>194.73523995468585</v>
      </c>
      <c r="AJ652" s="28">
        <f t="shared" ca="1" si="314"/>
        <v>303.36076432904338</v>
      </c>
      <c r="AK652" s="35">
        <f t="shared" ref="AK652:AK715" ca="1" si="315">RANK(AJ652,OFFSET(AJ$11,0,0,10000,1))</f>
        <v>1108</v>
      </c>
      <c r="AL652" s="33">
        <f t="shared" ref="AL652:AL715" ca="1" si="316">((AI652+D652)/$AG$7)</f>
        <v>316.34778499808317</v>
      </c>
      <c r="AM652">
        <f t="shared" ref="AM652:AM715" ca="1" si="317">RANK(AL652,OFFSET(AL$11,0,0,10000,1))</f>
        <v>1050</v>
      </c>
    </row>
    <row r="653" spans="1:39" ht="15" customHeight="1" x14ac:dyDescent="0.25">
      <c r="A653" t="str">
        <f>PTAinputs!B653</f>
        <v>029HO18557</v>
      </c>
      <c r="B653">
        <f>PTAinputs!H653</f>
        <v>768</v>
      </c>
      <c r="C653" s="26">
        <f>PTAinputs!AC653</f>
        <v>6.6</v>
      </c>
      <c r="D653" s="51">
        <f t="shared" ca="1" si="289"/>
        <v>811.23223685235575</v>
      </c>
      <c r="E653" s="52">
        <f t="shared" ca="1" si="290"/>
        <v>305.93630224521979</v>
      </c>
      <c r="F653" s="28">
        <f t="shared" ca="1" si="291"/>
        <v>2.9152220888355336</v>
      </c>
      <c r="G653" s="3">
        <f t="shared" ca="1" si="292"/>
        <v>1</v>
      </c>
      <c r="H653" s="34">
        <f>PTAinputs!AD653</f>
        <v>-1.32</v>
      </c>
      <c r="I653" s="33">
        <f t="shared" si="293"/>
        <v>-1425</v>
      </c>
      <c r="J653">
        <f t="shared" ca="1" si="294"/>
        <v>1</v>
      </c>
      <c r="K653" s="33">
        <f t="shared" ca="1" si="295"/>
        <v>-1426.32</v>
      </c>
      <c r="L653" s="3">
        <f t="shared" ca="1" si="296"/>
        <v>1</v>
      </c>
      <c r="M653" s="6">
        <f t="shared" ca="1" si="297"/>
        <v>0</v>
      </c>
      <c r="N653" s="33">
        <f>PTAinputs!AF653</f>
        <v>220.79390809932701</v>
      </c>
      <c r="O653" s="31">
        <f t="shared" ca="1" si="298"/>
        <v>1.0205372813857663</v>
      </c>
      <c r="P653" s="2">
        <f t="shared" ca="1" si="299"/>
        <v>216.35065384335158</v>
      </c>
      <c r="Q653" s="3">
        <f t="shared" ca="1" si="300"/>
        <v>1</v>
      </c>
      <c r="R653">
        <f t="shared" ca="1" si="301"/>
        <v>0</v>
      </c>
      <c r="S653" s="33">
        <f>PTAinputs!AF653</f>
        <v>220.79390809932701</v>
      </c>
      <c r="T653" s="31">
        <f t="shared" ca="1" si="302"/>
        <v>1.0715641454550546</v>
      </c>
      <c r="U653" s="2">
        <f t="shared" ca="1" si="303"/>
        <v>206.04824175557292</v>
      </c>
      <c r="V653" s="76">
        <f t="shared" ca="1" si="304"/>
        <v>0.91522208883553358</v>
      </c>
      <c r="W653" s="2">
        <f t="shared" ca="1" si="305"/>
        <v>803.92310837304183</v>
      </c>
      <c r="X653" s="33">
        <f>PTAinputs!AF653</f>
        <v>220.79390809932701</v>
      </c>
      <c r="Y653" s="31">
        <f t="shared" ca="1" si="306"/>
        <v>1.1232048736149038</v>
      </c>
      <c r="Z653" s="2">
        <f t="shared" ca="1" si="307"/>
        <v>983.83281720689922</v>
      </c>
      <c r="AA653" s="76">
        <f t="shared" ca="1" si="308"/>
        <v>0</v>
      </c>
      <c r="AB653" s="2">
        <f t="shared" ca="1" si="309"/>
        <v>0</v>
      </c>
      <c r="AC653" s="33">
        <f>PTAinputs!AF653</f>
        <v>220.79390809932701</v>
      </c>
      <c r="AD653" s="31">
        <f t="shared" ca="1" si="310"/>
        <v>1.1556315862309448</v>
      </c>
      <c r="AE653" s="2">
        <f t="shared" ca="1" si="311"/>
        <v>0</v>
      </c>
      <c r="AF653" s="2">
        <f>PTAinputs!AE653</f>
        <v>30</v>
      </c>
      <c r="AG653" s="27">
        <f t="shared" ca="1" si="312"/>
        <v>3.1152220888355338</v>
      </c>
      <c r="AH653" s="28">
        <f ca="1">($AH$7+AG653*$AI$7)/(1+$P$6)^AG653</f>
        <v>389.73053802614589</v>
      </c>
      <c r="AI653" s="28">
        <f t="shared" ca="1" si="313"/>
        <v>155.89221521045832</v>
      </c>
      <c r="AJ653" s="28">
        <f t="shared" ca="1" si="314"/>
        <v>278.27459182583141</v>
      </c>
      <c r="AK653" s="35">
        <f t="shared" ca="1" si="315"/>
        <v>1584</v>
      </c>
      <c r="AL653" s="33">
        <f t="shared" ca="1" si="316"/>
        <v>291.72237218126008</v>
      </c>
      <c r="AM653">
        <f t="shared" ca="1" si="317"/>
        <v>1674</v>
      </c>
    </row>
    <row r="654" spans="1:39" ht="15" customHeight="1" x14ac:dyDescent="0.25">
      <c r="A654" t="str">
        <f>PTAinputs!B654</f>
        <v>029HO18552</v>
      </c>
      <c r="B654">
        <f>PTAinputs!H654</f>
        <v>767</v>
      </c>
      <c r="C654" s="26">
        <f>PTAinputs!AC654</f>
        <v>5.5</v>
      </c>
      <c r="D654" s="51">
        <f t="shared" ca="1" si="289"/>
        <v>789.25364278292727</v>
      </c>
      <c r="E654" s="52">
        <f t="shared" ca="1" si="290"/>
        <v>308.50946264530961</v>
      </c>
      <c r="F654" s="28">
        <f t="shared" ca="1" si="291"/>
        <v>2.8052220888355337</v>
      </c>
      <c r="G654" s="3">
        <f t="shared" ca="1" si="292"/>
        <v>1</v>
      </c>
      <c r="H654" s="34">
        <f>PTAinputs!AD654</f>
        <v>-1.1000000000000001</v>
      </c>
      <c r="I654" s="33">
        <f t="shared" si="293"/>
        <v>-1425</v>
      </c>
      <c r="J654">
        <f t="shared" ca="1" si="294"/>
        <v>1</v>
      </c>
      <c r="K654" s="33">
        <f t="shared" ca="1" si="295"/>
        <v>-1426.1</v>
      </c>
      <c r="L654" s="3">
        <f t="shared" ca="1" si="296"/>
        <v>1</v>
      </c>
      <c r="M654" s="6">
        <f t="shared" ca="1" si="297"/>
        <v>0</v>
      </c>
      <c r="N654" s="33">
        <f>PTAinputs!AF654</f>
        <v>238.70054537015551</v>
      </c>
      <c r="O654" s="31">
        <f t="shared" ca="1" si="298"/>
        <v>1.0205372813857663</v>
      </c>
      <c r="P654" s="2">
        <f t="shared" ca="1" si="299"/>
        <v>233.8969381363795</v>
      </c>
      <c r="Q654" s="3">
        <f t="shared" ca="1" si="300"/>
        <v>1</v>
      </c>
      <c r="R654">
        <f t="shared" ca="1" si="301"/>
        <v>0</v>
      </c>
      <c r="S654" s="33">
        <f>PTAinputs!AF654</f>
        <v>238.70054537015551</v>
      </c>
      <c r="T654" s="31">
        <f t="shared" ca="1" si="302"/>
        <v>1.0715641454550546</v>
      </c>
      <c r="U654" s="2">
        <f t="shared" ca="1" si="303"/>
        <v>222.75898870131383</v>
      </c>
      <c r="V654" s="76">
        <f t="shared" ca="1" si="304"/>
        <v>0.8052220888355337</v>
      </c>
      <c r="W654" s="2">
        <f t="shared" ca="1" si="305"/>
        <v>785.22622641971145</v>
      </c>
      <c r="X654" s="33">
        <f>PTAinputs!AF654</f>
        <v>238.70054537015551</v>
      </c>
      <c r="Y654" s="31">
        <f t="shared" ca="1" si="306"/>
        <v>1.1206959513563992</v>
      </c>
      <c r="Z654" s="2">
        <f t="shared" ca="1" si="307"/>
        <v>956.73300443252219</v>
      </c>
      <c r="AA654" s="76">
        <f t="shared" ca="1" si="308"/>
        <v>0</v>
      </c>
      <c r="AB654" s="2">
        <f t="shared" ca="1" si="309"/>
        <v>0</v>
      </c>
      <c r="AC654" s="33">
        <f>PTAinputs!AF654</f>
        <v>238.70054537015551</v>
      </c>
      <c r="AD654" s="31">
        <f t="shared" ca="1" si="310"/>
        <v>1.1530502318605755</v>
      </c>
      <c r="AE654" s="2">
        <f t="shared" ca="1" si="311"/>
        <v>0</v>
      </c>
      <c r="AF654" s="2">
        <f>PTAinputs!AE654</f>
        <v>3.5999999999999996</v>
      </c>
      <c r="AG654" s="27">
        <f t="shared" ca="1" si="312"/>
        <v>3.0602220888355336</v>
      </c>
      <c r="AH654" s="28">
        <f ca="1">($AH$7+AG654*$AI$7)/(1+$P$6)^AG654</f>
        <v>389.44427661404154</v>
      </c>
      <c r="AI654" s="28">
        <f t="shared" ca="1" si="313"/>
        <v>198.61658107316111</v>
      </c>
      <c r="AJ654" s="28">
        <f t="shared" ca="1" si="314"/>
        <v>281.35157138683149</v>
      </c>
      <c r="AK654" s="35">
        <f t="shared" ca="1" si="315"/>
        <v>1524</v>
      </c>
      <c r="AL654" s="33">
        <f t="shared" ca="1" si="316"/>
        <v>297.98010431424103</v>
      </c>
      <c r="AM654">
        <f t="shared" ca="1" si="317"/>
        <v>1519</v>
      </c>
    </row>
    <row r="655" spans="1:39" ht="15" customHeight="1" x14ac:dyDescent="0.25">
      <c r="A655" t="str">
        <f>PTAinputs!B655</f>
        <v>029HO18753</v>
      </c>
      <c r="B655">
        <f>PTAinputs!H655</f>
        <v>919</v>
      </c>
      <c r="C655" s="26">
        <f>PTAinputs!AC655</f>
        <v>6.2</v>
      </c>
      <c r="D655" s="51">
        <f t="shared" ca="1" si="289"/>
        <v>952.19217621271844</v>
      </c>
      <c r="E655" s="52">
        <f t="shared" ca="1" si="290"/>
        <v>363.74485505864817</v>
      </c>
      <c r="F655" s="28">
        <f t="shared" ca="1" si="291"/>
        <v>2.8752220888355335</v>
      </c>
      <c r="G655" s="3">
        <f t="shared" ca="1" si="292"/>
        <v>1</v>
      </c>
      <c r="H655" s="34">
        <f>PTAinputs!AD655</f>
        <v>2.64</v>
      </c>
      <c r="I655" s="33">
        <f t="shared" si="293"/>
        <v>-1425</v>
      </c>
      <c r="J655">
        <f t="shared" ca="1" si="294"/>
        <v>1</v>
      </c>
      <c r="K655" s="33">
        <f t="shared" ca="1" si="295"/>
        <v>-1422.36</v>
      </c>
      <c r="L655" s="3">
        <f t="shared" ca="1" si="296"/>
        <v>1</v>
      </c>
      <c r="M655" s="6">
        <f t="shared" ca="1" si="297"/>
        <v>0</v>
      </c>
      <c r="N655" s="33">
        <f>PTAinputs!AF655</f>
        <v>280.23430030169413</v>
      </c>
      <c r="O655" s="31">
        <f t="shared" ca="1" si="298"/>
        <v>1.0205372813857663</v>
      </c>
      <c r="P655" s="2">
        <f t="shared" ca="1" si="299"/>
        <v>274.59486822585239</v>
      </c>
      <c r="Q655" s="3">
        <f t="shared" ca="1" si="300"/>
        <v>1</v>
      </c>
      <c r="R655">
        <f t="shared" ca="1" si="301"/>
        <v>0</v>
      </c>
      <c r="S655" s="33">
        <f>PTAinputs!AF655</f>
        <v>280.23430030169413</v>
      </c>
      <c r="T655" s="31">
        <f t="shared" ca="1" si="302"/>
        <v>1.0715641454550546</v>
      </c>
      <c r="U655" s="2">
        <f t="shared" ca="1" si="303"/>
        <v>261.51892211985944</v>
      </c>
      <c r="V655" s="76">
        <f t="shared" ca="1" si="304"/>
        <v>0.87522208883553354</v>
      </c>
      <c r="W655" s="2">
        <f t="shared" ca="1" si="305"/>
        <v>799.23597105668557</v>
      </c>
      <c r="X655" s="33">
        <f>PTAinputs!AF655</f>
        <v>280.23430030169413</v>
      </c>
      <c r="Y655" s="31">
        <f t="shared" ca="1" si="306"/>
        <v>1.1222918890344495</v>
      </c>
      <c r="Z655" s="2">
        <f t="shared" ca="1" si="307"/>
        <v>1017.7773791073359</v>
      </c>
      <c r="AA655" s="76">
        <f t="shared" ca="1" si="308"/>
        <v>0</v>
      </c>
      <c r="AB655" s="2">
        <f t="shared" ca="1" si="309"/>
        <v>0</v>
      </c>
      <c r="AC655" s="33">
        <f>PTAinputs!AF655</f>
        <v>280.23430030169413</v>
      </c>
      <c r="AD655" s="31">
        <f t="shared" ca="1" si="310"/>
        <v>1.1546922439580438</v>
      </c>
      <c r="AE655" s="2">
        <f t="shared" ca="1" si="311"/>
        <v>0</v>
      </c>
      <c r="AF655" s="2">
        <f>PTAinputs!AE655</f>
        <v>22.799999999999997</v>
      </c>
      <c r="AG655" s="27">
        <f t="shared" ca="1" si="312"/>
        <v>3.0952220888355333</v>
      </c>
      <c r="AH655" s="28">
        <f ca="1">($AH$7+AG655*$AI$7)/(1+$P$6)^AG655</f>
        <v>389.62694520591083</v>
      </c>
      <c r="AI655" s="28">
        <f t="shared" ca="1" si="313"/>
        <v>171.43585589060075</v>
      </c>
      <c r="AJ655" s="28">
        <f t="shared" ca="1" si="314"/>
        <v>331.17169623524865</v>
      </c>
      <c r="AK655" s="35">
        <f t="shared" ca="1" si="315"/>
        <v>479</v>
      </c>
      <c r="AL655" s="33">
        <f t="shared" ca="1" si="316"/>
        <v>338.92994254813004</v>
      </c>
      <c r="AM655">
        <f t="shared" ca="1" si="317"/>
        <v>439</v>
      </c>
    </row>
    <row r="656" spans="1:39" ht="15" customHeight="1" x14ac:dyDescent="0.25">
      <c r="A656" t="str">
        <f>PTAinputs!B656</f>
        <v>097HO41912</v>
      </c>
      <c r="B656">
        <f>PTAinputs!H656</f>
        <v>798</v>
      </c>
      <c r="C656" s="26">
        <f>PTAinputs!AC656</f>
        <v>4.7</v>
      </c>
      <c r="D656" s="51">
        <f t="shared" ca="1" si="289"/>
        <v>795.38359669618546</v>
      </c>
      <c r="E656" s="52">
        <f t="shared" ca="1" si="290"/>
        <v>319.42238993933063</v>
      </c>
      <c r="F656" s="28">
        <f t="shared" ca="1" si="291"/>
        <v>2.7252220888355336</v>
      </c>
      <c r="G656" s="3">
        <f t="shared" ca="1" si="292"/>
        <v>1</v>
      </c>
      <c r="H656" s="34">
        <f>PTAinputs!AD656</f>
        <v>4.18</v>
      </c>
      <c r="I656" s="33">
        <f t="shared" si="293"/>
        <v>-1425</v>
      </c>
      <c r="J656">
        <f t="shared" ca="1" si="294"/>
        <v>1</v>
      </c>
      <c r="K656" s="33">
        <f t="shared" ca="1" si="295"/>
        <v>-1420.82</v>
      </c>
      <c r="L656" s="3">
        <f t="shared" ca="1" si="296"/>
        <v>1</v>
      </c>
      <c r="M656" s="6">
        <f t="shared" ca="1" si="297"/>
        <v>0</v>
      </c>
      <c r="N656" s="33">
        <f>PTAinputs!AF656</f>
        <v>248.2440937572523</v>
      </c>
      <c r="O656" s="31">
        <f t="shared" ca="1" si="298"/>
        <v>1.0205372813857663</v>
      </c>
      <c r="P656" s="2">
        <f t="shared" ca="1" si="299"/>
        <v>243.24843225733687</v>
      </c>
      <c r="Q656" s="3">
        <f t="shared" ca="1" si="300"/>
        <v>1</v>
      </c>
      <c r="R656">
        <f t="shared" ca="1" si="301"/>
        <v>0</v>
      </c>
      <c r="S656" s="33">
        <f>PTAinputs!AF656</f>
        <v>248.2440937572523</v>
      </c>
      <c r="T656" s="31">
        <f t="shared" ca="1" si="302"/>
        <v>1.0715641454550546</v>
      </c>
      <c r="U656" s="2">
        <f t="shared" ca="1" si="303"/>
        <v>231.66517357841605</v>
      </c>
      <c r="V656" s="76">
        <f t="shared" ca="1" si="304"/>
        <v>0.72522208883553363</v>
      </c>
      <c r="W656" s="2">
        <f t="shared" ca="1" si="305"/>
        <v>799.85367588044562</v>
      </c>
      <c r="X656" s="33">
        <f>PTAinputs!AF656</f>
        <v>248.2440937572523</v>
      </c>
      <c r="Y656" s="31">
        <f t="shared" ca="1" si="306"/>
        <v>1.1188748013462506</v>
      </c>
      <c r="Z656" s="2">
        <f t="shared" ca="1" si="307"/>
        <v>960.75827396335944</v>
      </c>
      <c r="AA656" s="76">
        <f t="shared" ca="1" si="308"/>
        <v>0</v>
      </c>
      <c r="AB656" s="2">
        <f t="shared" ca="1" si="309"/>
        <v>0</v>
      </c>
      <c r="AC656" s="33">
        <f>PTAinputs!AF656</f>
        <v>248.2440937572523</v>
      </c>
      <c r="AD656" s="31">
        <f t="shared" ca="1" si="310"/>
        <v>1.1511765055935061</v>
      </c>
      <c r="AE656" s="2">
        <f t="shared" ca="1" si="311"/>
        <v>0</v>
      </c>
      <c r="AF656" s="2">
        <f>PTAinputs!AE656</f>
        <v>16.799999999999997</v>
      </c>
      <c r="AG656" s="27">
        <f t="shared" ca="1" si="312"/>
        <v>3.0202220888355336</v>
      </c>
      <c r="AH656" s="28">
        <f ca="1">($AH$7+AG656*$AI$7)/(1+$P$6)^AG656</f>
        <v>389.23335398684486</v>
      </c>
      <c r="AI656" s="28">
        <f t="shared" ca="1" si="313"/>
        <v>229.64767885223841</v>
      </c>
      <c r="AJ656" s="28">
        <f t="shared" ca="1" si="314"/>
        <v>291.86010195449677</v>
      </c>
      <c r="AK656" s="35">
        <f t="shared" ca="1" si="315"/>
        <v>1332</v>
      </c>
      <c r="AL656" s="33">
        <f t="shared" ca="1" si="316"/>
        <v>309.1893236957963</v>
      </c>
      <c r="AM656">
        <f t="shared" ca="1" si="317"/>
        <v>1242</v>
      </c>
    </row>
    <row r="657" spans="1:39" ht="15" customHeight="1" x14ac:dyDescent="0.25">
      <c r="A657" t="str">
        <f>PTAinputs!B657</f>
        <v>097HO41910</v>
      </c>
      <c r="B657">
        <f>PTAinputs!H657</f>
        <v>795</v>
      </c>
      <c r="C657" s="26">
        <f>PTAinputs!AC657</f>
        <v>7.3</v>
      </c>
      <c r="D657" s="51">
        <f t="shared" ca="1" si="289"/>
        <v>850.49827140111597</v>
      </c>
      <c r="E657" s="52">
        <f t="shared" ca="1" si="290"/>
        <v>313.74592035368312</v>
      </c>
      <c r="F657" s="28">
        <f t="shared" ca="1" si="291"/>
        <v>2.9852220888355334</v>
      </c>
      <c r="G657" s="3">
        <f t="shared" ca="1" si="292"/>
        <v>1</v>
      </c>
      <c r="H657" s="34">
        <f>PTAinputs!AD657</f>
        <v>1.9800000000000002</v>
      </c>
      <c r="I657" s="33">
        <f t="shared" si="293"/>
        <v>-1425</v>
      </c>
      <c r="J657">
        <f t="shared" ca="1" si="294"/>
        <v>1</v>
      </c>
      <c r="K657" s="33">
        <f t="shared" ca="1" si="295"/>
        <v>-1423.02</v>
      </c>
      <c r="L657" s="3">
        <f t="shared" ca="1" si="296"/>
        <v>1</v>
      </c>
      <c r="M657" s="6">
        <f t="shared" ca="1" si="297"/>
        <v>0</v>
      </c>
      <c r="N657" s="33">
        <f>PTAinputs!AF657</f>
        <v>213.86533998607564</v>
      </c>
      <c r="O657" s="31">
        <f t="shared" ca="1" si="298"/>
        <v>1.0205372813857663</v>
      </c>
      <c r="P657" s="2">
        <f t="shared" ca="1" si="299"/>
        <v>209.56151616104839</v>
      </c>
      <c r="Q657" s="3">
        <f t="shared" ca="1" si="300"/>
        <v>1</v>
      </c>
      <c r="R657">
        <f t="shared" ca="1" si="301"/>
        <v>0</v>
      </c>
      <c r="S657" s="33">
        <f>PTAinputs!AF657</f>
        <v>213.86533998607564</v>
      </c>
      <c r="T657" s="31">
        <f t="shared" ca="1" si="302"/>
        <v>1.0715641454550546</v>
      </c>
      <c r="U657" s="2">
        <f t="shared" ca="1" si="303"/>
        <v>199.58239634385561</v>
      </c>
      <c r="V657" s="76">
        <f t="shared" ca="1" si="304"/>
        <v>0.98522208883553342</v>
      </c>
      <c r="W657" s="2">
        <f t="shared" ca="1" si="305"/>
        <v>827.11596376468469</v>
      </c>
      <c r="X657" s="33">
        <f>PTAinputs!AF657</f>
        <v>213.86533998607564</v>
      </c>
      <c r="Y657" s="31">
        <f t="shared" ca="1" si="306"/>
        <v>1.1248043841474458</v>
      </c>
      <c r="Z657" s="2">
        <f t="shared" ca="1" si="307"/>
        <v>1014.4417423268908</v>
      </c>
      <c r="AA657" s="76">
        <f t="shared" ca="1" si="308"/>
        <v>0</v>
      </c>
      <c r="AB657" s="2">
        <f t="shared" ca="1" si="309"/>
        <v>0</v>
      </c>
      <c r="AC657" s="33">
        <f>PTAinputs!AF657</f>
        <v>213.86533998607564</v>
      </c>
      <c r="AD657" s="31">
        <f t="shared" ca="1" si="310"/>
        <v>1.1572772743305393</v>
      </c>
      <c r="AE657" s="2">
        <f t="shared" ca="1" si="311"/>
        <v>0</v>
      </c>
      <c r="AF657" s="2">
        <f>PTAinputs!AE657</f>
        <v>60</v>
      </c>
      <c r="AG657" s="27">
        <f t="shared" ca="1" si="312"/>
        <v>3.1502220888355335</v>
      </c>
      <c r="AH657" s="28">
        <f ca="1">($AH$7+AG657*$AI$7)/(1+$P$6)^AG657</f>
        <v>389.91044798688904</v>
      </c>
      <c r="AI657" s="28">
        <f t="shared" ca="1" si="313"/>
        <v>128.6704478356734</v>
      </c>
      <c r="AJ657" s="28">
        <f t="shared" ca="1" si="314"/>
        <v>284.9028467871467</v>
      </c>
      <c r="AK657" s="35">
        <f t="shared" ca="1" si="315"/>
        <v>1471</v>
      </c>
      <c r="AL657" s="33">
        <f t="shared" ca="1" si="316"/>
        <v>295.35539188589348</v>
      </c>
      <c r="AM657">
        <f t="shared" ca="1" si="317"/>
        <v>1577</v>
      </c>
    </row>
    <row r="658" spans="1:39" ht="15" customHeight="1" x14ac:dyDescent="0.25">
      <c r="A658" t="str">
        <f>PTAinputs!B658</f>
        <v>044HO00705</v>
      </c>
      <c r="B658">
        <f>PTAinputs!H658</f>
        <v>736</v>
      </c>
      <c r="C658" s="26">
        <f>PTAinputs!AC658</f>
        <v>5.0999999999999996</v>
      </c>
      <c r="D658" s="51">
        <f t="shared" ca="1" si="289"/>
        <v>745.29470099961952</v>
      </c>
      <c r="E658" s="52">
        <f t="shared" ca="1" si="290"/>
        <v>295.25888098250539</v>
      </c>
      <c r="F658" s="28">
        <f t="shared" ca="1" si="291"/>
        <v>2.7652220888355337</v>
      </c>
      <c r="G658" s="3">
        <f t="shared" ca="1" si="292"/>
        <v>1</v>
      </c>
      <c r="H658" s="34">
        <f>PTAinputs!AD658</f>
        <v>0</v>
      </c>
      <c r="I658" s="33">
        <f t="shared" si="293"/>
        <v>-1425</v>
      </c>
      <c r="J658">
        <f t="shared" ca="1" si="294"/>
        <v>1</v>
      </c>
      <c r="K658" s="33">
        <f t="shared" ca="1" si="295"/>
        <v>-1425</v>
      </c>
      <c r="L658" s="3">
        <f t="shared" ca="1" si="296"/>
        <v>1</v>
      </c>
      <c r="M658" s="6">
        <f t="shared" ca="1" si="297"/>
        <v>0</v>
      </c>
      <c r="N658" s="33">
        <f>PTAinputs!AF658</f>
        <v>219.62934555581344</v>
      </c>
      <c r="O658" s="31">
        <f t="shared" ca="1" si="298"/>
        <v>1.0205372813857663</v>
      </c>
      <c r="P658" s="2">
        <f t="shared" ca="1" si="299"/>
        <v>215.20952694406552</v>
      </c>
      <c r="Q658" s="3">
        <f t="shared" ca="1" si="300"/>
        <v>1</v>
      </c>
      <c r="R658">
        <f t="shared" ca="1" si="301"/>
        <v>0</v>
      </c>
      <c r="S658" s="33">
        <f>PTAinputs!AF658</f>
        <v>219.62934555581344</v>
      </c>
      <c r="T658" s="31">
        <f t="shared" ca="1" si="302"/>
        <v>1.0715641454550546</v>
      </c>
      <c r="U658" s="2">
        <f t="shared" ca="1" si="303"/>
        <v>204.96145423244334</v>
      </c>
      <c r="V658" s="76">
        <f t="shared" ca="1" si="304"/>
        <v>0.76522208883553366</v>
      </c>
      <c r="W658" s="2">
        <f t="shared" ca="1" si="305"/>
        <v>808.77967389334469</v>
      </c>
      <c r="X658" s="33">
        <f>PTAinputs!AF658</f>
        <v>219.62934555581344</v>
      </c>
      <c r="Y658" s="31">
        <f t="shared" ca="1" si="306"/>
        <v>1.1197850061254788</v>
      </c>
      <c r="Z658" s="2">
        <f t="shared" ca="1" si="307"/>
        <v>958.86672243966905</v>
      </c>
      <c r="AA658" s="76">
        <f t="shared" ca="1" si="308"/>
        <v>0</v>
      </c>
      <c r="AB658" s="2">
        <f t="shared" ca="1" si="309"/>
        <v>0</v>
      </c>
      <c r="AC658" s="33">
        <f>PTAinputs!AF658</f>
        <v>219.62934555581344</v>
      </c>
      <c r="AD658" s="31">
        <f t="shared" ca="1" si="310"/>
        <v>1.1521129878128444</v>
      </c>
      <c r="AE658" s="2">
        <f t="shared" ca="1" si="311"/>
        <v>0</v>
      </c>
      <c r="AF658" s="2">
        <f>PTAinputs!AE658</f>
        <v>28.799999999999997</v>
      </c>
      <c r="AG658" s="27">
        <f t="shared" ca="1" si="312"/>
        <v>3.0402220888355336</v>
      </c>
      <c r="AH658" s="28">
        <f ca="1">($AH$7+AG658*$AI$7)/(1+$P$6)^AG658</f>
        <v>389.33910357263233</v>
      </c>
      <c r="AI658" s="28">
        <f t="shared" ca="1" si="313"/>
        <v>214.1365069649477</v>
      </c>
      <c r="AJ658" s="28">
        <f t="shared" ca="1" si="314"/>
        <v>269.52435538856537</v>
      </c>
      <c r="AK658" s="35">
        <f t="shared" ca="1" si="315"/>
        <v>1753</v>
      </c>
      <c r="AL658" s="33">
        <f t="shared" ca="1" si="316"/>
        <v>289.4017903643873</v>
      </c>
      <c r="AM658">
        <f t="shared" ca="1" si="317"/>
        <v>1722</v>
      </c>
    </row>
    <row r="659" spans="1:39" ht="15" customHeight="1" x14ac:dyDescent="0.25">
      <c r="A659" t="str">
        <f>PTAinputs!B659</f>
        <v>044HO00706</v>
      </c>
      <c r="B659">
        <f>PTAinputs!H659</f>
        <v>588</v>
      </c>
      <c r="C659" s="26">
        <f>PTAinputs!AC659</f>
        <v>4.3</v>
      </c>
      <c r="D659" s="51">
        <f t="shared" ca="1" si="289"/>
        <v>591.78298418419456</v>
      </c>
      <c r="E659" s="52">
        <f t="shared" ca="1" si="290"/>
        <v>240.96747182884735</v>
      </c>
      <c r="F659" s="28">
        <f t="shared" ca="1" si="291"/>
        <v>2.6852220888355336</v>
      </c>
      <c r="G659" s="3">
        <f t="shared" ca="1" si="292"/>
        <v>1</v>
      </c>
      <c r="H659" s="34">
        <f>PTAinputs!AD659</f>
        <v>-0.66</v>
      </c>
      <c r="I659" s="33">
        <f t="shared" si="293"/>
        <v>-1425</v>
      </c>
      <c r="J659">
        <f t="shared" ca="1" si="294"/>
        <v>1</v>
      </c>
      <c r="K659" s="33">
        <f t="shared" ca="1" si="295"/>
        <v>-1425.66</v>
      </c>
      <c r="L659" s="3">
        <f t="shared" ca="1" si="296"/>
        <v>1</v>
      </c>
      <c r="M659" s="6">
        <f t="shared" ca="1" si="297"/>
        <v>0</v>
      </c>
      <c r="N659" s="33">
        <f>PTAinputs!AF659</f>
        <v>184.57497099094917</v>
      </c>
      <c r="O659" s="31">
        <f t="shared" ca="1" si="298"/>
        <v>1.0205372813857663</v>
      </c>
      <c r="P659" s="2">
        <f t="shared" ca="1" si="299"/>
        <v>180.86058623974881</v>
      </c>
      <c r="Q659" s="3">
        <f t="shared" ca="1" si="300"/>
        <v>1</v>
      </c>
      <c r="R659">
        <f t="shared" ca="1" si="301"/>
        <v>0</v>
      </c>
      <c r="S659" s="33">
        <f>PTAinputs!AF659</f>
        <v>184.57497099094917</v>
      </c>
      <c r="T659" s="31">
        <f t="shared" ca="1" si="302"/>
        <v>1.0715641454550546</v>
      </c>
      <c r="U659" s="2">
        <f t="shared" ca="1" si="303"/>
        <v>172.24817737118931</v>
      </c>
      <c r="V659" s="76">
        <f t="shared" ca="1" si="304"/>
        <v>0.68522208883553359</v>
      </c>
      <c r="W659" s="2">
        <f t="shared" ca="1" si="305"/>
        <v>781.41588306704966</v>
      </c>
      <c r="X659" s="33">
        <f>PTAinputs!AF659</f>
        <v>184.57497099094917</v>
      </c>
      <c r="Y659" s="31">
        <f t="shared" ca="1" si="306"/>
        <v>1.1179653364168469</v>
      </c>
      <c r="Z659" s="2">
        <f t="shared" ca="1" si="307"/>
        <v>894.54537201393998</v>
      </c>
      <c r="AA659" s="76">
        <f t="shared" ca="1" si="308"/>
        <v>0</v>
      </c>
      <c r="AB659" s="2">
        <f t="shared" ca="1" si="309"/>
        <v>0</v>
      </c>
      <c r="AC659" s="33">
        <f>PTAinputs!AF659</f>
        <v>184.57497099094917</v>
      </c>
      <c r="AD659" s="31">
        <f t="shared" ca="1" si="310"/>
        <v>1.1502407845833171</v>
      </c>
      <c r="AE659" s="2">
        <f t="shared" ca="1" si="311"/>
        <v>0</v>
      </c>
      <c r="AF659" s="2">
        <f>PTAinputs!AE659</f>
        <v>-6</v>
      </c>
      <c r="AG659" s="27">
        <f t="shared" ca="1" si="312"/>
        <v>3.0002220888355335</v>
      </c>
      <c r="AH659" s="28">
        <f ca="1">($AH$7+AG659*$AI$7)/(1+$P$6)^AG659</f>
        <v>389.12702683118522</v>
      </c>
      <c r="AI659" s="28">
        <f t="shared" ca="1" si="313"/>
        <v>245.15002690364665</v>
      </c>
      <c r="AJ659" s="28">
        <f t="shared" ca="1" si="314"/>
        <v>220.38511698703687</v>
      </c>
      <c r="AK659" s="35">
        <f t="shared" ca="1" si="315"/>
        <v>2547</v>
      </c>
      <c r="AL659" s="33">
        <f t="shared" ca="1" si="316"/>
        <v>252.45156694217511</v>
      </c>
      <c r="AM659">
        <f t="shared" ca="1" si="317"/>
        <v>2552</v>
      </c>
    </row>
    <row r="660" spans="1:39" ht="15" customHeight="1" x14ac:dyDescent="0.25">
      <c r="A660" t="str">
        <f>PTAinputs!B660</f>
        <v>566HO01269</v>
      </c>
      <c r="B660">
        <f>PTAinputs!H660</f>
        <v>608</v>
      </c>
      <c r="C660" s="26">
        <f>PTAinputs!AC660</f>
        <v>3.9</v>
      </c>
      <c r="D660" s="51">
        <f t="shared" ca="1" si="289"/>
        <v>603.5445509048144</v>
      </c>
      <c r="E660" s="52">
        <f t="shared" ca="1" si="290"/>
        <v>249.2348377506292</v>
      </c>
      <c r="F660" s="28">
        <f t="shared" ca="1" si="291"/>
        <v>2.6452220888355336</v>
      </c>
      <c r="G660" s="3">
        <f t="shared" ca="1" si="292"/>
        <v>1</v>
      </c>
      <c r="H660" s="34">
        <f>PTAinputs!AD660</f>
        <v>4.4000000000000004</v>
      </c>
      <c r="I660" s="33">
        <f t="shared" si="293"/>
        <v>-1425</v>
      </c>
      <c r="J660">
        <f t="shared" ca="1" si="294"/>
        <v>1</v>
      </c>
      <c r="K660" s="33">
        <f t="shared" ca="1" si="295"/>
        <v>-1420.6</v>
      </c>
      <c r="L660" s="3">
        <f t="shared" ca="1" si="296"/>
        <v>1</v>
      </c>
      <c r="M660" s="6">
        <f t="shared" ca="1" si="297"/>
        <v>0</v>
      </c>
      <c r="N660" s="33">
        <f>PTAinputs!AF660</f>
        <v>190.20198421907639</v>
      </c>
      <c r="O660" s="31">
        <f t="shared" ca="1" si="298"/>
        <v>1.0205372813857663</v>
      </c>
      <c r="P660" s="2">
        <f t="shared" ca="1" si="299"/>
        <v>186.37436151357949</v>
      </c>
      <c r="Q660" s="3">
        <f t="shared" ca="1" si="300"/>
        <v>1</v>
      </c>
      <c r="R660">
        <f t="shared" ca="1" si="301"/>
        <v>0</v>
      </c>
      <c r="S660" s="33">
        <f>PTAinputs!AF660</f>
        <v>190.20198421907639</v>
      </c>
      <c r="T660" s="31">
        <f t="shared" ca="1" si="302"/>
        <v>1.0715641454550546</v>
      </c>
      <c r="U660" s="2">
        <f t="shared" ca="1" si="303"/>
        <v>177.49939191769474</v>
      </c>
      <c r="V660" s="76">
        <f t="shared" ca="1" si="304"/>
        <v>0.64522208883553356</v>
      </c>
      <c r="W660" s="2">
        <f t="shared" ca="1" si="305"/>
        <v>791.38002539708702</v>
      </c>
      <c r="X660" s="33">
        <f>PTAinputs!AF660</f>
        <v>190.20198421907639</v>
      </c>
      <c r="Y660" s="31">
        <f t="shared" ca="1" si="306"/>
        <v>1.1170566107358888</v>
      </c>
      <c r="Z660" s="2">
        <f t="shared" ca="1" si="307"/>
        <v>901.2424266210046</v>
      </c>
      <c r="AA660" s="76">
        <f t="shared" ca="1" si="308"/>
        <v>0</v>
      </c>
      <c r="AB660" s="2">
        <f t="shared" ca="1" si="309"/>
        <v>0</v>
      </c>
      <c r="AC660" s="33">
        <f>PTAinputs!AF660</f>
        <v>190.20198421907639</v>
      </c>
      <c r="AD660" s="31">
        <f t="shared" ca="1" si="310"/>
        <v>1.1493058241635368</v>
      </c>
      <c r="AE660" s="2">
        <f t="shared" ca="1" si="311"/>
        <v>0</v>
      </c>
      <c r="AF660" s="2">
        <f>PTAinputs!AE660</f>
        <v>3.5999999999999996</v>
      </c>
      <c r="AG660" s="27">
        <f t="shared" ca="1" si="312"/>
        <v>2.9802220888355335</v>
      </c>
      <c r="AH660" s="28">
        <f ca="1">($AH$7+AG660*$AI$7)/(1+$P$6)^AG660</f>
        <v>389.0201210787061</v>
      </c>
      <c r="AI660" s="28">
        <f t="shared" ca="1" si="313"/>
        <v>260.64348112273308</v>
      </c>
      <c r="AJ660" s="28">
        <f t="shared" ca="1" si="314"/>
        <v>228.16403713402519</v>
      </c>
      <c r="AK660" s="35">
        <f t="shared" ca="1" si="315"/>
        <v>2439</v>
      </c>
      <c r="AL660" s="33">
        <f t="shared" ca="1" si="316"/>
        <v>260.67274193720522</v>
      </c>
      <c r="AM660">
        <f t="shared" ca="1" si="317"/>
        <v>2384</v>
      </c>
    </row>
    <row r="661" spans="1:39" ht="15" customHeight="1" x14ac:dyDescent="0.25">
      <c r="A661" t="str">
        <f>PTAinputs!B661</f>
        <v>044HO00707</v>
      </c>
      <c r="B661">
        <f>PTAinputs!H661</f>
        <v>640</v>
      </c>
      <c r="C661" s="26">
        <f>PTAinputs!AC661</f>
        <v>4.9000000000000004</v>
      </c>
      <c r="D661" s="51">
        <f t="shared" ca="1" si="289"/>
        <v>653.44781516365833</v>
      </c>
      <c r="E661" s="52">
        <f t="shared" ca="1" si="290"/>
        <v>260.63409761060888</v>
      </c>
      <c r="F661" s="28">
        <f t="shared" ca="1" si="291"/>
        <v>2.7452220888355336</v>
      </c>
      <c r="G661" s="3">
        <f t="shared" ca="1" si="292"/>
        <v>1</v>
      </c>
      <c r="H661" s="34">
        <f>PTAinputs!AD661</f>
        <v>-0.44000000000000006</v>
      </c>
      <c r="I661" s="33">
        <f t="shared" si="293"/>
        <v>-1425</v>
      </c>
      <c r="J661">
        <f t="shared" ca="1" si="294"/>
        <v>1</v>
      </c>
      <c r="K661" s="33">
        <f t="shared" ca="1" si="295"/>
        <v>-1425.44</v>
      </c>
      <c r="L661" s="3">
        <f t="shared" ca="1" si="296"/>
        <v>1</v>
      </c>
      <c r="M661" s="6">
        <f t="shared" ca="1" si="297"/>
        <v>0</v>
      </c>
      <c r="N661" s="33">
        <f>PTAinputs!AF661</f>
        <v>189.89715711301926</v>
      </c>
      <c r="O661" s="31">
        <f t="shared" ca="1" si="298"/>
        <v>1.0205372813857663</v>
      </c>
      <c r="P661" s="2">
        <f t="shared" ca="1" si="299"/>
        <v>186.07566874495939</v>
      </c>
      <c r="Q661" s="3">
        <f t="shared" ca="1" si="300"/>
        <v>1</v>
      </c>
      <c r="R661">
        <f t="shared" ca="1" si="301"/>
        <v>0</v>
      </c>
      <c r="S661" s="33">
        <f>PTAinputs!AF661</f>
        <v>189.89715711301926</v>
      </c>
      <c r="T661" s="31">
        <f t="shared" ca="1" si="302"/>
        <v>1.0715641454550546</v>
      </c>
      <c r="U661" s="2">
        <f t="shared" ca="1" si="303"/>
        <v>177.21492261424703</v>
      </c>
      <c r="V661" s="76">
        <f t="shared" ca="1" si="304"/>
        <v>0.74522208883553365</v>
      </c>
      <c r="W661" s="2">
        <f t="shared" ca="1" si="305"/>
        <v>803.27184160705986</v>
      </c>
      <c r="X661" s="33">
        <f>PTAinputs!AF661</f>
        <v>189.89715711301926</v>
      </c>
      <c r="Y661" s="31">
        <f t="shared" ca="1" si="306"/>
        <v>1.1193298112170313</v>
      </c>
      <c r="Z661" s="2">
        <f t="shared" ca="1" si="307"/>
        <v>929.70066952671107</v>
      </c>
      <c r="AA661" s="76">
        <f t="shared" ca="1" si="308"/>
        <v>0</v>
      </c>
      <c r="AB661" s="2">
        <f t="shared" ca="1" si="309"/>
        <v>0</v>
      </c>
      <c r="AC661" s="33">
        <f>PTAinputs!AF661</f>
        <v>189.89715711301926</v>
      </c>
      <c r="AD661" s="31">
        <f t="shared" ca="1" si="310"/>
        <v>1.1516446515133407</v>
      </c>
      <c r="AE661" s="2">
        <f t="shared" ca="1" si="311"/>
        <v>0</v>
      </c>
      <c r="AF661" s="2">
        <f>PTAinputs!AE661</f>
        <v>21.6</v>
      </c>
      <c r="AG661" s="27">
        <f t="shared" ca="1" si="312"/>
        <v>3.0302220888355338</v>
      </c>
      <c r="AH661" s="28">
        <f ca="1">($AH$7+AG661*$AI$7)/(1+$P$6)^AG661</f>
        <v>389.28630091184522</v>
      </c>
      <c r="AI661" s="28">
        <f t="shared" ca="1" si="313"/>
        <v>221.89319151975172</v>
      </c>
      <c r="AJ661" s="28">
        <f t="shared" ca="1" si="314"/>
        <v>238.03094759478543</v>
      </c>
      <c r="AK661" s="35">
        <f t="shared" ca="1" si="315"/>
        <v>2278</v>
      </c>
      <c r="AL661" s="33">
        <f t="shared" ca="1" si="316"/>
        <v>264.03691313207685</v>
      </c>
      <c r="AM661">
        <f t="shared" ca="1" si="317"/>
        <v>2308</v>
      </c>
    </row>
    <row r="662" spans="1:39" ht="15" customHeight="1" x14ac:dyDescent="0.25">
      <c r="A662" t="str">
        <f>PTAinputs!B662</f>
        <v>799HO00003</v>
      </c>
      <c r="B662">
        <f>PTAinputs!H662</f>
        <v>252</v>
      </c>
      <c r="C662" s="26">
        <f>PTAinputs!AC662</f>
        <v>1.6</v>
      </c>
      <c r="D662" s="51">
        <f t="shared" ca="1" si="289"/>
        <v>251.03932612536119</v>
      </c>
      <c r="E662" s="52">
        <f t="shared" ca="1" si="290"/>
        <v>112.9170692655948</v>
      </c>
      <c r="F662" s="28">
        <f t="shared" ca="1" si="291"/>
        <v>2.4152220888355336</v>
      </c>
      <c r="G662" s="3">
        <f t="shared" ca="1" si="292"/>
        <v>1</v>
      </c>
      <c r="H662" s="34">
        <f>PTAinputs!AD662</f>
        <v>0.44000000000000006</v>
      </c>
      <c r="I662" s="33">
        <f t="shared" si="293"/>
        <v>-1425</v>
      </c>
      <c r="J662">
        <f t="shared" ca="1" si="294"/>
        <v>1</v>
      </c>
      <c r="K662" s="33">
        <f t="shared" ca="1" si="295"/>
        <v>-1424.56</v>
      </c>
      <c r="L662" s="3">
        <f t="shared" ca="1" si="296"/>
        <v>1</v>
      </c>
      <c r="M662" s="6">
        <f t="shared" ca="1" si="297"/>
        <v>0</v>
      </c>
      <c r="N662" s="33">
        <f>PTAinputs!AF662</f>
        <v>79.920712462288236</v>
      </c>
      <c r="O662" s="31">
        <f t="shared" ca="1" si="298"/>
        <v>1.0205372813857663</v>
      </c>
      <c r="P662" s="2">
        <f t="shared" ca="1" si="299"/>
        <v>78.312388895548793</v>
      </c>
      <c r="Q662" s="3">
        <f t="shared" ca="1" si="300"/>
        <v>1</v>
      </c>
      <c r="R662">
        <f t="shared" ca="1" si="301"/>
        <v>0</v>
      </c>
      <c r="S662" s="33">
        <f>PTAinputs!AF662</f>
        <v>79.920712462288236</v>
      </c>
      <c r="T662" s="31">
        <f t="shared" ca="1" si="302"/>
        <v>1.0715641454550546</v>
      </c>
      <c r="U662" s="2">
        <f t="shared" ca="1" si="303"/>
        <v>74.583227519570272</v>
      </c>
      <c r="V662" s="76">
        <f t="shared" ca="1" si="304"/>
        <v>0.41522208883553358</v>
      </c>
      <c r="W662" s="2">
        <f t="shared" ca="1" si="305"/>
        <v>796.04427209271432</v>
      </c>
      <c r="X662" s="33">
        <f>PTAinputs!AF662</f>
        <v>79.920712462288236</v>
      </c>
      <c r="Y662" s="31">
        <f t="shared" ca="1" si="306"/>
        <v>1.1118457540152895</v>
      </c>
      <c r="Z662" s="2">
        <f t="shared" ca="1" si="307"/>
        <v>825.89089879428025</v>
      </c>
      <c r="AA662" s="76">
        <f t="shared" ca="1" si="308"/>
        <v>0</v>
      </c>
      <c r="AB662" s="2">
        <f t="shared" ca="1" si="309"/>
        <v>0</v>
      </c>
      <c r="AC662" s="33">
        <f>PTAinputs!AF662</f>
        <v>79.920712462288236</v>
      </c>
      <c r="AD662" s="31">
        <f t="shared" ca="1" si="310"/>
        <v>1.1439445309933354</v>
      </c>
      <c r="AE662" s="2">
        <f t="shared" ca="1" si="311"/>
        <v>0</v>
      </c>
      <c r="AF662" s="2">
        <f>PTAinputs!AE662</f>
        <v>-1.2000000000000002</v>
      </c>
      <c r="AG662" s="27">
        <f t="shared" ca="1" si="312"/>
        <v>2.8652220888355338</v>
      </c>
      <c r="AH662" s="28">
        <f ca="1">($AH$7+AG662*$AI$7)/(1+$P$6)^AG662</f>
        <v>388.39413296395759</v>
      </c>
      <c r="AI662" s="28">
        <f t="shared" ca="1" si="313"/>
        <v>349.55471966756181</v>
      </c>
      <c r="AJ662" s="28">
        <f t="shared" ca="1" si="314"/>
        <v>103.94047292205595</v>
      </c>
      <c r="AK662" s="35">
        <f t="shared" ca="1" si="315"/>
        <v>3180</v>
      </c>
      <c r="AL662" s="33">
        <f t="shared" ca="1" si="316"/>
        <v>181.16253744070605</v>
      </c>
      <c r="AM662">
        <f t="shared" ca="1" si="317"/>
        <v>3190</v>
      </c>
    </row>
    <row r="663" spans="1:39" ht="15" customHeight="1" x14ac:dyDescent="0.25">
      <c r="A663" t="str">
        <f>PTAinputs!B663</f>
        <v>007HO13778</v>
      </c>
      <c r="B663">
        <f>PTAinputs!H663</f>
        <v>251</v>
      </c>
      <c r="C663" s="26">
        <f>PTAinputs!AC663</f>
        <v>0.3</v>
      </c>
      <c r="D663" s="51">
        <f t="shared" ca="1" si="289"/>
        <v>228.02299350886608</v>
      </c>
      <c r="E663" s="52">
        <f t="shared" ca="1" si="290"/>
        <v>108.06228598899318</v>
      </c>
      <c r="F663" s="28">
        <f t="shared" ca="1" si="291"/>
        <v>2.2852220888355337</v>
      </c>
      <c r="G663" s="3">
        <f t="shared" ca="1" si="292"/>
        <v>1</v>
      </c>
      <c r="H663" s="34">
        <f>PTAinputs!AD663</f>
        <v>0.66</v>
      </c>
      <c r="I663" s="33">
        <f t="shared" si="293"/>
        <v>-1425</v>
      </c>
      <c r="J663">
        <f t="shared" ca="1" si="294"/>
        <v>1</v>
      </c>
      <c r="K663" s="33">
        <f t="shared" ca="1" si="295"/>
        <v>-1424.34</v>
      </c>
      <c r="L663" s="3">
        <f t="shared" ca="1" si="296"/>
        <v>1</v>
      </c>
      <c r="M663" s="6">
        <f t="shared" ca="1" si="297"/>
        <v>0</v>
      </c>
      <c r="N663" s="33">
        <f>PTAinputs!AF663</f>
        <v>93.418507774425606</v>
      </c>
      <c r="O663" s="31">
        <f t="shared" ca="1" si="298"/>
        <v>1.0205372813857663</v>
      </c>
      <c r="P663" s="2">
        <f t="shared" ca="1" si="299"/>
        <v>91.538554718524892</v>
      </c>
      <c r="Q663" s="3">
        <f t="shared" ca="1" si="300"/>
        <v>1</v>
      </c>
      <c r="R663">
        <f t="shared" ca="1" si="301"/>
        <v>0</v>
      </c>
      <c r="S663" s="33">
        <f>PTAinputs!AF663</f>
        <v>93.418507774425606</v>
      </c>
      <c r="T663" s="31">
        <f t="shared" ca="1" si="302"/>
        <v>1.0715641454550546</v>
      </c>
      <c r="U663" s="2">
        <f t="shared" ca="1" si="303"/>
        <v>87.179575922404666</v>
      </c>
      <c r="V663" s="76">
        <f t="shared" ca="1" si="304"/>
        <v>0.28522208883553368</v>
      </c>
      <c r="W663" s="2">
        <f t="shared" ca="1" si="305"/>
        <v>788.22868255976039</v>
      </c>
      <c r="X663" s="33">
        <f>PTAinputs!AF663</f>
        <v>93.418507774425606</v>
      </c>
      <c r="Y663" s="31">
        <f t="shared" ca="1" si="306"/>
        <v>1.108911246801491</v>
      </c>
      <c r="Z663" s="2">
        <f t="shared" ca="1" si="307"/>
        <v>812.2567749793966</v>
      </c>
      <c r="AA663" s="76">
        <f t="shared" ca="1" si="308"/>
        <v>0</v>
      </c>
      <c r="AB663" s="2">
        <f t="shared" ca="1" si="309"/>
        <v>0</v>
      </c>
      <c r="AC663" s="33">
        <f>PTAinputs!AF663</f>
        <v>93.418507774425606</v>
      </c>
      <c r="AD663" s="31">
        <f t="shared" ca="1" si="310"/>
        <v>1.1409253051103727</v>
      </c>
      <c r="AE663" s="2">
        <f t="shared" ca="1" si="311"/>
        <v>0</v>
      </c>
      <c r="AF663" s="2">
        <f>PTAinputs!AE663</f>
        <v>-15.600000000000001</v>
      </c>
      <c r="AG663" s="27">
        <f t="shared" ca="1" si="312"/>
        <v>2.8002220888355334</v>
      </c>
      <c r="AH663" s="28">
        <f ca="1">($AH$7+AG663*$AI$7)/(1+$P$6)^AG663</f>
        <v>388.03176228171208</v>
      </c>
      <c r="AI663" s="28">
        <f t="shared" ca="1" si="313"/>
        <v>399.67271515016336</v>
      </c>
      <c r="AJ663" s="28">
        <f t="shared" ca="1" si="314"/>
        <v>99.781546232584475</v>
      </c>
      <c r="AK663" s="35">
        <f t="shared" ca="1" si="315"/>
        <v>3192</v>
      </c>
      <c r="AL663" s="33">
        <f t="shared" ca="1" si="316"/>
        <v>189.33745367252499</v>
      </c>
      <c r="AM663">
        <f t="shared" ca="1" si="317"/>
        <v>3156</v>
      </c>
    </row>
    <row r="664" spans="1:39" ht="15" customHeight="1" x14ac:dyDescent="0.25">
      <c r="A664" t="str">
        <f>PTAinputs!B664</f>
        <v>551HO03506</v>
      </c>
      <c r="B664">
        <f>PTAinputs!H664</f>
        <v>506</v>
      </c>
      <c r="C664" s="26">
        <f>PTAinputs!AC664</f>
        <v>3.7</v>
      </c>
      <c r="D664" s="51">
        <f t="shared" ca="1" si="289"/>
        <v>507.16437305871648</v>
      </c>
      <c r="E664" s="52">
        <f t="shared" ca="1" si="290"/>
        <v>210.92928925220392</v>
      </c>
      <c r="F664" s="28">
        <f t="shared" ca="1" si="291"/>
        <v>2.6252220888355335</v>
      </c>
      <c r="G664" s="3">
        <f t="shared" ca="1" si="292"/>
        <v>1</v>
      </c>
      <c r="H664" s="34">
        <f>PTAinputs!AD664</f>
        <v>-0.66</v>
      </c>
      <c r="I664" s="33">
        <f t="shared" si="293"/>
        <v>-1425</v>
      </c>
      <c r="J664">
        <f t="shared" ca="1" si="294"/>
        <v>1</v>
      </c>
      <c r="K664" s="33">
        <f t="shared" ca="1" si="295"/>
        <v>-1425.66</v>
      </c>
      <c r="L664" s="3">
        <f t="shared" ca="1" si="296"/>
        <v>1</v>
      </c>
      <c r="M664" s="6">
        <f t="shared" ca="1" si="297"/>
        <v>0</v>
      </c>
      <c r="N664" s="33">
        <f>PTAinputs!AF664</f>
        <v>159.06220700858668</v>
      </c>
      <c r="O664" s="31">
        <f t="shared" ca="1" si="298"/>
        <v>1.0205372813857663</v>
      </c>
      <c r="P664" s="2">
        <f t="shared" ca="1" si="299"/>
        <v>155.86124084815347</v>
      </c>
      <c r="Q664" s="3">
        <f t="shared" ca="1" si="300"/>
        <v>1</v>
      </c>
      <c r="R664">
        <f t="shared" ca="1" si="301"/>
        <v>0</v>
      </c>
      <c r="S664" s="33">
        <f>PTAinputs!AF664</f>
        <v>159.06220700858668</v>
      </c>
      <c r="T664" s="31">
        <f t="shared" ca="1" si="302"/>
        <v>1.0715641454550546</v>
      </c>
      <c r="U664" s="2">
        <f t="shared" ca="1" si="303"/>
        <v>148.43927699824138</v>
      </c>
      <c r="V664" s="76">
        <f t="shared" ca="1" si="304"/>
        <v>0.62522208883553354</v>
      </c>
      <c r="W664" s="2">
        <f t="shared" ca="1" si="305"/>
        <v>785.81822774304146</v>
      </c>
      <c r="X664" s="33">
        <f>PTAinputs!AF664</f>
        <v>159.06220700858668</v>
      </c>
      <c r="Y664" s="31">
        <f t="shared" ca="1" si="306"/>
        <v>1.1166025249257798</v>
      </c>
      <c r="Z664" s="2">
        <f t="shared" ca="1" si="307"/>
        <v>874.8823334572113</v>
      </c>
      <c r="AA664" s="76">
        <f t="shared" ca="1" si="308"/>
        <v>0</v>
      </c>
      <c r="AB664" s="2">
        <f t="shared" ca="1" si="309"/>
        <v>0</v>
      </c>
      <c r="AC664" s="33">
        <f>PTAinputs!AF664</f>
        <v>159.06220700858668</v>
      </c>
      <c r="AD664" s="31">
        <f t="shared" ca="1" si="310"/>
        <v>1.1488386289818311</v>
      </c>
      <c r="AE664" s="2">
        <f t="shared" ca="1" si="311"/>
        <v>0</v>
      </c>
      <c r="AF664" s="2">
        <f>PTAinputs!AE664</f>
        <v>-3.5999999999999996</v>
      </c>
      <c r="AG664" s="27">
        <f t="shared" ca="1" si="312"/>
        <v>2.9702220888355333</v>
      </c>
      <c r="AH664" s="28">
        <f ca="1">($AH$7+AG664*$AI$7)/(1+$P$6)^AG664</f>
        <v>388.96645090734057</v>
      </c>
      <c r="AI664" s="28">
        <f t="shared" ca="1" si="313"/>
        <v>268.38685112606498</v>
      </c>
      <c r="AJ664" s="28">
        <f t="shared" ca="1" si="314"/>
        <v>193.18913063225014</v>
      </c>
      <c r="AK664" s="35">
        <f t="shared" ca="1" si="315"/>
        <v>2832</v>
      </c>
      <c r="AL664" s="33">
        <f t="shared" ca="1" si="316"/>
        <v>233.93643122629911</v>
      </c>
      <c r="AM664">
        <f t="shared" ca="1" si="317"/>
        <v>2829</v>
      </c>
    </row>
    <row r="665" spans="1:39" ht="15" customHeight="1" x14ac:dyDescent="0.25">
      <c r="A665" t="str">
        <f>PTAinputs!B665</f>
        <v>044HO00717</v>
      </c>
      <c r="B665">
        <f>PTAinputs!H665</f>
        <v>760</v>
      </c>
      <c r="C665" s="26">
        <f>PTAinputs!AC665</f>
        <v>4.0999999999999996</v>
      </c>
      <c r="D665" s="51">
        <f t="shared" ca="1" si="289"/>
        <v>742.54011737335804</v>
      </c>
      <c r="E665" s="52">
        <f t="shared" ca="1" si="290"/>
        <v>304.47763129459355</v>
      </c>
      <c r="F665" s="28">
        <f t="shared" ca="1" si="291"/>
        <v>2.6652220888355336</v>
      </c>
      <c r="G665" s="3">
        <f t="shared" ca="1" si="292"/>
        <v>1</v>
      </c>
      <c r="H665" s="34">
        <f>PTAinputs!AD665</f>
        <v>2.4200000000000004</v>
      </c>
      <c r="I665" s="33">
        <f t="shared" si="293"/>
        <v>-1425</v>
      </c>
      <c r="J665">
        <f t="shared" ca="1" si="294"/>
        <v>1</v>
      </c>
      <c r="K665" s="33">
        <f t="shared" ca="1" si="295"/>
        <v>-1422.58</v>
      </c>
      <c r="L665" s="3">
        <f t="shared" ca="1" si="296"/>
        <v>1</v>
      </c>
      <c r="M665" s="6">
        <f t="shared" ca="1" si="297"/>
        <v>0</v>
      </c>
      <c r="N665" s="33">
        <f>PTAinputs!AF665</f>
        <v>239.86633789742399</v>
      </c>
      <c r="O665" s="31">
        <f t="shared" ca="1" si="298"/>
        <v>1.0205372813857663</v>
      </c>
      <c r="P665" s="2">
        <f t="shared" ca="1" si="299"/>
        <v>235.03927026724051</v>
      </c>
      <c r="Q665" s="3">
        <f t="shared" ca="1" si="300"/>
        <v>1</v>
      </c>
      <c r="R665">
        <f t="shared" ca="1" si="301"/>
        <v>0</v>
      </c>
      <c r="S665" s="33">
        <f>PTAinputs!AF665</f>
        <v>239.86633789742399</v>
      </c>
      <c r="T665" s="31">
        <f t="shared" ca="1" si="302"/>
        <v>1.0715641454550546</v>
      </c>
      <c r="U665" s="2">
        <f t="shared" ca="1" si="303"/>
        <v>223.84692406403857</v>
      </c>
      <c r="V665" s="76">
        <f t="shared" ca="1" si="304"/>
        <v>0.66522208883553358</v>
      </c>
      <c r="W665" s="2">
        <f t="shared" ca="1" si="305"/>
        <v>799.03757823904323</v>
      </c>
      <c r="X665" s="33">
        <f>PTAinputs!AF665</f>
        <v>239.86633789742399</v>
      </c>
      <c r="Y665" s="31">
        <f t="shared" ca="1" si="306"/>
        <v>1.1175108812078793</v>
      </c>
      <c r="Z665" s="2">
        <f t="shared" ca="1" si="307"/>
        <v>941.82311081925991</v>
      </c>
      <c r="AA665" s="76">
        <f t="shared" ca="1" si="308"/>
        <v>0</v>
      </c>
      <c r="AB665" s="2">
        <f t="shared" ca="1" si="309"/>
        <v>0</v>
      </c>
      <c r="AC665" s="33">
        <f>PTAinputs!AF665</f>
        <v>239.86633789742399</v>
      </c>
      <c r="AD665" s="31">
        <f t="shared" ca="1" si="310"/>
        <v>1.1497732093382775</v>
      </c>
      <c r="AE665" s="2">
        <f t="shared" ca="1" si="311"/>
        <v>0</v>
      </c>
      <c r="AF665" s="2">
        <f>PTAinputs!AE665</f>
        <v>13.200000000000001</v>
      </c>
      <c r="AG665" s="27">
        <f t="shared" ca="1" si="312"/>
        <v>2.9902220888355338</v>
      </c>
      <c r="AH665" s="28">
        <f ca="1">($AH$7+AG665*$AI$7)/(1+$P$6)^AG665</f>
        <v>389.07364634378905</v>
      </c>
      <c r="AI665" s="28">
        <f t="shared" ca="1" si="313"/>
        <v>252.89787012346284</v>
      </c>
      <c r="AJ665" s="28">
        <f t="shared" ca="1" si="314"/>
        <v>278.6034681626785</v>
      </c>
      <c r="AK665" s="35">
        <f t="shared" ca="1" si="315"/>
        <v>1579</v>
      </c>
      <c r="AL665" s="33">
        <f t="shared" ca="1" si="316"/>
        <v>300.26283634182312</v>
      </c>
      <c r="AM665">
        <f t="shared" ca="1" si="317"/>
        <v>1463</v>
      </c>
    </row>
    <row r="666" spans="1:39" ht="15" customHeight="1" x14ac:dyDescent="0.25">
      <c r="A666" t="str">
        <f>PTAinputs!B666</f>
        <v>202HO01703</v>
      </c>
      <c r="B666">
        <f>PTAinputs!H666</f>
        <v>752</v>
      </c>
      <c r="C666" s="26">
        <f>PTAinputs!AC666</f>
        <v>4.4000000000000004</v>
      </c>
      <c r="D666" s="51">
        <f t="shared" ca="1" si="289"/>
        <v>743.72725242273123</v>
      </c>
      <c r="E666" s="52">
        <f t="shared" ca="1" si="290"/>
        <v>301.78588727250724</v>
      </c>
      <c r="F666" s="28">
        <f t="shared" ca="1" si="291"/>
        <v>2.6952220888355334</v>
      </c>
      <c r="G666" s="3">
        <f t="shared" ca="1" si="292"/>
        <v>1</v>
      </c>
      <c r="H666" s="34">
        <f>PTAinputs!AD666</f>
        <v>3.3000000000000003</v>
      </c>
      <c r="I666" s="33">
        <f t="shared" si="293"/>
        <v>-1425</v>
      </c>
      <c r="J666">
        <f t="shared" ca="1" si="294"/>
        <v>1</v>
      </c>
      <c r="K666" s="33">
        <f t="shared" ca="1" si="295"/>
        <v>-1421.7</v>
      </c>
      <c r="L666" s="3">
        <f t="shared" ca="1" si="296"/>
        <v>1</v>
      </c>
      <c r="M666" s="6">
        <f t="shared" ca="1" si="297"/>
        <v>0</v>
      </c>
      <c r="N666" s="33">
        <f>PTAinputs!AF666</f>
        <v>237.66778834996521</v>
      </c>
      <c r="O666" s="31">
        <f t="shared" ca="1" si="298"/>
        <v>1.0205372813857663</v>
      </c>
      <c r="P666" s="2">
        <f t="shared" ca="1" si="299"/>
        <v>232.88496430746858</v>
      </c>
      <c r="Q666" s="3">
        <f t="shared" ca="1" si="300"/>
        <v>1</v>
      </c>
      <c r="R666">
        <f t="shared" ca="1" si="301"/>
        <v>0</v>
      </c>
      <c r="S666" s="33">
        <f>PTAinputs!AF666</f>
        <v>237.66778834996521</v>
      </c>
      <c r="T666" s="31">
        <f t="shared" ca="1" si="302"/>
        <v>1.0715641454550546</v>
      </c>
      <c r="U666" s="2">
        <f t="shared" ca="1" si="303"/>
        <v>221.79520410235102</v>
      </c>
      <c r="V666" s="76">
        <f t="shared" ca="1" si="304"/>
        <v>0.69522208883553338</v>
      </c>
      <c r="W666" s="2">
        <f t="shared" ca="1" si="305"/>
        <v>790.50393503079135</v>
      </c>
      <c r="X666" s="33">
        <f>PTAinputs!AF666</f>
        <v>237.66778834996521</v>
      </c>
      <c r="Y666" s="31">
        <f t="shared" ca="1" si="306"/>
        <v>1.1181926333211731</v>
      </c>
      <c r="Z666" s="2">
        <f t="shared" ca="1" si="307"/>
        <v>938.27086833174212</v>
      </c>
      <c r="AA666" s="76">
        <f t="shared" ca="1" si="308"/>
        <v>0</v>
      </c>
      <c r="AB666" s="2">
        <f t="shared" ca="1" si="309"/>
        <v>0</v>
      </c>
      <c r="AC666" s="33">
        <f>PTAinputs!AF666</f>
        <v>237.66778834996521</v>
      </c>
      <c r="AD666" s="31">
        <f t="shared" ca="1" si="310"/>
        <v>1.1504746435063526</v>
      </c>
      <c r="AE666" s="2">
        <f t="shared" ca="1" si="311"/>
        <v>0</v>
      </c>
      <c r="AF666" s="2">
        <f>PTAinputs!AE666</f>
        <v>4.8000000000000007</v>
      </c>
      <c r="AG666" s="27">
        <f t="shared" ca="1" si="312"/>
        <v>3.0052220888355334</v>
      </c>
      <c r="AH666" s="28">
        <f ca="1">($AH$7+AG666*$AI$7)/(1+$P$6)^AG666</f>
        <v>389.15366282341199</v>
      </c>
      <c r="AI666" s="28">
        <f t="shared" ca="1" si="313"/>
        <v>241.27527095051548</v>
      </c>
      <c r="AJ666" s="28">
        <f t="shared" ca="1" si="314"/>
        <v>275.94284549072444</v>
      </c>
      <c r="AK666" s="35">
        <f t="shared" ca="1" si="315"/>
        <v>1632</v>
      </c>
      <c r="AL666" s="33">
        <f t="shared" ca="1" si="316"/>
        <v>297.11509424674091</v>
      </c>
      <c r="AM666">
        <f t="shared" ca="1" si="317"/>
        <v>1536</v>
      </c>
    </row>
    <row r="667" spans="1:39" ht="15" customHeight="1" x14ac:dyDescent="0.25">
      <c r="A667" t="str">
        <f>PTAinputs!B667</f>
        <v>014HO14321</v>
      </c>
      <c r="B667">
        <f>PTAinputs!H667</f>
        <v>892</v>
      </c>
      <c r="C667" s="26">
        <f>PTAinputs!AC667</f>
        <v>7.3</v>
      </c>
      <c r="D667" s="51">
        <f t="shared" ca="1" si="289"/>
        <v>951.13086177410082</v>
      </c>
      <c r="E667" s="52">
        <f t="shared" ca="1" si="290"/>
        <v>350.86894075927859</v>
      </c>
      <c r="F667" s="28">
        <f t="shared" ca="1" si="291"/>
        <v>2.9852220888355334</v>
      </c>
      <c r="G667" s="3">
        <f t="shared" ca="1" si="292"/>
        <v>1</v>
      </c>
      <c r="H667" s="34">
        <f>PTAinputs!AD667</f>
        <v>1.32</v>
      </c>
      <c r="I667" s="33">
        <f t="shared" si="293"/>
        <v>-1425</v>
      </c>
      <c r="J667">
        <f t="shared" ca="1" si="294"/>
        <v>1</v>
      </c>
      <c r="K667" s="33">
        <f t="shared" ca="1" si="295"/>
        <v>-1423.68</v>
      </c>
      <c r="L667" s="3">
        <f t="shared" ca="1" si="296"/>
        <v>1</v>
      </c>
      <c r="M667" s="6">
        <f t="shared" ca="1" si="297"/>
        <v>0</v>
      </c>
      <c r="N667" s="33">
        <f>PTAinputs!AF667</f>
        <v>258.73872128103972</v>
      </c>
      <c r="O667" s="31">
        <f t="shared" ca="1" si="298"/>
        <v>1.0205372813857663</v>
      </c>
      <c r="P667" s="2">
        <f t="shared" ca="1" si="299"/>
        <v>253.53186600856347</v>
      </c>
      <c r="Q667" s="3">
        <f t="shared" ca="1" si="300"/>
        <v>1</v>
      </c>
      <c r="R667">
        <f t="shared" ca="1" si="301"/>
        <v>0</v>
      </c>
      <c r="S667" s="33">
        <f>PTAinputs!AF667</f>
        <v>258.73872128103972</v>
      </c>
      <c r="T667" s="31">
        <f t="shared" ca="1" si="302"/>
        <v>1.0715641454550546</v>
      </c>
      <c r="U667" s="2">
        <f t="shared" ca="1" si="303"/>
        <v>241.45892000815567</v>
      </c>
      <c r="V667" s="76">
        <f t="shared" ca="1" si="304"/>
        <v>0.98522208883553342</v>
      </c>
      <c r="W667" s="2">
        <f t="shared" ca="1" si="305"/>
        <v>803.25684942531882</v>
      </c>
      <c r="X667" s="33">
        <f>PTAinputs!AF667</f>
        <v>258.73872128103972</v>
      </c>
      <c r="Y667" s="31">
        <f t="shared" ca="1" si="306"/>
        <v>1.1248043841474458</v>
      </c>
      <c r="Z667" s="2">
        <f t="shared" ca="1" si="307"/>
        <v>1029.8874591880606</v>
      </c>
      <c r="AA667" s="76">
        <f t="shared" ca="1" si="308"/>
        <v>0</v>
      </c>
      <c r="AB667" s="2">
        <f t="shared" ca="1" si="309"/>
        <v>0</v>
      </c>
      <c r="AC667" s="33">
        <f>PTAinputs!AF667</f>
        <v>258.73872128103972</v>
      </c>
      <c r="AD667" s="31">
        <f t="shared" ca="1" si="310"/>
        <v>1.1572772743305393</v>
      </c>
      <c r="AE667" s="2">
        <f t="shared" ca="1" si="311"/>
        <v>0</v>
      </c>
      <c r="AF667" s="2">
        <f>PTAinputs!AE667</f>
        <v>32.400000000000006</v>
      </c>
      <c r="AG667" s="27">
        <f t="shared" ca="1" si="312"/>
        <v>3.1502220888355335</v>
      </c>
      <c r="AH667" s="28">
        <f ca="1">($AH$7+AG667*$AI$7)/(1+$P$6)^AG667</f>
        <v>389.91044798688904</v>
      </c>
      <c r="AI667" s="28">
        <f t="shared" ca="1" si="313"/>
        <v>128.6704478356734</v>
      </c>
      <c r="AJ667" s="28">
        <f t="shared" ca="1" si="314"/>
        <v>318.61309928371696</v>
      </c>
      <c r="AK667" s="35">
        <f t="shared" ca="1" si="315"/>
        <v>755</v>
      </c>
      <c r="AL667" s="33">
        <f t="shared" ca="1" si="316"/>
        <v>325.71009744600633</v>
      </c>
      <c r="AM667">
        <f t="shared" ca="1" si="317"/>
        <v>795</v>
      </c>
    </row>
    <row r="668" spans="1:39" ht="15" customHeight="1" x14ac:dyDescent="0.25">
      <c r="A668" t="str">
        <f>PTAinputs!B668</f>
        <v>705HO00004</v>
      </c>
      <c r="B668">
        <f>PTAinputs!H668</f>
        <v>752</v>
      </c>
      <c r="C668" s="26">
        <f>PTAinputs!AC668</f>
        <v>5.6</v>
      </c>
      <c r="D668" s="51">
        <f t="shared" ca="1" si="289"/>
        <v>773.54741119621281</v>
      </c>
      <c r="E668" s="52">
        <f t="shared" ca="1" si="290"/>
        <v>301.36786819393149</v>
      </c>
      <c r="F668" s="28">
        <f t="shared" ca="1" si="291"/>
        <v>2.8152220888355335</v>
      </c>
      <c r="G668" s="3">
        <f t="shared" ca="1" si="292"/>
        <v>1</v>
      </c>
      <c r="H668" s="34">
        <f>PTAinputs!AD668</f>
        <v>3.5200000000000005</v>
      </c>
      <c r="I668" s="33">
        <f t="shared" si="293"/>
        <v>-1425</v>
      </c>
      <c r="J668">
        <f t="shared" ca="1" si="294"/>
        <v>1</v>
      </c>
      <c r="K668" s="33">
        <f t="shared" ca="1" si="295"/>
        <v>-1421.48</v>
      </c>
      <c r="L668" s="3">
        <f t="shared" ca="1" si="296"/>
        <v>1</v>
      </c>
      <c r="M668" s="6">
        <f t="shared" ca="1" si="297"/>
        <v>0</v>
      </c>
      <c r="N668" s="33">
        <f>PTAinputs!AF668</f>
        <v>226.96430726386632</v>
      </c>
      <c r="O668" s="31">
        <f t="shared" ca="1" si="298"/>
        <v>1.0205372813857663</v>
      </c>
      <c r="P668" s="2">
        <f t="shared" ca="1" si="299"/>
        <v>222.39687996079499</v>
      </c>
      <c r="Q668" s="3">
        <f t="shared" ca="1" si="300"/>
        <v>1</v>
      </c>
      <c r="R668">
        <f t="shared" ca="1" si="301"/>
        <v>0</v>
      </c>
      <c r="S668" s="33">
        <f>PTAinputs!AF668</f>
        <v>226.96430726386632</v>
      </c>
      <c r="T668" s="31">
        <f t="shared" ca="1" si="302"/>
        <v>1.0715641454550546</v>
      </c>
      <c r="U668" s="2">
        <f t="shared" ca="1" si="303"/>
        <v>211.80655234361427</v>
      </c>
      <c r="V668" s="76">
        <f t="shared" ca="1" si="304"/>
        <v>0.81522208883553349</v>
      </c>
      <c r="W668" s="2">
        <f t="shared" ca="1" si="305"/>
        <v>791.11916303998657</v>
      </c>
      <c r="X668" s="33">
        <f>PTAinputs!AF668</f>
        <v>226.96430726386632</v>
      </c>
      <c r="Y668" s="31">
        <f t="shared" ca="1" si="306"/>
        <v>1.1209238034302844</v>
      </c>
      <c r="Z668" s="2">
        <f t="shared" ca="1" si="307"/>
        <v>956.18508107342996</v>
      </c>
      <c r="AA668" s="76">
        <f t="shared" ca="1" si="308"/>
        <v>0</v>
      </c>
      <c r="AB668" s="2">
        <f t="shared" ca="1" si="309"/>
        <v>0</v>
      </c>
      <c r="AC668" s="33">
        <f>PTAinputs!AF668</f>
        <v>226.96430726386632</v>
      </c>
      <c r="AD668" s="31">
        <f t="shared" ca="1" si="310"/>
        <v>1.1532846619808101</v>
      </c>
      <c r="AE668" s="2">
        <f t="shared" ca="1" si="311"/>
        <v>0</v>
      </c>
      <c r="AF668" s="2">
        <f>PTAinputs!AE668</f>
        <v>10.8</v>
      </c>
      <c r="AG668" s="27">
        <f t="shared" ca="1" si="312"/>
        <v>3.0652220888355335</v>
      </c>
      <c r="AH668" s="28">
        <f ca="1">($AH$7+AG668*$AI$7)/(1+$P$6)^AG668</f>
        <v>389.4704799093717</v>
      </c>
      <c r="AI668" s="28">
        <f t="shared" ca="1" si="313"/>
        <v>194.73523995468585</v>
      </c>
      <c r="AJ668" s="28">
        <f t="shared" ca="1" si="314"/>
        <v>274.77313930716457</v>
      </c>
      <c r="AK668" s="35">
        <f t="shared" ca="1" si="315"/>
        <v>1653</v>
      </c>
      <c r="AL668" s="33">
        <f t="shared" ca="1" si="316"/>
        <v>292.07173009968886</v>
      </c>
      <c r="AM668">
        <f t="shared" ca="1" si="317"/>
        <v>1659</v>
      </c>
    </row>
    <row r="669" spans="1:39" ht="15" customHeight="1" x14ac:dyDescent="0.25">
      <c r="A669" t="str">
        <f>PTAinputs!B669</f>
        <v>515HO00339</v>
      </c>
      <c r="B669">
        <f>PTAinputs!H669</f>
        <v>781</v>
      </c>
      <c r="C669" s="26">
        <f>PTAinputs!AC669</f>
        <v>4.4000000000000004</v>
      </c>
      <c r="D669" s="51">
        <f t="shared" ca="1" si="289"/>
        <v>768.60568887449494</v>
      </c>
      <c r="E669" s="52">
        <f t="shared" ca="1" si="290"/>
        <v>311.8809335332038</v>
      </c>
      <c r="F669" s="28">
        <f t="shared" ca="1" si="291"/>
        <v>2.6952220888355334</v>
      </c>
      <c r="G669" s="3">
        <f t="shared" ca="1" si="292"/>
        <v>1</v>
      </c>
      <c r="H669" s="34">
        <f>PTAinputs!AD669</f>
        <v>1.54</v>
      </c>
      <c r="I669" s="33">
        <f t="shared" si="293"/>
        <v>-1425</v>
      </c>
      <c r="J669">
        <f t="shared" ca="1" si="294"/>
        <v>1</v>
      </c>
      <c r="K669" s="33">
        <f t="shared" ca="1" si="295"/>
        <v>-1423.46</v>
      </c>
      <c r="L669" s="3">
        <f t="shared" ca="1" si="296"/>
        <v>1</v>
      </c>
      <c r="M669" s="6">
        <f t="shared" ca="1" si="297"/>
        <v>0</v>
      </c>
      <c r="N669" s="33">
        <f>PTAinputs!AF669</f>
        <v>248.17675794847992</v>
      </c>
      <c r="O669" s="31">
        <f t="shared" ca="1" si="298"/>
        <v>1.0205372813857663</v>
      </c>
      <c r="P669" s="2">
        <f t="shared" ca="1" si="299"/>
        <v>243.18245151366335</v>
      </c>
      <c r="Q669" s="3">
        <f t="shared" ca="1" si="300"/>
        <v>1</v>
      </c>
      <c r="R669">
        <f t="shared" ca="1" si="301"/>
        <v>0</v>
      </c>
      <c r="S669" s="33">
        <f>PTAinputs!AF669</f>
        <v>248.17675794847992</v>
      </c>
      <c r="T669" s="31">
        <f t="shared" ca="1" si="302"/>
        <v>1.0715641454550546</v>
      </c>
      <c r="U669" s="2">
        <f t="shared" ca="1" si="303"/>
        <v>231.60233477491747</v>
      </c>
      <c r="V669" s="76">
        <f t="shared" ca="1" si="304"/>
        <v>0.69522208883553338</v>
      </c>
      <c r="W669" s="2">
        <f t="shared" ca="1" si="305"/>
        <v>790.50393503079135</v>
      </c>
      <c r="X669" s="33">
        <f>PTAinputs!AF669</f>
        <v>248.17675794847992</v>
      </c>
      <c r="Y669" s="31">
        <f t="shared" ca="1" si="306"/>
        <v>1.1181926333211731</v>
      </c>
      <c r="Z669" s="2">
        <f t="shared" ca="1" si="307"/>
        <v>944.80468690474459</v>
      </c>
      <c r="AA669" s="76">
        <f t="shared" ca="1" si="308"/>
        <v>0</v>
      </c>
      <c r="AB669" s="2">
        <f t="shared" ca="1" si="309"/>
        <v>0</v>
      </c>
      <c r="AC669" s="33">
        <f>PTAinputs!AF669</f>
        <v>248.17675794847992</v>
      </c>
      <c r="AD669" s="31">
        <f t="shared" ca="1" si="310"/>
        <v>1.1504746435063526</v>
      </c>
      <c r="AE669" s="2">
        <f t="shared" ca="1" si="311"/>
        <v>0</v>
      </c>
      <c r="AF669" s="2">
        <f>PTAinputs!AE669</f>
        <v>4.8000000000000007</v>
      </c>
      <c r="AG669" s="27">
        <f t="shared" ca="1" si="312"/>
        <v>3.0052220888355334</v>
      </c>
      <c r="AH669" s="28">
        <f ca="1">($AH$7+AG669*$AI$7)/(1+$P$6)^AG669</f>
        <v>389.15366282341199</v>
      </c>
      <c r="AI669" s="28">
        <f t="shared" ca="1" si="313"/>
        <v>241.27527095051548</v>
      </c>
      <c r="AJ669" s="28">
        <f t="shared" ca="1" si="314"/>
        <v>285.17341560025943</v>
      </c>
      <c r="AK669" s="35">
        <f t="shared" ca="1" si="315"/>
        <v>1466</v>
      </c>
      <c r="AL669" s="33">
        <f t="shared" ca="1" si="316"/>
        <v>304.61939887102091</v>
      </c>
      <c r="AM669">
        <f t="shared" ca="1" si="317"/>
        <v>1357</v>
      </c>
    </row>
    <row r="670" spans="1:39" ht="15" customHeight="1" x14ac:dyDescent="0.25">
      <c r="A670" t="str">
        <f>PTAinputs!B670</f>
        <v>029HO18782</v>
      </c>
      <c r="B670">
        <f>PTAinputs!H670</f>
        <v>984</v>
      </c>
      <c r="C670" s="26">
        <f>PTAinputs!AC670</f>
        <v>6.3</v>
      </c>
      <c r="D670" s="51">
        <f t="shared" ca="1" si="289"/>
        <v>1015.8991906060122</v>
      </c>
      <c r="E670" s="52">
        <f t="shared" ca="1" si="290"/>
        <v>386.82851322177419</v>
      </c>
      <c r="F670" s="28">
        <f t="shared" ca="1" si="291"/>
        <v>2.8852220888355333</v>
      </c>
      <c r="G670" s="3">
        <f t="shared" ca="1" si="292"/>
        <v>1</v>
      </c>
      <c r="H670" s="34">
        <f>PTAinputs!AD670</f>
        <v>-1.54</v>
      </c>
      <c r="I670" s="33">
        <f t="shared" si="293"/>
        <v>-1425</v>
      </c>
      <c r="J670">
        <f t="shared" ca="1" si="294"/>
        <v>1</v>
      </c>
      <c r="K670" s="33">
        <f t="shared" ca="1" si="295"/>
        <v>-1426.54</v>
      </c>
      <c r="L670" s="3">
        <f t="shared" ca="1" si="296"/>
        <v>1</v>
      </c>
      <c r="M670" s="6">
        <f t="shared" ca="1" si="297"/>
        <v>0</v>
      </c>
      <c r="N670" s="33">
        <f>PTAinputs!AF670</f>
        <v>304.7691227663031</v>
      </c>
      <c r="O670" s="31">
        <f t="shared" ca="1" si="298"/>
        <v>1.0205372813857663</v>
      </c>
      <c r="P670" s="2">
        <f t="shared" ca="1" si="299"/>
        <v>298.6359521843861</v>
      </c>
      <c r="Q670" s="3">
        <f t="shared" ca="1" si="300"/>
        <v>1</v>
      </c>
      <c r="R670">
        <f t="shared" ca="1" si="301"/>
        <v>0</v>
      </c>
      <c r="S670" s="33">
        <f>PTAinputs!AF670</f>
        <v>304.7691227663031</v>
      </c>
      <c r="T670" s="31">
        <f t="shared" ca="1" si="302"/>
        <v>1.0715641454550546</v>
      </c>
      <c r="U670" s="2">
        <f t="shared" ca="1" si="303"/>
        <v>284.41519255655822</v>
      </c>
      <c r="V670" s="76">
        <f t="shared" ca="1" si="304"/>
        <v>0.88522208883553333</v>
      </c>
      <c r="W670" s="2">
        <f t="shared" ca="1" si="305"/>
        <v>795.71883834974665</v>
      </c>
      <c r="X670" s="33">
        <f>PTAinputs!AF670</f>
        <v>304.7691227663031</v>
      </c>
      <c r="Y670" s="31">
        <f t="shared" ca="1" si="306"/>
        <v>1.1225200655832372</v>
      </c>
      <c r="Z670" s="2">
        <f t="shared" ca="1" si="307"/>
        <v>1036.0605193045399</v>
      </c>
      <c r="AA670" s="76">
        <f t="shared" ca="1" si="308"/>
        <v>0</v>
      </c>
      <c r="AB670" s="2">
        <f t="shared" ca="1" si="309"/>
        <v>0</v>
      </c>
      <c r="AC670" s="33">
        <f>PTAinputs!AF670</f>
        <v>304.7691227663031</v>
      </c>
      <c r="AD670" s="31">
        <f t="shared" ca="1" si="310"/>
        <v>1.1549270079207103</v>
      </c>
      <c r="AE670" s="2">
        <f t="shared" ca="1" si="311"/>
        <v>0</v>
      </c>
      <c r="AF670" s="2">
        <f>PTAinputs!AE670</f>
        <v>19.200000000000003</v>
      </c>
      <c r="AG670" s="27">
        <f t="shared" ca="1" si="312"/>
        <v>3.1002220888355332</v>
      </c>
      <c r="AH670" s="28">
        <f ca="1">($AH$7+AG670*$AI$7)/(1+$P$6)^AG670</f>
        <v>389.65289715844983</v>
      </c>
      <c r="AI670" s="28">
        <f t="shared" ca="1" si="313"/>
        <v>167.55074577813349</v>
      </c>
      <c r="AJ670" s="28">
        <f t="shared" ca="1" si="314"/>
        <v>352.10433003998872</v>
      </c>
      <c r="AK670" s="35">
        <f t="shared" ca="1" si="315"/>
        <v>127</v>
      </c>
      <c r="AL670" s="33">
        <f t="shared" ca="1" si="316"/>
        <v>356.97455695941949</v>
      </c>
      <c r="AM670">
        <f t="shared" ca="1" si="317"/>
        <v>112</v>
      </c>
    </row>
    <row r="671" spans="1:39" ht="15" customHeight="1" x14ac:dyDescent="0.25">
      <c r="A671" t="str">
        <f>PTAinputs!B671</f>
        <v>007HO14366</v>
      </c>
      <c r="B671">
        <f>PTAinputs!H671</f>
        <v>802</v>
      </c>
      <c r="C671" s="26">
        <f>PTAinputs!AC671</f>
        <v>5.6</v>
      </c>
      <c r="D671" s="51">
        <f t="shared" ca="1" si="289"/>
        <v>826.4753675860519</v>
      </c>
      <c r="E671" s="52">
        <f t="shared" ca="1" si="290"/>
        <v>321.98817556513825</v>
      </c>
      <c r="F671" s="28">
        <f t="shared" ca="1" si="291"/>
        <v>2.8152220888355335</v>
      </c>
      <c r="G671" s="3">
        <f t="shared" ca="1" si="292"/>
        <v>1</v>
      </c>
      <c r="H671" s="34">
        <f>PTAinputs!AD671</f>
        <v>3.74</v>
      </c>
      <c r="I671" s="33">
        <f t="shared" si="293"/>
        <v>-1425</v>
      </c>
      <c r="J671">
        <f t="shared" ca="1" si="294"/>
        <v>1</v>
      </c>
      <c r="K671" s="33">
        <f t="shared" ca="1" si="295"/>
        <v>-1421.26</v>
      </c>
      <c r="L671" s="3">
        <f t="shared" ca="1" si="296"/>
        <v>1</v>
      </c>
      <c r="M671" s="6">
        <f t="shared" ca="1" si="297"/>
        <v>0</v>
      </c>
      <c r="N671" s="33">
        <f>PTAinputs!AF671</f>
        <v>244.54973311673243</v>
      </c>
      <c r="O671" s="31">
        <f t="shared" ca="1" si="298"/>
        <v>1.0205372813857663</v>
      </c>
      <c r="P671" s="2">
        <f t="shared" ca="1" si="299"/>
        <v>239.62841689101592</v>
      </c>
      <c r="Q671" s="3">
        <f t="shared" ca="1" si="300"/>
        <v>1</v>
      </c>
      <c r="R671">
        <f t="shared" ca="1" si="301"/>
        <v>0</v>
      </c>
      <c r="S671" s="33">
        <f>PTAinputs!AF671</f>
        <v>244.54973311673243</v>
      </c>
      <c r="T671" s="31">
        <f t="shared" ca="1" si="302"/>
        <v>1.0715641454550546</v>
      </c>
      <c r="U671" s="2">
        <f t="shared" ca="1" si="303"/>
        <v>228.21753989620564</v>
      </c>
      <c r="V671" s="76">
        <f t="shared" ca="1" si="304"/>
        <v>0.81522208883553349</v>
      </c>
      <c r="W671" s="2">
        <f t="shared" ca="1" si="305"/>
        <v>797.3951193796604</v>
      </c>
      <c r="X671" s="33">
        <f>PTAinputs!AF671</f>
        <v>244.54973311673243</v>
      </c>
      <c r="Y671" s="31">
        <f t="shared" ca="1" si="306"/>
        <v>1.1209238034302844</v>
      </c>
      <c r="Z671" s="2">
        <f t="shared" ca="1" si="307"/>
        <v>975.25051298045673</v>
      </c>
      <c r="AA671" s="76">
        <f t="shared" ca="1" si="308"/>
        <v>0</v>
      </c>
      <c r="AB671" s="2">
        <f t="shared" ca="1" si="309"/>
        <v>0</v>
      </c>
      <c r="AC671" s="33">
        <f>PTAinputs!AF671</f>
        <v>244.54973311673243</v>
      </c>
      <c r="AD671" s="31">
        <f t="shared" ca="1" si="310"/>
        <v>1.1532846619808101</v>
      </c>
      <c r="AE671" s="2">
        <f t="shared" ca="1" si="311"/>
        <v>0</v>
      </c>
      <c r="AF671" s="2">
        <f>PTAinputs!AE671</f>
        <v>18</v>
      </c>
      <c r="AG671" s="27">
        <f t="shared" ca="1" si="312"/>
        <v>3.0652220888355335</v>
      </c>
      <c r="AH671" s="28">
        <f ca="1">($AH$7+AG671*$AI$7)/(1+$P$6)^AG671</f>
        <v>389.4704799093717</v>
      </c>
      <c r="AI671" s="28">
        <f t="shared" ca="1" si="313"/>
        <v>194.73523995468585</v>
      </c>
      <c r="AJ671" s="28">
        <f t="shared" ca="1" si="314"/>
        <v>293.57377198184344</v>
      </c>
      <c r="AK671" s="35">
        <f t="shared" ca="1" si="315"/>
        <v>1294</v>
      </c>
      <c r="AL671" s="33">
        <f t="shared" ca="1" si="316"/>
        <v>308.03686153630701</v>
      </c>
      <c r="AM671">
        <f t="shared" ca="1" si="317"/>
        <v>1269</v>
      </c>
    </row>
    <row r="672" spans="1:39" ht="15" customHeight="1" x14ac:dyDescent="0.25">
      <c r="A672" t="str">
        <f>PTAinputs!B672</f>
        <v>624HO09016</v>
      </c>
      <c r="B672">
        <f>PTAinputs!H672</f>
        <v>860</v>
      </c>
      <c r="C672" s="26">
        <f>PTAinputs!AC672</f>
        <v>7.4</v>
      </c>
      <c r="D672" s="51">
        <f t="shared" ca="1" si="289"/>
        <v>922.02376358104539</v>
      </c>
      <c r="E672" s="52">
        <f t="shared" ca="1" si="290"/>
        <v>339.07654898102112</v>
      </c>
      <c r="F672" s="28">
        <f t="shared" ca="1" si="291"/>
        <v>2.9952220888355336</v>
      </c>
      <c r="G672" s="3">
        <f t="shared" ca="1" si="292"/>
        <v>1</v>
      </c>
      <c r="H672" s="34">
        <f>PTAinputs!AD672</f>
        <v>1.32</v>
      </c>
      <c r="I672" s="33">
        <f t="shared" si="293"/>
        <v>-1425</v>
      </c>
      <c r="J672">
        <f t="shared" ca="1" si="294"/>
        <v>1</v>
      </c>
      <c r="K672" s="33">
        <f t="shared" ca="1" si="295"/>
        <v>-1423.68</v>
      </c>
      <c r="L672" s="3">
        <f t="shared" ca="1" si="296"/>
        <v>1</v>
      </c>
      <c r="M672" s="6">
        <f t="shared" ca="1" si="297"/>
        <v>0</v>
      </c>
      <c r="N672" s="33">
        <f>PTAinputs!AF672</f>
        <v>244.49683221165006</v>
      </c>
      <c r="O672" s="31">
        <f t="shared" ca="1" si="298"/>
        <v>1.0205372813857663</v>
      </c>
      <c r="P672" s="2">
        <f t="shared" ca="1" si="299"/>
        <v>239.57658056318425</v>
      </c>
      <c r="Q672" s="3">
        <f t="shared" ca="1" si="300"/>
        <v>1</v>
      </c>
      <c r="R672">
        <f t="shared" ca="1" si="301"/>
        <v>0</v>
      </c>
      <c r="S672" s="33">
        <f>PTAinputs!AF672</f>
        <v>244.49683221165006</v>
      </c>
      <c r="T672" s="31">
        <f t="shared" ca="1" si="302"/>
        <v>1.0715641454550546</v>
      </c>
      <c r="U672" s="2">
        <f t="shared" ca="1" si="303"/>
        <v>228.16817196493736</v>
      </c>
      <c r="V672" s="76">
        <f t="shared" ca="1" si="304"/>
        <v>0.99522208883553365</v>
      </c>
      <c r="W672" s="2">
        <f t="shared" ca="1" si="305"/>
        <v>809.0861154491671</v>
      </c>
      <c r="X672" s="33">
        <f>PTAinputs!AF672</f>
        <v>244.49683221165006</v>
      </c>
      <c r="Y672" s="31">
        <f t="shared" ca="1" si="306"/>
        <v>1.1250330715191927</v>
      </c>
      <c r="Z672" s="2">
        <f t="shared" ca="1" si="307"/>
        <v>1025.3718889320476</v>
      </c>
      <c r="AA672" s="76">
        <f t="shared" ca="1" si="308"/>
        <v>0</v>
      </c>
      <c r="AB672" s="2">
        <f t="shared" ca="1" si="309"/>
        <v>0</v>
      </c>
      <c r="AC672" s="33">
        <f>PTAinputs!AF672</f>
        <v>244.49683221165006</v>
      </c>
      <c r="AD672" s="31">
        <f t="shared" ca="1" si="310"/>
        <v>1.1575125638635273</v>
      </c>
      <c r="AE672" s="2">
        <f t="shared" ca="1" si="311"/>
        <v>0</v>
      </c>
      <c r="AF672" s="2">
        <f>PTAinputs!AE672</f>
        <v>39.599999999999994</v>
      </c>
      <c r="AG672" s="27">
        <f t="shared" ca="1" si="312"/>
        <v>3.1552220888355338</v>
      </c>
      <c r="AH672" s="28">
        <f ca="1">($AH$7+AG672*$AI$7)/(1+$P$6)^AG672</f>
        <v>389.93600655018815</v>
      </c>
      <c r="AI672" s="28">
        <f t="shared" ca="1" si="313"/>
        <v>124.77952209606015</v>
      </c>
      <c r="AJ672" s="28">
        <f t="shared" ca="1" si="314"/>
        <v>307.83151840987688</v>
      </c>
      <c r="AK672" s="35">
        <f t="shared" ca="1" si="315"/>
        <v>1004</v>
      </c>
      <c r="AL672" s="33">
        <f t="shared" ca="1" si="316"/>
        <v>315.75660924870152</v>
      </c>
      <c r="AM672">
        <f t="shared" ca="1" si="317"/>
        <v>1066</v>
      </c>
    </row>
    <row r="673" spans="1:39" ht="15" customHeight="1" x14ac:dyDescent="0.25">
      <c r="A673" t="str">
        <f>PTAinputs!B673</f>
        <v>001HO13486</v>
      </c>
      <c r="B673">
        <f>PTAinputs!H673</f>
        <v>834</v>
      </c>
      <c r="C673" s="26">
        <f>PTAinputs!AC673</f>
        <v>6.7</v>
      </c>
      <c r="D673" s="51">
        <f t="shared" ca="1" si="289"/>
        <v>879.55503559669251</v>
      </c>
      <c r="E673" s="52">
        <f t="shared" ca="1" si="290"/>
        <v>330.6473645458679</v>
      </c>
      <c r="F673" s="28">
        <f t="shared" ca="1" si="291"/>
        <v>2.9252220888355334</v>
      </c>
      <c r="G673" s="3">
        <f t="shared" ca="1" si="292"/>
        <v>1</v>
      </c>
      <c r="H673" s="34">
        <f>PTAinputs!AD673</f>
        <v>2.64</v>
      </c>
      <c r="I673" s="33">
        <f t="shared" si="293"/>
        <v>-1425</v>
      </c>
      <c r="J673">
        <f t="shared" ca="1" si="294"/>
        <v>1</v>
      </c>
      <c r="K673" s="33">
        <f t="shared" ca="1" si="295"/>
        <v>-1422.36</v>
      </c>
      <c r="L673" s="3">
        <f t="shared" ca="1" si="296"/>
        <v>1</v>
      </c>
      <c r="M673" s="6">
        <f t="shared" ca="1" si="297"/>
        <v>0</v>
      </c>
      <c r="N673" s="33">
        <f>PTAinputs!AF673</f>
        <v>245.81974936180089</v>
      </c>
      <c r="O673" s="31">
        <f t="shared" ca="1" si="298"/>
        <v>1.0205372813857663</v>
      </c>
      <c r="P673" s="2">
        <f t="shared" ca="1" si="299"/>
        <v>240.87287534268947</v>
      </c>
      <c r="Q673" s="3">
        <f t="shared" ca="1" si="300"/>
        <v>1</v>
      </c>
      <c r="R673">
        <f t="shared" ca="1" si="301"/>
        <v>0</v>
      </c>
      <c r="S673" s="33">
        <f>PTAinputs!AF673</f>
        <v>245.81974936180089</v>
      </c>
      <c r="T673" s="31">
        <f t="shared" ca="1" si="302"/>
        <v>1.0715641454550546</v>
      </c>
      <c r="U673" s="2">
        <f t="shared" ca="1" si="303"/>
        <v>229.402738421609</v>
      </c>
      <c r="V673" s="76">
        <f t="shared" ca="1" si="304"/>
        <v>0.92522208883553336</v>
      </c>
      <c r="W673" s="2">
        <f t="shared" ca="1" si="305"/>
        <v>795.20781661192166</v>
      </c>
      <c r="X673" s="33">
        <f>PTAinputs!AF673</f>
        <v>245.81974936180089</v>
      </c>
      <c r="Y673" s="31">
        <f t="shared" ca="1" si="306"/>
        <v>1.1234332357853403</v>
      </c>
      <c r="Z673" s="2">
        <f t="shared" ca="1" si="307"/>
        <v>997.65675148125672</v>
      </c>
      <c r="AA673" s="76">
        <f t="shared" ca="1" si="308"/>
        <v>0</v>
      </c>
      <c r="AB673" s="2">
        <f t="shared" ca="1" si="309"/>
        <v>0</v>
      </c>
      <c r="AC673" s="33">
        <f>PTAinputs!AF673</f>
        <v>245.81974936180089</v>
      </c>
      <c r="AD673" s="31">
        <f t="shared" ca="1" si="310"/>
        <v>1.1558665411741218</v>
      </c>
      <c r="AE673" s="2">
        <f t="shared" ca="1" si="311"/>
        <v>0</v>
      </c>
      <c r="AF673" s="2">
        <f>PTAinputs!AE673</f>
        <v>20.399999999999999</v>
      </c>
      <c r="AG673" s="27">
        <f t="shared" ca="1" si="312"/>
        <v>3.1202220888355336</v>
      </c>
      <c r="AH673" s="28">
        <f ca="1">($AH$7+AG673*$AI$7)/(1+$P$6)^AG673</f>
        <v>389.75634670518997</v>
      </c>
      <c r="AI673" s="28">
        <f t="shared" ca="1" si="313"/>
        <v>152.00497521502413</v>
      </c>
      <c r="AJ673" s="28">
        <f t="shared" ca="1" si="314"/>
        <v>300.67974631862023</v>
      </c>
      <c r="AK673" s="35">
        <f t="shared" ca="1" si="315"/>
        <v>1158</v>
      </c>
      <c r="AL673" s="33">
        <f t="shared" ca="1" si="316"/>
        <v>311.15864432902907</v>
      </c>
      <c r="AM673">
        <f t="shared" ca="1" si="317"/>
        <v>1199</v>
      </c>
    </row>
    <row r="674" spans="1:39" ht="15" customHeight="1" x14ac:dyDescent="0.25">
      <c r="A674" t="str">
        <f>PTAinputs!B674</f>
        <v>202HO13595</v>
      </c>
      <c r="B674">
        <f>PTAinputs!H674</f>
        <v>611</v>
      </c>
      <c r="C674" s="26">
        <f>PTAinputs!AC674</f>
        <v>5.8</v>
      </c>
      <c r="D674" s="51">
        <f t="shared" ca="1" si="289"/>
        <v>645.55994897583309</v>
      </c>
      <c r="E674" s="52">
        <f t="shared" ca="1" si="290"/>
        <v>249.84990680301678</v>
      </c>
      <c r="F674" s="28">
        <f t="shared" ca="1" si="291"/>
        <v>2.8352220888355335</v>
      </c>
      <c r="G674" s="3">
        <f t="shared" ca="1" si="292"/>
        <v>1</v>
      </c>
      <c r="H674" s="34">
        <f>PTAinputs!AD674</f>
        <v>0</v>
      </c>
      <c r="I674" s="33">
        <f t="shared" si="293"/>
        <v>-1425</v>
      </c>
      <c r="J674">
        <f t="shared" ca="1" si="294"/>
        <v>1</v>
      </c>
      <c r="K674" s="33">
        <f t="shared" ca="1" si="295"/>
        <v>-1425</v>
      </c>
      <c r="L674" s="3">
        <f t="shared" ca="1" si="296"/>
        <v>1</v>
      </c>
      <c r="M674" s="6">
        <f t="shared" ca="1" si="297"/>
        <v>0</v>
      </c>
      <c r="N674" s="33">
        <f>PTAinputs!AF674</f>
        <v>178.0962172197726</v>
      </c>
      <c r="O674" s="31">
        <f t="shared" ca="1" si="298"/>
        <v>1.0205372813857663</v>
      </c>
      <c r="P674" s="2">
        <f t="shared" ca="1" si="299"/>
        <v>174.5122108404893</v>
      </c>
      <c r="Q674" s="3">
        <f t="shared" ca="1" si="300"/>
        <v>1</v>
      </c>
      <c r="R674">
        <f t="shared" ca="1" si="301"/>
        <v>0</v>
      </c>
      <c r="S674" s="33">
        <f>PTAinputs!AF674</f>
        <v>178.0962172197726</v>
      </c>
      <c r="T674" s="31">
        <f t="shared" ca="1" si="302"/>
        <v>1.0715641454550546</v>
      </c>
      <c r="U674" s="2">
        <f t="shared" ca="1" si="303"/>
        <v>166.20210556237075</v>
      </c>
      <c r="V674" s="76">
        <f t="shared" ca="1" si="304"/>
        <v>0.8352220888355335</v>
      </c>
      <c r="W674" s="2">
        <f t="shared" ca="1" si="305"/>
        <v>787.21264527541803</v>
      </c>
      <c r="X674" s="33">
        <f>PTAinputs!AF674</f>
        <v>178.0962172197726</v>
      </c>
      <c r="Y674" s="31">
        <f t="shared" ca="1" si="306"/>
        <v>1.1213796465633499</v>
      </c>
      <c r="Z674" s="2">
        <f t="shared" ca="1" si="307"/>
        <v>919.86165046814972</v>
      </c>
      <c r="AA674" s="76">
        <f t="shared" ca="1" si="308"/>
        <v>0</v>
      </c>
      <c r="AB674" s="2">
        <f t="shared" ca="1" si="309"/>
        <v>0</v>
      </c>
      <c r="AC674" s="33">
        <f>PTAinputs!AF674</f>
        <v>178.0962172197726</v>
      </c>
      <c r="AD674" s="31">
        <f t="shared" ca="1" si="310"/>
        <v>1.1537536652190545</v>
      </c>
      <c r="AE674" s="2">
        <f t="shared" ca="1" si="311"/>
        <v>0</v>
      </c>
      <c r="AF674" s="2">
        <f>PTAinputs!AE674</f>
        <v>7.1999999999999993</v>
      </c>
      <c r="AG674" s="27">
        <f t="shared" ca="1" si="312"/>
        <v>3.0752220888355337</v>
      </c>
      <c r="AH674" s="28">
        <f ca="1">($AH$7+AG674*$AI$7)/(1+$P$6)^AG674</f>
        <v>389.52277865393097</v>
      </c>
      <c r="AI674" s="28">
        <f t="shared" ca="1" si="313"/>
        <v>186.97093375388687</v>
      </c>
      <c r="AJ674" s="28">
        <f t="shared" ca="1" si="314"/>
        <v>227.69290332418856</v>
      </c>
      <c r="AK674" s="35">
        <f t="shared" ca="1" si="315"/>
        <v>2447</v>
      </c>
      <c r="AL674" s="33">
        <f t="shared" ca="1" si="316"/>
        <v>251.12371371238814</v>
      </c>
      <c r="AM674">
        <f t="shared" ca="1" si="317"/>
        <v>2581</v>
      </c>
    </row>
    <row r="675" spans="1:39" ht="15" customHeight="1" x14ac:dyDescent="0.25">
      <c r="A675" t="str">
        <f>PTAinputs!B675</f>
        <v>777HO10808</v>
      </c>
      <c r="B675">
        <f>PTAinputs!H675</f>
        <v>820</v>
      </c>
      <c r="C675" s="26">
        <f>PTAinputs!AC675</f>
        <v>5.5</v>
      </c>
      <c r="D675" s="51">
        <f t="shared" ca="1" si="289"/>
        <v>834.36894434880469</v>
      </c>
      <c r="E675" s="52">
        <f t="shared" ca="1" si="290"/>
        <v>326.14447462205891</v>
      </c>
      <c r="F675" s="28">
        <f t="shared" ca="1" si="291"/>
        <v>2.8052220888355337</v>
      </c>
      <c r="G675" s="3">
        <f t="shared" ca="1" si="292"/>
        <v>1</v>
      </c>
      <c r="H675" s="34">
        <f>PTAinputs!AD675</f>
        <v>7.9200000000000008</v>
      </c>
      <c r="I675" s="33">
        <f t="shared" si="293"/>
        <v>-1425</v>
      </c>
      <c r="J675">
        <f t="shared" ca="1" si="294"/>
        <v>1</v>
      </c>
      <c r="K675" s="33">
        <f t="shared" ca="1" si="295"/>
        <v>-1417.08</v>
      </c>
      <c r="L675" s="3">
        <f t="shared" ca="1" si="296"/>
        <v>1</v>
      </c>
      <c r="M675" s="6">
        <f t="shared" ca="1" si="297"/>
        <v>0</v>
      </c>
      <c r="N675" s="33">
        <f>PTAinputs!AF675</f>
        <v>242.47495938732888</v>
      </c>
      <c r="O675" s="31">
        <f t="shared" ca="1" si="298"/>
        <v>1.0205372813857663</v>
      </c>
      <c r="P675" s="2">
        <f t="shared" ca="1" si="299"/>
        <v>237.59539588605443</v>
      </c>
      <c r="Q675" s="3">
        <f t="shared" ca="1" si="300"/>
        <v>1</v>
      </c>
      <c r="R675">
        <f t="shared" ca="1" si="301"/>
        <v>0</v>
      </c>
      <c r="S675" s="33">
        <f>PTAinputs!AF675</f>
        <v>242.47495938732888</v>
      </c>
      <c r="T675" s="31">
        <f t="shared" ca="1" si="302"/>
        <v>1.0715641454550546</v>
      </c>
      <c r="U675" s="2">
        <f t="shared" ca="1" si="303"/>
        <v>226.28132941528995</v>
      </c>
      <c r="V675" s="76">
        <f t="shared" ca="1" si="304"/>
        <v>0.8052220888355337</v>
      </c>
      <c r="W675" s="2">
        <f t="shared" ca="1" si="305"/>
        <v>811.38880615382004</v>
      </c>
      <c r="X675" s="33">
        <f>PTAinputs!AF675</f>
        <v>242.47495938732888</v>
      </c>
      <c r="Y675" s="31">
        <f t="shared" ca="1" si="306"/>
        <v>1.1206959513563992</v>
      </c>
      <c r="Z675" s="2">
        <f t="shared" ca="1" si="307"/>
        <v>985.60750753474861</v>
      </c>
      <c r="AA675" s="76">
        <f t="shared" ca="1" si="308"/>
        <v>0</v>
      </c>
      <c r="AB675" s="2">
        <f t="shared" ca="1" si="309"/>
        <v>0</v>
      </c>
      <c r="AC675" s="33">
        <f>PTAinputs!AF675</f>
        <v>242.47495938732888</v>
      </c>
      <c r="AD675" s="31">
        <f t="shared" ca="1" si="310"/>
        <v>1.1530502318605755</v>
      </c>
      <c r="AE675" s="2">
        <f t="shared" ca="1" si="311"/>
        <v>0</v>
      </c>
      <c r="AF675" s="2">
        <f>PTAinputs!AE675</f>
        <v>33.599999999999994</v>
      </c>
      <c r="AG675" s="27">
        <f t="shared" ca="1" si="312"/>
        <v>3.0602220888355336</v>
      </c>
      <c r="AH675" s="28">
        <f ca="1">($AH$7+AG675*$AI$7)/(1+$P$6)^AG675</f>
        <v>389.44427661404154</v>
      </c>
      <c r="AI675" s="28">
        <f t="shared" ca="1" si="313"/>
        <v>198.61658107316111</v>
      </c>
      <c r="AJ675" s="28">
        <f t="shared" ca="1" si="314"/>
        <v>297.4341845052121</v>
      </c>
      <c r="AK675" s="35">
        <f t="shared" ca="1" si="315"/>
        <v>1229</v>
      </c>
      <c r="AL675" s="33">
        <f t="shared" ca="1" si="316"/>
        <v>311.58863501202126</v>
      </c>
      <c r="AM675">
        <f t="shared" ca="1" si="317"/>
        <v>1186</v>
      </c>
    </row>
    <row r="676" spans="1:39" ht="15" customHeight="1" x14ac:dyDescent="0.25">
      <c r="A676" t="str">
        <f>PTAinputs!B676</f>
        <v>184HO09069</v>
      </c>
      <c r="B676">
        <f>PTAinputs!H676</f>
        <v>636</v>
      </c>
      <c r="C676" s="26">
        <f>PTAinputs!AC676</f>
        <v>5.6</v>
      </c>
      <c r="D676" s="51">
        <f t="shared" ca="1" si="289"/>
        <v>663.54459337681794</v>
      </c>
      <c r="E676" s="52">
        <f t="shared" ca="1" si="290"/>
        <v>258.51165250278035</v>
      </c>
      <c r="F676" s="28">
        <f t="shared" ca="1" si="291"/>
        <v>2.8152220888355335</v>
      </c>
      <c r="G676" s="3">
        <f t="shared" ca="1" si="292"/>
        <v>1</v>
      </c>
      <c r="H676" s="34">
        <f>PTAinputs!AD676</f>
        <v>5.7200000000000006</v>
      </c>
      <c r="I676" s="33">
        <f t="shared" si="293"/>
        <v>-1425</v>
      </c>
      <c r="J676">
        <f t="shared" ca="1" si="294"/>
        <v>1</v>
      </c>
      <c r="K676" s="33">
        <f t="shared" ca="1" si="295"/>
        <v>-1419.28</v>
      </c>
      <c r="L676" s="3">
        <f t="shared" ca="1" si="296"/>
        <v>1</v>
      </c>
      <c r="M676" s="6">
        <f t="shared" ca="1" si="297"/>
        <v>0</v>
      </c>
      <c r="N676" s="33">
        <f>PTAinputs!AF676</f>
        <v>178.92300997911346</v>
      </c>
      <c r="O676" s="31">
        <f t="shared" ca="1" si="298"/>
        <v>1.0205372813857663</v>
      </c>
      <c r="P676" s="2">
        <f t="shared" ca="1" si="299"/>
        <v>175.32236523114338</v>
      </c>
      <c r="Q676" s="3">
        <f t="shared" ca="1" si="300"/>
        <v>1</v>
      </c>
      <c r="R676">
        <f t="shared" ca="1" si="301"/>
        <v>0</v>
      </c>
      <c r="S676" s="33">
        <f>PTAinputs!AF676</f>
        <v>178.92300997911346</v>
      </c>
      <c r="T676" s="31">
        <f t="shared" ca="1" si="302"/>
        <v>1.0715641454550546</v>
      </c>
      <c r="U676" s="2">
        <f t="shared" ca="1" si="303"/>
        <v>166.9736811725175</v>
      </c>
      <c r="V676" s="76">
        <f t="shared" ca="1" si="304"/>
        <v>0.81522208883553349</v>
      </c>
      <c r="W676" s="2">
        <f t="shared" ca="1" si="305"/>
        <v>805.76306116589205</v>
      </c>
      <c r="X676" s="33">
        <f>PTAinputs!AF676</f>
        <v>178.92300997911346</v>
      </c>
      <c r="Y676" s="31">
        <f t="shared" ca="1" si="306"/>
        <v>1.1209238034302844</v>
      </c>
      <c r="Z676" s="2">
        <f t="shared" ca="1" si="307"/>
        <v>935.88964915478357</v>
      </c>
      <c r="AA676" s="76">
        <f t="shared" ca="1" si="308"/>
        <v>0</v>
      </c>
      <c r="AB676" s="2">
        <f t="shared" ca="1" si="309"/>
        <v>0</v>
      </c>
      <c r="AC676" s="33">
        <f>PTAinputs!AF676</f>
        <v>178.92300997911346</v>
      </c>
      <c r="AD676" s="31">
        <f t="shared" ca="1" si="310"/>
        <v>1.1532846619808101</v>
      </c>
      <c r="AE676" s="2">
        <f t="shared" ca="1" si="311"/>
        <v>0</v>
      </c>
      <c r="AF676" s="2">
        <f>PTAinputs!AE676</f>
        <v>27.599999999999998</v>
      </c>
      <c r="AG676" s="27">
        <f t="shared" ca="1" si="312"/>
        <v>3.0652220888355335</v>
      </c>
      <c r="AH676" s="28">
        <f ca="1">($AH$7+AG676*$AI$7)/(1+$P$6)^AG676</f>
        <v>389.4704799093717</v>
      </c>
      <c r="AI676" s="28">
        <f t="shared" ca="1" si="313"/>
        <v>194.73523995468585</v>
      </c>
      <c r="AJ676" s="28">
        <f t="shared" ca="1" si="314"/>
        <v>235.69884450973507</v>
      </c>
      <c r="AK676" s="35">
        <f t="shared" ca="1" si="315"/>
        <v>2309</v>
      </c>
      <c r="AL676" s="33">
        <f t="shared" ca="1" si="316"/>
        <v>258.89059928198452</v>
      </c>
      <c r="AM676">
        <f t="shared" ca="1" si="317"/>
        <v>2424</v>
      </c>
    </row>
    <row r="677" spans="1:39" ht="15" customHeight="1" x14ac:dyDescent="0.25">
      <c r="A677" t="str">
        <f>PTAinputs!B677</f>
        <v>224HO04510</v>
      </c>
      <c r="B677">
        <f>PTAinputs!H677</f>
        <v>651</v>
      </c>
      <c r="C677" s="26">
        <f>PTAinputs!AC677</f>
        <v>5.3</v>
      </c>
      <c r="D677" s="51">
        <f t="shared" ca="1" si="289"/>
        <v>671.16785862796837</v>
      </c>
      <c r="E677" s="52">
        <f t="shared" ca="1" si="290"/>
        <v>264.10911245917293</v>
      </c>
      <c r="F677" s="28">
        <f t="shared" ca="1" si="291"/>
        <v>2.7852220888355337</v>
      </c>
      <c r="G677" s="3">
        <f t="shared" ca="1" si="292"/>
        <v>1</v>
      </c>
      <c r="H677" s="34">
        <f>PTAinputs!AD677</f>
        <v>5.9400000000000013</v>
      </c>
      <c r="I677" s="33">
        <f t="shared" si="293"/>
        <v>-1425</v>
      </c>
      <c r="J677">
        <f t="shared" ca="1" si="294"/>
        <v>1</v>
      </c>
      <c r="K677" s="33">
        <f t="shared" ca="1" si="295"/>
        <v>-1419.06</v>
      </c>
      <c r="L677" s="3">
        <f t="shared" ca="1" si="296"/>
        <v>1</v>
      </c>
      <c r="M677" s="6">
        <f t="shared" ca="1" si="297"/>
        <v>0</v>
      </c>
      <c r="N677" s="33">
        <f>PTAinputs!AF677</f>
        <v>184.57363657461133</v>
      </c>
      <c r="O677" s="31">
        <f t="shared" ca="1" si="298"/>
        <v>1.0205372813857663</v>
      </c>
      <c r="P677" s="2">
        <f t="shared" ca="1" si="299"/>
        <v>180.85927867719113</v>
      </c>
      <c r="Q677" s="3">
        <f t="shared" ca="1" si="300"/>
        <v>1</v>
      </c>
      <c r="R677">
        <f t="shared" ca="1" si="301"/>
        <v>0</v>
      </c>
      <c r="S677" s="33">
        <f>PTAinputs!AF677</f>
        <v>184.57363657461133</v>
      </c>
      <c r="T677" s="31">
        <f t="shared" ca="1" si="302"/>
        <v>1.0715641454550546</v>
      </c>
      <c r="U677" s="2">
        <f t="shared" ca="1" si="303"/>
        <v>172.24693207351535</v>
      </c>
      <c r="V677" s="76">
        <f t="shared" ca="1" si="304"/>
        <v>0.78522208883553368</v>
      </c>
      <c r="W677" s="2">
        <f t="shared" ca="1" si="305"/>
        <v>811.13342357062459</v>
      </c>
      <c r="X677" s="33">
        <f>PTAinputs!AF677</f>
        <v>184.57363657461133</v>
      </c>
      <c r="Y677" s="31">
        <f t="shared" ca="1" si="306"/>
        <v>1.1202403861468417</v>
      </c>
      <c r="Z677" s="2">
        <f t="shared" ca="1" si="307"/>
        <v>940.50859897703003</v>
      </c>
      <c r="AA677" s="76">
        <f t="shared" ca="1" si="308"/>
        <v>0</v>
      </c>
      <c r="AB677" s="2">
        <f t="shared" ca="1" si="309"/>
        <v>0</v>
      </c>
      <c r="AC677" s="33">
        <f>PTAinputs!AF677</f>
        <v>184.57363657461133</v>
      </c>
      <c r="AD677" s="31">
        <f t="shared" ca="1" si="310"/>
        <v>1.1525815145694385</v>
      </c>
      <c r="AE677" s="2">
        <f t="shared" ca="1" si="311"/>
        <v>0</v>
      </c>
      <c r="AF677" s="2">
        <f>PTAinputs!AE677</f>
        <v>32.400000000000006</v>
      </c>
      <c r="AG677" s="27">
        <f t="shared" ca="1" si="312"/>
        <v>3.0502220888355334</v>
      </c>
      <c r="AH677" s="28">
        <f ca="1">($AH$7+AG677*$AI$7)/(1+$P$6)^AG677</f>
        <v>389.39176209734745</v>
      </c>
      <c r="AI677" s="28">
        <f t="shared" ca="1" si="313"/>
        <v>206.37763391159407</v>
      </c>
      <c r="AJ677" s="28">
        <f t="shared" ca="1" si="314"/>
        <v>240.97462867263673</v>
      </c>
      <c r="AK677" s="35">
        <f t="shared" ca="1" si="315"/>
        <v>2224</v>
      </c>
      <c r="AL677" s="33">
        <f t="shared" ca="1" si="316"/>
        <v>264.70187185794208</v>
      </c>
      <c r="AM677">
        <f t="shared" ca="1" si="317"/>
        <v>2295</v>
      </c>
    </row>
    <row r="678" spans="1:39" ht="15" customHeight="1" x14ac:dyDescent="0.25">
      <c r="A678" t="str">
        <f>PTAinputs!B678</f>
        <v>007HO13647</v>
      </c>
      <c r="B678">
        <f>PTAinputs!H678</f>
        <v>687</v>
      </c>
      <c r="C678" s="26">
        <f>PTAinputs!AC678</f>
        <v>3.5</v>
      </c>
      <c r="D678" s="51">
        <f t="shared" ca="1" si="289"/>
        <v>661.5483390808073</v>
      </c>
      <c r="E678" s="52">
        <f t="shared" ca="1" si="290"/>
        <v>277.11730368144305</v>
      </c>
      <c r="F678" s="28">
        <f t="shared" ca="1" si="291"/>
        <v>2.6052220888355335</v>
      </c>
      <c r="G678" s="3">
        <f t="shared" ca="1" si="292"/>
        <v>1</v>
      </c>
      <c r="H678" s="34">
        <f>PTAinputs!AD678</f>
        <v>3.3000000000000003</v>
      </c>
      <c r="I678" s="33">
        <f t="shared" si="293"/>
        <v>-1425</v>
      </c>
      <c r="J678">
        <f t="shared" ca="1" si="294"/>
        <v>1</v>
      </c>
      <c r="K678" s="33">
        <f t="shared" ca="1" si="295"/>
        <v>-1421.7</v>
      </c>
      <c r="L678" s="3">
        <f t="shared" ca="1" si="296"/>
        <v>1</v>
      </c>
      <c r="M678" s="6">
        <f t="shared" ca="1" si="297"/>
        <v>0</v>
      </c>
      <c r="N678" s="33">
        <f>PTAinputs!AF678</f>
        <v>224.21653515896966</v>
      </c>
      <c r="O678" s="31">
        <f t="shared" ca="1" si="298"/>
        <v>1.0205372813857663</v>
      </c>
      <c r="P678" s="2">
        <f t="shared" ca="1" si="299"/>
        <v>219.70440399248395</v>
      </c>
      <c r="Q678" s="3">
        <f t="shared" ca="1" si="300"/>
        <v>1</v>
      </c>
      <c r="R678">
        <f t="shared" ca="1" si="301"/>
        <v>0</v>
      </c>
      <c r="S678" s="33">
        <f>PTAinputs!AF678</f>
        <v>224.21653515896966</v>
      </c>
      <c r="T678" s="31">
        <f t="shared" ca="1" si="302"/>
        <v>1.0715641454550546</v>
      </c>
      <c r="U678" s="2">
        <f t="shared" ca="1" si="303"/>
        <v>209.24228951665137</v>
      </c>
      <c r="V678" s="76">
        <f t="shared" ca="1" si="304"/>
        <v>0.60522208883553352</v>
      </c>
      <c r="W678" s="2">
        <f t="shared" ca="1" si="305"/>
        <v>784.47187602066617</v>
      </c>
      <c r="X678" s="33">
        <f>PTAinputs!AF678</f>
        <v>224.21653515896966</v>
      </c>
      <c r="Y678" s="31">
        <f t="shared" ca="1" si="306"/>
        <v>1.1161486237024867</v>
      </c>
      <c r="Z678" s="2">
        <f t="shared" ca="1" si="307"/>
        <v>906.05138333594732</v>
      </c>
      <c r="AA678" s="76">
        <f t="shared" ca="1" si="308"/>
        <v>0</v>
      </c>
      <c r="AB678" s="2">
        <f t="shared" ca="1" si="309"/>
        <v>0</v>
      </c>
      <c r="AC678" s="33">
        <f>PTAinputs!AF678</f>
        <v>224.21653515896966</v>
      </c>
      <c r="AD678" s="31">
        <f t="shared" ca="1" si="310"/>
        <v>1.1483716237159276</v>
      </c>
      <c r="AE678" s="2">
        <f t="shared" ca="1" si="311"/>
        <v>0</v>
      </c>
      <c r="AF678" s="2">
        <f>PTAinputs!AE678</f>
        <v>-6</v>
      </c>
      <c r="AG678" s="27">
        <f t="shared" ca="1" si="312"/>
        <v>2.9602220888355335</v>
      </c>
      <c r="AH678" s="28">
        <f ca="1">($AH$7+AG678*$AI$7)/(1+$P$6)^AG678</f>
        <v>388.91263570100585</v>
      </c>
      <c r="AI678" s="28">
        <f t="shared" ca="1" si="313"/>
        <v>276.12797134771415</v>
      </c>
      <c r="AJ678" s="28">
        <f t="shared" ca="1" si="314"/>
        <v>253.9316482521082</v>
      </c>
      <c r="AK678" s="35">
        <f t="shared" ca="1" si="315"/>
        <v>2014</v>
      </c>
      <c r="AL678" s="33">
        <f t="shared" ca="1" si="316"/>
        <v>282.83966663538934</v>
      </c>
      <c r="AM678">
        <f t="shared" ca="1" si="317"/>
        <v>1878</v>
      </c>
    </row>
    <row r="679" spans="1:39" ht="15" customHeight="1" x14ac:dyDescent="0.25">
      <c r="A679" t="str">
        <f>PTAinputs!B679</f>
        <v>534HO00079</v>
      </c>
      <c r="B679">
        <f>PTAinputs!H679</f>
        <v>641</v>
      </c>
      <c r="C679" s="26">
        <f>PTAinputs!AC679</f>
        <v>4.5</v>
      </c>
      <c r="D679" s="51">
        <f t="shared" ca="1" si="289"/>
        <v>643.92662762859652</v>
      </c>
      <c r="E679" s="52">
        <f t="shared" ca="1" si="290"/>
        <v>260.38554339268211</v>
      </c>
      <c r="F679" s="28">
        <f t="shared" ca="1" si="291"/>
        <v>2.7052220888355336</v>
      </c>
      <c r="G679" s="3">
        <f t="shared" ca="1" si="292"/>
        <v>1</v>
      </c>
      <c r="H679" s="34">
        <f>PTAinputs!AD679</f>
        <v>1.1000000000000001</v>
      </c>
      <c r="I679" s="33">
        <f t="shared" si="293"/>
        <v>-1425</v>
      </c>
      <c r="J679">
        <f t="shared" ca="1" si="294"/>
        <v>1</v>
      </c>
      <c r="K679" s="33">
        <f t="shared" ca="1" si="295"/>
        <v>-1423.9</v>
      </c>
      <c r="L679" s="3">
        <f t="shared" ca="1" si="296"/>
        <v>1</v>
      </c>
      <c r="M679" s="6">
        <f t="shared" ca="1" si="297"/>
        <v>0</v>
      </c>
      <c r="N679" s="33">
        <f>PTAinputs!AF679</f>
        <v>200.04987236017641</v>
      </c>
      <c r="O679" s="31">
        <f t="shared" ca="1" si="298"/>
        <v>1.0205372813857663</v>
      </c>
      <c r="P679" s="2">
        <f t="shared" ca="1" si="299"/>
        <v>196.02407085857055</v>
      </c>
      <c r="Q679" s="3">
        <f t="shared" ca="1" si="300"/>
        <v>1</v>
      </c>
      <c r="R679">
        <f t="shared" ca="1" si="301"/>
        <v>0</v>
      </c>
      <c r="S679" s="33">
        <f>PTAinputs!AF679</f>
        <v>200.04987236017641</v>
      </c>
      <c r="T679" s="31">
        <f t="shared" ca="1" si="302"/>
        <v>1.0715641454550546</v>
      </c>
      <c r="U679" s="2">
        <f t="shared" ca="1" si="303"/>
        <v>186.6895912938767</v>
      </c>
      <c r="V679" s="76">
        <f t="shared" ca="1" si="304"/>
        <v>0.70522208883553361</v>
      </c>
      <c r="W679" s="2">
        <f t="shared" ca="1" si="305"/>
        <v>783.80861150604051</v>
      </c>
      <c r="X679" s="33">
        <f>PTAinputs!AF679</f>
        <v>200.04987236017641</v>
      </c>
      <c r="Y679" s="31">
        <f t="shared" ca="1" si="306"/>
        <v>1.1184199764379184</v>
      </c>
      <c r="Z679" s="2">
        <f t="shared" ca="1" si="307"/>
        <v>909.95048292222634</v>
      </c>
      <c r="AA679" s="76">
        <f t="shared" ca="1" si="308"/>
        <v>0</v>
      </c>
      <c r="AB679" s="2">
        <f t="shared" ca="1" si="309"/>
        <v>0</v>
      </c>
      <c r="AC679" s="33">
        <f>PTAinputs!AF679</f>
        <v>200.04987236017641</v>
      </c>
      <c r="AD679" s="31">
        <f t="shared" ca="1" si="310"/>
        <v>1.1507085499759511</v>
      </c>
      <c r="AE679" s="2">
        <f t="shared" ca="1" si="311"/>
        <v>0</v>
      </c>
      <c r="AF679" s="2">
        <f>PTAinputs!AE679</f>
        <v>-2.4000000000000004</v>
      </c>
      <c r="AG679" s="27">
        <f t="shared" ca="1" si="312"/>
        <v>3.0102220888355333</v>
      </c>
      <c r="AH679" s="28">
        <f ca="1">($AH$7+AG679*$AI$7)/(1+$P$6)^AG679</f>
        <v>389.18026266939921</v>
      </c>
      <c r="AI679" s="28">
        <f t="shared" ca="1" si="313"/>
        <v>237.39996022833347</v>
      </c>
      <c r="AJ679" s="28">
        <f t="shared" ca="1" si="314"/>
        <v>238.03096621385922</v>
      </c>
      <c r="AK679" s="35">
        <f t="shared" ca="1" si="315"/>
        <v>2277</v>
      </c>
      <c r="AL679" s="33">
        <f t="shared" ca="1" si="316"/>
        <v>265.84239735398683</v>
      </c>
      <c r="AM679">
        <f t="shared" ca="1" si="317"/>
        <v>2268</v>
      </c>
    </row>
    <row r="680" spans="1:39" ht="15" customHeight="1" x14ac:dyDescent="0.25">
      <c r="A680" t="str">
        <f>PTAinputs!B680</f>
        <v>551HO03470</v>
      </c>
      <c r="B680">
        <f>PTAinputs!H680</f>
        <v>698</v>
      </c>
      <c r="C680" s="26">
        <f>PTAinputs!AC680</f>
        <v>6.1</v>
      </c>
      <c r="D680" s="51">
        <f t="shared" ca="1" si="289"/>
        <v>731.37144150705035</v>
      </c>
      <c r="E680" s="52">
        <f t="shared" ca="1" si="290"/>
        <v>280.29792299058039</v>
      </c>
      <c r="F680" s="28">
        <f t="shared" ca="1" si="291"/>
        <v>2.8652220888355333</v>
      </c>
      <c r="G680" s="3">
        <f t="shared" ca="1" si="292"/>
        <v>1</v>
      </c>
      <c r="H680" s="34">
        <f>PTAinputs!AD680</f>
        <v>-4.18</v>
      </c>
      <c r="I680" s="33">
        <f t="shared" si="293"/>
        <v>-1425</v>
      </c>
      <c r="J680">
        <f t="shared" ca="1" si="294"/>
        <v>1</v>
      </c>
      <c r="K680" s="33">
        <f t="shared" ca="1" si="295"/>
        <v>-1429.18</v>
      </c>
      <c r="L680" s="3">
        <f t="shared" ca="1" si="296"/>
        <v>1</v>
      </c>
      <c r="M680" s="6">
        <f t="shared" ca="1" si="297"/>
        <v>0</v>
      </c>
      <c r="N680" s="33">
        <f>PTAinputs!AF680</f>
        <v>200.71538640055695</v>
      </c>
      <c r="O680" s="31">
        <f t="shared" ca="1" si="298"/>
        <v>1.0205372813857663</v>
      </c>
      <c r="P680" s="2">
        <f t="shared" ca="1" si="299"/>
        <v>196.67619210148769</v>
      </c>
      <c r="Q680" s="3">
        <f t="shared" ca="1" si="300"/>
        <v>1</v>
      </c>
      <c r="R680">
        <f t="shared" ca="1" si="301"/>
        <v>0</v>
      </c>
      <c r="S680" s="33">
        <f>PTAinputs!AF680</f>
        <v>200.71538640055695</v>
      </c>
      <c r="T680" s="31">
        <f t="shared" ca="1" si="302"/>
        <v>1.0715641454550546</v>
      </c>
      <c r="U680" s="2">
        <f t="shared" ca="1" si="303"/>
        <v>187.31065914427398</v>
      </c>
      <c r="V680" s="76">
        <f t="shared" ca="1" si="304"/>
        <v>0.86522208883553331</v>
      </c>
      <c r="W680" s="2">
        <f t="shared" ca="1" si="305"/>
        <v>803.79979124429019</v>
      </c>
      <c r="X680" s="33">
        <f>PTAinputs!AF680</f>
        <v>200.71538640055695</v>
      </c>
      <c r="Y680" s="31">
        <f t="shared" ca="1" si="306"/>
        <v>1.122063758867494</v>
      </c>
      <c r="Z680" s="2">
        <f t="shared" ca="1" si="307"/>
        <v>958.57119751286143</v>
      </c>
      <c r="AA680" s="76">
        <f t="shared" ca="1" si="308"/>
        <v>0</v>
      </c>
      <c r="AB680" s="2">
        <f t="shared" ca="1" si="309"/>
        <v>0</v>
      </c>
      <c r="AC680" s="33">
        <f>PTAinputs!AF680</f>
        <v>200.71538640055695</v>
      </c>
      <c r="AD680" s="31">
        <f t="shared" ca="1" si="310"/>
        <v>1.1544575277162441</v>
      </c>
      <c r="AE680" s="2">
        <f t="shared" ca="1" si="311"/>
        <v>0</v>
      </c>
      <c r="AF680" s="2">
        <f>PTAinputs!AE680</f>
        <v>27.599999999999998</v>
      </c>
      <c r="AG680" s="27">
        <f t="shared" ca="1" si="312"/>
        <v>3.0902220888355334</v>
      </c>
      <c r="AH680" s="28">
        <f ca="1">($AH$7+AG680*$AI$7)/(1+$P$6)^AG680</f>
        <v>389.60095739514492</v>
      </c>
      <c r="AI680" s="28">
        <f t="shared" ca="1" si="313"/>
        <v>175.32043082781527</v>
      </c>
      <c r="AJ680" s="28">
        <f t="shared" ca="1" si="314"/>
        <v>255.25820297032891</v>
      </c>
      <c r="AK680" s="35">
        <f t="shared" ca="1" si="315"/>
        <v>1993</v>
      </c>
      <c r="AL680" s="33">
        <f t="shared" ca="1" si="316"/>
        <v>273.49355428955278</v>
      </c>
      <c r="AM680">
        <f t="shared" ca="1" si="317"/>
        <v>2095</v>
      </c>
    </row>
    <row r="681" spans="1:39" ht="15" customHeight="1" x14ac:dyDescent="0.25">
      <c r="A681" t="str">
        <f>PTAinputs!B681</f>
        <v>007HO13624</v>
      </c>
      <c r="B681">
        <f>PTAinputs!H681</f>
        <v>807</v>
      </c>
      <c r="C681" s="26">
        <f>PTAinputs!AC681</f>
        <v>6.1</v>
      </c>
      <c r="D681" s="51">
        <f t="shared" ca="1" si="289"/>
        <v>838.20499410906598</v>
      </c>
      <c r="E681" s="52">
        <f t="shared" ca="1" si="290"/>
        <v>321.24185544485476</v>
      </c>
      <c r="F681" s="28">
        <f t="shared" ca="1" si="291"/>
        <v>2.8652220888355333</v>
      </c>
      <c r="G681" s="3">
        <f t="shared" ca="1" si="292"/>
        <v>1</v>
      </c>
      <c r="H681" s="34">
        <f>PTAinputs!AD681</f>
        <v>10.340000000000002</v>
      </c>
      <c r="I681" s="33">
        <f t="shared" si="293"/>
        <v>-1425</v>
      </c>
      <c r="J681">
        <f t="shared" ca="1" si="294"/>
        <v>1</v>
      </c>
      <c r="K681" s="33">
        <f t="shared" ca="1" si="295"/>
        <v>-1414.66</v>
      </c>
      <c r="L681" s="3">
        <f t="shared" ca="1" si="296"/>
        <v>1</v>
      </c>
      <c r="M681" s="6">
        <f t="shared" ca="1" si="297"/>
        <v>0</v>
      </c>
      <c r="N681" s="33">
        <f>PTAinputs!AF681</f>
        <v>233.16328614527737</v>
      </c>
      <c r="O681" s="31">
        <f t="shared" ca="1" si="298"/>
        <v>1.0205372813857663</v>
      </c>
      <c r="P681" s="2">
        <f t="shared" ca="1" si="299"/>
        <v>228.47111065719207</v>
      </c>
      <c r="Q681" s="3">
        <f t="shared" ca="1" si="300"/>
        <v>1</v>
      </c>
      <c r="R681">
        <f t="shared" ca="1" si="301"/>
        <v>0</v>
      </c>
      <c r="S681" s="33">
        <f>PTAinputs!AF681</f>
        <v>233.16328614527737</v>
      </c>
      <c r="T681" s="31">
        <f t="shared" ca="1" si="302"/>
        <v>1.0715641454550546</v>
      </c>
      <c r="U681" s="2">
        <f t="shared" ca="1" si="303"/>
        <v>217.59153395923053</v>
      </c>
      <c r="V681" s="76">
        <f t="shared" ca="1" si="304"/>
        <v>0.86522208883553331</v>
      </c>
      <c r="W681" s="2">
        <f t="shared" ca="1" si="305"/>
        <v>809.01701187114622</v>
      </c>
      <c r="X681" s="33">
        <f>PTAinputs!AF681</f>
        <v>233.16328614527737</v>
      </c>
      <c r="Y681" s="31">
        <f t="shared" ca="1" si="306"/>
        <v>1.122063758867494</v>
      </c>
      <c r="Z681" s="2">
        <f t="shared" ca="1" si="307"/>
        <v>988.80895674421618</v>
      </c>
      <c r="AA681" s="76">
        <f t="shared" ca="1" si="308"/>
        <v>0</v>
      </c>
      <c r="AB681" s="2">
        <f t="shared" ca="1" si="309"/>
        <v>0</v>
      </c>
      <c r="AC681" s="33">
        <f>PTAinputs!AF681</f>
        <v>233.16328614527737</v>
      </c>
      <c r="AD681" s="31">
        <f t="shared" ca="1" si="310"/>
        <v>1.1544575277162441</v>
      </c>
      <c r="AE681" s="2">
        <f t="shared" ca="1" si="311"/>
        <v>0</v>
      </c>
      <c r="AF681" s="2">
        <f>PTAinputs!AE681</f>
        <v>33.599999999999994</v>
      </c>
      <c r="AG681" s="27">
        <f t="shared" ca="1" si="312"/>
        <v>3.0902220888355334</v>
      </c>
      <c r="AH681" s="28">
        <f ca="1">($AH$7+AG681*$AI$7)/(1+$P$6)^AG681</f>
        <v>389.60095739514492</v>
      </c>
      <c r="AI681" s="28">
        <f t="shared" ca="1" si="313"/>
        <v>175.32043082781527</v>
      </c>
      <c r="AJ681" s="28">
        <f t="shared" ca="1" si="314"/>
        <v>292.5445107292623</v>
      </c>
      <c r="AK681" s="35">
        <f t="shared" ca="1" si="315"/>
        <v>1319</v>
      </c>
      <c r="AL681" s="33">
        <f t="shared" ca="1" si="316"/>
        <v>305.71871137987029</v>
      </c>
      <c r="AM681">
        <f t="shared" ca="1" si="317"/>
        <v>1324</v>
      </c>
    </row>
    <row r="682" spans="1:39" ht="15" customHeight="1" x14ac:dyDescent="0.25">
      <c r="A682" t="str">
        <f>PTAinputs!B682</f>
        <v>777HO11127</v>
      </c>
      <c r="B682">
        <f>PTAinputs!H682</f>
        <v>308</v>
      </c>
      <c r="C682" s="26">
        <f>PTAinputs!AC682</f>
        <v>2</v>
      </c>
      <c r="D682" s="51">
        <f t="shared" ca="1" si="289"/>
        <v>304.35625650614395</v>
      </c>
      <c r="E682" s="52">
        <f t="shared" ca="1" si="290"/>
        <v>134.79747469498074</v>
      </c>
      <c r="F682" s="28">
        <f t="shared" ca="1" si="291"/>
        <v>2.4552220888355336</v>
      </c>
      <c r="G682" s="3">
        <f t="shared" ca="1" si="292"/>
        <v>1</v>
      </c>
      <c r="H682" s="34">
        <f>PTAinputs!AD682</f>
        <v>1.1000000000000001</v>
      </c>
      <c r="I682" s="33">
        <f t="shared" si="293"/>
        <v>-1425</v>
      </c>
      <c r="J682">
        <f t="shared" ca="1" si="294"/>
        <v>1</v>
      </c>
      <c r="K682" s="33">
        <f t="shared" ca="1" si="295"/>
        <v>-1423.9</v>
      </c>
      <c r="L682" s="3">
        <f t="shared" ca="1" si="296"/>
        <v>1</v>
      </c>
      <c r="M682" s="6">
        <f t="shared" ca="1" si="297"/>
        <v>0</v>
      </c>
      <c r="N682" s="33">
        <f>PTAinputs!AF682</f>
        <v>113.40493153864006</v>
      </c>
      <c r="O682" s="31">
        <f t="shared" ca="1" si="298"/>
        <v>1.0205372813857663</v>
      </c>
      <c r="P682" s="2">
        <f t="shared" ca="1" si="299"/>
        <v>111.12277190368771</v>
      </c>
      <c r="Q682" s="3">
        <f t="shared" ca="1" si="300"/>
        <v>1</v>
      </c>
      <c r="R682">
        <f t="shared" ca="1" si="301"/>
        <v>0</v>
      </c>
      <c r="S682" s="33">
        <f>PTAinputs!AF682</f>
        <v>113.40493153864006</v>
      </c>
      <c r="T682" s="31">
        <f t="shared" ca="1" si="302"/>
        <v>1.0715641454550546</v>
      </c>
      <c r="U682" s="2">
        <f t="shared" ca="1" si="303"/>
        <v>105.83121133684543</v>
      </c>
      <c r="V682" s="76">
        <f t="shared" ca="1" si="304"/>
        <v>0.45522208883553361</v>
      </c>
      <c r="W682" s="2">
        <f t="shared" ca="1" si="305"/>
        <v>757.23376571352105</v>
      </c>
      <c r="X682" s="33">
        <f>PTAinputs!AF682</f>
        <v>113.40493153864006</v>
      </c>
      <c r="Y682" s="31">
        <f t="shared" ca="1" si="306"/>
        <v>1.1127502406637078</v>
      </c>
      <c r="Z682" s="2">
        <f t="shared" ca="1" si="307"/>
        <v>803.62731202134182</v>
      </c>
      <c r="AA682" s="76">
        <f t="shared" ca="1" si="308"/>
        <v>0</v>
      </c>
      <c r="AB682" s="2">
        <f t="shared" ca="1" si="309"/>
        <v>0</v>
      </c>
      <c r="AC682" s="33">
        <f>PTAinputs!AF682</f>
        <v>113.40493153864006</v>
      </c>
      <c r="AD682" s="31">
        <f t="shared" ca="1" si="310"/>
        <v>1.1448751300005069</v>
      </c>
      <c r="AE682" s="2">
        <f t="shared" ca="1" si="311"/>
        <v>0</v>
      </c>
      <c r="AF682" s="2">
        <f>PTAinputs!AE682</f>
        <v>-43.2</v>
      </c>
      <c r="AG682" s="27">
        <f t="shared" ca="1" si="312"/>
        <v>2.8852220888355333</v>
      </c>
      <c r="AH682" s="28">
        <f ca="1">($AH$7+AG682*$AI$7)/(1+$P$6)^AG682</f>
        <v>388.50438565037791</v>
      </c>
      <c r="AI682" s="28">
        <f t="shared" ca="1" si="313"/>
        <v>334.11377165932498</v>
      </c>
      <c r="AJ682" s="28">
        <f t="shared" ca="1" si="314"/>
        <v>123.96282107843632</v>
      </c>
      <c r="AK682" s="35">
        <f t="shared" ca="1" si="315"/>
        <v>3132</v>
      </c>
      <c r="AL682" s="33">
        <f t="shared" ca="1" si="316"/>
        <v>192.5874077382642</v>
      </c>
      <c r="AM682">
        <f t="shared" ca="1" si="317"/>
        <v>3141</v>
      </c>
    </row>
    <row r="683" spans="1:39" ht="15" customHeight="1" x14ac:dyDescent="0.25">
      <c r="A683" t="str">
        <f>PTAinputs!B683</f>
        <v>011HO12086</v>
      </c>
      <c r="B683">
        <f>PTAinputs!H683</f>
        <v>579</v>
      </c>
      <c r="C683" s="26">
        <f>PTAinputs!AC683</f>
        <v>3.1</v>
      </c>
      <c r="D683" s="51">
        <f t="shared" ca="1" si="289"/>
        <v>557.12400204575226</v>
      </c>
      <c r="E683" s="52">
        <f t="shared" ca="1" si="290"/>
        <v>236.78753250799141</v>
      </c>
      <c r="F683" s="28">
        <f t="shared" ca="1" si="291"/>
        <v>2.5652220888355335</v>
      </c>
      <c r="G683" s="3">
        <f t="shared" ca="1" si="292"/>
        <v>1</v>
      </c>
      <c r="H683" s="34">
        <f>PTAinputs!AD683</f>
        <v>0.66</v>
      </c>
      <c r="I683" s="33">
        <f t="shared" si="293"/>
        <v>-1425</v>
      </c>
      <c r="J683">
        <f t="shared" ca="1" si="294"/>
        <v>1</v>
      </c>
      <c r="K683" s="33">
        <f t="shared" ca="1" si="295"/>
        <v>-1424.34</v>
      </c>
      <c r="L683" s="3">
        <f t="shared" ca="1" si="296"/>
        <v>1</v>
      </c>
      <c r="M683" s="6">
        <f t="shared" ca="1" si="297"/>
        <v>0</v>
      </c>
      <c r="N683" s="33">
        <f>PTAinputs!AF683</f>
        <v>186.64028776978415</v>
      </c>
      <c r="O683" s="31">
        <f t="shared" ca="1" si="298"/>
        <v>1.0205372813857663</v>
      </c>
      <c r="P683" s="2">
        <f t="shared" ca="1" si="299"/>
        <v>182.88434060571427</v>
      </c>
      <c r="Q683" s="3">
        <f t="shared" ca="1" si="300"/>
        <v>1</v>
      </c>
      <c r="R683">
        <f t="shared" ca="1" si="301"/>
        <v>0</v>
      </c>
      <c r="S683" s="33">
        <f>PTAinputs!AF683</f>
        <v>186.64028776978415</v>
      </c>
      <c r="T683" s="31">
        <f t="shared" ca="1" si="302"/>
        <v>1.0715641454550546</v>
      </c>
      <c r="U683" s="2">
        <f t="shared" ca="1" si="303"/>
        <v>174.17556248163262</v>
      </c>
      <c r="V683" s="76">
        <f t="shared" ca="1" si="304"/>
        <v>0.56522208883553349</v>
      </c>
      <c r="W683" s="2">
        <f t="shared" ca="1" si="305"/>
        <v>792.35732774059795</v>
      </c>
      <c r="X683" s="33">
        <f>PTAinputs!AF683</f>
        <v>186.64028776978415</v>
      </c>
      <c r="Y683" s="31">
        <f t="shared" ca="1" si="306"/>
        <v>1.1152413747162389</v>
      </c>
      <c r="Z683" s="2">
        <f t="shared" ca="1" si="307"/>
        <v>886.94959781392095</v>
      </c>
      <c r="AA683" s="76">
        <f t="shared" ca="1" si="308"/>
        <v>0</v>
      </c>
      <c r="AB683" s="2">
        <f t="shared" ca="1" si="309"/>
        <v>0</v>
      </c>
      <c r="AC683" s="33">
        <f>PTAinputs!AF683</f>
        <v>186.64028776978415</v>
      </c>
      <c r="AD683" s="31">
        <f t="shared" ca="1" si="310"/>
        <v>1.1474381826227549</v>
      </c>
      <c r="AE683" s="2">
        <f t="shared" ca="1" si="311"/>
        <v>0</v>
      </c>
      <c r="AF683" s="2">
        <f>PTAinputs!AE683</f>
        <v>1.2000000000000002</v>
      </c>
      <c r="AG683" s="27">
        <f t="shared" ca="1" si="312"/>
        <v>2.9402220888355335</v>
      </c>
      <c r="AH683" s="28">
        <f ca="1">($AH$7+AG683*$AI$7)/(1+$P$6)^AG683</f>
        <v>388.80456966822607</v>
      </c>
      <c r="AI683" s="28">
        <f t="shared" ca="1" si="313"/>
        <v>291.60342725116953</v>
      </c>
      <c r="AJ683" s="28">
        <f t="shared" ca="1" si="314"/>
        <v>217.18353528549849</v>
      </c>
      <c r="AK683" s="35">
        <f t="shared" ca="1" si="315"/>
        <v>2583</v>
      </c>
      <c r="AL683" s="33">
        <f t="shared" ca="1" si="316"/>
        <v>256.00922247566103</v>
      </c>
      <c r="AM683">
        <f t="shared" ca="1" si="317"/>
        <v>2487</v>
      </c>
    </row>
    <row r="684" spans="1:39" ht="15" customHeight="1" x14ac:dyDescent="0.25">
      <c r="A684" t="str">
        <f>PTAinputs!B684</f>
        <v>182HO00995</v>
      </c>
      <c r="B684">
        <f>PTAinputs!H684</f>
        <v>714</v>
      </c>
      <c r="C684" s="26">
        <f>PTAinputs!AC684</f>
        <v>5</v>
      </c>
      <c r="D684" s="51">
        <f t="shared" ca="1" si="289"/>
        <v>723.38971898266368</v>
      </c>
      <c r="E684" s="52">
        <f t="shared" ca="1" si="290"/>
        <v>287.55247158332281</v>
      </c>
      <c r="F684" s="28">
        <f t="shared" ca="1" si="291"/>
        <v>2.7552220888355334</v>
      </c>
      <c r="G684" s="3">
        <f t="shared" ca="1" si="292"/>
        <v>1</v>
      </c>
      <c r="H684" s="34">
        <f>PTAinputs!AD684</f>
        <v>5.0599999999999996</v>
      </c>
      <c r="I684" s="33">
        <f t="shared" si="293"/>
        <v>-1425</v>
      </c>
      <c r="J684">
        <f t="shared" ca="1" si="294"/>
        <v>1</v>
      </c>
      <c r="K684" s="33">
        <f t="shared" ca="1" si="295"/>
        <v>-1419.94</v>
      </c>
      <c r="L684" s="3">
        <f t="shared" ca="1" si="296"/>
        <v>1</v>
      </c>
      <c r="M684" s="6">
        <f t="shared" ca="1" si="297"/>
        <v>0</v>
      </c>
      <c r="N684" s="33">
        <f>PTAinputs!AF684</f>
        <v>212.45973543745652</v>
      </c>
      <c r="O684" s="31">
        <f t="shared" ca="1" si="298"/>
        <v>1.0205372813857663</v>
      </c>
      <c r="P684" s="2">
        <f t="shared" ca="1" si="299"/>
        <v>208.18419798340133</v>
      </c>
      <c r="Q684" s="3">
        <f t="shared" ca="1" si="300"/>
        <v>1</v>
      </c>
      <c r="R684">
        <f t="shared" ca="1" si="301"/>
        <v>0</v>
      </c>
      <c r="S684" s="33">
        <f>PTAinputs!AF684</f>
        <v>212.45973543745652</v>
      </c>
      <c r="T684" s="31">
        <f t="shared" ca="1" si="302"/>
        <v>1.0715641454550546</v>
      </c>
      <c r="U684" s="2">
        <f t="shared" ca="1" si="303"/>
        <v>198.27066474609649</v>
      </c>
      <c r="V684" s="76">
        <f t="shared" ca="1" si="304"/>
        <v>0.75522208883553343</v>
      </c>
      <c r="W684" s="2">
        <f t="shared" ca="1" si="305"/>
        <v>804.97813806788577</v>
      </c>
      <c r="X684" s="33">
        <f>PTAinputs!AF684</f>
        <v>212.45973543745652</v>
      </c>
      <c r="Y684" s="31">
        <f t="shared" ca="1" si="306"/>
        <v>1.1195573855368444</v>
      </c>
      <c r="Z684" s="2">
        <f t="shared" ca="1" si="307"/>
        <v>948.29753130611675</v>
      </c>
      <c r="AA684" s="76">
        <f t="shared" ca="1" si="308"/>
        <v>0</v>
      </c>
      <c r="AB684" s="2">
        <f t="shared" ca="1" si="309"/>
        <v>0</v>
      </c>
      <c r="AC684" s="33">
        <f>PTAinputs!AF684</f>
        <v>212.45973543745652</v>
      </c>
      <c r="AD684" s="31">
        <f t="shared" ca="1" si="310"/>
        <v>1.1518787958607959</v>
      </c>
      <c r="AE684" s="2">
        <f t="shared" ca="1" si="311"/>
        <v>0</v>
      </c>
      <c r="AF684" s="2">
        <f>PTAinputs!AE684</f>
        <v>24</v>
      </c>
      <c r="AG684" s="27">
        <f t="shared" ca="1" si="312"/>
        <v>3.0352220888355337</v>
      </c>
      <c r="AH684" s="28">
        <f ca="1">($AH$7+AG684*$AI$7)/(1+$P$6)^AG684</f>
        <v>389.31272026725446</v>
      </c>
      <c r="AI684" s="28">
        <f t="shared" ca="1" si="313"/>
        <v>218.01512334966253</v>
      </c>
      <c r="AJ684" s="28">
        <f t="shared" ca="1" si="314"/>
        <v>262.55223559433534</v>
      </c>
      <c r="AK684" s="35">
        <f t="shared" ca="1" si="315"/>
        <v>1884</v>
      </c>
      <c r="AL684" s="33">
        <f t="shared" ca="1" si="316"/>
        <v>283.96433696030095</v>
      </c>
      <c r="AM684">
        <f t="shared" ca="1" si="317"/>
        <v>1844</v>
      </c>
    </row>
    <row r="685" spans="1:39" ht="15" customHeight="1" x14ac:dyDescent="0.25">
      <c r="A685" t="str">
        <f>PTAinputs!B685</f>
        <v>029HO18571</v>
      </c>
      <c r="B685">
        <f>PTAinputs!H685</f>
        <v>919</v>
      </c>
      <c r="C685" s="26">
        <f>PTAinputs!AC685</f>
        <v>6</v>
      </c>
      <c r="D685" s="51">
        <f t="shared" ca="1" si="289"/>
        <v>940.96949390120164</v>
      </c>
      <c r="E685" s="52">
        <f t="shared" ca="1" si="290"/>
        <v>361.8031453902949</v>
      </c>
      <c r="F685" s="28">
        <f t="shared" ca="1" si="291"/>
        <v>2.8552220888355335</v>
      </c>
      <c r="G685" s="3">
        <f t="shared" ca="1" si="292"/>
        <v>1</v>
      </c>
      <c r="H685" s="34">
        <f>PTAinputs!AD685</f>
        <v>-1.1000000000000001</v>
      </c>
      <c r="I685" s="33">
        <f t="shared" si="293"/>
        <v>-1425</v>
      </c>
      <c r="J685">
        <f t="shared" ca="1" si="294"/>
        <v>1</v>
      </c>
      <c r="K685" s="33">
        <f t="shared" ca="1" si="295"/>
        <v>-1426.1</v>
      </c>
      <c r="L685" s="3">
        <f t="shared" ca="1" si="296"/>
        <v>1</v>
      </c>
      <c r="M685" s="6">
        <f t="shared" ca="1" si="297"/>
        <v>0</v>
      </c>
      <c r="N685" s="33">
        <f>PTAinputs!AF685</f>
        <v>276.68235089347877</v>
      </c>
      <c r="O685" s="31">
        <f t="shared" ca="1" si="298"/>
        <v>1.0205372813857663</v>
      </c>
      <c r="P685" s="2">
        <f t="shared" ca="1" si="299"/>
        <v>271.11439820971322</v>
      </c>
      <c r="Q685" s="3">
        <f t="shared" ca="1" si="300"/>
        <v>1</v>
      </c>
      <c r="R685">
        <f t="shared" ca="1" si="301"/>
        <v>0</v>
      </c>
      <c r="S685" s="33">
        <f>PTAinputs!AF685</f>
        <v>276.68235089347877</v>
      </c>
      <c r="T685" s="31">
        <f t="shared" ca="1" si="302"/>
        <v>1.0715641454550546</v>
      </c>
      <c r="U685" s="2">
        <f t="shared" ca="1" si="303"/>
        <v>258.20418877115543</v>
      </c>
      <c r="V685" s="76">
        <f t="shared" ca="1" si="304"/>
        <v>0.85522208883553352</v>
      </c>
      <c r="W685" s="2">
        <f t="shared" ca="1" si="305"/>
        <v>811.49973560288106</v>
      </c>
      <c r="X685" s="33">
        <f>PTAinputs!AF685</f>
        <v>276.68235089347877</v>
      </c>
      <c r="Y685" s="31">
        <f t="shared" ca="1" si="306"/>
        <v>1.1218356750729428</v>
      </c>
      <c r="Z685" s="2">
        <f t="shared" ca="1" si="307"/>
        <v>1022.426222728245</v>
      </c>
      <c r="AA685" s="76">
        <f t="shared" ca="1" si="308"/>
        <v>0</v>
      </c>
      <c r="AB685" s="2">
        <f t="shared" ca="1" si="309"/>
        <v>0</v>
      </c>
      <c r="AC685" s="33">
        <f>PTAinputs!AF685</f>
        <v>276.68235089347877</v>
      </c>
      <c r="AD685" s="31">
        <f t="shared" ca="1" si="310"/>
        <v>1.1542228591856114</v>
      </c>
      <c r="AE685" s="2">
        <f t="shared" ca="1" si="311"/>
        <v>0</v>
      </c>
      <c r="AF685" s="2">
        <f>PTAinputs!AE685</f>
        <v>36</v>
      </c>
      <c r="AG685" s="27">
        <f t="shared" ca="1" si="312"/>
        <v>3.0852220888355335</v>
      </c>
      <c r="AH685" s="28">
        <f ca="1">($AH$7+AG685*$AI$7)/(1+$P$6)^AG685</f>
        <v>389.57493371019939</v>
      </c>
      <c r="AI685" s="28">
        <f t="shared" ca="1" si="313"/>
        <v>179.20446950669171</v>
      </c>
      <c r="AJ685" s="28">
        <f t="shared" ca="1" si="314"/>
        <v>329.56087639577078</v>
      </c>
      <c r="AK685" s="35">
        <f t="shared" ca="1" si="315"/>
        <v>516</v>
      </c>
      <c r="AL685" s="33">
        <f t="shared" ca="1" si="316"/>
        <v>337.88806100810962</v>
      </c>
      <c r="AM685">
        <f t="shared" ca="1" si="317"/>
        <v>465</v>
      </c>
    </row>
    <row r="686" spans="1:39" ht="15" customHeight="1" x14ac:dyDescent="0.25">
      <c r="A686" t="str">
        <f>PTAinputs!B686</f>
        <v>029HO18588</v>
      </c>
      <c r="B686">
        <f>PTAinputs!H686</f>
        <v>861</v>
      </c>
      <c r="C686" s="26">
        <f>PTAinputs!AC686</f>
        <v>6.2</v>
      </c>
      <c r="D686" s="51">
        <f t="shared" ca="1" si="289"/>
        <v>891.21906311699263</v>
      </c>
      <c r="E686" s="52">
        <f t="shared" ca="1" si="290"/>
        <v>340.45264919985448</v>
      </c>
      <c r="F686" s="28">
        <f t="shared" ca="1" si="291"/>
        <v>2.8752220888355335</v>
      </c>
      <c r="G686" s="3">
        <f t="shared" ca="1" si="292"/>
        <v>1</v>
      </c>
      <c r="H686" s="34">
        <f>PTAinputs!AD686</f>
        <v>3.08</v>
      </c>
      <c r="I686" s="33">
        <f t="shared" si="293"/>
        <v>-1425</v>
      </c>
      <c r="J686">
        <f t="shared" ca="1" si="294"/>
        <v>1</v>
      </c>
      <c r="K686" s="33">
        <f t="shared" ca="1" si="295"/>
        <v>-1421.92</v>
      </c>
      <c r="L686" s="3">
        <f t="shared" ca="1" si="296"/>
        <v>1</v>
      </c>
      <c r="M686" s="6">
        <f t="shared" ca="1" si="297"/>
        <v>0</v>
      </c>
      <c r="N686" s="33">
        <f>PTAinputs!AF686</f>
        <v>250.45798329078679</v>
      </c>
      <c r="O686" s="31">
        <f t="shared" ca="1" si="298"/>
        <v>1.0205372813857663</v>
      </c>
      <c r="P686" s="2">
        <f t="shared" ca="1" si="299"/>
        <v>245.417769501468</v>
      </c>
      <c r="Q686" s="3">
        <f t="shared" ca="1" si="300"/>
        <v>1</v>
      </c>
      <c r="R686">
        <f t="shared" ca="1" si="301"/>
        <v>0</v>
      </c>
      <c r="S686" s="33">
        <f>PTAinputs!AF686</f>
        <v>250.45798329078679</v>
      </c>
      <c r="T686" s="31">
        <f t="shared" ca="1" si="302"/>
        <v>1.0715641454550546</v>
      </c>
      <c r="U686" s="2">
        <f t="shared" ca="1" si="303"/>
        <v>233.73120904901714</v>
      </c>
      <c r="V686" s="76">
        <f t="shared" ca="1" si="304"/>
        <v>0.87522208883553354</v>
      </c>
      <c r="W686" s="2">
        <f t="shared" ca="1" si="305"/>
        <v>818.00880378267993</v>
      </c>
      <c r="X686" s="33">
        <f>PTAinputs!AF686</f>
        <v>250.45798329078679</v>
      </c>
      <c r="Y686" s="31">
        <f t="shared" ca="1" si="306"/>
        <v>1.1222918890344495</v>
      </c>
      <c r="Z686" s="2">
        <f t="shared" ca="1" si="307"/>
        <v>1013.3290778068369</v>
      </c>
      <c r="AA686" s="76">
        <f t="shared" ca="1" si="308"/>
        <v>0</v>
      </c>
      <c r="AB686" s="2">
        <f t="shared" ca="1" si="309"/>
        <v>0</v>
      </c>
      <c r="AC686" s="33">
        <f>PTAinputs!AF686</f>
        <v>250.45798329078679</v>
      </c>
      <c r="AD686" s="31">
        <f t="shared" ca="1" si="310"/>
        <v>1.1546922439580438</v>
      </c>
      <c r="AE686" s="2">
        <f t="shared" ca="1" si="311"/>
        <v>0</v>
      </c>
      <c r="AF686" s="2">
        <f>PTAinputs!AE686</f>
        <v>44.400000000000006</v>
      </c>
      <c r="AG686" s="27">
        <f t="shared" ca="1" si="312"/>
        <v>3.0952220888355333</v>
      </c>
      <c r="AH686" s="28">
        <f ca="1">($AH$7+AG686*$AI$7)/(1+$P$6)^AG686</f>
        <v>389.62694520591083</v>
      </c>
      <c r="AI686" s="28">
        <f t="shared" ca="1" si="313"/>
        <v>171.43585589060075</v>
      </c>
      <c r="AJ686" s="28">
        <f t="shared" ca="1" si="314"/>
        <v>309.96529505584624</v>
      </c>
      <c r="AK686" s="35">
        <f t="shared" ca="1" si="315"/>
        <v>974</v>
      </c>
      <c r="AL686" s="33">
        <f t="shared" ca="1" si="316"/>
        <v>320.53807875684407</v>
      </c>
      <c r="AM686">
        <f t="shared" ca="1" si="317"/>
        <v>951</v>
      </c>
    </row>
    <row r="687" spans="1:39" ht="15" customHeight="1" x14ac:dyDescent="0.25">
      <c r="A687" t="str">
        <f>PTAinputs!B687</f>
        <v>029HO18622</v>
      </c>
      <c r="B687">
        <f>PTAinputs!H687</f>
        <v>857</v>
      </c>
      <c r="C687" s="26">
        <f>PTAinputs!AC687</f>
        <v>6.4</v>
      </c>
      <c r="D687" s="51">
        <f t="shared" ca="1" si="289"/>
        <v>893.16777019057361</v>
      </c>
      <c r="E687" s="52">
        <f t="shared" ca="1" si="290"/>
        <v>339.00158573721188</v>
      </c>
      <c r="F687" s="28">
        <f t="shared" ca="1" si="291"/>
        <v>2.8952220888355336</v>
      </c>
      <c r="G687" s="3">
        <f t="shared" ca="1" si="292"/>
        <v>1</v>
      </c>
      <c r="H687" s="34">
        <f>PTAinputs!AD687</f>
        <v>3.3000000000000003</v>
      </c>
      <c r="I687" s="33">
        <f t="shared" si="293"/>
        <v>-1425</v>
      </c>
      <c r="J687">
        <f t="shared" ca="1" si="294"/>
        <v>1</v>
      </c>
      <c r="K687" s="33">
        <f t="shared" ca="1" si="295"/>
        <v>-1421.7</v>
      </c>
      <c r="L687" s="3">
        <f t="shared" ca="1" si="296"/>
        <v>1</v>
      </c>
      <c r="M687" s="6">
        <f t="shared" ca="1" si="297"/>
        <v>0</v>
      </c>
      <c r="N687" s="33">
        <f>PTAinputs!AF687</f>
        <v>250.49705268043633</v>
      </c>
      <c r="O687" s="31">
        <f t="shared" ca="1" si="298"/>
        <v>1.0205372813857663</v>
      </c>
      <c r="P687" s="2">
        <f t="shared" ca="1" si="299"/>
        <v>245.45605265913619</v>
      </c>
      <c r="Q687" s="3">
        <f t="shared" ca="1" si="300"/>
        <v>1</v>
      </c>
      <c r="R687">
        <f t="shared" ca="1" si="301"/>
        <v>0</v>
      </c>
      <c r="S687" s="33">
        <f>PTAinputs!AF687</f>
        <v>250.49705268043633</v>
      </c>
      <c r="T687" s="31">
        <f t="shared" ca="1" si="302"/>
        <v>1.0715641454550546</v>
      </c>
      <c r="U687" s="2">
        <f t="shared" ca="1" si="303"/>
        <v>233.76766919917731</v>
      </c>
      <c r="V687" s="76">
        <f t="shared" ca="1" si="304"/>
        <v>0.89522208883553356</v>
      </c>
      <c r="W687" s="2">
        <f t="shared" ca="1" si="305"/>
        <v>809.91755179227857</v>
      </c>
      <c r="X687" s="33">
        <f>PTAinputs!AF687</f>
        <v>250.49705268043633</v>
      </c>
      <c r="Y687" s="31">
        <f t="shared" ca="1" si="306"/>
        <v>1.1227482885232871</v>
      </c>
      <c r="Z687" s="2">
        <f t="shared" ca="1" si="307"/>
        <v>1009.65109584664</v>
      </c>
      <c r="AA687" s="76">
        <f t="shared" ca="1" si="308"/>
        <v>0</v>
      </c>
      <c r="AB687" s="2">
        <f t="shared" ca="1" si="309"/>
        <v>0</v>
      </c>
      <c r="AC687" s="33">
        <f>PTAinputs!AF687</f>
        <v>250.49705268043633</v>
      </c>
      <c r="AD687" s="31">
        <f t="shared" ca="1" si="310"/>
        <v>1.1551618196139462</v>
      </c>
      <c r="AE687" s="2">
        <f t="shared" ca="1" si="311"/>
        <v>0</v>
      </c>
      <c r="AF687" s="2">
        <f>PTAinputs!AE687</f>
        <v>36</v>
      </c>
      <c r="AG687" s="27">
        <f t="shared" ca="1" si="312"/>
        <v>3.1052220888355335</v>
      </c>
      <c r="AH687" s="28">
        <f ca="1">($AH$7+AG687*$AI$7)/(1+$P$6)^AG687</f>
        <v>389.67881326870878</v>
      </c>
      <c r="AI687" s="28">
        <f t="shared" ca="1" si="313"/>
        <v>163.66510157285765</v>
      </c>
      <c r="AJ687" s="28">
        <f t="shared" ca="1" si="314"/>
        <v>308.49715247572186</v>
      </c>
      <c r="AK687" s="35">
        <f t="shared" ca="1" si="315"/>
        <v>994</v>
      </c>
      <c r="AL687" s="33">
        <f t="shared" ca="1" si="316"/>
        <v>318.78192273225415</v>
      </c>
      <c r="AM687">
        <f t="shared" ca="1" si="317"/>
        <v>993</v>
      </c>
    </row>
    <row r="688" spans="1:39" ht="15" customHeight="1" x14ac:dyDescent="0.25">
      <c r="A688" t="str">
        <f>PTAinputs!B688</f>
        <v>029HO18639</v>
      </c>
      <c r="B688">
        <f>PTAinputs!H688</f>
        <v>768</v>
      </c>
      <c r="C688" s="26">
        <f>PTAinputs!AC688</f>
        <v>5.0999999999999996</v>
      </c>
      <c r="D688" s="51">
        <f t="shared" ca="1" si="289"/>
        <v>775.99202468795556</v>
      </c>
      <c r="E688" s="52">
        <f t="shared" ca="1" si="290"/>
        <v>307.42005350824496</v>
      </c>
      <c r="F688" s="28">
        <f t="shared" ca="1" si="291"/>
        <v>2.7652220888355337</v>
      </c>
      <c r="G688" s="3">
        <f t="shared" ca="1" si="292"/>
        <v>1</v>
      </c>
      <c r="H688" s="34">
        <f>PTAinputs!AD688</f>
        <v>4.4000000000000004</v>
      </c>
      <c r="I688" s="33">
        <f t="shared" si="293"/>
        <v>-1425</v>
      </c>
      <c r="J688">
        <f t="shared" ca="1" si="294"/>
        <v>1</v>
      </c>
      <c r="K688" s="33">
        <f t="shared" ca="1" si="295"/>
        <v>-1420.6</v>
      </c>
      <c r="L688" s="3">
        <f t="shared" ca="1" si="296"/>
        <v>1</v>
      </c>
      <c r="M688" s="6">
        <f t="shared" ca="1" si="297"/>
        <v>0</v>
      </c>
      <c r="N688" s="33">
        <f>PTAinputs!AF688</f>
        <v>232.58436992341618</v>
      </c>
      <c r="O688" s="31">
        <f t="shared" ca="1" si="298"/>
        <v>1.0205372813857663</v>
      </c>
      <c r="P688" s="2">
        <f t="shared" ca="1" si="299"/>
        <v>227.90384453921635</v>
      </c>
      <c r="Q688" s="3">
        <f t="shared" ca="1" si="300"/>
        <v>1</v>
      </c>
      <c r="R688">
        <f t="shared" ca="1" si="301"/>
        <v>0</v>
      </c>
      <c r="S688" s="33">
        <f>PTAinputs!AF688</f>
        <v>232.58436992341618</v>
      </c>
      <c r="T688" s="31">
        <f t="shared" ca="1" si="302"/>
        <v>1.0715641454550546</v>
      </c>
      <c r="U688" s="2">
        <f t="shared" ca="1" si="303"/>
        <v>217.05128051353938</v>
      </c>
      <c r="V688" s="76">
        <f t="shared" ca="1" si="304"/>
        <v>0.76522208883553366</v>
      </c>
      <c r="W688" s="2">
        <f t="shared" ca="1" si="305"/>
        <v>801.43984107063068</v>
      </c>
      <c r="X688" s="33">
        <f>PTAinputs!AF688</f>
        <v>232.58436992341618</v>
      </c>
      <c r="Y688" s="31">
        <f t="shared" ca="1" si="306"/>
        <v>1.1197850061254788</v>
      </c>
      <c r="Z688" s="2">
        <f t="shared" ca="1" si="307"/>
        <v>960.37990225175827</v>
      </c>
      <c r="AA688" s="76">
        <f t="shared" ca="1" si="308"/>
        <v>0</v>
      </c>
      <c r="AB688" s="2">
        <f t="shared" ca="1" si="309"/>
        <v>0</v>
      </c>
      <c r="AC688" s="33">
        <f>PTAinputs!AF688</f>
        <v>232.58436992341618</v>
      </c>
      <c r="AD688" s="31">
        <f t="shared" ca="1" si="310"/>
        <v>1.1521129878128444</v>
      </c>
      <c r="AE688" s="2">
        <f t="shared" ca="1" si="311"/>
        <v>0</v>
      </c>
      <c r="AF688" s="2">
        <f>PTAinputs!AE688</f>
        <v>20.399999999999999</v>
      </c>
      <c r="AG688" s="27">
        <f t="shared" ca="1" si="312"/>
        <v>3.0402220888355336</v>
      </c>
      <c r="AH688" s="28">
        <f ca="1">($AH$7+AG688*$AI$7)/(1+$P$6)^AG688</f>
        <v>389.33910357263233</v>
      </c>
      <c r="AI688" s="28">
        <f t="shared" ca="1" si="313"/>
        <v>214.1365069649477</v>
      </c>
      <c r="AJ688" s="28">
        <f t="shared" ca="1" si="314"/>
        <v>280.6255699392068</v>
      </c>
      <c r="AK688" s="35">
        <f t="shared" ca="1" si="315"/>
        <v>1539</v>
      </c>
      <c r="AL688" s="33">
        <f t="shared" ca="1" si="316"/>
        <v>298.66129783199057</v>
      </c>
      <c r="AM688">
        <f t="shared" ca="1" si="317"/>
        <v>1504</v>
      </c>
    </row>
    <row r="689" spans="1:39" ht="15" customHeight="1" x14ac:dyDescent="0.25">
      <c r="A689" t="str">
        <f>PTAinputs!B689</f>
        <v>029HO18642</v>
      </c>
      <c r="B689">
        <f>PTAinputs!H689</f>
        <v>819</v>
      </c>
      <c r="C689" s="26">
        <f>PTAinputs!AC689</f>
        <v>4.0999999999999996</v>
      </c>
      <c r="D689" s="51">
        <f t="shared" ca="1" si="289"/>
        <v>795.57408726244785</v>
      </c>
      <c r="E689" s="52">
        <f t="shared" ca="1" si="290"/>
        <v>326.22414323673502</v>
      </c>
      <c r="F689" s="28">
        <f t="shared" ca="1" si="291"/>
        <v>2.6652220888355336</v>
      </c>
      <c r="G689" s="3">
        <f t="shared" ca="1" si="292"/>
        <v>1</v>
      </c>
      <c r="H689" s="34">
        <f>PTAinputs!AD689</f>
        <v>4.18</v>
      </c>
      <c r="I689" s="33">
        <f t="shared" si="293"/>
        <v>-1425</v>
      </c>
      <c r="J689">
        <f t="shared" ca="1" si="294"/>
        <v>1</v>
      </c>
      <c r="K689" s="33">
        <f t="shared" ca="1" si="295"/>
        <v>-1420.82</v>
      </c>
      <c r="L689" s="3">
        <f t="shared" ca="1" si="296"/>
        <v>1</v>
      </c>
      <c r="M689" s="6">
        <f t="shared" ca="1" si="297"/>
        <v>0</v>
      </c>
      <c r="N689" s="33">
        <f>PTAinputs!AF689</f>
        <v>262.82794151775352</v>
      </c>
      <c r="O689" s="31">
        <f t="shared" ca="1" si="298"/>
        <v>1.0205372813857663</v>
      </c>
      <c r="P689" s="2">
        <f t="shared" ca="1" si="299"/>
        <v>257.53879482076826</v>
      </c>
      <c r="Q689" s="3">
        <f t="shared" ca="1" si="300"/>
        <v>1</v>
      </c>
      <c r="R689">
        <f t="shared" ca="1" si="301"/>
        <v>0</v>
      </c>
      <c r="S689" s="33">
        <f>PTAinputs!AF689</f>
        <v>262.82794151775352</v>
      </c>
      <c r="T689" s="31">
        <f t="shared" ca="1" si="302"/>
        <v>1.0715641454550546</v>
      </c>
      <c r="U689" s="2">
        <f t="shared" ca="1" si="303"/>
        <v>245.27504268644597</v>
      </c>
      <c r="V689" s="76">
        <f t="shared" ca="1" si="304"/>
        <v>0.66522208883553358</v>
      </c>
      <c r="W689" s="2">
        <f t="shared" ca="1" si="305"/>
        <v>792.71552267495406</v>
      </c>
      <c r="X689" s="33">
        <f>PTAinputs!AF689</f>
        <v>262.82794151775352</v>
      </c>
      <c r="Y689" s="31">
        <f t="shared" ca="1" si="306"/>
        <v>1.1175108812078793</v>
      </c>
      <c r="Z689" s="2">
        <f t="shared" ca="1" si="307"/>
        <v>949.1694375324148</v>
      </c>
      <c r="AA689" s="76">
        <f t="shared" ca="1" si="308"/>
        <v>0</v>
      </c>
      <c r="AB689" s="2">
        <f t="shared" ca="1" si="309"/>
        <v>0</v>
      </c>
      <c r="AC689" s="33">
        <f>PTAinputs!AF689</f>
        <v>262.82794151775352</v>
      </c>
      <c r="AD689" s="31">
        <f t="shared" ca="1" si="310"/>
        <v>1.1497732093382775</v>
      </c>
      <c r="AE689" s="2">
        <f t="shared" ca="1" si="311"/>
        <v>0</v>
      </c>
      <c r="AF689" s="2">
        <f>PTAinputs!AE689</f>
        <v>6</v>
      </c>
      <c r="AG689" s="27">
        <f t="shared" ca="1" si="312"/>
        <v>2.9902220888355338</v>
      </c>
      <c r="AH689" s="28">
        <f ca="1">($AH$7+AG689*$AI$7)/(1+$P$6)^AG689</f>
        <v>389.07364634378905</v>
      </c>
      <c r="AI689" s="28">
        <f t="shared" ca="1" si="313"/>
        <v>252.89787012346284</v>
      </c>
      <c r="AJ689" s="28">
        <f t="shared" ca="1" si="314"/>
        <v>298.50198623036454</v>
      </c>
      <c r="AK689" s="35">
        <f t="shared" ca="1" si="315"/>
        <v>1207</v>
      </c>
      <c r="AL689" s="33">
        <f t="shared" ca="1" si="316"/>
        <v>316.25994557552696</v>
      </c>
      <c r="AM689">
        <f t="shared" ca="1" si="317"/>
        <v>1051</v>
      </c>
    </row>
    <row r="690" spans="1:39" ht="15" customHeight="1" x14ac:dyDescent="0.25">
      <c r="A690" t="str">
        <f>PTAinputs!B690</f>
        <v>029HO18647</v>
      </c>
      <c r="B690">
        <f>PTAinputs!H690</f>
        <v>936</v>
      </c>
      <c r="C690" s="26">
        <f>PTAinputs!AC690</f>
        <v>5.2</v>
      </c>
      <c r="D690" s="51">
        <f t="shared" ca="1" si="289"/>
        <v>934.42715642396092</v>
      </c>
      <c r="E690" s="52">
        <f t="shared" ca="1" si="290"/>
        <v>368.94040653839352</v>
      </c>
      <c r="F690" s="28">
        <f t="shared" ca="1" si="291"/>
        <v>2.7752220888355335</v>
      </c>
      <c r="G690" s="3">
        <f t="shared" ca="1" si="292"/>
        <v>1</v>
      </c>
      <c r="H690" s="34">
        <f>PTAinputs!AD690</f>
        <v>1.32</v>
      </c>
      <c r="I690" s="33">
        <f t="shared" si="293"/>
        <v>-1425</v>
      </c>
      <c r="J690">
        <f t="shared" ca="1" si="294"/>
        <v>1</v>
      </c>
      <c r="K690" s="33">
        <f t="shared" ca="1" si="295"/>
        <v>-1423.68</v>
      </c>
      <c r="L690" s="3">
        <f t="shared" ca="1" si="296"/>
        <v>1</v>
      </c>
      <c r="M690" s="6">
        <f t="shared" ca="1" si="297"/>
        <v>0</v>
      </c>
      <c r="N690" s="33">
        <f>PTAinputs!AF690</f>
        <v>295.3313761893711</v>
      </c>
      <c r="O690" s="31">
        <f t="shared" ca="1" si="298"/>
        <v>1.0205372813857663</v>
      </c>
      <c r="P690" s="2">
        <f t="shared" ca="1" si="299"/>
        <v>289.3881307190922</v>
      </c>
      <c r="Q690" s="3">
        <f t="shared" ca="1" si="300"/>
        <v>1</v>
      </c>
      <c r="R690">
        <f t="shared" ca="1" si="301"/>
        <v>0</v>
      </c>
      <c r="S690" s="33">
        <f>PTAinputs!AF690</f>
        <v>295.3313761893711</v>
      </c>
      <c r="T690" s="31">
        <f t="shared" ca="1" si="302"/>
        <v>1.0715641454550546</v>
      </c>
      <c r="U690" s="2">
        <f t="shared" ca="1" si="303"/>
        <v>275.60774354199253</v>
      </c>
      <c r="V690" s="76">
        <f t="shared" ca="1" si="304"/>
        <v>0.77522208883553345</v>
      </c>
      <c r="W690" s="2">
        <f t="shared" ca="1" si="305"/>
        <v>794.76069613463244</v>
      </c>
      <c r="X690" s="33">
        <f>PTAinputs!AF690</f>
        <v>295.3313761893711</v>
      </c>
      <c r="Y690" s="31">
        <f t="shared" ca="1" si="306"/>
        <v>1.1200126729923416</v>
      </c>
      <c r="Z690" s="2">
        <f t="shared" ca="1" si="307"/>
        <v>999.17571024024733</v>
      </c>
      <c r="AA690" s="76">
        <f t="shared" ca="1" si="308"/>
        <v>0</v>
      </c>
      <c r="AB690" s="2">
        <f t="shared" ca="1" si="309"/>
        <v>0</v>
      </c>
      <c r="AC690" s="33">
        <f>PTAinputs!AF690</f>
        <v>295.3313761893711</v>
      </c>
      <c r="AD690" s="31">
        <f t="shared" ca="1" si="310"/>
        <v>1.1523472273791651</v>
      </c>
      <c r="AE690" s="2">
        <f t="shared" ca="1" si="311"/>
        <v>0</v>
      </c>
      <c r="AF690" s="2">
        <f>PTAinputs!AE690</f>
        <v>13.200000000000001</v>
      </c>
      <c r="AG690" s="27">
        <f t="shared" ca="1" si="312"/>
        <v>3.0452220888355335</v>
      </c>
      <c r="AH690" s="28">
        <f ca="1">($AH$7+AG690*$AI$7)/(1+$P$6)^AG690</f>
        <v>389.36545084399353</v>
      </c>
      <c r="AI690" s="28">
        <f t="shared" ca="1" si="313"/>
        <v>210.25734345575651</v>
      </c>
      <c r="AJ690" s="28">
        <f t="shared" ca="1" si="314"/>
        <v>336.70355975583954</v>
      </c>
      <c r="AK690" s="35">
        <f t="shared" ca="1" si="315"/>
        <v>357</v>
      </c>
      <c r="AL690" s="33">
        <f t="shared" ca="1" si="316"/>
        <v>345.28139268093076</v>
      </c>
      <c r="AM690">
        <f t="shared" ca="1" si="317"/>
        <v>302</v>
      </c>
    </row>
    <row r="691" spans="1:39" ht="15" customHeight="1" x14ac:dyDescent="0.25">
      <c r="A691" t="str">
        <f>PTAinputs!B691</f>
        <v>029HO18661</v>
      </c>
      <c r="B691">
        <f>PTAinputs!H691</f>
        <v>930</v>
      </c>
      <c r="C691" s="26">
        <f>PTAinputs!AC691</f>
        <v>7.8</v>
      </c>
      <c r="D691" s="51">
        <f t="shared" ca="1" si="289"/>
        <v>1000.6005572907197</v>
      </c>
      <c r="E691" s="52">
        <f t="shared" ca="1" si="290"/>
        <v>363.46980260854866</v>
      </c>
      <c r="F691" s="28">
        <f t="shared" ca="1" si="291"/>
        <v>3.0352220888355337</v>
      </c>
      <c r="G691" s="3">
        <f t="shared" ca="1" si="292"/>
        <v>1</v>
      </c>
      <c r="H691" s="34">
        <f>PTAinputs!AD691</f>
        <v>7.9200000000000008</v>
      </c>
      <c r="I691" s="33">
        <f t="shared" si="293"/>
        <v>-1425</v>
      </c>
      <c r="J691">
        <f t="shared" ca="1" si="294"/>
        <v>1</v>
      </c>
      <c r="K691" s="33">
        <f t="shared" ca="1" si="295"/>
        <v>-1417.08</v>
      </c>
      <c r="L691" s="3">
        <f t="shared" ca="1" si="296"/>
        <v>1</v>
      </c>
      <c r="M691" s="6">
        <f t="shared" ca="1" si="297"/>
        <v>0</v>
      </c>
      <c r="N691" s="33">
        <f>PTAinputs!AF691</f>
        <v>261.57174518449756</v>
      </c>
      <c r="O691" s="31">
        <f t="shared" ca="1" si="298"/>
        <v>1.0205372813857663</v>
      </c>
      <c r="P691" s="2">
        <f t="shared" ca="1" si="299"/>
        <v>256.30787816914903</v>
      </c>
      <c r="Q691" s="3">
        <f t="shared" ca="1" si="300"/>
        <v>1</v>
      </c>
      <c r="R691">
        <f t="shared" ca="1" si="301"/>
        <v>0</v>
      </c>
      <c r="S691" s="33">
        <f>PTAinputs!AF691</f>
        <v>261.57174518449756</v>
      </c>
      <c r="T691" s="31">
        <f t="shared" ca="1" si="302"/>
        <v>1.0715641454550546</v>
      </c>
      <c r="U691" s="2">
        <f t="shared" ca="1" si="303"/>
        <v>244.10274111347528</v>
      </c>
      <c r="V691" s="76">
        <f t="shared" ca="1" si="304"/>
        <v>1</v>
      </c>
      <c r="W691" s="2">
        <f t="shared" ca="1" si="305"/>
        <v>0</v>
      </c>
      <c r="X691" s="33">
        <f>PTAinputs!AF691</f>
        <v>261.57174518449756</v>
      </c>
      <c r="Y691" s="31">
        <f t="shared" ca="1" si="306"/>
        <v>1.1251423527278075</v>
      </c>
      <c r="Z691" s="2">
        <f t="shared" ca="1" si="307"/>
        <v>232.47880106045261</v>
      </c>
      <c r="AA691" s="76">
        <f t="shared" ca="1" si="308"/>
        <v>3.5222088835533683E-2</v>
      </c>
      <c r="AB691" s="2">
        <f t="shared" ca="1" si="309"/>
        <v>813.71758898766393</v>
      </c>
      <c r="AC691" s="33">
        <f>PTAinputs!AF691</f>
        <v>261.57174518449756</v>
      </c>
      <c r="AD691" s="31">
        <f t="shared" ca="1" si="310"/>
        <v>1.1584542004669949</v>
      </c>
      <c r="AE691" s="2">
        <f t="shared" ca="1" si="311"/>
        <v>821.67051733134815</v>
      </c>
      <c r="AF691" s="2">
        <f>PTAinputs!AE691</f>
        <v>46.8</v>
      </c>
      <c r="AG691" s="27">
        <f t="shared" ca="1" si="312"/>
        <v>3.1752220888355334</v>
      </c>
      <c r="AH691" s="28">
        <f ca="1">($AH$7+AG691*$AI$7)/(1+$P$6)^AG691</f>
        <v>390.03788428979044</v>
      </c>
      <c r="AI691" s="28">
        <f t="shared" ca="1" si="313"/>
        <v>109.21060760114125</v>
      </c>
      <c r="AJ691" s="28">
        <f t="shared" ca="1" si="314"/>
        <v>329.66304540653937</v>
      </c>
      <c r="AK691" s="35">
        <f t="shared" ca="1" si="315"/>
        <v>512</v>
      </c>
      <c r="AL691" s="33">
        <f t="shared" ca="1" si="316"/>
        <v>334.76223768817863</v>
      </c>
      <c r="AM691">
        <f t="shared" ca="1" si="317"/>
        <v>559</v>
      </c>
    </row>
    <row r="692" spans="1:39" ht="15" customHeight="1" x14ac:dyDescent="0.25">
      <c r="A692" t="str">
        <f>PTAinputs!B692</f>
        <v>705HO00500</v>
      </c>
      <c r="B692">
        <f>PTAinputs!H692</f>
        <v>813</v>
      </c>
      <c r="C692" s="26">
        <f>PTAinputs!AC692</f>
        <v>6.3</v>
      </c>
      <c r="D692" s="51">
        <f t="shared" ca="1" si="289"/>
        <v>848.82238814964535</v>
      </c>
      <c r="E692" s="52">
        <f t="shared" ca="1" si="290"/>
        <v>323.2099261752673</v>
      </c>
      <c r="F692" s="28">
        <f t="shared" ca="1" si="291"/>
        <v>2.8852220888355333</v>
      </c>
      <c r="G692" s="3">
        <f t="shared" ca="1" si="292"/>
        <v>1</v>
      </c>
      <c r="H692" s="34">
        <f>PTAinputs!AD692</f>
        <v>2.2000000000000002</v>
      </c>
      <c r="I692" s="33">
        <f t="shared" si="293"/>
        <v>-1425</v>
      </c>
      <c r="J692">
        <f t="shared" ca="1" si="294"/>
        <v>1</v>
      </c>
      <c r="K692" s="33">
        <f t="shared" ca="1" si="295"/>
        <v>-1422.8</v>
      </c>
      <c r="L692" s="3">
        <f t="shared" ca="1" si="296"/>
        <v>1</v>
      </c>
      <c r="M692" s="6">
        <f t="shared" ca="1" si="297"/>
        <v>0</v>
      </c>
      <c r="N692" s="33">
        <f>PTAinputs!AF692</f>
        <v>238.45656764910655</v>
      </c>
      <c r="O692" s="31">
        <f t="shared" ca="1" si="298"/>
        <v>1.0205372813857663</v>
      </c>
      <c r="P692" s="2">
        <f t="shared" ca="1" si="299"/>
        <v>233.65787022039152</v>
      </c>
      <c r="Q692" s="3">
        <f t="shared" ca="1" si="300"/>
        <v>1</v>
      </c>
      <c r="R692">
        <f t="shared" ca="1" si="301"/>
        <v>0</v>
      </c>
      <c r="S692" s="33">
        <f>PTAinputs!AF692</f>
        <v>238.45656764910655</v>
      </c>
      <c r="T692" s="31">
        <f t="shared" ca="1" si="302"/>
        <v>1.0715641454550546</v>
      </c>
      <c r="U692" s="2">
        <f t="shared" ca="1" si="303"/>
        <v>222.53130497180143</v>
      </c>
      <c r="V692" s="76">
        <f t="shared" ca="1" si="304"/>
        <v>0.88522208883553333</v>
      </c>
      <c r="W692" s="2">
        <f t="shared" ca="1" si="305"/>
        <v>804.05824975603218</v>
      </c>
      <c r="X692" s="33">
        <f>PTAinputs!AF692</f>
        <v>238.45656764910655</v>
      </c>
      <c r="Y692" s="31">
        <f t="shared" ca="1" si="306"/>
        <v>1.1225200655832372</v>
      </c>
      <c r="Z692" s="2">
        <f t="shared" ca="1" si="307"/>
        <v>992.10568639692417</v>
      </c>
      <c r="AA692" s="76">
        <f t="shared" ca="1" si="308"/>
        <v>0</v>
      </c>
      <c r="AB692" s="2">
        <f t="shared" ca="1" si="309"/>
        <v>0</v>
      </c>
      <c r="AC692" s="33">
        <f>PTAinputs!AF692</f>
        <v>238.45656764910655</v>
      </c>
      <c r="AD692" s="31">
        <f t="shared" ca="1" si="310"/>
        <v>1.1549270079207103</v>
      </c>
      <c r="AE692" s="2">
        <f t="shared" ca="1" si="311"/>
        <v>0</v>
      </c>
      <c r="AF692" s="2">
        <f>PTAinputs!AE692</f>
        <v>28.799999999999997</v>
      </c>
      <c r="AG692" s="27">
        <f t="shared" ca="1" si="312"/>
        <v>3.1002220888355332</v>
      </c>
      <c r="AH692" s="28">
        <f ca="1">($AH$7+AG692*$AI$7)/(1+$P$6)^AG692</f>
        <v>389.65289715844983</v>
      </c>
      <c r="AI692" s="28">
        <f t="shared" ca="1" si="313"/>
        <v>167.55074577813349</v>
      </c>
      <c r="AJ692" s="28">
        <f t="shared" ca="1" si="314"/>
        <v>294.19655125828717</v>
      </c>
      <c r="AK692" s="35">
        <f t="shared" ca="1" si="315"/>
        <v>1284</v>
      </c>
      <c r="AL692" s="33">
        <f t="shared" ca="1" si="316"/>
        <v>306.57769123539418</v>
      </c>
      <c r="AM692">
        <f t="shared" ca="1" si="317"/>
        <v>1296</v>
      </c>
    </row>
    <row r="693" spans="1:39" ht="15" customHeight="1" x14ac:dyDescent="0.25">
      <c r="A693" t="str">
        <f>PTAinputs!B693</f>
        <v>001HO12477</v>
      </c>
      <c r="B693">
        <f>PTAinputs!H693</f>
        <v>703</v>
      </c>
      <c r="C693" s="26">
        <f>PTAinputs!AC693</f>
        <v>5.6</v>
      </c>
      <c r="D693" s="51">
        <f t="shared" ca="1" si="289"/>
        <v>725.26444746290224</v>
      </c>
      <c r="E693" s="52">
        <f t="shared" ca="1" si="290"/>
        <v>282.5572127127229</v>
      </c>
      <c r="F693" s="28">
        <f t="shared" ca="1" si="291"/>
        <v>2.8152220888355335</v>
      </c>
      <c r="G693" s="3">
        <f t="shared" ca="1" si="292"/>
        <v>1</v>
      </c>
      <c r="H693" s="34">
        <f>PTAinputs!AD693</f>
        <v>0.22000000000000003</v>
      </c>
      <c r="I693" s="33">
        <f t="shared" si="293"/>
        <v>-1425</v>
      </c>
      <c r="J693">
        <f t="shared" ca="1" si="294"/>
        <v>1</v>
      </c>
      <c r="K693" s="33">
        <f t="shared" ca="1" si="295"/>
        <v>-1424.78</v>
      </c>
      <c r="L693" s="3">
        <f t="shared" ca="1" si="296"/>
        <v>1</v>
      </c>
      <c r="M693" s="6">
        <f t="shared" ca="1" si="297"/>
        <v>0</v>
      </c>
      <c r="N693" s="33">
        <f>PTAinputs!AF693</f>
        <v>202.40075423532144</v>
      </c>
      <c r="O693" s="31">
        <f t="shared" ca="1" si="298"/>
        <v>1.0205372813857663</v>
      </c>
      <c r="P693" s="2">
        <f t="shared" ca="1" si="299"/>
        <v>198.32764361188813</v>
      </c>
      <c r="Q693" s="3">
        <f t="shared" ca="1" si="300"/>
        <v>1</v>
      </c>
      <c r="R693">
        <f t="shared" ca="1" si="301"/>
        <v>0</v>
      </c>
      <c r="S693" s="33">
        <f>PTAinputs!AF693</f>
        <v>202.40075423532144</v>
      </c>
      <c r="T693" s="31">
        <f t="shared" ca="1" si="302"/>
        <v>1.0715641454550546</v>
      </c>
      <c r="U693" s="2">
        <f t="shared" ca="1" si="303"/>
        <v>188.88347010656011</v>
      </c>
      <c r="V693" s="76">
        <f t="shared" ca="1" si="304"/>
        <v>0.81522208883553349</v>
      </c>
      <c r="W693" s="2">
        <f t="shared" ca="1" si="305"/>
        <v>810.99302478228685</v>
      </c>
      <c r="X693" s="33">
        <f>PTAinputs!AF693</f>
        <v>202.40075423532144</v>
      </c>
      <c r="Y693" s="31">
        <f t="shared" ca="1" si="306"/>
        <v>1.1209238034302844</v>
      </c>
      <c r="Z693" s="2">
        <f t="shared" ca="1" si="307"/>
        <v>958.19443592608047</v>
      </c>
      <c r="AA693" s="76">
        <f t="shared" ca="1" si="308"/>
        <v>0</v>
      </c>
      <c r="AB693" s="2">
        <f t="shared" ca="1" si="309"/>
        <v>0</v>
      </c>
      <c r="AC693" s="33">
        <f>PTAinputs!AF693</f>
        <v>202.40075423532144</v>
      </c>
      <c r="AD693" s="31">
        <f t="shared" ca="1" si="310"/>
        <v>1.1532846619808101</v>
      </c>
      <c r="AE693" s="2">
        <f t="shared" ca="1" si="311"/>
        <v>0</v>
      </c>
      <c r="AF693" s="2">
        <f>PTAinputs!AE693</f>
        <v>33.599999999999994</v>
      </c>
      <c r="AG693" s="27">
        <f t="shared" ca="1" si="312"/>
        <v>3.0652220888355335</v>
      </c>
      <c r="AH693" s="28">
        <f ca="1">($AH$7+AG693*$AI$7)/(1+$P$6)^AG693</f>
        <v>389.4704799093717</v>
      </c>
      <c r="AI693" s="28">
        <f t="shared" ca="1" si="313"/>
        <v>194.73523995468585</v>
      </c>
      <c r="AJ693" s="28">
        <f t="shared" ca="1" si="314"/>
        <v>257.62246266080376</v>
      </c>
      <c r="AK693" s="35">
        <f t="shared" ca="1" si="315"/>
        <v>1963</v>
      </c>
      <c r="AL693" s="33">
        <f t="shared" ca="1" si="316"/>
        <v>277.50770921677122</v>
      </c>
      <c r="AM693">
        <f t="shared" ca="1" si="317"/>
        <v>1999</v>
      </c>
    </row>
    <row r="694" spans="1:39" ht="15" customHeight="1" x14ac:dyDescent="0.25">
      <c r="A694" t="str">
        <f>PTAinputs!B694</f>
        <v>100HO11959</v>
      </c>
      <c r="B694">
        <f>PTAinputs!H694</f>
        <v>686</v>
      </c>
      <c r="C694" s="26">
        <f>PTAinputs!AC694</f>
        <v>6.8</v>
      </c>
      <c r="D694" s="51">
        <f t="shared" ca="1" si="289"/>
        <v>735.288180008175</v>
      </c>
      <c r="E694" s="52">
        <f t="shared" ca="1" si="290"/>
        <v>275.53763776088834</v>
      </c>
      <c r="F694" s="28">
        <f t="shared" ca="1" si="291"/>
        <v>2.9352220888355336</v>
      </c>
      <c r="G694" s="3">
        <f t="shared" ca="1" si="292"/>
        <v>1</v>
      </c>
      <c r="H694" s="34">
        <f>PTAinputs!AD694</f>
        <v>1.9800000000000002</v>
      </c>
      <c r="I694" s="33">
        <f t="shared" si="293"/>
        <v>-1425</v>
      </c>
      <c r="J694">
        <f t="shared" ca="1" si="294"/>
        <v>1</v>
      </c>
      <c r="K694" s="33">
        <f t="shared" ca="1" si="295"/>
        <v>-1423.02</v>
      </c>
      <c r="L694" s="3">
        <f t="shared" ca="1" si="296"/>
        <v>1</v>
      </c>
      <c r="M694" s="6">
        <f t="shared" ca="1" si="297"/>
        <v>0</v>
      </c>
      <c r="N694" s="33">
        <f>PTAinputs!AF694</f>
        <v>188.49255047574846</v>
      </c>
      <c r="O694" s="31">
        <f t="shared" ca="1" si="298"/>
        <v>1.0205372813857663</v>
      </c>
      <c r="P694" s="2">
        <f t="shared" ca="1" si="299"/>
        <v>184.69932839670332</v>
      </c>
      <c r="Q694" s="3">
        <f t="shared" ca="1" si="300"/>
        <v>1</v>
      </c>
      <c r="R694">
        <f t="shared" ca="1" si="301"/>
        <v>0</v>
      </c>
      <c r="S694" s="33">
        <f>PTAinputs!AF694</f>
        <v>188.49255047574846</v>
      </c>
      <c r="T694" s="31">
        <f t="shared" ca="1" si="302"/>
        <v>1.0715641454550546</v>
      </c>
      <c r="U694" s="2">
        <f t="shared" ca="1" si="303"/>
        <v>175.90412228257458</v>
      </c>
      <c r="V694" s="76">
        <f t="shared" ca="1" si="304"/>
        <v>0.93522208883553359</v>
      </c>
      <c r="W694" s="2">
        <f t="shared" ca="1" si="305"/>
        <v>804.17890670171744</v>
      </c>
      <c r="X694" s="33">
        <f>PTAinputs!AF694</f>
        <v>188.49255047574846</v>
      </c>
      <c r="Y694" s="31">
        <f t="shared" ca="1" si="306"/>
        <v>1.1236616443847782</v>
      </c>
      <c r="Z694" s="2">
        <f t="shared" ca="1" si="307"/>
        <v>961.0610052113484</v>
      </c>
      <c r="AA694" s="76">
        <f t="shared" ca="1" si="308"/>
        <v>0</v>
      </c>
      <c r="AB694" s="2">
        <f t="shared" ca="1" si="309"/>
        <v>0</v>
      </c>
      <c r="AC694" s="33">
        <f>PTAinputs!AF694</f>
        <v>188.49255047574846</v>
      </c>
      <c r="AD694" s="31">
        <f t="shared" ca="1" si="310"/>
        <v>1.1561015438866971</v>
      </c>
      <c r="AE694" s="2">
        <f t="shared" ca="1" si="311"/>
        <v>0</v>
      </c>
      <c r="AF694" s="2">
        <f>PTAinputs!AE694</f>
        <v>31.200000000000003</v>
      </c>
      <c r="AG694" s="27">
        <f t="shared" ca="1" si="312"/>
        <v>3.1252220888355335</v>
      </c>
      <c r="AH694" s="28">
        <f ca="1">($AH$7+AG694*$AI$7)/(1+$P$6)^AG694</f>
        <v>389.78211960568518</v>
      </c>
      <c r="AI694" s="28">
        <f t="shared" ca="1" si="313"/>
        <v>148.11720545016033</v>
      </c>
      <c r="AJ694" s="28">
        <f t="shared" ca="1" si="314"/>
        <v>250.50512627474802</v>
      </c>
      <c r="AK694" s="35">
        <f t="shared" ca="1" si="315"/>
        <v>2079</v>
      </c>
      <c r="AL694" s="33">
        <f t="shared" ca="1" si="316"/>
        <v>266.4694436108291</v>
      </c>
      <c r="AM694">
        <f t="shared" ca="1" si="317"/>
        <v>2252</v>
      </c>
    </row>
    <row r="695" spans="1:39" ht="15" customHeight="1" x14ac:dyDescent="0.25">
      <c r="A695" t="str">
        <f>PTAinputs!B695</f>
        <v>515HO00299</v>
      </c>
      <c r="B695">
        <f>PTAinputs!H695</f>
        <v>641</v>
      </c>
      <c r="C695" s="26">
        <f>PTAinputs!AC695</f>
        <v>3.7</v>
      </c>
      <c r="D695" s="51">
        <f t="shared" ca="1" si="289"/>
        <v>627.15262425882793</v>
      </c>
      <c r="E695" s="52">
        <f t="shared" ca="1" si="290"/>
        <v>260.83231456057723</v>
      </c>
      <c r="F695" s="28">
        <f t="shared" ca="1" si="291"/>
        <v>2.6252220888355335</v>
      </c>
      <c r="G695" s="3">
        <f t="shared" ca="1" si="292"/>
        <v>1</v>
      </c>
      <c r="H695" s="34">
        <f>PTAinputs!AD695</f>
        <v>-1.1000000000000001</v>
      </c>
      <c r="I695" s="33">
        <f t="shared" si="293"/>
        <v>-1425</v>
      </c>
      <c r="J695">
        <f t="shared" ca="1" si="294"/>
        <v>1</v>
      </c>
      <c r="K695" s="33">
        <f t="shared" ca="1" si="295"/>
        <v>-1426.1</v>
      </c>
      <c r="L695" s="3">
        <f t="shared" ca="1" si="296"/>
        <v>1</v>
      </c>
      <c r="M695" s="6">
        <f t="shared" ca="1" si="297"/>
        <v>0</v>
      </c>
      <c r="N695" s="33">
        <f>PTAinputs!AF695</f>
        <v>211.17417034114646</v>
      </c>
      <c r="O695" s="31">
        <f t="shared" ca="1" si="298"/>
        <v>1.0205372813857663</v>
      </c>
      <c r="P695" s="2">
        <f t="shared" ca="1" si="299"/>
        <v>206.92450358540304</v>
      </c>
      <c r="Q695" s="3">
        <f t="shared" ca="1" si="300"/>
        <v>1</v>
      </c>
      <c r="R695">
        <f t="shared" ca="1" si="301"/>
        <v>0</v>
      </c>
      <c r="S695" s="33">
        <f>PTAinputs!AF695</f>
        <v>211.17417034114646</v>
      </c>
      <c r="T695" s="31">
        <f t="shared" ca="1" si="302"/>
        <v>1.0715641454550546</v>
      </c>
      <c r="U695" s="2">
        <f t="shared" ca="1" si="303"/>
        <v>197.07095579562193</v>
      </c>
      <c r="V695" s="76">
        <f t="shared" ca="1" si="304"/>
        <v>0.62522208883553354</v>
      </c>
      <c r="W695" s="2">
        <f t="shared" ca="1" si="305"/>
        <v>777.37235337410584</v>
      </c>
      <c r="X695" s="33">
        <f>PTAinputs!AF695</f>
        <v>211.17417034114646</v>
      </c>
      <c r="Y695" s="31">
        <f t="shared" ca="1" si="306"/>
        <v>1.1166025249257798</v>
      </c>
      <c r="Z695" s="2">
        <f t="shared" ca="1" si="307"/>
        <v>895.6156431226924</v>
      </c>
      <c r="AA695" s="76">
        <f t="shared" ca="1" si="308"/>
        <v>0</v>
      </c>
      <c r="AB695" s="2">
        <f t="shared" ca="1" si="309"/>
        <v>0</v>
      </c>
      <c r="AC695" s="33">
        <f>PTAinputs!AF695</f>
        <v>211.17417034114646</v>
      </c>
      <c r="AD695" s="31">
        <f t="shared" ca="1" si="310"/>
        <v>1.1488386289818311</v>
      </c>
      <c r="AE695" s="2">
        <f t="shared" ca="1" si="311"/>
        <v>0</v>
      </c>
      <c r="AF695" s="2">
        <f>PTAinputs!AE695</f>
        <v>-13.200000000000001</v>
      </c>
      <c r="AG695" s="27">
        <f t="shared" ca="1" si="312"/>
        <v>2.9702220888355333</v>
      </c>
      <c r="AH695" s="28">
        <f ca="1">($AH$7+AG695*$AI$7)/(1+$P$6)^AG695</f>
        <v>388.96645090734057</v>
      </c>
      <c r="AI695" s="28">
        <f t="shared" ca="1" si="313"/>
        <v>268.38685112606498</v>
      </c>
      <c r="AJ695" s="28">
        <f t="shared" ca="1" si="314"/>
        <v>238.89507364956435</v>
      </c>
      <c r="AK695" s="35">
        <f t="shared" ca="1" si="315"/>
        <v>2259</v>
      </c>
      <c r="AL695" s="33">
        <f t="shared" ca="1" si="316"/>
        <v>270.12955735326011</v>
      </c>
      <c r="AM695">
        <f t="shared" ca="1" si="317"/>
        <v>2167</v>
      </c>
    </row>
    <row r="696" spans="1:39" ht="15" customHeight="1" x14ac:dyDescent="0.25">
      <c r="A696" t="str">
        <f>PTAinputs!B696</f>
        <v>097HO42233</v>
      </c>
      <c r="B696">
        <f>PTAinputs!H696</f>
        <v>882</v>
      </c>
      <c r="C696" s="26">
        <f>PTAinputs!AC696</f>
        <v>6.5</v>
      </c>
      <c r="D696" s="51">
        <f t="shared" ca="1" si="289"/>
        <v>919.69108281061426</v>
      </c>
      <c r="E696" s="52">
        <f t="shared" ca="1" si="290"/>
        <v>347.949852587181</v>
      </c>
      <c r="F696" s="28">
        <f t="shared" ca="1" si="291"/>
        <v>2.9052220888355333</v>
      </c>
      <c r="G696" s="3">
        <f t="shared" ca="1" si="292"/>
        <v>1</v>
      </c>
      <c r="H696" s="34">
        <f>PTAinputs!AD696</f>
        <v>6.8200000000000012</v>
      </c>
      <c r="I696" s="33">
        <f t="shared" si="293"/>
        <v>-1425</v>
      </c>
      <c r="J696">
        <f t="shared" ca="1" si="294"/>
        <v>1</v>
      </c>
      <c r="K696" s="33">
        <f t="shared" ca="1" si="295"/>
        <v>-1418.18</v>
      </c>
      <c r="L696" s="3">
        <f t="shared" ca="1" si="296"/>
        <v>1</v>
      </c>
      <c r="M696" s="6">
        <f t="shared" ca="1" si="297"/>
        <v>0</v>
      </c>
      <c r="N696" s="33">
        <f>PTAinputs!AF696</f>
        <v>251.18896495706656</v>
      </c>
      <c r="O696" s="31">
        <f t="shared" ca="1" si="298"/>
        <v>1.0205372813857663</v>
      </c>
      <c r="P696" s="2">
        <f t="shared" ca="1" si="299"/>
        <v>246.13404090047774</v>
      </c>
      <c r="Q696" s="3">
        <f t="shared" ca="1" si="300"/>
        <v>1</v>
      </c>
      <c r="R696">
        <f t="shared" ca="1" si="301"/>
        <v>0</v>
      </c>
      <c r="S696" s="33">
        <f>PTAinputs!AF696</f>
        <v>251.18896495706656</v>
      </c>
      <c r="T696" s="31">
        <f t="shared" ca="1" si="302"/>
        <v>1.0715641454550546</v>
      </c>
      <c r="U696" s="2">
        <f t="shared" ca="1" si="303"/>
        <v>234.41337228616928</v>
      </c>
      <c r="V696" s="76">
        <f t="shared" ca="1" si="304"/>
        <v>0.90522208883553335</v>
      </c>
      <c r="W696" s="2">
        <f t="shared" ca="1" si="305"/>
        <v>826.18504357372433</v>
      </c>
      <c r="X696" s="33">
        <f>PTAinputs!AF696</f>
        <v>251.18896495706656</v>
      </c>
      <c r="Y696" s="31">
        <f t="shared" ca="1" si="306"/>
        <v>1.1229765578640316</v>
      </c>
      <c r="Z696" s="2">
        <f t="shared" ca="1" si="307"/>
        <v>1028.6663847544924</v>
      </c>
      <c r="AA696" s="76">
        <f t="shared" ca="1" si="308"/>
        <v>0</v>
      </c>
      <c r="AB696" s="2">
        <f t="shared" ca="1" si="309"/>
        <v>0</v>
      </c>
      <c r="AC696" s="33">
        <f>PTAinputs!AF696</f>
        <v>251.18896495706656</v>
      </c>
      <c r="AD696" s="31">
        <f t="shared" ca="1" si="310"/>
        <v>1.1553966790474557</v>
      </c>
      <c r="AE696" s="2">
        <f t="shared" ca="1" si="311"/>
        <v>0</v>
      </c>
      <c r="AF696" s="2">
        <f>PTAinputs!AE696</f>
        <v>55.199999999999996</v>
      </c>
      <c r="AG696" s="27">
        <f t="shared" ca="1" si="312"/>
        <v>3.1102220888355334</v>
      </c>
      <c r="AH696" s="28">
        <f ca="1">($AH$7+AG696*$AI$7)/(1+$P$6)^AG696</f>
        <v>389.7046935526289</v>
      </c>
      <c r="AI696" s="28">
        <f t="shared" ca="1" si="313"/>
        <v>159.7789243565779</v>
      </c>
      <c r="AJ696" s="28">
        <f t="shared" ca="1" si="314"/>
        <v>316.56481146308624</v>
      </c>
      <c r="AK696" s="35">
        <f t="shared" ca="1" si="315"/>
        <v>808</v>
      </c>
      <c r="AL696" s="33">
        <f t="shared" ca="1" si="316"/>
        <v>325.61016373607544</v>
      </c>
      <c r="AM696">
        <f t="shared" ca="1" si="317"/>
        <v>798</v>
      </c>
    </row>
    <row r="697" spans="1:39" ht="15" customHeight="1" x14ac:dyDescent="0.25">
      <c r="A697" t="str">
        <f>PTAinputs!B697</f>
        <v>029HO18968</v>
      </c>
      <c r="B697">
        <f>PTAinputs!H697</f>
        <v>944</v>
      </c>
      <c r="C697" s="26">
        <f>PTAinputs!AC697</f>
        <v>6.8</v>
      </c>
      <c r="D697" s="51">
        <f t="shared" ca="1" si="289"/>
        <v>990.68059810443413</v>
      </c>
      <c r="E697" s="52">
        <f t="shared" ca="1" si="290"/>
        <v>371.24191466562797</v>
      </c>
      <c r="F697" s="28">
        <f t="shared" ca="1" si="291"/>
        <v>2.9352220888355336</v>
      </c>
      <c r="G697" s="3">
        <f t="shared" ca="1" si="292"/>
        <v>1</v>
      </c>
      <c r="H697" s="34">
        <f>PTAinputs!AD697</f>
        <v>3.3000000000000003</v>
      </c>
      <c r="I697" s="33">
        <f t="shared" si="293"/>
        <v>-1425</v>
      </c>
      <c r="J697">
        <f t="shared" ca="1" si="294"/>
        <v>1</v>
      </c>
      <c r="K697" s="33">
        <f t="shared" ca="1" si="295"/>
        <v>-1421.7</v>
      </c>
      <c r="L697" s="3">
        <f t="shared" ca="1" si="296"/>
        <v>1</v>
      </c>
      <c r="M697" s="6">
        <f t="shared" ca="1" si="297"/>
        <v>0</v>
      </c>
      <c r="N697" s="33">
        <f>PTAinputs!AF697</f>
        <v>277.24990717103736</v>
      </c>
      <c r="O697" s="31">
        <f t="shared" ca="1" si="298"/>
        <v>1.0205372813857663</v>
      </c>
      <c r="P697" s="2">
        <f t="shared" ca="1" si="299"/>
        <v>271.67053299078452</v>
      </c>
      <c r="Q697" s="3">
        <f t="shared" ca="1" si="300"/>
        <v>1</v>
      </c>
      <c r="R697">
        <f t="shared" ca="1" si="301"/>
        <v>0</v>
      </c>
      <c r="S697" s="33">
        <f>PTAinputs!AF697</f>
        <v>277.24990717103736</v>
      </c>
      <c r="T697" s="31">
        <f t="shared" ca="1" si="302"/>
        <v>1.0715641454550546</v>
      </c>
      <c r="U697" s="2">
        <f t="shared" ca="1" si="303"/>
        <v>258.73384094360432</v>
      </c>
      <c r="V697" s="76">
        <f t="shared" ca="1" si="304"/>
        <v>0.93522208883553359</v>
      </c>
      <c r="W697" s="2">
        <f t="shared" ca="1" si="305"/>
        <v>814.57777187458453</v>
      </c>
      <c r="X697" s="33">
        <f>PTAinputs!AF697</f>
        <v>277.24990717103736</v>
      </c>
      <c r="Y697" s="31">
        <f t="shared" ca="1" si="306"/>
        <v>1.1236616443847782</v>
      </c>
      <c r="Z697" s="2">
        <f t="shared" ca="1" si="307"/>
        <v>1045.3325000524967</v>
      </c>
      <c r="AA697" s="76">
        <f t="shared" ca="1" si="308"/>
        <v>0</v>
      </c>
      <c r="AB697" s="2">
        <f t="shared" ca="1" si="309"/>
        <v>0</v>
      </c>
      <c r="AC697" s="33">
        <f>PTAinputs!AF697</f>
        <v>277.24990717103736</v>
      </c>
      <c r="AD697" s="31">
        <f t="shared" ca="1" si="310"/>
        <v>1.1561015438866971</v>
      </c>
      <c r="AE697" s="2">
        <f t="shared" ca="1" si="311"/>
        <v>0</v>
      </c>
      <c r="AF697" s="2">
        <f>PTAinputs!AE697</f>
        <v>43.2</v>
      </c>
      <c r="AG697" s="27">
        <f t="shared" ca="1" si="312"/>
        <v>3.1252220888355335</v>
      </c>
      <c r="AH697" s="28">
        <f ca="1">($AH$7+AG697*$AI$7)/(1+$P$6)^AG697</f>
        <v>389.78211960568518</v>
      </c>
      <c r="AI697" s="28">
        <f t="shared" ca="1" si="313"/>
        <v>148.11720545016033</v>
      </c>
      <c r="AJ697" s="28">
        <f t="shared" ca="1" si="314"/>
        <v>337.51469841842822</v>
      </c>
      <c r="AK697" s="35">
        <f t="shared" ca="1" si="315"/>
        <v>340</v>
      </c>
      <c r="AL697" s="33">
        <f t="shared" ca="1" si="316"/>
        <v>343.50573597758432</v>
      </c>
      <c r="AM697">
        <f t="shared" ca="1" si="317"/>
        <v>336</v>
      </c>
    </row>
    <row r="698" spans="1:39" ht="15" customHeight="1" x14ac:dyDescent="0.25">
      <c r="A698" t="str">
        <f>PTAinputs!B698</f>
        <v>029HO18634</v>
      </c>
      <c r="B698">
        <f>PTAinputs!H698</f>
        <v>881</v>
      </c>
      <c r="C698" s="26">
        <f>PTAinputs!AC698</f>
        <v>7.9</v>
      </c>
      <c r="D698" s="51">
        <f t="shared" ca="1" si="289"/>
        <v>950.98633055660309</v>
      </c>
      <c r="E698" s="52">
        <f t="shared" ca="1" si="290"/>
        <v>344.39489098515753</v>
      </c>
      <c r="F698" s="28">
        <f t="shared" ca="1" si="291"/>
        <v>3.0452220888355335</v>
      </c>
      <c r="G698" s="3">
        <f t="shared" ca="1" si="292"/>
        <v>1</v>
      </c>
      <c r="H698" s="34">
        <f>PTAinputs!AD698</f>
        <v>3.08</v>
      </c>
      <c r="I698" s="33">
        <f t="shared" si="293"/>
        <v>-1425</v>
      </c>
      <c r="J698">
        <f t="shared" ca="1" si="294"/>
        <v>1</v>
      </c>
      <c r="K698" s="33">
        <f t="shared" ca="1" si="295"/>
        <v>-1421.92</v>
      </c>
      <c r="L698" s="3">
        <f t="shared" ca="1" si="296"/>
        <v>1</v>
      </c>
      <c r="M698" s="6">
        <f t="shared" ca="1" si="297"/>
        <v>0</v>
      </c>
      <c r="N698" s="33">
        <f>PTAinputs!AF698</f>
        <v>240.22675794847993</v>
      </c>
      <c r="O698" s="31">
        <f t="shared" ca="1" si="298"/>
        <v>1.0205372813857663</v>
      </c>
      <c r="P698" s="2">
        <f t="shared" ca="1" si="299"/>
        <v>235.39243722902609</v>
      </c>
      <c r="Q698" s="3">
        <f t="shared" ca="1" si="300"/>
        <v>1</v>
      </c>
      <c r="R698">
        <f t="shared" ca="1" si="301"/>
        <v>0</v>
      </c>
      <c r="S698" s="33">
        <f>PTAinputs!AF698</f>
        <v>240.22675794847993</v>
      </c>
      <c r="T698" s="31">
        <f t="shared" ca="1" si="302"/>
        <v>1.0715641454550546</v>
      </c>
      <c r="U698" s="2">
        <f t="shared" ca="1" si="303"/>
        <v>224.18327355145342</v>
      </c>
      <c r="V698" s="76">
        <f t="shared" ca="1" si="304"/>
        <v>1</v>
      </c>
      <c r="W698" s="2">
        <f t="shared" ca="1" si="305"/>
        <v>0</v>
      </c>
      <c r="X698" s="33">
        <f>PTAinputs!AF698</f>
        <v>240.22675794847993</v>
      </c>
      <c r="Y698" s="31">
        <f t="shared" ca="1" si="306"/>
        <v>1.1251423527278075</v>
      </c>
      <c r="Z698" s="2">
        <f t="shared" ca="1" si="307"/>
        <v>213.50787957281275</v>
      </c>
      <c r="AA698" s="76">
        <f t="shared" ca="1" si="308"/>
        <v>4.5222088835533469E-2</v>
      </c>
      <c r="AB698" s="2">
        <f t="shared" ca="1" si="309"/>
        <v>824.69819696893057</v>
      </c>
      <c r="AC698" s="33">
        <f>PTAinputs!AF698</f>
        <v>240.22675794847993</v>
      </c>
      <c r="AD698" s="31">
        <f t="shared" ca="1" si="310"/>
        <v>1.1586897292843854</v>
      </c>
      <c r="AE698" s="2">
        <f t="shared" ca="1" si="311"/>
        <v>834.0739215602996</v>
      </c>
      <c r="AF698" s="2">
        <f>PTAinputs!AE698</f>
        <v>60</v>
      </c>
      <c r="AG698" s="27">
        <f t="shared" ca="1" si="312"/>
        <v>3.1802220888355333</v>
      </c>
      <c r="AH698" s="28">
        <f ca="1">($AH$7+AG698*$AI$7)/(1+$P$6)^AG698</f>
        <v>390.06326467564685</v>
      </c>
      <c r="AI698" s="28">
        <f t="shared" ca="1" si="313"/>
        <v>105.31708146242465</v>
      </c>
      <c r="AJ698" s="28">
        <f t="shared" ca="1" si="314"/>
        <v>312.28800488579537</v>
      </c>
      <c r="AK698" s="35">
        <f t="shared" ca="1" si="315"/>
        <v>923</v>
      </c>
      <c r="AL698" s="33">
        <f t="shared" ca="1" si="316"/>
        <v>318.62221706843559</v>
      </c>
      <c r="AM698">
        <f t="shared" ca="1" si="317"/>
        <v>999</v>
      </c>
    </row>
    <row r="699" spans="1:39" ht="15" customHeight="1" x14ac:dyDescent="0.25">
      <c r="A699" t="str">
        <f>PTAinputs!B699</f>
        <v>001HO13411</v>
      </c>
      <c r="B699">
        <f>PTAinputs!H699</f>
        <v>828</v>
      </c>
      <c r="C699" s="26">
        <f>PTAinputs!AC699</f>
        <v>6.1</v>
      </c>
      <c r="D699" s="51">
        <f t="shared" ca="1" si="289"/>
        <v>856.5073327527831</v>
      </c>
      <c r="E699" s="52">
        <f t="shared" ca="1" si="290"/>
        <v>328.2562221763929</v>
      </c>
      <c r="F699" s="28">
        <f t="shared" ca="1" si="291"/>
        <v>2.8652220888355333</v>
      </c>
      <c r="G699" s="3">
        <f t="shared" ca="1" si="292"/>
        <v>1</v>
      </c>
      <c r="H699" s="34">
        <f>PTAinputs!AD699</f>
        <v>5.5</v>
      </c>
      <c r="I699" s="33">
        <f t="shared" si="293"/>
        <v>-1425</v>
      </c>
      <c r="J699">
        <f t="shared" ca="1" si="294"/>
        <v>1</v>
      </c>
      <c r="K699" s="33">
        <f t="shared" ca="1" si="295"/>
        <v>-1419.5</v>
      </c>
      <c r="L699" s="3">
        <f t="shared" ca="1" si="296"/>
        <v>1</v>
      </c>
      <c r="M699" s="6">
        <f t="shared" ca="1" si="297"/>
        <v>0</v>
      </c>
      <c r="N699" s="33">
        <f>PTAinputs!AF699</f>
        <v>242.95121838013463</v>
      </c>
      <c r="O699" s="31">
        <f t="shared" ca="1" si="298"/>
        <v>1.0205372813857663</v>
      </c>
      <c r="P699" s="2">
        <f t="shared" ca="1" si="299"/>
        <v>238.06207064795933</v>
      </c>
      <c r="Q699" s="3">
        <f t="shared" ca="1" si="300"/>
        <v>1</v>
      </c>
      <c r="R699">
        <f t="shared" ca="1" si="301"/>
        <v>0</v>
      </c>
      <c r="S699" s="33">
        <f>PTAinputs!AF699</f>
        <v>242.95121838013463</v>
      </c>
      <c r="T699" s="31">
        <f t="shared" ca="1" si="302"/>
        <v>1.0715641454550546</v>
      </c>
      <c r="U699" s="2">
        <f t="shared" ca="1" si="303"/>
        <v>226.72578156948506</v>
      </c>
      <c r="V699" s="76">
        <f t="shared" ca="1" si="304"/>
        <v>0.86522208883553331</v>
      </c>
      <c r="W699" s="2">
        <f t="shared" ca="1" si="305"/>
        <v>805.88667949503258</v>
      </c>
      <c r="X699" s="33">
        <f>PTAinputs!AF699</f>
        <v>242.95121838013463</v>
      </c>
      <c r="Y699" s="31">
        <f t="shared" ca="1" si="306"/>
        <v>1.122063758867494</v>
      </c>
      <c r="Z699" s="2">
        <f t="shared" ca="1" si="307"/>
        <v>993.22608778691153</v>
      </c>
      <c r="AA699" s="76">
        <f t="shared" ca="1" si="308"/>
        <v>0</v>
      </c>
      <c r="AB699" s="2">
        <f t="shared" ca="1" si="309"/>
        <v>0</v>
      </c>
      <c r="AC699" s="33">
        <f>PTAinputs!AF699</f>
        <v>242.95121838013463</v>
      </c>
      <c r="AD699" s="31">
        <f t="shared" ca="1" si="310"/>
        <v>1.1544575277162441</v>
      </c>
      <c r="AE699" s="2">
        <f t="shared" ca="1" si="311"/>
        <v>0</v>
      </c>
      <c r="AF699" s="2">
        <f>PTAinputs!AE699</f>
        <v>30</v>
      </c>
      <c r="AG699" s="27">
        <f t="shared" ca="1" si="312"/>
        <v>3.0902220888355334</v>
      </c>
      <c r="AH699" s="28">
        <f ca="1">($AH$7+AG699*$AI$7)/(1+$P$6)^AG699</f>
        <v>389.60095739514492</v>
      </c>
      <c r="AI699" s="28">
        <f t="shared" ca="1" si="313"/>
        <v>175.32043082781527</v>
      </c>
      <c r="AJ699" s="28">
        <f t="shared" ca="1" si="314"/>
        <v>298.93226639924438</v>
      </c>
      <c r="AK699" s="35">
        <f t="shared" ca="1" si="315"/>
        <v>1197</v>
      </c>
      <c r="AL699" s="33">
        <f t="shared" ca="1" si="316"/>
        <v>311.2394089842187</v>
      </c>
      <c r="AM699">
        <f t="shared" ca="1" si="317"/>
        <v>1194</v>
      </c>
    </row>
    <row r="700" spans="1:39" ht="15" customHeight="1" x14ac:dyDescent="0.25">
      <c r="A700" t="str">
        <f>PTAinputs!B700</f>
        <v>566HO01284</v>
      </c>
      <c r="B700">
        <f>PTAinputs!H700</f>
        <v>793</v>
      </c>
      <c r="C700" s="26">
        <f>PTAinputs!AC700</f>
        <v>6.8</v>
      </c>
      <c r="D700" s="51">
        <f t="shared" ca="1" si="289"/>
        <v>840.6708803723609</v>
      </c>
      <c r="E700" s="52">
        <f t="shared" ca="1" si="290"/>
        <v>315.0281410882892</v>
      </c>
      <c r="F700" s="28">
        <f t="shared" ca="1" si="291"/>
        <v>2.9352220888355336</v>
      </c>
      <c r="G700" s="3">
        <f t="shared" ca="1" si="292"/>
        <v>1</v>
      </c>
      <c r="H700" s="34">
        <f>PTAinputs!AD700</f>
        <v>5.0599999999999996</v>
      </c>
      <c r="I700" s="33">
        <f t="shared" si="293"/>
        <v>-1425</v>
      </c>
      <c r="J700">
        <f t="shared" ca="1" si="294"/>
        <v>1</v>
      </c>
      <c r="K700" s="33">
        <f t="shared" ca="1" si="295"/>
        <v>-1419.94</v>
      </c>
      <c r="L700" s="3">
        <f t="shared" ca="1" si="296"/>
        <v>1</v>
      </c>
      <c r="M700" s="6">
        <f t="shared" ca="1" si="297"/>
        <v>0</v>
      </c>
      <c r="N700" s="33">
        <f>PTAinputs!AF700</f>
        <v>226.13477605012767</v>
      </c>
      <c r="O700" s="31">
        <f t="shared" ca="1" si="298"/>
        <v>1.0205372813857663</v>
      </c>
      <c r="P700" s="2">
        <f t="shared" ca="1" si="299"/>
        <v>221.58404222437025</v>
      </c>
      <c r="Q700" s="3">
        <f t="shared" ca="1" si="300"/>
        <v>1</v>
      </c>
      <c r="R700">
        <f t="shared" ca="1" si="301"/>
        <v>0</v>
      </c>
      <c r="S700" s="33">
        <f>PTAinputs!AF700</f>
        <v>226.13477605012767</v>
      </c>
      <c r="T700" s="31">
        <f t="shared" ca="1" si="302"/>
        <v>1.0715641454550546</v>
      </c>
      <c r="U700" s="2">
        <f t="shared" ca="1" si="303"/>
        <v>211.03242116606691</v>
      </c>
      <c r="V700" s="76">
        <f t="shared" ca="1" si="304"/>
        <v>0.93522208883553359</v>
      </c>
      <c r="W700" s="2">
        <f t="shared" ca="1" si="305"/>
        <v>803.13902018443071</v>
      </c>
      <c r="X700" s="33">
        <f>PTAinputs!AF700</f>
        <v>226.13477605012767</v>
      </c>
      <c r="Y700" s="31">
        <f t="shared" ca="1" si="306"/>
        <v>1.1236616443847782</v>
      </c>
      <c r="Z700" s="2">
        <f t="shared" ca="1" si="307"/>
        <v>991.35069286437511</v>
      </c>
      <c r="AA700" s="76">
        <f t="shared" ca="1" si="308"/>
        <v>0</v>
      </c>
      <c r="AB700" s="2">
        <f t="shared" ca="1" si="309"/>
        <v>0</v>
      </c>
      <c r="AC700" s="33">
        <f>PTAinputs!AF700</f>
        <v>226.13477605012767</v>
      </c>
      <c r="AD700" s="31">
        <f t="shared" ca="1" si="310"/>
        <v>1.1561015438866971</v>
      </c>
      <c r="AE700" s="2">
        <f t="shared" ca="1" si="311"/>
        <v>0</v>
      </c>
      <c r="AF700" s="2">
        <f>PTAinputs!AE700</f>
        <v>30</v>
      </c>
      <c r="AG700" s="27">
        <f t="shared" ca="1" si="312"/>
        <v>3.1252220888355335</v>
      </c>
      <c r="AH700" s="28">
        <f ca="1">($AH$7+AG700*$AI$7)/(1+$P$6)^AG700</f>
        <v>389.78211960568518</v>
      </c>
      <c r="AI700" s="28">
        <f t="shared" ca="1" si="313"/>
        <v>148.11720545016033</v>
      </c>
      <c r="AJ700" s="28">
        <f t="shared" ca="1" si="314"/>
        <v>286.40792925685338</v>
      </c>
      <c r="AK700" s="35">
        <f t="shared" ca="1" si="315"/>
        <v>1444</v>
      </c>
      <c r="AL700" s="33">
        <f t="shared" ca="1" si="316"/>
        <v>298.25696720361543</v>
      </c>
      <c r="AM700">
        <f t="shared" ca="1" si="317"/>
        <v>1511</v>
      </c>
    </row>
    <row r="701" spans="1:39" ht="15" customHeight="1" x14ac:dyDescent="0.25">
      <c r="A701" t="str">
        <f>PTAinputs!B701</f>
        <v>777HO10845</v>
      </c>
      <c r="B701">
        <f>PTAinputs!H701</f>
        <v>718</v>
      </c>
      <c r="C701" s="26">
        <f>PTAinputs!AC701</f>
        <v>1.6</v>
      </c>
      <c r="D701" s="51">
        <f t="shared" ca="1" si="289"/>
        <v>633.34812354695305</v>
      </c>
      <c r="E701" s="52">
        <f t="shared" ca="1" si="290"/>
        <v>284.87892729632739</v>
      </c>
      <c r="F701" s="28">
        <f t="shared" ca="1" si="291"/>
        <v>2.4152220888355336</v>
      </c>
      <c r="G701" s="3">
        <f t="shared" ca="1" si="292"/>
        <v>1</v>
      </c>
      <c r="H701" s="34">
        <f>PTAinputs!AD701</f>
        <v>0.44000000000000006</v>
      </c>
      <c r="I701" s="33">
        <f t="shared" si="293"/>
        <v>-1425</v>
      </c>
      <c r="J701">
        <f t="shared" ca="1" si="294"/>
        <v>1</v>
      </c>
      <c r="K701" s="33">
        <f t="shared" ca="1" si="295"/>
        <v>-1424.56</v>
      </c>
      <c r="L701" s="3">
        <f t="shared" ca="1" si="296"/>
        <v>1</v>
      </c>
      <c r="M701" s="6">
        <f t="shared" ca="1" si="297"/>
        <v>0</v>
      </c>
      <c r="N701" s="33">
        <f>PTAinputs!AF701</f>
        <v>257.3824669296821</v>
      </c>
      <c r="O701" s="31">
        <f t="shared" ca="1" si="298"/>
        <v>1.0205372813857663</v>
      </c>
      <c r="P701" s="2">
        <f t="shared" ca="1" si="299"/>
        <v>252.20290490533361</v>
      </c>
      <c r="Q701" s="3">
        <f t="shared" ca="1" si="300"/>
        <v>1</v>
      </c>
      <c r="R701">
        <f t="shared" ca="1" si="301"/>
        <v>0</v>
      </c>
      <c r="S701" s="33">
        <f>PTAinputs!AF701</f>
        <v>257.3824669296821</v>
      </c>
      <c r="T701" s="31">
        <f t="shared" ca="1" si="302"/>
        <v>1.0715641454550546</v>
      </c>
      <c r="U701" s="2">
        <f t="shared" ca="1" si="303"/>
        <v>240.19324276698438</v>
      </c>
      <c r="V701" s="76">
        <f t="shared" ca="1" si="304"/>
        <v>0.41522208883553358</v>
      </c>
      <c r="W701" s="2">
        <f t="shared" ca="1" si="305"/>
        <v>772.57892061521591</v>
      </c>
      <c r="X701" s="33">
        <f>PTAinputs!AF701</f>
        <v>257.3824669296821</v>
      </c>
      <c r="Y701" s="31">
        <f t="shared" ca="1" si="306"/>
        <v>1.1118457540152895</v>
      </c>
      <c r="Z701" s="2">
        <f t="shared" ca="1" si="307"/>
        <v>868.69916495867324</v>
      </c>
      <c r="AA701" s="76">
        <f t="shared" ca="1" si="308"/>
        <v>0</v>
      </c>
      <c r="AB701" s="2">
        <f t="shared" ca="1" si="309"/>
        <v>0</v>
      </c>
      <c r="AC701" s="33">
        <f>PTAinputs!AF701</f>
        <v>257.3824669296821</v>
      </c>
      <c r="AD701" s="31">
        <f t="shared" ca="1" si="310"/>
        <v>1.1439445309933354</v>
      </c>
      <c r="AE701" s="2">
        <f t="shared" ca="1" si="311"/>
        <v>0</v>
      </c>
      <c r="AF701" s="2">
        <f>PTAinputs!AE701</f>
        <v>-27.599999999999998</v>
      </c>
      <c r="AG701" s="27">
        <f t="shared" ca="1" si="312"/>
        <v>2.8652220888355338</v>
      </c>
      <c r="AH701" s="28">
        <f ca="1">($AH$7+AG701*$AI$7)/(1+$P$6)^AG701</f>
        <v>388.39413296395759</v>
      </c>
      <c r="AI701" s="28">
        <f t="shared" ca="1" si="313"/>
        <v>349.55471966756181</v>
      </c>
      <c r="AJ701" s="28">
        <f t="shared" ca="1" si="314"/>
        <v>262.23183634939062</v>
      </c>
      <c r="AK701" s="35">
        <f t="shared" ca="1" si="315"/>
        <v>1890</v>
      </c>
      <c r="AL701" s="33">
        <f t="shared" ca="1" si="316"/>
        <v>296.48174899792548</v>
      </c>
      <c r="AM701">
        <f t="shared" ca="1" si="317"/>
        <v>1548</v>
      </c>
    </row>
    <row r="702" spans="1:39" ht="15" customHeight="1" x14ac:dyDescent="0.25">
      <c r="A702" t="str">
        <f>PTAinputs!B702</f>
        <v>566HO01281</v>
      </c>
      <c r="B702">
        <f>PTAinputs!H702</f>
        <v>628</v>
      </c>
      <c r="C702" s="26">
        <f>PTAinputs!AC702</f>
        <v>3.8</v>
      </c>
      <c r="D702" s="51">
        <f t="shared" ca="1" si="289"/>
        <v>619.1886136979374</v>
      </c>
      <c r="E702" s="52">
        <f t="shared" ca="1" si="290"/>
        <v>256.60411792719282</v>
      </c>
      <c r="F702" s="28">
        <f t="shared" ca="1" si="291"/>
        <v>2.6352220888355333</v>
      </c>
      <c r="G702" s="3">
        <f t="shared" ca="1" si="292"/>
        <v>1</v>
      </c>
      <c r="H702" s="34">
        <f>PTAinputs!AD702</f>
        <v>1.54</v>
      </c>
      <c r="I702" s="33">
        <f t="shared" si="293"/>
        <v>-1425</v>
      </c>
      <c r="J702">
        <f t="shared" ca="1" si="294"/>
        <v>1</v>
      </c>
      <c r="K702" s="33">
        <f t="shared" ca="1" si="295"/>
        <v>-1423.46</v>
      </c>
      <c r="L702" s="3">
        <f t="shared" ca="1" si="296"/>
        <v>1</v>
      </c>
      <c r="M702" s="6">
        <f t="shared" ca="1" si="297"/>
        <v>0</v>
      </c>
      <c r="N702" s="33">
        <f>PTAinputs!AF702</f>
        <v>202.24050823857047</v>
      </c>
      <c r="O702" s="31">
        <f t="shared" ca="1" si="298"/>
        <v>1.0205372813857663</v>
      </c>
      <c r="P702" s="2">
        <f t="shared" ca="1" si="299"/>
        <v>198.17062240386977</v>
      </c>
      <c r="Q702" s="3">
        <f t="shared" ca="1" si="300"/>
        <v>1</v>
      </c>
      <c r="R702">
        <f t="shared" ca="1" si="301"/>
        <v>0</v>
      </c>
      <c r="S702" s="33">
        <f>PTAinputs!AF702</f>
        <v>202.24050823857047</v>
      </c>
      <c r="T702" s="31">
        <f t="shared" ca="1" si="302"/>
        <v>1.0715641454550546</v>
      </c>
      <c r="U702" s="2">
        <f t="shared" ca="1" si="303"/>
        <v>188.73392609892358</v>
      </c>
      <c r="V702" s="76">
        <f t="shared" ca="1" si="304"/>
        <v>0.63522208883553333</v>
      </c>
      <c r="W702" s="2">
        <f t="shared" ca="1" si="305"/>
        <v>784.3796999284184</v>
      </c>
      <c r="X702" s="33">
        <f>PTAinputs!AF702</f>
        <v>202.24050823857047</v>
      </c>
      <c r="Y702" s="31">
        <f t="shared" ca="1" si="306"/>
        <v>1.1168295447527914</v>
      </c>
      <c r="Z702" s="2">
        <f t="shared" ca="1" si="307"/>
        <v>899.40856775703651</v>
      </c>
      <c r="AA702" s="76">
        <f t="shared" ca="1" si="308"/>
        <v>0</v>
      </c>
      <c r="AB702" s="2">
        <f t="shared" ca="1" si="309"/>
        <v>0</v>
      </c>
      <c r="AC702" s="33">
        <f>PTAinputs!AF702</f>
        <v>202.24050823857047</v>
      </c>
      <c r="AD702" s="31">
        <f t="shared" ca="1" si="310"/>
        <v>1.1490722028283822</v>
      </c>
      <c r="AE702" s="2">
        <f t="shared" ca="1" si="311"/>
        <v>0</v>
      </c>
      <c r="AF702" s="2">
        <f>PTAinputs!AE702</f>
        <v>-4.8000000000000007</v>
      </c>
      <c r="AG702" s="27">
        <f t="shared" ca="1" si="312"/>
        <v>2.9752220888355332</v>
      </c>
      <c r="AH702" s="28">
        <f ca="1">($AH$7+AG702*$AI$7)/(1+$P$6)^AG702</f>
        <v>388.99330411434943</v>
      </c>
      <c r="AI702" s="28">
        <f t="shared" ca="1" si="313"/>
        <v>264.51544679775765</v>
      </c>
      <c r="AJ702" s="28">
        <f t="shared" ca="1" si="314"/>
        <v>234.96638720554591</v>
      </c>
      <c r="AK702" s="35">
        <f t="shared" ca="1" si="315"/>
        <v>2323</v>
      </c>
      <c r="AL702" s="33">
        <f t="shared" ca="1" si="316"/>
        <v>266.55953562558904</v>
      </c>
      <c r="AM702">
        <f t="shared" ca="1" si="317"/>
        <v>2249</v>
      </c>
    </row>
    <row r="703" spans="1:39" ht="15" customHeight="1" x14ac:dyDescent="0.25">
      <c r="A703" t="str">
        <f>PTAinputs!B703</f>
        <v>566HO01290</v>
      </c>
      <c r="B703">
        <f>PTAinputs!H703</f>
        <v>599</v>
      </c>
      <c r="C703" s="26">
        <f>PTAinputs!AC703</f>
        <v>2.9</v>
      </c>
      <c r="D703" s="51">
        <f t="shared" ca="1" si="289"/>
        <v>569.6669532945873</v>
      </c>
      <c r="E703" s="52">
        <f t="shared" ca="1" si="290"/>
        <v>243.90448435111207</v>
      </c>
      <c r="F703" s="28">
        <f t="shared" ca="1" si="291"/>
        <v>2.5452220888355335</v>
      </c>
      <c r="G703" s="3">
        <f t="shared" ca="1" si="292"/>
        <v>1</v>
      </c>
      <c r="H703" s="34">
        <f>PTAinputs!AD703</f>
        <v>2.8600000000000003</v>
      </c>
      <c r="I703" s="33">
        <f t="shared" si="293"/>
        <v>-1425</v>
      </c>
      <c r="J703">
        <f t="shared" ca="1" si="294"/>
        <v>1</v>
      </c>
      <c r="K703" s="33">
        <f t="shared" ca="1" si="295"/>
        <v>-1422.14</v>
      </c>
      <c r="L703" s="3">
        <f t="shared" ca="1" si="296"/>
        <v>1</v>
      </c>
      <c r="M703" s="6">
        <f t="shared" ca="1" si="297"/>
        <v>0</v>
      </c>
      <c r="N703" s="33">
        <f>PTAinputs!AF703</f>
        <v>203.51709213274543</v>
      </c>
      <c r="O703" s="31">
        <f t="shared" ca="1" si="298"/>
        <v>1.0205372813857663</v>
      </c>
      <c r="P703" s="2">
        <f t="shared" ca="1" si="299"/>
        <v>199.42151633734912</v>
      </c>
      <c r="Q703" s="3">
        <f t="shared" ca="1" si="300"/>
        <v>1</v>
      </c>
      <c r="R703">
        <f t="shared" ca="1" si="301"/>
        <v>0</v>
      </c>
      <c r="S703" s="33">
        <f>PTAinputs!AF703</f>
        <v>203.51709213274543</v>
      </c>
      <c r="T703" s="31">
        <f t="shared" ca="1" si="302"/>
        <v>1.0715641454550546</v>
      </c>
      <c r="U703" s="2">
        <f t="shared" ca="1" si="303"/>
        <v>189.92525365461819</v>
      </c>
      <c r="V703" s="76">
        <f t="shared" ca="1" si="304"/>
        <v>0.54522208883553347</v>
      </c>
      <c r="W703" s="2">
        <f t="shared" ca="1" si="305"/>
        <v>770.8737647857746</v>
      </c>
      <c r="X703" s="33">
        <f>PTAinputs!AF703</f>
        <v>203.51709213274543</v>
      </c>
      <c r="Y703" s="31">
        <f t="shared" ca="1" si="306"/>
        <v>1.1147880268033057</v>
      </c>
      <c r="Z703" s="2">
        <f t="shared" ca="1" si="307"/>
        <v>870.41018912694437</v>
      </c>
      <c r="AA703" s="76">
        <f t="shared" ca="1" si="308"/>
        <v>0</v>
      </c>
      <c r="AB703" s="2">
        <f t="shared" ca="1" si="309"/>
        <v>0</v>
      </c>
      <c r="AC703" s="33">
        <f>PTAinputs!AF703</f>
        <v>203.51709213274543</v>
      </c>
      <c r="AD703" s="31">
        <f t="shared" ca="1" si="310"/>
        <v>1.1469717466411773</v>
      </c>
      <c r="AE703" s="2">
        <f t="shared" ca="1" si="311"/>
        <v>0</v>
      </c>
      <c r="AF703" s="2">
        <f>PTAinputs!AE703</f>
        <v>-24</v>
      </c>
      <c r="AG703" s="27">
        <f t="shared" ca="1" si="312"/>
        <v>2.9302220888355333</v>
      </c>
      <c r="AH703" s="28">
        <f ca="1">($AH$7+AG703*$AI$7)/(1+$P$6)^AG703</f>
        <v>388.75031858395204</v>
      </c>
      <c r="AI703" s="28">
        <f t="shared" ca="1" si="313"/>
        <v>299.33774530964308</v>
      </c>
      <c r="AJ703" s="28">
        <f t="shared" ca="1" si="314"/>
        <v>223.81817122890681</v>
      </c>
      <c r="AK703" s="35">
        <f t="shared" ca="1" si="315"/>
        <v>2504</v>
      </c>
      <c r="AL703" s="33">
        <f t="shared" ca="1" si="316"/>
        <v>262.12563602623283</v>
      </c>
      <c r="AM703">
        <f t="shared" ca="1" si="317"/>
        <v>2350</v>
      </c>
    </row>
    <row r="704" spans="1:39" ht="15" customHeight="1" x14ac:dyDescent="0.25">
      <c r="A704" t="str">
        <f>PTAinputs!B704</f>
        <v>007HO13670</v>
      </c>
      <c r="B704">
        <f>PTAinputs!H704</f>
        <v>785</v>
      </c>
      <c r="C704" s="26">
        <f>PTAinputs!AC704</f>
        <v>6.6</v>
      </c>
      <c r="D704" s="51">
        <f t="shared" ca="1" si="289"/>
        <v>829.21086007523945</v>
      </c>
      <c r="E704" s="52">
        <f t="shared" ca="1" si="290"/>
        <v>312.71649817235743</v>
      </c>
      <c r="F704" s="28">
        <f t="shared" ca="1" si="291"/>
        <v>2.9152220888355336</v>
      </c>
      <c r="G704" s="3">
        <f t="shared" ca="1" si="292"/>
        <v>1</v>
      </c>
      <c r="H704" s="34">
        <f>PTAinputs!AD704</f>
        <v>2.4200000000000004</v>
      </c>
      <c r="I704" s="33">
        <f t="shared" si="293"/>
        <v>-1425</v>
      </c>
      <c r="J704">
        <f t="shared" ca="1" si="294"/>
        <v>1</v>
      </c>
      <c r="K704" s="33">
        <f t="shared" ca="1" si="295"/>
        <v>-1422.58</v>
      </c>
      <c r="L704" s="3">
        <f t="shared" ca="1" si="296"/>
        <v>1</v>
      </c>
      <c r="M704" s="6">
        <f t="shared" ca="1" si="297"/>
        <v>0</v>
      </c>
      <c r="N704" s="33">
        <f>PTAinputs!AF704</f>
        <v>224.48720120677652</v>
      </c>
      <c r="O704" s="31">
        <f t="shared" ca="1" si="298"/>
        <v>1.0205372813857663</v>
      </c>
      <c r="P704" s="2">
        <f t="shared" ca="1" si="299"/>
        <v>219.96962315962631</v>
      </c>
      <c r="Q704" s="3">
        <f t="shared" ca="1" si="300"/>
        <v>1</v>
      </c>
      <c r="R704">
        <f t="shared" ca="1" si="301"/>
        <v>0</v>
      </c>
      <c r="S704" s="33">
        <f>PTAinputs!AF704</f>
        <v>224.48720120677652</v>
      </c>
      <c r="T704" s="31">
        <f t="shared" ca="1" si="302"/>
        <v>1.0715641454550546</v>
      </c>
      <c r="U704" s="2">
        <f t="shared" ca="1" si="303"/>
        <v>209.49487919964409</v>
      </c>
      <c r="V704" s="76">
        <f t="shared" ca="1" si="304"/>
        <v>0.91522208883553358</v>
      </c>
      <c r="W704" s="2">
        <f t="shared" ca="1" si="305"/>
        <v>808.08671532188794</v>
      </c>
      <c r="X704" s="33">
        <f>PTAinputs!AF704</f>
        <v>224.48720120677652</v>
      </c>
      <c r="Y704" s="31">
        <f t="shared" ca="1" si="306"/>
        <v>1.1232048736149038</v>
      </c>
      <c r="Z704" s="2">
        <f t="shared" ca="1" si="307"/>
        <v>991.00583366943715</v>
      </c>
      <c r="AA704" s="76">
        <f t="shared" ca="1" si="308"/>
        <v>0</v>
      </c>
      <c r="AB704" s="2">
        <f t="shared" ca="1" si="309"/>
        <v>0</v>
      </c>
      <c r="AC704" s="33">
        <f>PTAinputs!AF704</f>
        <v>224.48720120677652</v>
      </c>
      <c r="AD704" s="31">
        <f t="shared" ca="1" si="310"/>
        <v>1.1556315862309448</v>
      </c>
      <c r="AE704" s="2">
        <f t="shared" ca="1" si="311"/>
        <v>0</v>
      </c>
      <c r="AF704" s="2">
        <f>PTAinputs!AE704</f>
        <v>34.799999999999997</v>
      </c>
      <c r="AG704" s="27">
        <f t="shared" ca="1" si="312"/>
        <v>3.1152220888355338</v>
      </c>
      <c r="AH704" s="28">
        <f ca="1">($AH$7+AG704*$AI$7)/(1+$P$6)^AG704</f>
        <v>389.73053802614589</v>
      </c>
      <c r="AI704" s="28">
        <f t="shared" ca="1" si="313"/>
        <v>155.89221521045832</v>
      </c>
      <c r="AJ704" s="28">
        <f t="shared" ca="1" si="314"/>
        <v>284.44174570811595</v>
      </c>
      <c r="AK704" s="35">
        <f t="shared" ca="1" si="315"/>
        <v>1479</v>
      </c>
      <c r="AL704" s="33">
        <f t="shared" ca="1" si="316"/>
        <v>297.14542461669998</v>
      </c>
      <c r="AM704">
        <f t="shared" ca="1" si="317"/>
        <v>1535</v>
      </c>
    </row>
    <row r="705" spans="1:39" ht="15" customHeight="1" x14ac:dyDescent="0.25">
      <c r="A705" t="str">
        <f>PTAinputs!B705</f>
        <v>007HO13671</v>
      </c>
      <c r="B705">
        <f>PTAinputs!H705</f>
        <v>621</v>
      </c>
      <c r="C705" s="26">
        <f>PTAinputs!AC705</f>
        <v>5.0999999999999996</v>
      </c>
      <c r="D705" s="51">
        <f t="shared" ca="1" si="289"/>
        <v>641.17844597467649</v>
      </c>
      <c r="E705" s="52">
        <f t="shared" ca="1" si="290"/>
        <v>254.01177576423075</v>
      </c>
      <c r="F705" s="28">
        <f t="shared" ca="1" si="291"/>
        <v>2.7652220888355337</v>
      </c>
      <c r="G705" s="3">
        <f t="shared" ca="1" si="292"/>
        <v>1</v>
      </c>
      <c r="H705" s="34">
        <f>PTAinputs!AD705</f>
        <v>4.620000000000001</v>
      </c>
      <c r="I705" s="33">
        <f t="shared" si="293"/>
        <v>-1425</v>
      </c>
      <c r="J705">
        <f t="shared" ca="1" si="294"/>
        <v>1</v>
      </c>
      <c r="K705" s="33">
        <f t="shared" ca="1" si="295"/>
        <v>-1420.38</v>
      </c>
      <c r="L705" s="3">
        <f t="shared" ca="1" si="296"/>
        <v>1</v>
      </c>
      <c r="M705" s="6">
        <f t="shared" ca="1" si="297"/>
        <v>0</v>
      </c>
      <c r="N705" s="33">
        <f>PTAinputs!AF705</f>
        <v>181.78901137154793</v>
      </c>
      <c r="O705" s="31">
        <f t="shared" ca="1" si="298"/>
        <v>1.0205372813857663</v>
      </c>
      <c r="P705" s="2">
        <f t="shared" ca="1" si="299"/>
        <v>178.13069124206851</v>
      </c>
      <c r="Q705" s="3">
        <f t="shared" ca="1" si="300"/>
        <v>1</v>
      </c>
      <c r="R705">
        <f t="shared" ca="1" si="301"/>
        <v>0</v>
      </c>
      <c r="S705" s="33">
        <f>PTAinputs!AF705</f>
        <v>181.78901137154793</v>
      </c>
      <c r="T705" s="31">
        <f t="shared" ca="1" si="302"/>
        <v>1.0715641454550546</v>
      </c>
      <c r="U705" s="2">
        <f t="shared" ca="1" si="303"/>
        <v>169.64827737339857</v>
      </c>
      <c r="V705" s="76">
        <f t="shared" ca="1" si="304"/>
        <v>0.76522208883553366</v>
      </c>
      <c r="W705" s="2">
        <f t="shared" ca="1" si="305"/>
        <v>798.29419843232461</v>
      </c>
      <c r="X705" s="33">
        <f>PTAinputs!AF705</f>
        <v>181.78901137154793</v>
      </c>
      <c r="Y705" s="31">
        <f t="shared" ca="1" si="306"/>
        <v>1.1197850061254788</v>
      </c>
      <c r="Z705" s="2">
        <f t="shared" ca="1" si="307"/>
        <v>922.52247997576796</v>
      </c>
      <c r="AA705" s="76">
        <f t="shared" ca="1" si="308"/>
        <v>0</v>
      </c>
      <c r="AB705" s="2">
        <f t="shared" ca="1" si="309"/>
        <v>0</v>
      </c>
      <c r="AC705" s="33">
        <f>PTAinputs!AF705</f>
        <v>181.78901137154793</v>
      </c>
      <c r="AD705" s="31">
        <f t="shared" ca="1" si="310"/>
        <v>1.1521129878128444</v>
      </c>
      <c r="AE705" s="2">
        <f t="shared" ca="1" si="311"/>
        <v>0</v>
      </c>
      <c r="AF705" s="2">
        <f>PTAinputs!AE705</f>
        <v>16.799999999999997</v>
      </c>
      <c r="AG705" s="27">
        <f t="shared" ca="1" si="312"/>
        <v>3.0402220888355336</v>
      </c>
      <c r="AH705" s="28">
        <f ca="1">($AH$7+AG705*$AI$7)/(1+$P$6)^AG705</f>
        <v>389.33910357263233</v>
      </c>
      <c r="AI705" s="28">
        <f t="shared" ca="1" si="313"/>
        <v>214.1365069649477</v>
      </c>
      <c r="AJ705" s="28">
        <f t="shared" ca="1" si="314"/>
        <v>231.87231454696067</v>
      </c>
      <c r="AK705" s="35">
        <f t="shared" ca="1" si="315"/>
        <v>2382</v>
      </c>
      <c r="AL705" s="33">
        <f t="shared" ca="1" si="316"/>
        <v>257.99627597198236</v>
      </c>
      <c r="AM705">
        <f t="shared" ca="1" si="317"/>
        <v>2444</v>
      </c>
    </row>
    <row r="706" spans="1:39" ht="15" customHeight="1" x14ac:dyDescent="0.25">
      <c r="A706" t="str">
        <f>PTAinputs!B706</f>
        <v>566HO01293</v>
      </c>
      <c r="B706">
        <f>PTAinputs!H706</f>
        <v>758</v>
      </c>
      <c r="C706" s="26">
        <f>PTAinputs!AC706</f>
        <v>7.7</v>
      </c>
      <c r="D706" s="51">
        <f t="shared" ca="1" si="289"/>
        <v>825.16969886998038</v>
      </c>
      <c r="E706" s="52">
        <f t="shared" ca="1" si="290"/>
        <v>300.66352237322479</v>
      </c>
      <c r="F706" s="28">
        <f t="shared" ca="1" si="291"/>
        <v>3.0252220888355335</v>
      </c>
      <c r="G706" s="3">
        <f t="shared" ca="1" si="292"/>
        <v>1</v>
      </c>
      <c r="H706" s="34">
        <f>PTAinputs!AD706</f>
        <v>3.08</v>
      </c>
      <c r="I706" s="33">
        <f t="shared" si="293"/>
        <v>-1425</v>
      </c>
      <c r="J706">
        <f t="shared" ca="1" si="294"/>
        <v>1</v>
      </c>
      <c r="K706" s="33">
        <f t="shared" ca="1" si="295"/>
        <v>-1421.92</v>
      </c>
      <c r="L706" s="3">
        <f t="shared" ca="1" si="296"/>
        <v>1</v>
      </c>
      <c r="M706" s="6">
        <f t="shared" ca="1" si="297"/>
        <v>0</v>
      </c>
      <c r="N706" s="33">
        <f>PTAinputs!AF706</f>
        <v>201.27971687166396</v>
      </c>
      <c r="O706" s="31">
        <f t="shared" ca="1" si="298"/>
        <v>1.0205372813857663</v>
      </c>
      <c r="P706" s="2">
        <f t="shared" ca="1" si="299"/>
        <v>197.2291659922021</v>
      </c>
      <c r="Q706" s="3">
        <f t="shared" ca="1" si="300"/>
        <v>1</v>
      </c>
      <c r="R706">
        <f t="shared" ca="1" si="301"/>
        <v>0</v>
      </c>
      <c r="S706" s="33">
        <f>PTAinputs!AF706</f>
        <v>201.27971687166396</v>
      </c>
      <c r="T706" s="31">
        <f t="shared" ca="1" si="302"/>
        <v>1.0715641454550546</v>
      </c>
      <c r="U706" s="2">
        <f t="shared" ca="1" si="303"/>
        <v>187.83730094495439</v>
      </c>
      <c r="V706" s="76">
        <f t="shared" ca="1" si="304"/>
        <v>1</v>
      </c>
      <c r="W706" s="2">
        <f t="shared" ca="1" si="305"/>
        <v>0</v>
      </c>
      <c r="X706" s="33">
        <f>PTAinputs!AF706</f>
        <v>201.27971687166396</v>
      </c>
      <c r="Y706" s="31">
        <f t="shared" ca="1" si="306"/>
        <v>1.1251423527278075</v>
      </c>
      <c r="Z706" s="2">
        <f t="shared" ca="1" si="307"/>
        <v>178.8926675666232</v>
      </c>
      <c r="AA706" s="76">
        <f t="shared" ca="1" si="308"/>
        <v>2.5222088835533452E-2</v>
      </c>
      <c r="AB706" s="2">
        <f t="shared" ca="1" si="309"/>
        <v>818.25602107115105</v>
      </c>
      <c r="AC706" s="33">
        <f>PTAinputs!AF706</f>
        <v>201.27971687166396</v>
      </c>
      <c r="AD706" s="31">
        <f t="shared" ca="1" si="310"/>
        <v>1.1582187195259448</v>
      </c>
      <c r="AE706" s="2">
        <f t="shared" ca="1" si="311"/>
        <v>822.63921296240801</v>
      </c>
      <c r="AF706" s="2">
        <f>PTAinputs!AE706</f>
        <v>51.599999999999994</v>
      </c>
      <c r="AG706" s="27">
        <f t="shared" ca="1" si="312"/>
        <v>3.1702220888355335</v>
      </c>
      <c r="AH706" s="28">
        <f ca="1">($AH$7+AG706*$AI$7)/(1+$P$6)^AG706</f>
        <v>390.01246830018164</v>
      </c>
      <c r="AI706" s="28">
        <f t="shared" ca="1" si="313"/>
        <v>113.10361580705269</v>
      </c>
      <c r="AJ706" s="28">
        <f t="shared" ca="1" si="314"/>
        <v>272.76334584334739</v>
      </c>
      <c r="AK706" s="35">
        <f t="shared" ca="1" si="315"/>
        <v>1695</v>
      </c>
      <c r="AL706" s="33">
        <f t="shared" ca="1" si="316"/>
        <v>283.01974635026642</v>
      </c>
      <c r="AM706">
        <f t="shared" ca="1" si="317"/>
        <v>1864</v>
      </c>
    </row>
    <row r="707" spans="1:39" ht="15" customHeight="1" x14ac:dyDescent="0.25">
      <c r="A707" t="str">
        <f>PTAinputs!B707</f>
        <v>007HO14010</v>
      </c>
      <c r="B707">
        <f>PTAinputs!H707</f>
        <v>925</v>
      </c>
      <c r="C707" s="26">
        <f>PTAinputs!AC707</f>
        <v>6.6</v>
      </c>
      <c r="D707" s="51">
        <f t="shared" ca="1" si="289"/>
        <v>965.51628697163312</v>
      </c>
      <c r="E707" s="52">
        <f t="shared" ca="1" si="290"/>
        <v>364.12074024543017</v>
      </c>
      <c r="F707" s="28">
        <f t="shared" ca="1" si="291"/>
        <v>2.9152220888355336</v>
      </c>
      <c r="G707" s="3">
        <f t="shared" ca="1" si="292"/>
        <v>1</v>
      </c>
      <c r="H707" s="34">
        <f>PTAinputs!AD707</f>
        <v>4.8400000000000007</v>
      </c>
      <c r="I707" s="33">
        <f t="shared" si="293"/>
        <v>-1425</v>
      </c>
      <c r="J707">
        <f t="shared" ca="1" si="294"/>
        <v>1</v>
      </c>
      <c r="K707" s="33">
        <f t="shared" ca="1" si="295"/>
        <v>-1420.16</v>
      </c>
      <c r="L707" s="3">
        <f t="shared" ca="1" si="296"/>
        <v>1</v>
      </c>
      <c r="M707" s="6">
        <f t="shared" ca="1" si="297"/>
        <v>0</v>
      </c>
      <c r="N707" s="33">
        <f>PTAinputs!AF707</f>
        <v>273.18526340218153</v>
      </c>
      <c r="O707" s="31">
        <f t="shared" ca="1" si="298"/>
        <v>1.0205372813857663</v>
      </c>
      <c r="P707" s="2">
        <f t="shared" ca="1" si="299"/>
        <v>267.68768606986015</v>
      </c>
      <c r="Q707" s="3">
        <f t="shared" ca="1" si="300"/>
        <v>1</v>
      </c>
      <c r="R707">
        <f t="shared" ca="1" si="301"/>
        <v>0</v>
      </c>
      <c r="S707" s="33">
        <f>PTAinputs!AF707</f>
        <v>273.18526340218153</v>
      </c>
      <c r="T707" s="31">
        <f t="shared" ca="1" si="302"/>
        <v>1.0715641454550546</v>
      </c>
      <c r="U707" s="2">
        <f t="shared" ca="1" si="303"/>
        <v>254.94065339986679</v>
      </c>
      <c r="V707" s="76">
        <f t="shared" ca="1" si="304"/>
        <v>0.91522208883553358</v>
      </c>
      <c r="W707" s="2">
        <f t="shared" ca="1" si="305"/>
        <v>809.12761705909952</v>
      </c>
      <c r="X707" s="33">
        <f>PTAinputs!AF707</f>
        <v>273.18526340218153</v>
      </c>
      <c r="Y707" s="31">
        <f t="shared" ca="1" si="306"/>
        <v>1.1232048736149038</v>
      </c>
      <c r="Z707" s="2">
        <f t="shared" ca="1" si="307"/>
        <v>1031.7274234553745</v>
      </c>
      <c r="AA707" s="76">
        <f t="shared" ca="1" si="308"/>
        <v>0</v>
      </c>
      <c r="AB707" s="2">
        <f t="shared" ca="1" si="309"/>
        <v>0</v>
      </c>
      <c r="AC707" s="33">
        <f>PTAinputs!AF707</f>
        <v>273.18526340218153</v>
      </c>
      <c r="AD707" s="31">
        <f t="shared" ca="1" si="310"/>
        <v>1.1556315862309448</v>
      </c>
      <c r="AE707" s="2">
        <f t="shared" ca="1" si="311"/>
        <v>0</v>
      </c>
      <c r="AF707" s="2">
        <f>PTAinputs!AE707</f>
        <v>36</v>
      </c>
      <c r="AG707" s="27">
        <f t="shared" ca="1" si="312"/>
        <v>3.1152220888355338</v>
      </c>
      <c r="AH707" s="28">
        <f ca="1">($AH$7+AG707*$AI$7)/(1+$P$6)^AG707</f>
        <v>389.73053802614589</v>
      </c>
      <c r="AI707" s="28">
        <f t="shared" ca="1" si="313"/>
        <v>155.89221521045832</v>
      </c>
      <c r="AJ707" s="28">
        <f t="shared" ca="1" si="314"/>
        <v>331.19819264174907</v>
      </c>
      <c r="AK707" s="35">
        <f t="shared" ca="1" si="315"/>
        <v>478</v>
      </c>
      <c r="AL707" s="33">
        <f t="shared" ca="1" si="316"/>
        <v>338.26044594677046</v>
      </c>
      <c r="AM707">
        <f t="shared" ca="1" si="317"/>
        <v>456</v>
      </c>
    </row>
    <row r="708" spans="1:39" ht="15" customHeight="1" x14ac:dyDescent="0.25">
      <c r="A708" t="str">
        <f>PTAinputs!B708</f>
        <v>007HO14115</v>
      </c>
      <c r="B708">
        <f>PTAinputs!H708</f>
        <v>829</v>
      </c>
      <c r="C708" s="26">
        <f>PTAinputs!AC708</f>
        <v>6.7</v>
      </c>
      <c r="D708" s="51">
        <f t="shared" ca="1" si="289"/>
        <v>876.47075818528185</v>
      </c>
      <c r="E708" s="52">
        <f t="shared" ca="1" si="290"/>
        <v>329.48790532349022</v>
      </c>
      <c r="F708" s="28">
        <f t="shared" ca="1" si="291"/>
        <v>2.9252220888355334</v>
      </c>
      <c r="G708" s="3">
        <f t="shared" ca="1" si="292"/>
        <v>1</v>
      </c>
      <c r="H708" s="34">
        <f>PTAinputs!AD708</f>
        <v>3.5200000000000005</v>
      </c>
      <c r="I708" s="33">
        <f t="shared" si="293"/>
        <v>-1425</v>
      </c>
      <c r="J708">
        <f t="shared" ca="1" si="294"/>
        <v>1</v>
      </c>
      <c r="K708" s="33">
        <f t="shared" ca="1" si="295"/>
        <v>-1421.48</v>
      </c>
      <c r="L708" s="3">
        <f t="shared" ca="1" si="296"/>
        <v>1</v>
      </c>
      <c r="M708" s="6">
        <f t="shared" ca="1" si="297"/>
        <v>0</v>
      </c>
      <c r="N708" s="33">
        <f>PTAinputs!AF708</f>
        <v>242.09014852634019</v>
      </c>
      <c r="O708" s="31">
        <f t="shared" ca="1" si="298"/>
        <v>1.0205372813857663</v>
      </c>
      <c r="P708" s="2">
        <f t="shared" ca="1" si="299"/>
        <v>237.21832895473551</v>
      </c>
      <c r="Q708" s="3">
        <f t="shared" ca="1" si="300"/>
        <v>1</v>
      </c>
      <c r="R708">
        <f t="shared" ca="1" si="301"/>
        <v>0</v>
      </c>
      <c r="S708" s="33">
        <f>PTAinputs!AF708</f>
        <v>242.09014852634019</v>
      </c>
      <c r="T708" s="31">
        <f t="shared" ca="1" si="302"/>
        <v>1.0715641454550546</v>
      </c>
      <c r="U708" s="2">
        <f t="shared" ca="1" si="303"/>
        <v>225.92221805212907</v>
      </c>
      <c r="V708" s="76">
        <f t="shared" ca="1" si="304"/>
        <v>0.92522208883553336</v>
      </c>
      <c r="W708" s="2">
        <f t="shared" ca="1" si="305"/>
        <v>801.45018063242514</v>
      </c>
      <c r="X708" s="33">
        <f>PTAinputs!AF708</f>
        <v>242.09014852634019</v>
      </c>
      <c r="Y708" s="31">
        <f t="shared" ca="1" si="306"/>
        <v>1.1234332357853403</v>
      </c>
      <c r="Z708" s="2">
        <f t="shared" ca="1" si="307"/>
        <v>1000.8275408272799</v>
      </c>
      <c r="AA708" s="76">
        <f t="shared" ca="1" si="308"/>
        <v>0</v>
      </c>
      <c r="AB708" s="2">
        <f t="shared" ca="1" si="309"/>
        <v>0</v>
      </c>
      <c r="AC708" s="33">
        <f>PTAinputs!AF708</f>
        <v>242.09014852634019</v>
      </c>
      <c r="AD708" s="31">
        <f t="shared" ca="1" si="310"/>
        <v>1.1558665411741218</v>
      </c>
      <c r="AE708" s="2">
        <f t="shared" ca="1" si="311"/>
        <v>0</v>
      </c>
      <c r="AF708" s="2">
        <f>PTAinputs!AE708</f>
        <v>27.599999999999998</v>
      </c>
      <c r="AG708" s="27">
        <f t="shared" ca="1" si="312"/>
        <v>3.1202220888355336</v>
      </c>
      <c r="AH708" s="28">
        <f ca="1">($AH$7+AG708*$AI$7)/(1+$P$6)^AG708</f>
        <v>389.75634670518997</v>
      </c>
      <c r="AI708" s="28">
        <f t="shared" ca="1" si="313"/>
        <v>152.00497521502413</v>
      </c>
      <c r="AJ708" s="28">
        <f t="shared" ca="1" si="314"/>
        <v>299.62537255904067</v>
      </c>
      <c r="AK708" s="35">
        <f t="shared" ca="1" si="315"/>
        <v>1181</v>
      </c>
      <c r="AL708" s="33">
        <f t="shared" ca="1" si="316"/>
        <v>310.2283062313802</v>
      </c>
      <c r="AM708">
        <f t="shared" ca="1" si="317"/>
        <v>1218</v>
      </c>
    </row>
    <row r="709" spans="1:39" ht="15" customHeight="1" x14ac:dyDescent="0.25">
      <c r="A709" t="str">
        <f>PTAinputs!B709</f>
        <v>007HO14291</v>
      </c>
      <c r="B709">
        <f>PTAinputs!H709</f>
        <v>849</v>
      </c>
      <c r="C709" s="26">
        <f>PTAinputs!AC709</f>
        <v>6.5</v>
      </c>
      <c r="D709" s="51">
        <f t="shared" ca="1" si="289"/>
        <v>889.1123013423628</v>
      </c>
      <c r="E709" s="52">
        <f t="shared" ca="1" si="290"/>
        <v>336.38087828370317</v>
      </c>
      <c r="F709" s="28">
        <f t="shared" ca="1" si="291"/>
        <v>2.9052220888355333</v>
      </c>
      <c r="G709" s="3">
        <f t="shared" ca="1" si="292"/>
        <v>1</v>
      </c>
      <c r="H709" s="34">
        <f>PTAinputs!AD709</f>
        <v>6.6000000000000005</v>
      </c>
      <c r="I709" s="33">
        <f t="shared" si="293"/>
        <v>-1425</v>
      </c>
      <c r="J709">
        <f t="shared" ca="1" si="294"/>
        <v>1</v>
      </c>
      <c r="K709" s="33">
        <f t="shared" ca="1" si="295"/>
        <v>-1418.4</v>
      </c>
      <c r="L709" s="3">
        <f t="shared" ca="1" si="296"/>
        <v>1</v>
      </c>
      <c r="M709" s="6">
        <f t="shared" ca="1" si="297"/>
        <v>0</v>
      </c>
      <c r="N709" s="33">
        <f>PTAinputs!AF709</f>
        <v>242.70519842190765</v>
      </c>
      <c r="O709" s="31">
        <f t="shared" ca="1" si="298"/>
        <v>1.0205372813857663</v>
      </c>
      <c r="P709" s="2">
        <f t="shared" ca="1" si="299"/>
        <v>237.82100159275254</v>
      </c>
      <c r="Q709" s="3">
        <f t="shared" ca="1" si="300"/>
        <v>1</v>
      </c>
      <c r="R709">
        <f t="shared" ca="1" si="301"/>
        <v>0</v>
      </c>
      <c r="S709" s="33">
        <f>PTAinputs!AF709</f>
        <v>242.70519842190765</v>
      </c>
      <c r="T709" s="31">
        <f t="shared" ca="1" si="302"/>
        <v>1.0715641454550546</v>
      </c>
      <c r="U709" s="2">
        <f t="shared" ca="1" si="303"/>
        <v>226.49619199309763</v>
      </c>
      <c r="V709" s="76">
        <f t="shared" ca="1" si="304"/>
        <v>0.90522208883553335</v>
      </c>
      <c r="W709" s="2">
        <f t="shared" ca="1" si="305"/>
        <v>818.8951755421914</v>
      </c>
      <c r="X709" s="33">
        <f>PTAinputs!AF709</f>
        <v>242.70519842190765</v>
      </c>
      <c r="Y709" s="31">
        <f t="shared" ca="1" si="306"/>
        <v>1.1229765578640316</v>
      </c>
      <c r="Z709" s="2">
        <f t="shared" ca="1" si="307"/>
        <v>1014.5378228870375</v>
      </c>
      <c r="AA709" s="76">
        <f t="shared" ca="1" si="308"/>
        <v>0</v>
      </c>
      <c r="AB709" s="2">
        <f t="shared" ca="1" si="309"/>
        <v>0</v>
      </c>
      <c r="AC709" s="33">
        <f>PTAinputs!AF709</f>
        <v>242.70519842190765</v>
      </c>
      <c r="AD709" s="31">
        <f t="shared" ca="1" si="310"/>
        <v>1.1553966790474557</v>
      </c>
      <c r="AE709" s="2">
        <f t="shared" ca="1" si="311"/>
        <v>0</v>
      </c>
      <c r="AF709" s="2">
        <f>PTAinputs!AE709</f>
        <v>46.8</v>
      </c>
      <c r="AG709" s="27">
        <f t="shared" ca="1" si="312"/>
        <v>3.1102220888355334</v>
      </c>
      <c r="AH709" s="28">
        <f ca="1">($AH$7+AG709*$AI$7)/(1+$P$6)^AG709</f>
        <v>389.7046935526289</v>
      </c>
      <c r="AI709" s="28">
        <f t="shared" ca="1" si="313"/>
        <v>159.7789243565779</v>
      </c>
      <c r="AJ709" s="28">
        <f t="shared" ca="1" si="314"/>
        <v>306.03935745880807</v>
      </c>
      <c r="AK709" s="35">
        <f t="shared" ca="1" si="315"/>
        <v>1043</v>
      </c>
      <c r="AL709" s="33">
        <f t="shared" ca="1" si="316"/>
        <v>316.38641321533964</v>
      </c>
      <c r="AM709">
        <f t="shared" ca="1" si="317"/>
        <v>1049</v>
      </c>
    </row>
    <row r="710" spans="1:39" ht="15" customHeight="1" x14ac:dyDescent="0.25">
      <c r="A710" t="str">
        <f>PTAinputs!B710</f>
        <v>014HO14525</v>
      </c>
      <c r="B710">
        <f>PTAinputs!H710</f>
        <v>834</v>
      </c>
      <c r="C710" s="26">
        <f>PTAinputs!AC710</f>
        <v>6.9</v>
      </c>
      <c r="D710" s="51">
        <f t="shared" ca="1" si="289"/>
        <v>884.74536243706075</v>
      </c>
      <c r="E710" s="52">
        <f t="shared" ca="1" si="290"/>
        <v>330.49734378149759</v>
      </c>
      <c r="F710" s="28">
        <f t="shared" ca="1" si="291"/>
        <v>2.9452220888355334</v>
      </c>
      <c r="G710" s="3">
        <f t="shared" ca="1" si="292"/>
        <v>1</v>
      </c>
      <c r="H710" s="34">
        <f>PTAinputs!AD710</f>
        <v>3.5200000000000005</v>
      </c>
      <c r="I710" s="33">
        <f t="shared" si="293"/>
        <v>-1425</v>
      </c>
      <c r="J710">
        <f t="shared" ca="1" si="294"/>
        <v>1</v>
      </c>
      <c r="K710" s="33">
        <f t="shared" ca="1" si="295"/>
        <v>-1421.48</v>
      </c>
      <c r="L710" s="3">
        <f t="shared" ca="1" si="296"/>
        <v>1</v>
      </c>
      <c r="M710" s="6">
        <f t="shared" ca="1" si="297"/>
        <v>0</v>
      </c>
      <c r="N710" s="33">
        <f>PTAinputs!AF710</f>
        <v>241.15681132513348</v>
      </c>
      <c r="O710" s="31">
        <f t="shared" ca="1" si="298"/>
        <v>1.0205372813857663</v>
      </c>
      <c r="P710" s="2">
        <f t="shared" ca="1" si="299"/>
        <v>236.30377422142939</v>
      </c>
      <c r="Q710" s="3">
        <f t="shared" ca="1" si="300"/>
        <v>1</v>
      </c>
      <c r="R710">
        <f t="shared" ca="1" si="301"/>
        <v>0</v>
      </c>
      <c r="S710" s="33">
        <f>PTAinputs!AF710</f>
        <v>241.15681132513348</v>
      </c>
      <c r="T710" s="31">
        <f t="shared" ca="1" si="302"/>
        <v>1.0715641454550546</v>
      </c>
      <c r="U710" s="2">
        <f t="shared" ca="1" si="303"/>
        <v>225.05121354421846</v>
      </c>
      <c r="V710" s="76">
        <f t="shared" ca="1" si="304"/>
        <v>0.94522208883553338</v>
      </c>
      <c r="W710" s="2">
        <f t="shared" ca="1" si="305"/>
        <v>802.7472629152528</v>
      </c>
      <c r="X710" s="33">
        <f>PTAinputs!AF710</f>
        <v>241.15681132513348</v>
      </c>
      <c r="Y710" s="31">
        <f t="shared" ca="1" si="306"/>
        <v>1.1238900994226573</v>
      </c>
      <c r="Z710" s="2">
        <f t="shared" ca="1" si="307"/>
        <v>1005.5666889914818</v>
      </c>
      <c r="AA710" s="76">
        <f t="shared" ca="1" si="308"/>
        <v>0</v>
      </c>
      <c r="AB710" s="2">
        <f t="shared" ca="1" si="309"/>
        <v>0</v>
      </c>
      <c r="AC710" s="33">
        <f>PTAinputs!AF710</f>
        <v>241.15681132513348</v>
      </c>
      <c r="AD710" s="31">
        <f t="shared" ca="1" si="310"/>
        <v>1.1563365943783828</v>
      </c>
      <c r="AE710" s="2">
        <f t="shared" ca="1" si="311"/>
        <v>0</v>
      </c>
      <c r="AF710" s="2">
        <f>PTAinputs!AE710</f>
        <v>30</v>
      </c>
      <c r="AG710" s="27">
        <f t="shared" ca="1" si="312"/>
        <v>3.1302220888355334</v>
      </c>
      <c r="AH710" s="28">
        <f ca="1">($AH$7+AG710*$AI$7)/(1+$P$6)^AG710</f>
        <v>389.80785674355042</v>
      </c>
      <c r="AI710" s="28">
        <f t="shared" ca="1" si="313"/>
        <v>144.2289069951137</v>
      </c>
      <c r="AJ710" s="28">
        <f t="shared" ca="1" si="314"/>
        <v>300.40021966114847</v>
      </c>
      <c r="AK710" s="35">
        <f t="shared" ca="1" si="315"/>
        <v>1164</v>
      </c>
      <c r="AL710" s="33">
        <f t="shared" ca="1" si="316"/>
        <v>310.37868410004472</v>
      </c>
      <c r="AM710">
        <f t="shared" ca="1" si="317"/>
        <v>1214</v>
      </c>
    </row>
    <row r="711" spans="1:39" ht="15" customHeight="1" x14ac:dyDescent="0.25">
      <c r="A711" t="str">
        <f>PTAinputs!B711</f>
        <v>543HO00190</v>
      </c>
      <c r="B711">
        <f>PTAinputs!H711</f>
        <v>854</v>
      </c>
      <c r="C711" s="26">
        <f>PTAinputs!AC711</f>
        <v>7.2</v>
      </c>
      <c r="D711" s="51">
        <f t="shared" ca="1" si="289"/>
        <v>911.74815902943226</v>
      </c>
      <c r="E711" s="52">
        <f t="shared" ca="1" si="290"/>
        <v>337.39094611852408</v>
      </c>
      <c r="F711" s="28">
        <f t="shared" ca="1" si="291"/>
        <v>2.9752220888355336</v>
      </c>
      <c r="G711" s="3">
        <f t="shared" ca="1" si="292"/>
        <v>1</v>
      </c>
      <c r="H711" s="34">
        <f>PTAinputs!AD711</f>
        <v>7.9200000000000008</v>
      </c>
      <c r="I711" s="33">
        <f t="shared" si="293"/>
        <v>-1425</v>
      </c>
      <c r="J711">
        <f t="shared" ca="1" si="294"/>
        <v>1</v>
      </c>
      <c r="K711" s="33">
        <f t="shared" ca="1" si="295"/>
        <v>-1417.08</v>
      </c>
      <c r="L711" s="3">
        <f t="shared" ca="1" si="296"/>
        <v>1</v>
      </c>
      <c r="M711" s="6">
        <f t="shared" ca="1" si="297"/>
        <v>0</v>
      </c>
      <c r="N711" s="33">
        <f>PTAinputs!AF711</f>
        <v>246.43802506381994</v>
      </c>
      <c r="O711" s="31">
        <f t="shared" ca="1" si="298"/>
        <v>1.0205372813857663</v>
      </c>
      <c r="P711" s="2">
        <f t="shared" ca="1" si="299"/>
        <v>241.47870887106336</v>
      </c>
      <c r="Q711" s="3">
        <f t="shared" ca="1" si="300"/>
        <v>1</v>
      </c>
      <c r="R711">
        <f t="shared" ca="1" si="301"/>
        <v>0</v>
      </c>
      <c r="S711" s="33">
        <f>PTAinputs!AF711</f>
        <v>246.43802506381994</v>
      </c>
      <c r="T711" s="31">
        <f t="shared" ca="1" si="302"/>
        <v>1.0715641454550546</v>
      </c>
      <c r="U711" s="2">
        <f t="shared" ca="1" si="303"/>
        <v>229.97972273434607</v>
      </c>
      <c r="V711" s="76">
        <f t="shared" ca="1" si="304"/>
        <v>0.97522208883553363</v>
      </c>
      <c r="W711" s="2">
        <f t="shared" ca="1" si="305"/>
        <v>796.38384205434852</v>
      </c>
      <c r="X711" s="33">
        <f>PTAinputs!AF711</f>
        <v>246.43802506381994</v>
      </c>
      <c r="Y711" s="31">
        <f t="shared" ca="1" si="306"/>
        <v>1.1245757432613672</v>
      </c>
      <c r="Z711" s="2">
        <f t="shared" ca="1" si="307"/>
        <v>1010.0927069408158</v>
      </c>
      <c r="AA711" s="76">
        <f t="shared" ca="1" si="308"/>
        <v>0</v>
      </c>
      <c r="AB711" s="2">
        <f t="shared" ca="1" si="309"/>
        <v>0</v>
      </c>
      <c r="AC711" s="33">
        <f>PTAinputs!AF711</f>
        <v>246.43802506381994</v>
      </c>
      <c r="AD711" s="31">
        <f t="shared" ca="1" si="310"/>
        <v>1.1570420326252517</v>
      </c>
      <c r="AE711" s="2">
        <f t="shared" ca="1" si="311"/>
        <v>0</v>
      </c>
      <c r="AF711" s="2">
        <f>PTAinputs!AE711</f>
        <v>24</v>
      </c>
      <c r="AG711" s="27">
        <f t="shared" ca="1" si="312"/>
        <v>3.1452220888355336</v>
      </c>
      <c r="AH711" s="28">
        <f ca="1">($AH$7+AG711*$AI$7)/(1+$P$6)^AG711</f>
        <v>389.88485374046911</v>
      </c>
      <c r="AI711" s="28">
        <f t="shared" ca="1" si="313"/>
        <v>132.56085027175945</v>
      </c>
      <c r="AJ711" s="28">
        <f t="shared" ca="1" si="314"/>
        <v>306.44709262234591</v>
      </c>
      <c r="AK711" s="35">
        <f t="shared" ca="1" si="315"/>
        <v>1029</v>
      </c>
      <c r="AL711" s="33">
        <f t="shared" ca="1" si="316"/>
        <v>315.00423842434145</v>
      </c>
      <c r="AM711">
        <f t="shared" ca="1" si="317"/>
        <v>1097</v>
      </c>
    </row>
    <row r="712" spans="1:39" ht="15" customHeight="1" x14ac:dyDescent="0.25">
      <c r="A712" t="str">
        <f>PTAinputs!B712</f>
        <v>014HO14785</v>
      </c>
      <c r="B712">
        <f>PTAinputs!H712</f>
        <v>963</v>
      </c>
      <c r="C712" s="26">
        <f>PTAinputs!AC712</f>
        <v>8.3000000000000007</v>
      </c>
      <c r="D712" s="51">
        <f t="shared" ca="1" si="289"/>
        <v>1047.7102606312446</v>
      </c>
      <c r="E712" s="52">
        <f t="shared" ca="1" si="290"/>
        <v>374.86024872374946</v>
      </c>
      <c r="F712" s="28">
        <f t="shared" ca="1" si="291"/>
        <v>3.0852220888355335</v>
      </c>
      <c r="G712" s="3">
        <f t="shared" ca="1" si="292"/>
        <v>1</v>
      </c>
      <c r="H712" s="34">
        <f>PTAinputs!AD712</f>
        <v>4.8400000000000007</v>
      </c>
      <c r="I712" s="33">
        <f t="shared" si="293"/>
        <v>-1425</v>
      </c>
      <c r="J712">
        <f t="shared" ca="1" si="294"/>
        <v>1</v>
      </c>
      <c r="K712" s="33">
        <f t="shared" ca="1" si="295"/>
        <v>-1420.16</v>
      </c>
      <c r="L712" s="3">
        <f t="shared" ca="1" si="296"/>
        <v>1</v>
      </c>
      <c r="M712" s="6">
        <f t="shared" ca="1" si="297"/>
        <v>0</v>
      </c>
      <c r="N712" s="33">
        <f>PTAinputs!AF712</f>
        <v>270.51229983754934</v>
      </c>
      <c r="O712" s="31">
        <f t="shared" ca="1" si="298"/>
        <v>1.0205372813857663</v>
      </c>
      <c r="P712" s="2">
        <f t="shared" ca="1" si="299"/>
        <v>265.06851319554573</v>
      </c>
      <c r="Q712" s="3">
        <f t="shared" ca="1" si="300"/>
        <v>1</v>
      </c>
      <c r="R712">
        <f t="shared" ca="1" si="301"/>
        <v>0</v>
      </c>
      <c r="S712" s="33">
        <f>PTAinputs!AF712</f>
        <v>270.51229983754934</v>
      </c>
      <c r="T712" s="31">
        <f t="shared" ca="1" si="302"/>
        <v>1.0715641454550546</v>
      </c>
      <c r="U712" s="2">
        <f t="shared" ca="1" si="303"/>
        <v>252.44620304337687</v>
      </c>
      <c r="V712" s="76">
        <f t="shared" ca="1" si="304"/>
        <v>1</v>
      </c>
      <c r="W712" s="2">
        <f t="shared" ca="1" si="305"/>
        <v>0</v>
      </c>
      <c r="X712" s="33">
        <f>PTAinputs!AF712</f>
        <v>270.51229983754934</v>
      </c>
      <c r="Y712" s="31">
        <f t="shared" ca="1" si="306"/>
        <v>1.1251423527278075</v>
      </c>
      <c r="Z712" s="2">
        <f t="shared" ca="1" si="307"/>
        <v>240.4249552794065</v>
      </c>
      <c r="AA712" s="76">
        <f t="shared" ca="1" si="308"/>
        <v>8.5222088835533505E-2</v>
      </c>
      <c r="AB712" s="2">
        <f t="shared" ca="1" si="309"/>
        <v>813.79954530634075</v>
      </c>
      <c r="AC712" s="33">
        <f>PTAinputs!AF712</f>
        <v>270.51229983754934</v>
      </c>
      <c r="AD712" s="31">
        <f t="shared" ca="1" si="310"/>
        <v>1.1596323235120578</v>
      </c>
      <c r="AE712" s="2">
        <f t="shared" ca="1" si="311"/>
        <v>833.67965970160014</v>
      </c>
      <c r="AF712" s="2">
        <f>PTAinputs!AE712</f>
        <v>49.199999999999996</v>
      </c>
      <c r="AG712" s="27">
        <f t="shared" ca="1" si="312"/>
        <v>3.2002220888355337</v>
      </c>
      <c r="AH712" s="28">
        <f ca="1">($AH$7+AG712*$AI$7)/(1+$P$6)^AG712</f>
        <v>390.16443049860072</v>
      </c>
      <c r="AI712" s="28">
        <f t="shared" ca="1" si="313"/>
        <v>89.737819014678166</v>
      </c>
      <c r="AJ712" s="28">
        <f t="shared" ca="1" si="314"/>
        <v>339.58990000187822</v>
      </c>
      <c r="AK712" s="35">
        <f t="shared" ca="1" si="315"/>
        <v>309</v>
      </c>
      <c r="AL712" s="33">
        <f t="shared" ca="1" si="316"/>
        <v>343.09860671972348</v>
      </c>
      <c r="AM712">
        <f t="shared" ca="1" si="317"/>
        <v>344</v>
      </c>
    </row>
    <row r="713" spans="1:39" ht="15" customHeight="1" x14ac:dyDescent="0.25">
      <c r="A713" t="str">
        <f>PTAinputs!B713</f>
        <v>007HO14786</v>
      </c>
      <c r="B713">
        <f>PTAinputs!H713</f>
        <v>909</v>
      </c>
      <c r="C713" s="26">
        <f>PTAinputs!AC713</f>
        <v>7.5</v>
      </c>
      <c r="D713" s="51">
        <f t="shared" ca="1" si="289"/>
        <v>974.17516247557057</v>
      </c>
      <c r="E713" s="52">
        <f t="shared" ca="1" si="290"/>
        <v>357.14823878887148</v>
      </c>
      <c r="F713" s="28">
        <f t="shared" ca="1" si="291"/>
        <v>3.0052220888355334</v>
      </c>
      <c r="G713" s="3">
        <f t="shared" ca="1" si="292"/>
        <v>1</v>
      </c>
      <c r="H713" s="34">
        <f>PTAinputs!AD713</f>
        <v>3.5200000000000005</v>
      </c>
      <c r="I713" s="33">
        <f t="shared" si="293"/>
        <v>-1425</v>
      </c>
      <c r="J713">
        <f t="shared" ca="1" si="294"/>
        <v>1</v>
      </c>
      <c r="K713" s="33">
        <f t="shared" ca="1" si="295"/>
        <v>-1421.48</v>
      </c>
      <c r="L713" s="3">
        <f t="shared" ca="1" si="296"/>
        <v>1</v>
      </c>
      <c r="M713" s="6">
        <f t="shared" ca="1" si="297"/>
        <v>0</v>
      </c>
      <c r="N713" s="33">
        <f>PTAinputs!AF713</f>
        <v>262.21677883499655</v>
      </c>
      <c r="O713" s="31">
        <f t="shared" ca="1" si="298"/>
        <v>1.0205372813857663</v>
      </c>
      <c r="P713" s="2">
        <f t="shared" ca="1" si="299"/>
        <v>256.93993116933257</v>
      </c>
      <c r="Q713" s="3">
        <f t="shared" ca="1" si="300"/>
        <v>1</v>
      </c>
      <c r="R713">
        <f t="shared" ca="1" si="301"/>
        <v>0</v>
      </c>
      <c r="S713" s="33">
        <f>PTAinputs!AF713</f>
        <v>262.21677883499655</v>
      </c>
      <c r="T713" s="31">
        <f t="shared" ca="1" si="302"/>
        <v>1.0715641454550546</v>
      </c>
      <c r="U713" s="2">
        <f t="shared" ca="1" si="303"/>
        <v>244.70469635174527</v>
      </c>
      <c r="V713" s="76">
        <f t="shared" ca="1" si="304"/>
        <v>1</v>
      </c>
      <c r="W713" s="2">
        <f t="shared" ca="1" si="305"/>
        <v>0</v>
      </c>
      <c r="X713" s="33">
        <f>PTAinputs!AF713</f>
        <v>262.21677883499655</v>
      </c>
      <c r="Y713" s="31">
        <f t="shared" ca="1" si="306"/>
        <v>1.1251423527278075</v>
      </c>
      <c r="Z713" s="2">
        <f t="shared" ca="1" si="307"/>
        <v>233.05209176356689</v>
      </c>
      <c r="AA713" s="76">
        <f t="shared" ca="1" si="308"/>
        <v>5.2220888355334338E-3</v>
      </c>
      <c r="AB713" s="2">
        <f t="shared" ca="1" si="309"/>
        <v>804.54609313491028</v>
      </c>
      <c r="AC713" s="33">
        <f>PTAinputs!AF713</f>
        <v>262.21677883499655</v>
      </c>
      <c r="AD713" s="31">
        <f t="shared" ca="1" si="310"/>
        <v>1.1577479012339398</v>
      </c>
      <c r="AE713" s="2">
        <f t="shared" ca="1" si="311"/>
        <v>805.72883707405651</v>
      </c>
      <c r="AF713" s="2">
        <f>PTAinputs!AE713</f>
        <v>34.799999999999997</v>
      </c>
      <c r="AG713" s="27">
        <f t="shared" ca="1" si="312"/>
        <v>3.1602220888355337</v>
      </c>
      <c r="AH713" s="28">
        <f ca="1">($AH$7+AG713*$AI$7)/(1+$P$6)^AG713</f>
        <v>389.96152944625129</v>
      </c>
      <c r="AI713" s="28">
        <f t="shared" ca="1" si="313"/>
        <v>120.88807412833792</v>
      </c>
      <c r="AJ713" s="28">
        <f t="shared" ca="1" si="314"/>
        <v>324.16078868002899</v>
      </c>
      <c r="AK713" s="35">
        <f t="shared" ca="1" si="315"/>
        <v>644</v>
      </c>
      <c r="AL713" s="33">
        <f t="shared" ca="1" si="316"/>
        <v>330.31368857359047</v>
      </c>
      <c r="AM713">
        <f t="shared" ca="1" si="317"/>
        <v>673</v>
      </c>
    </row>
    <row r="714" spans="1:39" ht="15" customHeight="1" x14ac:dyDescent="0.25">
      <c r="A714" t="str">
        <f>PTAinputs!B714</f>
        <v>007HO14060</v>
      </c>
      <c r="B714">
        <f>PTAinputs!H714</f>
        <v>750</v>
      </c>
      <c r="C714" s="26">
        <f>PTAinputs!AC714</f>
        <v>5.6</v>
      </c>
      <c r="D714" s="51">
        <f t="shared" ca="1" si="289"/>
        <v>770.93776163110329</v>
      </c>
      <c r="E714" s="52">
        <f t="shared" ca="1" si="290"/>
        <v>300.35116965058802</v>
      </c>
      <c r="F714" s="28">
        <f t="shared" ca="1" si="291"/>
        <v>2.8152220888355335</v>
      </c>
      <c r="G714" s="3">
        <f t="shared" ca="1" si="292"/>
        <v>1</v>
      </c>
      <c r="H714" s="34">
        <f>PTAinputs!AD714</f>
        <v>-1.9800000000000002</v>
      </c>
      <c r="I714" s="33">
        <f t="shared" si="293"/>
        <v>-1425</v>
      </c>
      <c r="J714">
        <f t="shared" ca="1" si="294"/>
        <v>1</v>
      </c>
      <c r="K714" s="33">
        <f t="shared" ca="1" si="295"/>
        <v>-1426.98</v>
      </c>
      <c r="L714" s="3">
        <f t="shared" ca="1" si="296"/>
        <v>1</v>
      </c>
      <c r="M714" s="6">
        <f t="shared" ca="1" si="297"/>
        <v>0</v>
      </c>
      <c r="N714" s="33">
        <f>PTAinputs!AF714</f>
        <v>216.57051520074268</v>
      </c>
      <c r="O714" s="31">
        <f t="shared" ca="1" si="298"/>
        <v>1.0205372813857663</v>
      </c>
      <c r="P714" s="2">
        <f t="shared" ca="1" si="299"/>
        <v>212.2122524584953</v>
      </c>
      <c r="Q714" s="3">
        <f t="shared" ca="1" si="300"/>
        <v>1</v>
      </c>
      <c r="R714">
        <f t="shared" ca="1" si="301"/>
        <v>0</v>
      </c>
      <c r="S714" s="33">
        <f>PTAinputs!AF714</f>
        <v>216.57051520074268</v>
      </c>
      <c r="T714" s="31">
        <f t="shared" ca="1" si="302"/>
        <v>1.0715641454550546</v>
      </c>
      <c r="U714" s="2">
        <f t="shared" ca="1" si="303"/>
        <v>202.10690710332884</v>
      </c>
      <c r="V714" s="76">
        <f t="shared" ca="1" si="304"/>
        <v>0.81522208883553349</v>
      </c>
      <c r="W714" s="2">
        <f t="shared" ca="1" si="305"/>
        <v>821.45295201507645</v>
      </c>
      <c r="X714" s="33">
        <f>PTAinputs!AF714</f>
        <v>216.57051520074268</v>
      </c>
      <c r="Y714" s="31">
        <f t="shared" ca="1" si="306"/>
        <v>1.1209238034302844</v>
      </c>
      <c r="Z714" s="2">
        <f t="shared" ca="1" si="307"/>
        <v>978.95970425090559</v>
      </c>
      <c r="AA714" s="76">
        <f t="shared" ca="1" si="308"/>
        <v>0</v>
      </c>
      <c r="AB714" s="2">
        <f t="shared" ca="1" si="309"/>
        <v>0</v>
      </c>
      <c r="AC714" s="33">
        <f>PTAinputs!AF714</f>
        <v>216.57051520074268</v>
      </c>
      <c r="AD714" s="31">
        <f t="shared" ca="1" si="310"/>
        <v>1.1532846619808101</v>
      </c>
      <c r="AE714" s="2">
        <f t="shared" ca="1" si="311"/>
        <v>0</v>
      </c>
      <c r="AF714" s="2">
        <f>PTAinputs!AE714</f>
        <v>45.599999999999994</v>
      </c>
      <c r="AG714" s="27">
        <f t="shared" ca="1" si="312"/>
        <v>3.0652220888355335</v>
      </c>
      <c r="AH714" s="28">
        <f ca="1">($AH$7+AG714*$AI$7)/(1+$P$6)^AG714</f>
        <v>389.4704799093717</v>
      </c>
      <c r="AI714" s="28">
        <f t="shared" ca="1" si="313"/>
        <v>194.73523995468585</v>
      </c>
      <c r="AJ714" s="28">
        <f t="shared" ca="1" si="314"/>
        <v>273.84616108563853</v>
      </c>
      <c r="AK714" s="35">
        <f t="shared" ca="1" si="315"/>
        <v>1674</v>
      </c>
      <c r="AL714" s="33">
        <f t="shared" ca="1" si="316"/>
        <v>291.28455823150608</v>
      </c>
      <c r="AM714">
        <f t="shared" ca="1" si="317"/>
        <v>1683</v>
      </c>
    </row>
    <row r="715" spans="1:39" ht="15" customHeight="1" x14ac:dyDescent="0.25">
      <c r="A715" t="str">
        <f>PTAinputs!B715</f>
        <v>011HO11963</v>
      </c>
      <c r="B715">
        <f>PTAinputs!H715</f>
        <v>720</v>
      </c>
      <c r="C715" s="26">
        <f>PTAinputs!AC715</f>
        <v>3.8</v>
      </c>
      <c r="D715" s="51">
        <f t="shared" ref="D715:D778" ca="1" si="318">SUM(K715,(P715+$N$6*L715/O715),(U715+$N$6*Q715/T715),(Z715+$N$6*V715/Y715),(AE715+$N$6*AA715/AD715))</f>
        <v>698.82516297313896</v>
      </c>
      <c r="E715" s="52">
        <f t="shared" ref="E715:E778" ca="1" si="319">-PMT(P$6,F715,D715)</f>
        <v>289.60709315873908</v>
      </c>
      <c r="F715" s="28">
        <f t="shared" ref="F715:F778" ca="1" si="320">$F$7+0.1*(C715-$C$9)</f>
        <v>2.6352220888355333</v>
      </c>
      <c r="G715" s="3">
        <f t="shared" ref="G715:G778" ca="1" si="321">IF($F715-I$9&gt;0,1,ABS(I$9-1-$F715))</f>
        <v>1</v>
      </c>
      <c r="H715" s="34">
        <f>PTAinputs!AD715</f>
        <v>2.2000000000000002</v>
      </c>
      <c r="I715" s="33">
        <f t="shared" ref="I715:I778" si="322">$L$6</f>
        <v>-1425</v>
      </c>
      <c r="J715">
        <f t="shared" ref="J715:J778" ca="1" si="323">(1+$P$6)^IF(I$9-$F715&gt;0,$F715,I$9)</f>
        <v>1</v>
      </c>
      <c r="K715" s="33">
        <f t="shared" ref="K715:K778" ca="1" si="324">(G715*(H715+I715)/J715)</f>
        <v>-1422.8</v>
      </c>
      <c r="L715" s="3">
        <f t="shared" ref="L715:L778" ca="1" si="325">IF($F715-M$9&gt;0,1,ABS(M$9-1-$F715))</f>
        <v>1</v>
      </c>
      <c r="M715" s="6">
        <f t="shared" ref="M715:M778" ca="1" si="326">IF($F715&gt;M$9,0,IF($F715&lt;=M$9,AF715+$M$6,0))/(1+$P$6)^F715</f>
        <v>0</v>
      </c>
      <c r="N715" s="33">
        <f>PTAinputs!AF715</f>
        <v>227.68439313065676</v>
      </c>
      <c r="O715" s="31">
        <f t="shared" ref="O715:O778" ca="1" si="327">(1+$P$6)^IF(M$9-$F715&gt;0,($F715-$I$9)/2+$I$9,(M$9-$I$9)/12*10/2+$I$9)</f>
        <v>1.0205372813857663</v>
      </c>
      <c r="P715" s="2">
        <f t="shared" ref="P715:P778" ca="1" si="328">(L715*N715/O715)+M715</f>
        <v>223.10247482726831</v>
      </c>
      <c r="Q715" s="3">
        <f t="shared" ref="Q715:Q778" ca="1" si="329">IF($F715-R$9&gt;0,1,ABS(R$9-1-$F715))</f>
        <v>1</v>
      </c>
      <c r="R715">
        <f t="shared" ref="R715:R778" ca="1" si="330">IF($F715&gt;R$9,0,IF(AND($F715&lt;=R$9,M715&lt;=0),AF715+$M$6,0))/(1+$P$6)^F715</f>
        <v>0</v>
      </c>
      <c r="S715" s="33">
        <f>PTAinputs!AF715</f>
        <v>227.68439313065676</v>
      </c>
      <c r="T715" s="31">
        <f t="shared" ref="T715:T778" ca="1" si="331">(1+$P$6)^IF(R$9-$F715&gt;=0,($F715-$M$9)/12*10/2+$M$9,(R$9-$M$9)/12*10/2+$M$9)</f>
        <v>1.0715641454550546</v>
      </c>
      <c r="U715" s="2">
        <f t="shared" ref="U715:U778" ca="1" si="332">(Q715*S715/T715)+R715</f>
        <v>212.47854745454123</v>
      </c>
      <c r="V715" s="76">
        <f t="shared" ref="V715:V778" ca="1" si="333">IF($F715-W$9&gt;0,1,ABS(W$9-1-$F715))</f>
        <v>0.63522208883553333</v>
      </c>
      <c r="W715" s="2">
        <f t="shared" ref="W715:W778" ca="1" si="334">IF($F715&gt;W$9,0,IF(AND($F715&lt;=W$9,ABS(R715)&lt;=0),$M$6+AF715,0))/(1+$P$6)^F715</f>
        <v>800.20798983728787</v>
      </c>
      <c r="X715" s="33">
        <f>PTAinputs!AF715</f>
        <v>227.68439313065676</v>
      </c>
      <c r="Y715" s="31">
        <f t="shared" ref="Y715:Y778" ca="1" si="335">(1+$P$6)^IF(W$9-$F715&gt;=0,($F715-$R$9)/12*10/2+$R$9,(W$9-$R$9)/12*10/2+$R$9)</f>
        <v>1.1168295447527914</v>
      </c>
      <c r="Z715" s="2">
        <f t="shared" ref="Z715:Z778" ca="1" si="336">(V715*X715/Y715)+W715</f>
        <v>929.70864325322179</v>
      </c>
      <c r="AA715" s="76">
        <f t="shared" ref="AA715:AA778" ca="1" si="337">IF($F715-AB$9&gt;=0,1,IF($F715-W$9&lt;=0,0,ABS(AB$9-1-$F715)))</f>
        <v>0</v>
      </c>
      <c r="AB715" s="2">
        <f t="shared" ref="AB715:AB778" ca="1" si="338">IF($F715&gt;AB$9,0,IF(AND($F715&lt;=AB$9,ABS(W715)+ABS(R715)&lt;=0),$M$6+AF715,0))/(1+$P$6)^F715</f>
        <v>0</v>
      </c>
      <c r="AC715" s="33">
        <f>PTAinputs!AF715</f>
        <v>227.68439313065676</v>
      </c>
      <c r="AD715" s="31">
        <f t="shared" ref="AD715:AD778" ca="1" si="339">(1+$P$6)^IF(AB$9-$F715&gt;=0,(F715-$W$9)/12*10/2+$W$9,(AB$9-$W$9)/12*10/2+$W$9)</f>
        <v>1.1490722028283822</v>
      </c>
      <c r="AE715" s="2">
        <f t="shared" ref="AE715:AE778" ca="1" si="340">(AA715*AC715/AD715)+AB715</f>
        <v>0</v>
      </c>
      <c r="AF715" s="2">
        <f>PTAinputs!AE715</f>
        <v>13.200000000000001</v>
      </c>
      <c r="AG715" s="27">
        <f t="shared" ref="AG715:AG778" ca="1" si="341">AVERAGE($AG$7,F715)</f>
        <v>2.9752220888355332</v>
      </c>
      <c r="AH715" s="28">
        <f ca="1">($AH$7+AG715*$AI$7)/(1+$P$6)^AG715</f>
        <v>388.99330411434943</v>
      </c>
      <c r="AI715" s="28">
        <f t="shared" ref="AI715:AI778" ca="1" si="342">AH715*($AG$7-F715)</f>
        <v>264.51544679775765</v>
      </c>
      <c r="AJ715" s="28">
        <f t="shared" ref="AJ715:AJ778" ca="1" si="343">D715/F715</f>
        <v>265.18643947840457</v>
      </c>
      <c r="AK715" s="35">
        <f t="shared" ca="1" si="315"/>
        <v>1830</v>
      </c>
      <c r="AL715" s="33">
        <f t="shared" ca="1" si="316"/>
        <v>290.58101809078755</v>
      </c>
      <c r="AM715">
        <f t="shared" ca="1" si="317"/>
        <v>1698</v>
      </c>
    </row>
    <row r="716" spans="1:39" ht="15" customHeight="1" x14ac:dyDescent="0.25">
      <c r="A716" t="str">
        <f>PTAinputs!B716</f>
        <v>014HO14828</v>
      </c>
      <c r="B716">
        <f>PTAinputs!H716</f>
        <v>848</v>
      </c>
      <c r="C716" s="26">
        <f>PTAinputs!AC716</f>
        <v>6.6</v>
      </c>
      <c r="D716" s="51">
        <f t="shared" ca="1" si="318"/>
        <v>890.20844775922876</v>
      </c>
      <c r="E716" s="52">
        <f t="shared" ca="1" si="319"/>
        <v>335.72023936282812</v>
      </c>
      <c r="F716" s="28">
        <f t="shared" ca="1" si="320"/>
        <v>2.9152220888355336</v>
      </c>
      <c r="G716" s="3">
        <f t="shared" ca="1" si="321"/>
        <v>1</v>
      </c>
      <c r="H716" s="34">
        <f>PTAinputs!AD716</f>
        <v>5.9400000000000013</v>
      </c>
      <c r="I716" s="33">
        <f t="shared" si="322"/>
        <v>-1425</v>
      </c>
      <c r="J716">
        <f t="shared" ca="1" si="323"/>
        <v>1</v>
      </c>
      <c r="K716" s="33">
        <f t="shared" ca="1" si="324"/>
        <v>-1419.06</v>
      </c>
      <c r="L716" s="3">
        <f t="shared" ca="1" si="325"/>
        <v>1</v>
      </c>
      <c r="M716" s="6">
        <f t="shared" ca="1" si="326"/>
        <v>0</v>
      </c>
      <c r="N716" s="33">
        <f>PTAinputs!AF716</f>
        <v>245.93887212810404</v>
      </c>
      <c r="O716" s="31">
        <f t="shared" ca="1" si="327"/>
        <v>1.0205372813857663</v>
      </c>
      <c r="P716" s="2">
        <f t="shared" ca="1" si="328"/>
        <v>240.98960088371174</v>
      </c>
      <c r="Q716" s="3">
        <f t="shared" ca="1" si="329"/>
        <v>1</v>
      </c>
      <c r="R716">
        <f t="shared" ca="1" si="330"/>
        <v>0</v>
      </c>
      <c r="S716" s="33">
        <f>PTAinputs!AF716</f>
        <v>245.93887212810404</v>
      </c>
      <c r="T716" s="31">
        <f t="shared" ca="1" si="331"/>
        <v>1.0715641454550546</v>
      </c>
      <c r="U716" s="2">
        <f t="shared" ca="1" si="332"/>
        <v>229.51390560353499</v>
      </c>
      <c r="V716" s="76">
        <f t="shared" ca="1" si="333"/>
        <v>0.91522208883553358</v>
      </c>
      <c r="W716" s="2">
        <f t="shared" ca="1" si="334"/>
        <v>807.04581358467647</v>
      </c>
      <c r="X716" s="33">
        <f>PTAinputs!AF716</f>
        <v>245.93887212810404</v>
      </c>
      <c r="Y716" s="31">
        <f t="shared" ca="1" si="335"/>
        <v>1.1232048736149038</v>
      </c>
      <c r="Z716" s="2">
        <f t="shared" ca="1" si="336"/>
        <v>1007.4444172254503</v>
      </c>
      <c r="AA716" s="76">
        <f t="shared" ca="1" si="337"/>
        <v>0</v>
      </c>
      <c r="AB716" s="2">
        <f t="shared" ca="1" si="338"/>
        <v>0</v>
      </c>
      <c r="AC716" s="33">
        <f>PTAinputs!AF716</f>
        <v>245.93887212810404</v>
      </c>
      <c r="AD716" s="31">
        <f t="shared" ca="1" si="339"/>
        <v>1.1556315862309448</v>
      </c>
      <c r="AE716" s="2">
        <f t="shared" ca="1" si="340"/>
        <v>0</v>
      </c>
      <c r="AF716" s="2">
        <f>PTAinputs!AE716</f>
        <v>33.599999999999994</v>
      </c>
      <c r="AG716" s="27">
        <f t="shared" ca="1" si="341"/>
        <v>3.1152220888355338</v>
      </c>
      <c r="AH716" s="28">
        <f ca="1">($AH$7+AG716*$AI$7)/(1+$P$6)^AG716</f>
        <v>389.73053802614589</v>
      </c>
      <c r="AI716" s="28">
        <f t="shared" ca="1" si="342"/>
        <v>155.89221521045832</v>
      </c>
      <c r="AJ716" s="28">
        <f t="shared" ca="1" si="343"/>
        <v>305.3655675732125</v>
      </c>
      <c r="AK716" s="35">
        <f t="shared" ref="AK716:AK779" ca="1" si="344">RANK(AJ716,OFFSET(AJ$11,0,0,10000,1))</f>
        <v>1055</v>
      </c>
      <c r="AL716" s="33">
        <f t="shared" ref="AL716:AL779" ca="1" si="345">((AI716+D716)/$AG$7)</f>
        <v>315.54467089628025</v>
      </c>
      <c r="AM716">
        <f t="shared" ref="AM716:AM779" ca="1" si="346">RANK(AL716,OFFSET(AL$11,0,0,10000,1))</f>
        <v>1079</v>
      </c>
    </row>
    <row r="717" spans="1:39" ht="15" customHeight="1" x14ac:dyDescent="0.25">
      <c r="A717" t="str">
        <f>PTAinputs!B717</f>
        <v>007HO15023</v>
      </c>
      <c r="B717">
        <f>PTAinputs!H717</f>
        <v>120</v>
      </c>
      <c r="C717" s="26">
        <f>PTAinputs!AC717</f>
        <v>0.9</v>
      </c>
      <c r="D717" s="51">
        <f t="shared" ca="1" si="318"/>
        <v>136.5400728237488</v>
      </c>
      <c r="E717" s="52">
        <f t="shared" ca="1" si="319"/>
        <v>63.142793107801232</v>
      </c>
      <c r="F717" s="28">
        <f t="shared" ca="1" si="320"/>
        <v>2.3452220888355333</v>
      </c>
      <c r="G717" s="3">
        <f t="shared" ca="1" si="321"/>
        <v>1</v>
      </c>
      <c r="H717" s="34">
        <f>PTAinputs!AD717</f>
        <v>1.7600000000000002</v>
      </c>
      <c r="I717" s="33">
        <f t="shared" si="322"/>
        <v>-1425</v>
      </c>
      <c r="J717">
        <f t="shared" ca="1" si="323"/>
        <v>1</v>
      </c>
      <c r="K717" s="33">
        <f t="shared" ca="1" si="324"/>
        <v>-1423.24</v>
      </c>
      <c r="L717" s="3">
        <f t="shared" ca="1" si="325"/>
        <v>1</v>
      </c>
      <c r="M717" s="6">
        <f t="shared" ca="1" si="326"/>
        <v>0</v>
      </c>
      <c r="N717" s="33">
        <f>PTAinputs!AF717</f>
        <v>44.650939893246694</v>
      </c>
      <c r="O717" s="31">
        <f t="shared" ca="1" si="327"/>
        <v>1.0205372813857663</v>
      </c>
      <c r="P717" s="2">
        <f t="shared" ca="1" si="328"/>
        <v>43.7523848541977</v>
      </c>
      <c r="Q717" s="3">
        <f t="shared" ca="1" si="329"/>
        <v>1</v>
      </c>
      <c r="R717">
        <f t="shared" ca="1" si="330"/>
        <v>0</v>
      </c>
      <c r="S717" s="33">
        <f>PTAinputs!AF717</f>
        <v>44.650939893246694</v>
      </c>
      <c r="T717" s="31">
        <f t="shared" ca="1" si="331"/>
        <v>1.0715641454550546</v>
      </c>
      <c r="U717" s="2">
        <f t="shared" ca="1" si="332"/>
        <v>41.668937956378755</v>
      </c>
      <c r="V717" s="76">
        <f t="shared" ca="1" si="333"/>
        <v>0.34522208883553329</v>
      </c>
      <c r="W717" s="2">
        <f t="shared" ca="1" si="334"/>
        <v>782.71382058634538</v>
      </c>
      <c r="X717" s="33">
        <f>PTAinputs!AF717</f>
        <v>44.650939893246694</v>
      </c>
      <c r="Y717" s="31">
        <f t="shared" ca="1" si="335"/>
        <v>1.1102646711006301</v>
      </c>
      <c r="Z717" s="2">
        <f t="shared" ca="1" si="336"/>
        <v>796.59743873582295</v>
      </c>
      <c r="AA717" s="76">
        <f t="shared" ca="1" si="337"/>
        <v>0</v>
      </c>
      <c r="AB717" s="2">
        <f t="shared" ca="1" si="338"/>
        <v>0</v>
      </c>
      <c r="AC717" s="33">
        <f>PTAinputs!AF717</f>
        <v>44.650939893246694</v>
      </c>
      <c r="AD717" s="31">
        <f t="shared" ca="1" si="339"/>
        <v>1.1423178025134724</v>
      </c>
      <c r="AE717" s="2">
        <f t="shared" ca="1" si="340"/>
        <v>0</v>
      </c>
      <c r="AF717" s="2">
        <f>PTAinputs!AE717</f>
        <v>-19.200000000000003</v>
      </c>
      <c r="AG717" s="27">
        <f t="shared" ca="1" si="341"/>
        <v>2.8302220888355336</v>
      </c>
      <c r="AH717" s="28">
        <f ca="1">($AH$7+AG717*$AI$7)/(1+$P$6)^AG717</f>
        <v>388.19978111794956</v>
      </c>
      <c r="AI717" s="28">
        <f t="shared" ca="1" si="342"/>
        <v>376.55378768441113</v>
      </c>
      <c r="AJ717" s="28">
        <f t="shared" ca="1" si="343"/>
        <v>58.220529933497545</v>
      </c>
      <c r="AK717" s="35">
        <f t="shared" ca="1" si="344"/>
        <v>3274</v>
      </c>
      <c r="AL717" s="33">
        <f t="shared" ca="1" si="345"/>
        <v>154.76907632706539</v>
      </c>
      <c r="AM717">
        <f t="shared" ca="1" si="346"/>
        <v>3277</v>
      </c>
    </row>
    <row r="718" spans="1:39" ht="15" customHeight="1" x14ac:dyDescent="0.25">
      <c r="A718" t="str">
        <f>PTAinputs!B718</f>
        <v>001HO13453</v>
      </c>
      <c r="B718">
        <f>PTAinputs!H718</f>
        <v>756</v>
      </c>
      <c r="C718" s="26">
        <f>PTAinputs!AC718</f>
        <v>5.3</v>
      </c>
      <c r="D718" s="51">
        <f t="shared" ca="1" si="318"/>
        <v>770.65205442113984</v>
      </c>
      <c r="E718" s="52">
        <f t="shared" ca="1" si="319"/>
        <v>303.25681942529758</v>
      </c>
      <c r="F718" s="28">
        <f t="shared" ca="1" si="320"/>
        <v>2.7852220888355337</v>
      </c>
      <c r="G718" s="3">
        <f t="shared" ca="1" si="321"/>
        <v>1</v>
      </c>
      <c r="H718" s="34">
        <f>PTAinputs!AD718</f>
        <v>4.18</v>
      </c>
      <c r="I718" s="33">
        <f t="shared" si="322"/>
        <v>-1425</v>
      </c>
      <c r="J718">
        <f t="shared" ca="1" si="323"/>
        <v>1</v>
      </c>
      <c r="K718" s="33">
        <f t="shared" ca="1" si="324"/>
        <v>-1420.82</v>
      </c>
      <c r="L718" s="3">
        <f t="shared" ca="1" si="325"/>
        <v>1</v>
      </c>
      <c r="M718" s="6">
        <f t="shared" ca="1" si="326"/>
        <v>0</v>
      </c>
      <c r="N718" s="33">
        <f>PTAinputs!AF718</f>
        <v>226.91126711534</v>
      </c>
      <c r="O718" s="31">
        <f t="shared" ca="1" si="327"/>
        <v>1.0205372813857663</v>
      </c>
      <c r="P718" s="2">
        <f t="shared" ca="1" si="328"/>
        <v>222.34490719165294</v>
      </c>
      <c r="Q718" s="3">
        <f t="shared" ca="1" si="329"/>
        <v>1</v>
      </c>
      <c r="R718">
        <f t="shared" ca="1" si="330"/>
        <v>0</v>
      </c>
      <c r="S718" s="33">
        <f>PTAinputs!AF718</f>
        <v>226.91126711534</v>
      </c>
      <c r="T718" s="31">
        <f t="shared" ca="1" si="331"/>
        <v>1.0715641454550546</v>
      </c>
      <c r="U718" s="2">
        <f t="shared" ca="1" si="332"/>
        <v>211.75705446824088</v>
      </c>
      <c r="V718" s="76">
        <f t="shared" ca="1" si="333"/>
        <v>0.78522208883553368</v>
      </c>
      <c r="W718" s="2">
        <f t="shared" ca="1" si="334"/>
        <v>801.70569974952832</v>
      </c>
      <c r="X718" s="33">
        <f>PTAinputs!AF718</f>
        <v>226.91126711534</v>
      </c>
      <c r="Y718" s="31">
        <f t="shared" ca="1" si="335"/>
        <v>1.1202403861468417</v>
      </c>
      <c r="Z718" s="2">
        <f t="shared" ca="1" si="336"/>
        <v>960.75704386101415</v>
      </c>
      <c r="AA718" s="76">
        <f t="shared" ca="1" si="337"/>
        <v>0</v>
      </c>
      <c r="AB718" s="2">
        <f t="shared" ca="1" si="338"/>
        <v>0</v>
      </c>
      <c r="AC718" s="33">
        <f>PTAinputs!AF718</f>
        <v>226.91126711534</v>
      </c>
      <c r="AD718" s="31">
        <f t="shared" ca="1" si="339"/>
        <v>1.1525815145694385</v>
      </c>
      <c r="AE718" s="2">
        <f t="shared" ca="1" si="340"/>
        <v>0</v>
      </c>
      <c r="AF718" s="2">
        <f>PTAinputs!AE718</f>
        <v>21.6</v>
      </c>
      <c r="AG718" s="27">
        <f t="shared" ca="1" si="341"/>
        <v>3.0502220888355334</v>
      </c>
      <c r="AH718" s="28">
        <f ca="1">($AH$7+AG718*$AI$7)/(1+$P$6)^AG718</f>
        <v>389.39176209734745</v>
      </c>
      <c r="AI718" s="28">
        <f t="shared" ca="1" si="342"/>
        <v>206.37763391159407</v>
      </c>
      <c r="AJ718" s="28">
        <f t="shared" ca="1" si="343"/>
        <v>276.69321506183365</v>
      </c>
      <c r="AK718" s="35">
        <f t="shared" ca="1" si="344"/>
        <v>1619</v>
      </c>
      <c r="AL718" s="33">
        <f t="shared" ca="1" si="345"/>
        <v>294.71017692088134</v>
      </c>
      <c r="AM718">
        <f t="shared" ca="1" si="346"/>
        <v>1598</v>
      </c>
    </row>
    <row r="719" spans="1:39" ht="15" customHeight="1" x14ac:dyDescent="0.25">
      <c r="A719" t="str">
        <f>PTAinputs!B719</f>
        <v>100HO11975</v>
      </c>
      <c r="B719">
        <f>PTAinputs!H719</f>
        <v>815</v>
      </c>
      <c r="C719" s="26">
        <f>PTAinputs!AC719</f>
        <v>5.8</v>
      </c>
      <c r="D719" s="51">
        <f t="shared" ca="1" si="318"/>
        <v>841.3390053062742</v>
      </c>
      <c r="E719" s="52">
        <f t="shared" ca="1" si="319"/>
        <v>325.62192310568003</v>
      </c>
      <c r="F719" s="28">
        <f t="shared" ca="1" si="320"/>
        <v>2.8352220888355335</v>
      </c>
      <c r="G719" s="3">
        <f t="shared" ca="1" si="321"/>
        <v>1</v>
      </c>
      <c r="H719" s="34">
        <f>PTAinputs!AD719</f>
        <v>5.28</v>
      </c>
      <c r="I719" s="33">
        <f t="shared" si="322"/>
        <v>-1425</v>
      </c>
      <c r="J719">
        <f t="shared" ca="1" si="323"/>
        <v>1</v>
      </c>
      <c r="K719" s="33">
        <f t="shared" ca="1" si="324"/>
        <v>-1419.72</v>
      </c>
      <c r="L719" s="3">
        <f t="shared" ca="1" si="325"/>
        <v>1</v>
      </c>
      <c r="M719" s="6">
        <f t="shared" ca="1" si="326"/>
        <v>0</v>
      </c>
      <c r="N719" s="33">
        <f>PTAinputs!AF719</f>
        <v>245.05090508238578</v>
      </c>
      <c r="O719" s="31">
        <f t="shared" ca="1" si="327"/>
        <v>1.0205372813857663</v>
      </c>
      <c r="P719" s="2">
        <f t="shared" ca="1" si="328"/>
        <v>240.11950327736804</v>
      </c>
      <c r="Q719" s="3">
        <f t="shared" ca="1" si="329"/>
        <v>1</v>
      </c>
      <c r="R719">
        <f t="shared" ca="1" si="330"/>
        <v>0</v>
      </c>
      <c r="S719" s="33">
        <f>PTAinputs!AF719</f>
        <v>245.05090508238578</v>
      </c>
      <c r="T719" s="31">
        <f t="shared" ca="1" si="331"/>
        <v>1.0715641454550546</v>
      </c>
      <c r="U719" s="2">
        <f t="shared" ca="1" si="332"/>
        <v>228.68524121654099</v>
      </c>
      <c r="V719" s="76">
        <f t="shared" ca="1" si="333"/>
        <v>0.8352220888355335</v>
      </c>
      <c r="W719" s="2">
        <f t="shared" ca="1" si="334"/>
        <v>799.75231573113263</v>
      </c>
      <c r="X719" s="33">
        <f>PTAinputs!AF719</f>
        <v>245.05090508238578</v>
      </c>
      <c r="Y719" s="31">
        <f t="shared" ca="1" si="335"/>
        <v>1.1213796465633499</v>
      </c>
      <c r="Z719" s="2">
        <f t="shared" ca="1" si="336"/>
        <v>982.27027870754182</v>
      </c>
      <c r="AA719" s="76">
        <f t="shared" ca="1" si="337"/>
        <v>0</v>
      </c>
      <c r="AB719" s="2">
        <f t="shared" ca="1" si="338"/>
        <v>0</v>
      </c>
      <c r="AC719" s="33">
        <f>PTAinputs!AF719</f>
        <v>245.05090508238578</v>
      </c>
      <c r="AD719" s="31">
        <f t="shared" ca="1" si="339"/>
        <v>1.1537536652190545</v>
      </c>
      <c r="AE719" s="2">
        <f t="shared" ca="1" si="340"/>
        <v>0</v>
      </c>
      <c r="AF719" s="2">
        <f>PTAinputs!AE719</f>
        <v>21.6</v>
      </c>
      <c r="AG719" s="27">
        <f t="shared" ca="1" si="341"/>
        <v>3.0752220888355337</v>
      </c>
      <c r="AH719" s="28">
        <f ca="1">($AH$7+AG719*$AI$7)/(1+$P$6)^AG719</f>
        <v>389.52277865393097</v>
      </c>
      <c r="AI719" s="28">
        <f t="shared" ca="1" si="342"/>
        <v>186.97093375388687</v>
      </c>
      <c r="AJ719" s="28">
        <f t="shared" ca="1" si="343"/>
        <v>296.74536207208524</v>
      </c>
      <c r="AK719" s="35">
        <f t="shared" ca="1" si="344"/>
        <v>1241</v>
      </c>
      <c r="AL719" s="33">
        <f t="shared" ca="1" si="345"/>
        <v>310.17829620619875</v>
      </c>
      <c r="AM719">
        <f t="shared" ca="1" si="346"/>
        <v>1219</v>
      </c>
    </row>
    <row r="720" spans="1:39" ht="15" customHeight="1" x14ac:dyDescent="0.25">
      <c r="A720" t="str">
        <f>PTAinputs!B720</f>
        <v>551HO03684</v>
      </c>
      <c r="B720">
        <f>PTAinputs!H720</f>
        <v>895</v>
      </c>
      <c r="C720" s="26">
        <f>PTAinputs!AC720</f>
        <v>6.9</v>
      </c>
      <c r="D720" s="51">
        <f t="shared" ca="1" si="318"/>
        <v>945.58027790877713</v>
      </c>
      <c r="E720" s="52">
        <f t="shared" ca="1" si="319"/>
        <v>353.22227552591744</v>
      </c>
      <c r="F720" s="28">
        <f t="shared" ca="1" si="320"/>
        <v>2.9452220888355334</v>
      </c>
      <c r="G720" s="3">
        <f t="shared" ca="1" si="321"/>
        <v>1</v>
      </c>
      <c r="H720" s="34">
        <f>PTAinputs!AD720</f>
        <v>5.9400000000000013</v>
      </c>
      <c r="I720" s="33">
        <f t="shared" si="322"/>
        <v>-1425</v>
      </c>
      <c r="J720">
        <f t="shared" ca="1" si="323"/>
        <v>1</v>
      </c>
      <c r="K720" s="33">
        <f t="shared" ca="1" si="324"/>
        <v>-1419.06</v>
      </c>
      <c r="L720" s="3">
        <f t="shared" ca="1" si="325"/>
        <v>1</v>
      </c>
      <c r="M720" s="6">
        <f t="shared" ca="1" si="326"/>
        <v>0</v>
      </c>
      <c r="N720" s="33">
        <f>PTAinputs!AF720</f>
        <v>263.87639823624971</v>
      </c>
      <c r="O720" s="31">
        <f t="shared" ca="1" si="327"/>
        <v>1.0205372813857663</v>
      </c>
      <c r="P720" s="2">
        <f t="shared" ca="1" si="328"/>
        <v>258.56615240742354</v>
      </c>
      <c r="Q720" s="3">
        <f t="shared" ca="1" si="329"/>
        <v>1</v>
      </c>
      <c r="R720">
        <f t="shared" ca="1" si="330"/>
        <v>0</v>
      </c>
      <c r="S720" s="33">
        <f>PTAinputs!AF720</f>
        <v>263.87639823624971</v>
      </c>
      <c r="T720" s="31">
        <f t="shared" ca="1" si="331"/>
        <v>1.0715641454550546</v>
      </c>
      <c r="U720" s="2">
        <f t="shared" ca="1" si="332"/>
        <v>246.25347848326049</v>
      </c>
      <c r="V720" s="76">
        <f t="shared" ca="1" si="333"/>
        <v>0.94522208883553338</v>
      </c>
      <c r="W720" s="2">
        <f t="shared" ca="1" si="334"/>
        <v>798.58974580045663</v>
      </c>
      <c r="X720" s="33">
        <f>PTAinputs!AF720</f>
        <v>263.87639823624971</v>
      </c>
      <c r="Y720" s="31">
        <f t="shared" ca="1" si="335"/>
        <v>1.1238900994226573</v>
      </c>
      <c r="Z720" s="2">
        <f t="shared" ca="1" si="336"/>
        <v>1020.5169613381619</v>
      </c>
      <c r="AA720" s="76">
        <f t="shared" ca="1" si="337"/>
        <v>0</v>
      </c>
      <c r="AB720" s="2">
        <f t="shared" ca="1" si="338"/>
        <v>0</v>
      </c>
      <c r="AC720" s="33">
        <f>PTAinputs!AF720</f>
        <v>263.87639823624971</v>
      </c>
      <c r="AD720" s="31">
        <f t="shared" ca="1" si="339"/>
        <v>1.1563365943783828</v>
      </c>
      <c r="AE720" s="2">
        <f t="shared" ca="1" si="340"/>
        <v>0</v>
      </c>
      <c r="AF720" s="2">
        <f>PTAinputs!AE720</f>
        <v>25.200000000000003</v>
      </c>
      <c r="AG720" s="27">
        <f t="shared" ca="1" si="341"/>
        <v>3.1302220888355334</v>
      </c>
      <c r="AH720" s="28">
        <f ca="1">($AH$7+AG720*$AI$7)/(1+$P$6)^AG720</f>
        <v>389.80785674355042</v>
      </c>
      <c r="AI720" s="28">
        <f t="shared" ca="1" si="342"/>
        <v>144.2289069951137</v>
      </c>
      <c r="AJ720" s="28">
        <f t="shared" ca="1" si="343"/>
        <v>321.05567912626776</v>
      </c>
      <c r="AK720" s="35">
        <f t="shared" ca="1" si="344"/>
        <v>711</v>
      </c>
      <c r="AL720" s="33">
        <f t="shared" ca="1" si="345"/>
        <v>328.72886210971302</v>
      </c>
      <c r="AM720">
        <f t="shared" ca="1" si="346"/>
        <v>711</v>
      </c>
    </row>
    <row r="721" spans="1:39" ht="15" customHeight="1" x14ac:dyDescent="0.25">
      <c r="A721" t="str">
        <f>PTAinputs!B721</f>
        <v>202HO01688</v>
      </c>
      <c r="B721">
        <f>PTAinputs!H721</f>
        <v>664</v>
      </c>
      <c r="C721" s="26">
        <f>PTAinputs!AC721</f>
        <v>5.7</v>
      </c>
      <c r="D721" s="51">
        <f t="shared" ca="1" si="318"/>
        <v>693.78827076879259</v>
      </c>
      <c r="E721" s="52">
        <f t="shared" ca="1" si="319"/>
        <v>269.40183418540914</v>
      </c>
      <c r="F721" s="28">
        <f t="shared" ca="1" si="320"/>
        <v>2.8252220888355337</v>
      </c>
      <c r="G721" s="3">
        <f t="shared" ca="1" si="321"/>
        <v>1</v>
      </c>
      <c r="H721" s="34">
        <f>PTAinputs!AD721</f>
        <v>-0.88000000000000012</v>
      </c>
      <c r="I721" s="33">
        <f t="shared" si="322"/>
        <v>-1425</v>
      </c>
      <c r="J721">
        <f t="shared" ca="1" si="323"/>
        <v>1</v>
      </c>
      <c r="K721" s="33">
        <f t="shared" ca="1" si="324"/>
        <v>-1425.88</v>
      </c>
      <c r="L721" s="3">
        <f t="shared" ca="1" si="325"/>
        <v>1</v>
      </c>
      <c r="M721" s="6">
        <f t="shared" ca="1" si="326"/>
        <v>0</v>
      </c>
      <c r="N721" s="33">
        <f>PTAinputs!AF721</f>
        <v>198.08673706196333</v>
      </c>
      <c r="O721" s="31">
        <f t="shared" ca="1" si="327"/>
        <v>1.0205372813857663</v>
      </c>
      <c r="P721" s="2">
        <f t="shared" ca="1" si="328"/>
        <v>194.10044167419881</v>
      </c>
      <c r="Q721" s="3">
        <f t="shared" ca="1" si="329"/>
        <v>1</v>
      </c>
      <c r="R721">
        <f t="shared" ca="1" si="330"/>
        <v>0</v>
      </c>
      <c r="S721" s="33">
        <f>PTAinputs!AF721</f>
        <v>198.08673706196333</v>
      </c>
      <c r="T721" s="31">
        <f t="shared" ca="1" si="331"/>
        <v>1.0715641454550546</v>
      </c>
      <c r="U721" s="2">
        <f t="shared" ca="1" si="332"/>
        <v>184.85756349923693</v>
      </c>
      <c r="V721" s="76">
        <f t="shared" ca="1" si="333"/>
        <v>0.82522208883553372</v>
      </c>
      <c r="W721" s="2">
        <f t="shared" ca="1" si="334"/>
        <v>787.59682132985336</v>
      </c>
      <c r="X721" s="33">
        <f>PTAinputs!AF721</f>
        <v>198.08673706196333</v>
      </c>
      <c r="Y721" s="31">
        <f t="shared" ca="1" si="335"/>
        <v>1.1211517018294617</v>
      </c>
      <c r="Z721" s="2">
        <f t="shared" ca="1" si="336"/>
        <v>933.39827769133444</v>
      </c>
      <c r="AA721" s="76">
        <f t="shared" ca="1" si="337"/>
        <v>0</v>
      </c>
      <c r="AB721" s="2">
        <f t="shared" ca="1" si="338"/>
        <v>0</v>
      </c>
      <c r="AC721" s="33">
        <f>PTAinputs!AF721</f>
        <v>198.08673706196333</v>
      </c>
      <c r="AD721" s="31">
        <f t="shared" ca="1" si="339"/>
        <v>1.1535191397637399</v>
      </c>
      <c r="AE721" s="2">
        <f t="shared" ca="1" si="340"/>
        <v>0</v>
      </c>
      <c r="AF721" s="2">
        <f>PTAinputs!AE721</f>
        <v>7.1999999999999993</v>
      </c>
      <c r="AG721" s="27">
        <f t="shared" ca="1" si="341"/>
        <v>3.0702220888355338</v>
      </c>
      <c r="AH721" s="28">
        <f ca="1">($AH$7+AG721*$AI$7)/(1+$P$6)^AG721</f>
        <v>389.49664725067458</v>
      </c>
      <c r="AI721" s="28">
        <f t="shared" ca="1" si="342"/>
        <v>190.85335715283045</v>
      </c>
      <c r="AJ721" s="28">
        <f t="shared" ca="1" si="343"/>
        <v>245.56946284345028</v>
      </c>
      <c r="AK721" s="35">
        <f t="shared" ca="1" si="344"/>
        <v>2160</v>
      </c>
      <c r="AL721" s="33">
        <f t="shared" ca="1" si="345"/>
        <v>266.84234244842162</v>
      </c>
      <c r="AM721">
        <f t="shared" ca="1" si="346"/>
        <v>2244</v>
      </c>
    </row>
    <row r="722" spans="1:39" ht="15" customHeight="1" x14ac:dyDescent="0.25">
      <c r="A722" t="str">
        <f>PTAinputs!B722</f>
        <v>011HO12204</v>
      </c>
      <c r="B722">
        <f>PTAinputs!H722</f>
        <v>736</v>
      </c>
      <c r="C722" s="26">
        <f>PTAinputs!AC722</f>
        <v>3.8</v>
      </c>
      <c r="D722" s="51">
        <f t="shared" ca="1" si="318"/>
        <v>712.43527292745569</v>
      </c>
      <c r="E722" s="52">
        <f t="shared" ca="1" si="319"/>
        <v>295.24739432458585</v>
      </c>
      <c r="F722" s="28">
        <f t="shared" ca="1" si="320"/>
        <v>2.6352220888355333</v>
      </c>
      <c r="G722" s="3">
        <f t="shared" ca="1" si="321"/>
        <v>1</v>
      </c>
      <c r="H722" s="34">
        <f>PTAinputs!AD722</f>
        <v>-3.08</v>
      </c>
      <c r="I722" s="33">
        <f t="shared" si="322"/>
        <v>-1425</v>
      </c>
      <c r="J722">
        <f t="shared" ca="1" si="323"/>
        <v>1</v>
      </c>
      <c r="K722" s="33">
        <f t="shared" ca="1" si="324"/>
        <v>-1428.08</v>
      </c>
      <c r="L722" s="3">
        <f t="shared" ca="1" si="325"/>
        <v>1</v>
      </c>
      <c r="M722" s="6">
        <f t="shared" ca="1" si="326"/>
        <v>0</v>
      </c>
      <c r="N722" s="33">
        <f>PTAinputs!AF722</f>
        <v>238.69702947319567</v>
      </c>
      <c r="O722" s="31">
        <f t="shared" ca="1" si="327"/>
        <v>1.0205372813857663</v>
      </c>
      <c r="P722" s="2">
        <f t="shared" ca="1" si="328"/>
        <v>233.89349299329265</v>
      </c>
      <c r="Q722" s="3">
        <f t="shared" ca="1" si="329"/>
        <v>1</v>
      </c>
      <c r="R722">
        <f t="shared" ca="1" si="330"/>
        <v>0</v>
      </c>
      <c r="S722" s="33">
        <f>PTAinputs!AF722</f>
        <v>238.69702947319567</v>
      </c>
      <c r="T722" s="31">
        <f t="shared" ca="1" si="331"/>
        <v>1.0715641454550546</v>
      </c>
      <c r="U722" s="2">
        <f t="shared" ca="1" si="332"/>
        <v>222.75570761265968</v>
      </c>
      <c r="V722" s="76">
        <f t="shared" ca="1" si="333"/>
        <v>0.63522208883553333</v>
      </c>
      <c r="W722" s="2">
        <f t="shared" ca="1" si="334"/>
        <v>791.76623521922409</v>
      </c>
      <c r="X722" s="33">
        <f>PTAinputs!AF722</f>
        <v>238.69702947319567</v>
      </c>
      <c r="Y722" s="31">
        <f t="shared" ca="1" si="335"/>
        <v>1.1168295447527914</v>
      </c>
      <c r="Z722" s="2">
        <f t="shared" ca="1" si="336"/>
        <v>927.53057488339573</v>
      </c>
      <c r="AA722" s="76">
        <f t="shared" ca="1" si="337"/>
        <v>0</v>
      </c>
      <c r="AB722" s="2">
        <f t="shared" ca="1" si="338"/>
        <v>0</v>
      </c>
      <c r="AC722" s="33">
        <f>PTAinputs!AF722</f>
        <v>238.69702947319567</v>
      </c>
      <c r="AD722" s="31">
        <f t="shared" ca="1" si="339"/>
        <v>1.1490722028283822</v>
      </c>
      <c r="AE722" s="2">
        <f t="shared" ca="1" si="340"/>
        <v>0</v>
      </c>
      <c r="AF722" s="2">
        <f>PTAinputs!AE722</f>
        <v>3.5999999999999996</v>
      </c>
      <c r="AG722" s="27">
        <f t="shared" ca="1" si="341"/>
        <v>2.9752220888355332</v>
      </c>
      <c r="AH722" s="28">
        <f ca="1">($AH$7+AG722*$AI$7)/(1+$P$6)^AG722</f>
        <v>388.99330411434943</v>
      </c>
      <c r="AI722" s="28">
        <f t="shared" ca="1" si="342"/>
        <v>264.51544679775765</v>
      </c>
      <c r="AJ722" s="28">
        <f t="shared" ca="1" si="343"/>
        <v>270.35113129393608</v>
      </c>
      <c r="AK722" s="35">
        <f t="shared" ca="1" si="344"/>
        <v>1739</v>
      </c>
      <c r="AL722" s="33">
        <f t="shared" ca="1" si="345"/>
        <v>294.6863569156435</v>
      </c>
      <c r="AM722">
        <f t="shared" ca="1" si="346"/>
        <v>1601</v>
      </c>
    </row>
    <row r="723" spans="1:39" ht="15" customHeight="1" x14ac:dyDescent="0.25">
      <c r="A723" t="str">
        <f>PTAinputs!B723</f>
        <v>534HO00081</v>
      </c>
      <c r="B723">
        <f>PTAinputs!H723</f>
        <v>666</v>
      </c>
      <c r="C723" s="26">
        <f>PTAinputs!AC723</f>
        <v>4.9000000000000004</v>
      </c>
      <c r="D723" s="51">
        <f t="shared" ca="1" si="318"/>
        <v>676.09854601214397</v>
      </c>
      <c r="E723" s="52">
        <f t="shared" ca="1" si="319"/>
        <v>269.66856472170821</v>
      </c>
      <c r="F723" s="28">
        <f t="shared" ca="1" si="320"/>
        <v>2.7452220888355336</v>
      </c>
      <c r="G723" s="3">
        <f t="shared" ca="1" si="321"/>
        <v>1</v>
      </c>
      <c r="H723" s="34">
        <f>PTAinputs!AD723</f>
        <v>0</v>
      </c>
      <c r="I723" s="33">
        <f t="shared" si="322"/>
        <v>-1425</v>
      </c>
      <c r="J723">
        <f t="shared" ca="1" si="323"/>
        <v>1</v>
      </c>
      <c r="K723" s="33">
        <f t="shared" ca="1" si="324"/>
        <v>-1425</v>
      </c>
      <c r="L723" s="3">
        <f t="shared" ca="1" si="325"/>
        <v>1</v>
      </c>
      <c r="M723" s="6">
        <f t="shared" ca="1" si="326"/>
        <v>0</v>
      </c>
      <c r="N723" s="33">
        <f>PTAinputs!AF723</f>
        <v>196.88179391970294</v>
      </c>
      <c r="O723" s="31">
        <f t="shared" ca="1" si="327"/>
        <v>1.0205372813857663</v>
      </c>
      <c r="P723" s="2">
        <f t="shared" ca="1" si="328"/>
        <v>192.91974679490519</v>
      </c>
      <c r="Q723" s="3">
        <f t="shared" ca="1" si="329"/>
        <v>1</v>
      </c>
      <c r="R723">
        <f t="shared" ca="1" si="330"/>
        <v>0</v>
      </c>
      <c r="S723" s="33">
        <f>PTAinputs!AF723</f>
        <v>196.88179391970294</v>
      </c>
      <c r="T723" s="31">
        <f t="shared" ca="1" si="331"/>
        <v>1.0715641454550546</v>
      </c>
      <c r="U723" s="2">
        <f t="shared" ca="1" si="332"/>
        <v>183.73309218562397</v>
      </c>
      <c r="V723" s="76">
        <f t="shared" ca="1" si="333"/>
        <v>0.74522208883553365</v>
      </c>
      <c r="W723" s="2">
        <f t="shared" ca="1" si="334"/>
        <v>807.47012649350779</v>
      </c>
      <c r="X723" s="33">
        <f>PTAinputs!AF723</f>
        <v>196.88179391970294</v>
      </c>
      <c r="Y723" s="31">
        <f t="shared" ca="1" si="335"/>
        <v>1.1193298112170313</v>
      </c>
      <c r="Z723" s="2">
        <f t="shared" ca="1" si="336"/>
        <v>938.54915275387407</v>
      </c>
      <c r="AA723" s="76">
        <f t="shared" ca="1" si="337"/>
        <v>0</v>
      </c>
      <c r="AB723" s="2">
        <f t="shared" ca="1" si="338"/>
        <v>0</v>
      </c>
      <c r="AC723" s="33">
        <f>PTAinputs!AF723</f>
        <v>196.88179391970294</v>
      </c>
      <c r="AD723" s="31">
        <f t="shared" ca="1" si="339"/>
        <v>1.1516446515133407</v>
      </c>
      <c r="AE723" s="2">
        <f t="shared" ca="1" si="340"/>
        <v>0</v>
      </c>
      <c r="AF723" s="2">
        <f>PTAinputs!AE723</f>
        <v>26.400000000000002</v>
      </c>
      <c r="AG723" s="27">
        <f t="shared" ca="1" si="341"/>
        <v>3.0302220888355338</v>
      </c>
      <c r="AH723" s="28">
        <f ca="1">($AH$7+AG723*$AI$7)/(1+$P$6)^AG723</f>
        <v>389.28630091184522</v>
      </c>
      <c r="AI723" s="28">
        <f t="shared" ca="1" si="342"/>
        <v>221.89319151975172</v>
      </c>
      <c r="AJ723" s="28">
        <f t="shared" ca="1" si="343"/>
        <v>246.28191240400918</v>
      </c>
      <c r="AK723" s="35">
        <f t="shared" ca="1" si="344"/>
        <v>2147</v>
      </c>
      <c r="AL723" s="33">
        <f t="shared" ca="1" si="345"/>
        <v>270.86925505111907</v>
      </c>
      <c r="AM723">
        <f t="shared" ca="1" si="346"/>
        <v>2153</v>
      </c>
    </row>
    <row r="724" spans="1:39" ht="15" customHeight="1" x14ac:dyDescent="0.25">
      <c r="A724" t="str">
        <f>PTAinputs!B724</f>
        <v>094HO18700</v>
      </c>
      <c r="B724">
        <f>PTAinputs!H724</f>
        <v>241</v>
      </c>
      <c r="C724" s="26">
        <f>PTAinputs!AC724</f>
        <v>2.7</v>
      </c>
      <c r="D724" s="51">
        <f t="shared" ca="1" si="318"/>
        <v>258.00438702015492</v>
      </c>
      <c r="E724" s="52">
        <f t="shared" ca="1" si="319"/>
        <v>111.28699805484052</v>
      </c>
      <c r="F724" s="28">
        <f t="shared" ca="1" si="320"/>
        <v>2.5252220888355335</v>
      </c>
      <c r="G724" s="3">
        <f t="shared" ca="1" si="321"/>
        <v>1</v>
      </c>
      <c r="H724" s="34">
        <f>PTAinputs!AD724</f>
        <v>2.2000000000000002</v>
      </c>
      <c r="I724" s="33">
        <f t="shared" si="322"/>
        <v>-1425</v>
      </c>
      <c r="J724">
        <f t="shared" ca="1" si="323"/>
        <v>1</v>
      </c>
      <c r="K724" s="33">
        <f t="shared" ca="1" si="324"/>
        <v>-1422.8</v>
      </c>
      <c r="L724" s="3">
        <f t="shared" ca="1" si="325"/>
        <v>1</v>
      </c>
      <c r="M724" s="6">
        <f t="shared" ca="1" si="326"/>
        <v>0</v>
      </c>
      <c r="N724" s="33">
        <f>PTAinputs!AF724</f>
        <v>80.113344163378969</v>
      </c>
      <c r="O724" s="31">
        <f t="shared" ca="1" si="327"/>
        <v>1.0205372813857663</v>
      </c>
      <c r="P724" s="2">
        <f t="shared" ca="1" si="328"/>
        <v>78.501144078337575</v>
      </c>
      <c r="Q724" s="3">
        <f t="shared" ca="1" si="329"/>
        <v>1</v>
      </c>
      <c r="R724">
        <f t="shared" ca="1" si="330"/>
        <v>0</v>
      </c>
      <c r="S724" s="33">
        <f>PTAinputs!AF724</f>
        <v>80.113344163378969</v>
      </c>
      <c r="T724" s="31">
        <f t="shared" ca="1" si="331"/>
        <v>1.0715641454550546</v>
      </c>
      <c r="U724" s="2">
        <f t="shared" ca="1" si="332"/>
        <v>74.762994360321485</v>
      </c>
      <c r="V724" s="76">
        <f t="shared" ca="1" si="333"/>
        <v>0.52522208883553345</v>
      </c>
      <c r="W724" s="2">
        <f t="shared" ca="1" si="334"/>
        <v>763.13917044736434</v>
      </c>
      <c r="X724" s="33">
        <f>PTAinputs!AF724</f>
        <v>80.113344163378969</v>
      </c>
      <c r="Y724" s="31">
        <f t="shared" ca="1" si="335"/>
        <v>1.1143348631772318</v>
      </c>
      <c r="Z724" s="2">
        <f t="shared" ca="1" si="336"/>
        <v>800.89918259049841</v>
      </c>
      <c r="AA724" s="76">
        <f t="shared" ca="1" si="337"/>
        <v>0</v>
      </c>
      <c r="AB724" s="2">
        <f t="shared" ca="1" si="338"/>
        <v>0</v>
      </c>
      <c r="AC724" s="33">
        <f>PTAinputs!AF724</f>
        <v>80.113344163378969</v>
      </c>
      <c r="AD724" s="31">
        <f t="shared" ca="1" si="339"/>
        <v>1.1465055002667857</v>
      </c>
      <c r="AE724" s="2">
        <f t="shared" ca="1" si="340"/>
        <v>0</v>
      </c>
      <c r="AF724" s="2">
        <f>PTAinputs!AE724</f>
        <v>-33.599999999999994</v>
      </c>
      <c r="AG724" s="27">
        <f t="shared" ca="1" si="341"/>
        <v>2.9202220888355335</v>
      </c>
      <c r="AH724" s="28">
        <f ca="1">($AH$7+AG724*$AI$7)/(1+$P$6)^AG724</f>
        <v>388.69592194905033</v>
      </c>
      <c r="AI724" s="28">
        <f t="shared" ca="1" si="342"/>
        <v>307.0697783397498</v>
      </c>
      <c r="AJ724" s="28">
        <f t="shared" ca="1" si="343"/>
        <v>102.17096870839174</v>
      </c>
      <c r="AK724" s="35">
        <f t="shared" ca="1" si="344"/>
        <v>3185</v>
      </c>
      <c r="AL724" s="33">
        <f t="shared" ca="1" si="345"/>
        <v>170.44835918017975</v>
      </c>
      <c r="AM724">
        <f t="shared" ca="1" si="346"/>
        <v>3227</v>
      </c>
    </row>
    <row r="725" spans="1:39" ht="15" customHeight="1" x14ac:dyDescent="0.25">
      <c r="A725" t="str">
        <f>PTAinputs!B725</f>
        <v>014HO14464</v>
      </c>
      <c r="B725">
        <f>PTAinputs!H725</f>
        <v>730</v>
      </c>
      <c r="C725" s="26">
        <f>PTAinputs!AC725</f>
        <v>5.3</v>
      </c>
      <c r="D725" s="51">
        <f t="shared" ca="1" si="318"/>
        <v>748.22776488637248</v>
      </c>
      <c r="E725" s="52">
        <f t="shared" ca="1" si="319"/>
        <v>294.43270913690878</v>
      </c>
      <c r="F725" s="28">
        <f t="shared" ca="1" si="320"/>
        <v>2.7852220888355337</v>
      </c>
      <c r="G725" s="3">
        <f t="shared" ca="1" si="321"/>
        <v>1</v>
      </c>
      <c r="H725" s="34">
        <f>PTAinputs!AD725</f>
        <v>0.88000000000000012</v>
      </c>
      <c r="I725" s="33">
        <f t="shared" si="322"/>
        <v>-1425</v>
      </c>
      <c r="J725">
        <f t="shared" ca="1" si="323"/>
        <v>1</v>
      </c>
      <c r="K725" s="33">
        <f t="shared" ca="1" si="324"/>
        <v>-1424.12</v>
      </c>
      <c r="L725" s="3">
        <f t="shared" ca="1" si="325"/>
        <v>1</v>
      </c>
      <c r="M725" s="6">
        <f t="shared" ca="1" si="326"/>
        <v>0</v>
      </c>
      <c r="N725" s="33">
        <f>PTAinputs!AF725</f>
        <v>218.7937920631237</v>
      </c>
      <c r="O725" s="31">
        <f t="shared" ca="1" si="327"/>
        <v>1.0205372813857663</v>
      </c>
      <c r="P725" s="2">
        <f t="shared" ca="1" si="328"/>
        <v>214.39078812096722</v>
      </c>
      <c r="Q725" s="3">
        <f t="shared" ca="1" si="329"/>
        <v>1</v>
      </c>
      <c r="R725">
        <f t="shared" ca="1" si="330"/>
        <v>0</v>
      </c>
      <c r="S725" s="33">
        <f>PTAinputs!AF725</f>
        <v>218.7937920631237</v>
      </c>
      <c r="T725" s="31">
        <f t="shared" ca="1" si="331"/>
        <v>1.0715641454550546</v>
      </c>
      <c r="U725" s="2">
        <f t="shared" ca="1" si="332"/>
        <v>204.18170297234971</v>
      </c>
      <c r="V725" s="76">
        <f t="shared" ca="1" si="333"/>
        <v>0.78522208883553368</v>
      </c>
      <c r="W725" s="2">
        <f t="shared" ca="1" si="334"/>
        <v>803.80074948754964</v>
      </c>
      <c r="X725" s="33">
        <f>PTAinputs!AF725</f>
        <v>218.7937920631237</v>
      </c>
      <c r="Y725" s="31">
        <f t="shared" ca="1" si="335"/>
        <v>1.1202403861468417</v>
      </c>
      <c r="Z725" s="2">
        <f t="shared" ca="1" si="336"/>
        <v>957.16222489282359</v>
      </c>
      <c r="AA725" s="76">
        <f t="shared" ca="1" si="337"/>
        <v>0</v>
      </c>
      <c r="AB725" s="2">
        <f t="shared" ca="1" si="338"/>
        <v>0</v>
      </c>
      <c r="AC725" s="33">
        <f>PTAinputs!AF725</f>
        <v>218.7937920631237</v>
      </c>
      <c r="AD725" s="31">
        <f t="shared" ca="1" si="339"/>
        <v>1.1525815145694385</v>
      </c>
      <c r="AE725" s="2">
        <f t="shared" ca="1" si="340"/>
        <v>0</v>
      </c>
      <c r="AF725" s="2">
        <f>PTAinputs!AE725</f>
        <v>24</v>
      </c>
      <c r="AG725" s="27">
        <f t="shared" ca="1" si="341"/>
        <v>3.0502220888355334</v>
      </c>
      <c r="AH725" s="28">
        <f ca="1">($AH$7+AG725*$AI$7)/(1+$P$6)^AG725</f>
        <v>389.39176209734745</v>
      </c>
      <c r="AI725" s="28">
        <f t="shared" ca="1" si="342"/>
        <v>206.37763391159407</v>
      </c>
      <c r="AJ725" s="28">
        <f t="shared" ca="1" si="343"/>
        <v>268.64204757158058</v>
      </c>
      <c r="AK725" s="35">
        <f t="shared" ca="1" si="344"/>
        <v>1769</v>
      </c>
      <c r="AL725" s="33">
        <f t="shared" ca="1" si="345"/>
        <v>287.94613851443967</v>
      </c>
      <c r="AM725">
        <f t="shared" ca="1" si="346"/>
        <v>1752</v>
      </c>
    </row>
    <row r="726" spans="1:39" ht="15" customHeight="1" x14ac:dyDescent="0.25">
      <c r="A726" t="str">
        <f>PTAinputs!B726</f>
        <v>001HO12901</v>
      </c>
      <c r="B726">
        <f>PTAinputs!H726</f>
        <v>771</v>
      </c>
      <c r="C726" s="26">
        <f>PTAinputs!AC726</f>
        <v>4.5</v>
      </c>
      <c r="D726" s="51">
        <f t="shared" ca="1" si="318"/>
        <v>765.388059354544</v>
      </c>
      <c r="E726" s="52">
        <f t="shared" ca="1" si="319"/>
        <v>309.50107852389215</v>
      </c>
      <c r="F726" s="28">
        <f t="shared" ca="1" si="320"/>
        <v>2.7052220888355336</v>
      </c>
      <c r="G726" s="3">
        <f t="shared" ca="1" si="321"/>
        <v>1</v>
      </c>
      <c r="H726" s="34">
        <f>PTAinputs!AD726</f>
        <v>-1.1000000000000001</v>
      </c>
      <c r="I726" s="33">
        <f t="shared" si="322"/>
        <v>-1425</v>
      </c>
      <c r="J726">
        <f t="shared" ca="1" si="323"/>
        <v>1</v>
      </c>
      <c r="K726" s="33">
        <f t="shared" ca="1" si="324"/>
        <v>-1426.1</v>
      </c>
      <c r="L726" s="3">
        <f t="shared" ca="1" si="325"/>
        <v>1</v>
      </c>
      <c r="M726" s="6">
        <f t="shared" ca="1" si="326"/>
        <v>0</v>
      </c>
      <c r="N726" s="33">
        <f>PTAinputs!AF726</f>
        <v>241.63741007194253</v>
      </c>
      <c r="O726" s="31">
        <f t="shared" ca="1" si="327"/>
        <v>1.0205372813857663</v>
      </c>
      <c r="P726" s="2">
        <f t="shared" ca="1" si="328"/>
        <v>236.77470140417421</v>
      </c>
      <c r="Q726" s="3">
        <f t="shared" ca="1" si="329"/>
        <v>1</v>
      </c>
      <c r="R726">
        <f t="shared" ca="1" si="330"/>
        <v>0</v>
      </c>
      <c r="S726" s="33">
        <f>PTAinputs!AF726</f>
        <v>241.63741007194253</v>
      </c>
      <c r="T726" s="31">
        <f t="shared" ca="1" si="331"/>
        <v>1.0715641454550546</v>
      </c>
      <c r="U726" s="2">
        <f t="shared" ca="1" si="332"/>
        <v>225.49971562302304</v>
      </c>
      <c r="V726" s="76">
        <f t="shared" ca="1" si="333"/>
        <v>0.70522208883553361</v>
      </c>
      <c r="W726" s="2">
        <f t="shared" ca="1" si="334"/>
        <v>801.68617822643762</v>
      </c>
      <c r="X726" s="33">
        <f>PTAinputs!AF726</f>
        <v>241.63741007194253</v>
      </c>
      <c r="Y726" s="31">
        <f t="shared" ca="1" si="335"/>
        <v>1.1184199764379184</v>
      </c>
      <c r="Z726" s="2">
        <f t="shared" ca="1" si="336"/>
        <v>954.05115977342348</v>
      </c>
      <c r="AA726" s="76">
        <f t="shared" ca="1" si="337"/>
        <v>0</v>
      </c>
      <c r="AB726" s="2">
        <f t="shared" ca="1" si="338"/>
        <v>0</v>
      </c>
      <c r="AC726" s="33">
        <f>PTAinputs!AF726</f>
        <v>241.63741007194253</v>
      </c>
      <c r="AD726" s="31">
        <f t="shared" ca="1" si="339"/>
        <v>1.1507085499759511</v>
      </c>
      <c r="AE726" s="2">
        <f t="shared" ca="1" si="340"/>
        <v>0</v>
      </c>
      <c r="AF726" s="2">
        <f>PTAinputs!AE726</f>
        <v>18</v>
      </c>
      <c r="AG726" s="27">
        <f t="shared" ca="1" si="341"/>
        <v>3.0102220888355333</v>
      </c>
      <c r="AH726" s="28">
        <f ca="1">($AH$7+AG726*$AI$7)/(1+$P$6)^AG726</f>
        <v>389.18026266939921</v>
      </c>
      <c r="AI726" s="28">
        <f t="shared" ca="1" si="342"/>
        <v>237.39996022833347</v>
      </c>
      <c r="AJ726" s="28">
        <f t="shared" ca="1" si="343"/>
        <v>282.92984243818825</v>
      </c>
      <c r="AK726" s="35">
        <f t="shared" ca="1" si="344"/>
        <v>1500</v>
      </c>
      <c r="AL726" s="33">
        <f t="shared" ca="1" si="345"/>
        <v>302.47989205908834</v>
      </c>
      <c r="AM726">
        <f t="shared" ca="1" si="346"/>
        <v>1402</v>
      </c>
    </row>
    <row r="727" spans="1:39" ht="15" customHeight="1" x14ac:dyDescent="0.25">
      <c r="A727" t="str">
        <f>PTAinputs!B727</f>
        <v>321HO00107</v>
      </c>
      <c r="B727">
        <f>PTAinputs!H727</f>
        <v>595</v>
      </c>
      <c r="C727" s="26">
        <f>PTAinputs!AC727</f>
        <v>5.0999999999999996</v>
      </c>
      <c r="D727" s="51">
        <f t="shared" ca="1" si="318"/>
        <v>617.83852031223296</v>
      </c>
      <c r="E727" s="52">
        <f t="shared" ca="1" si="319"/>
        <v>244.76533898685261</v>
      </c>
      <c r="F727" s="28">
        <f t="shared" ca="1" si="320"/>
        <v>2.7652220888355337</v>
      </c>
      <c r="G727" s="3">
        <f t="shared" ca="1" si="321"/>
        <v>1</v>
      </c>
      <c r="H727" s="34">
        <f>PTAinputs!AD727</f>
        <v>1.32</v>
      </c>
      <c r="I727" s="33">
        <f t="shared" si="322"/>
        <v>-1425</v>
      </c>
      <c r="J727">
        <f t="shared" ca="1" si="323"/>
        <v>1</v>
      </c>
      <c r="K727" s="33">
        <f t="shared" ca="1" si="324"/>
        <v>-1423.68</v>
      </c>
      <c r="L727" s="3">
        <f t="shared" ca="1" si="325"/>
        <v>1</v>
      </c>
      <c r="M727" s="6">
        <f t="shared" ca="1" si="326"/>
        <v>0</v>
      </c>
      <c r="N727" s="33">
        <f>PTAinputs!AF727</f>
        <v>174.07082849849155</v>
      </c>
      <c r="O727" s="31">
        <f t="shared" ca="1" si="327"/>
        <v>1.0205372813857663</v>
      </c>
      <c r="P727" s="2">
        <f t="shared" ca="1" si="328"/>
        <v>170.56782899898022</v>
      </c>
      <c r="Q727" s="3">
        <f t="shared" ca="1" si="329"/>
        <v>1</v>
      </c>
      <c r="R727">
        <f t="shared" ca="1" si="330"/>
        <v>0</v>
      </c>
      <c r="S727" s="33">
        <f>PTAinputs!AF727</f>
        <v>174.07082849849155</v>
      </c>
      <c r="T727" s="31">
        <f t="shared" ca="1" si="331"/>
        <v>1.0715641454550546</v>
      </c>
      <c r="U727" s="2">
        <f t="shared" ca="1" si="332"/>
        <v>162.44555142760021</v>
      </c>
      <c r="V727" s="76">
        <f t="shared" ca="1" si="333"/>
        <v>0.76522208883553366</v>
      </c>
      <c r="W727" s="2">
        <f t="shared" ca="1" si="334"/>
        <v>798.29419843232461</v>
      </c>
      <c r="X727" s="33">
        <f>PTAinputs!AF727</f>
        <v>174.07082849849155</v>
      </c>
      <c r="Y727" s="31">
        <f t="shared" ca="1" si="335"/>
        <v>1.1197850061254788</v>
      </c>
      <c r="Z727" s="2">
        <f t="shared" ca="1" si="336"/>
        <v>917.24814250221107</v>
      </c>
      <c r="AA727" s="76">
        <f t="shared" ca="1" si="337"/>
        <v>0</v>
      </c>
      <c r="AB727" s="2">
        <f t="shared" ca="1" si="338"/>
        <v>0</v>
      </c>
      <c r="AC727" s="33">
        <f>PTAinputs!AF727</f>
        <v>174.07082849849155</v>
      </c>
      <c r="AD727" s="31">
        <f t="shared" ca="1" si="339"/>
        <v>1.1521129878128444</v>
      </c>
      <c r="AE727" s="2">
        <f t="shared" ca="1" si="340"/>
        <v>0</v>
      </c>
      <c r="AF727" s="2">
        <f>PTAinputs!AE727</f>
        <v>16.799999999999997</v>
      </c>
      <c r="AG727" s="27">
        <f t="shared" ca="1" si="341"/>
        <v>3.0402220888355336</v>
      </c>
      <c r="AH727" s="28">
        <f ca="1">($AH$7+AG727*$AI$7)/(1+$P$6)^AG727</f>
        <v>389.33910357263233</v>
      </c>
      <c r="AI727" s="28">
        <f t="shared" ca="1" si="342"/>
        <v>214.1365069649477</v>
      </c>
      <c r="AJ727" s="28">
        <f t="shared" ca="1" si="343"/>
        <v>223.43178973100558</v>
      </c>
      <c r="AK727" s="35">
        <f t="shared" ca="1" si="344"/>
        <v>2507</v>
      </c>
      <c r="AL727" s="33">
        <f t="shared" ca="1" si="345"/>
        <v>250.95604607575794</v>
      </c>
      <c r="AM727">
        <f t="shared" ca="1" si="346"/>
        <v>2585</v>
      </c>
    </row>
    <row r="728" spans="1:39" ht="15" customHeight="1" x14ac:dyDescent="0.25">
      <c r="A728" t="str">
        <f>PTAinputs!B728</f>
        <v>706HO00105</v>
      </c>
      <c r="B728">
        <f>PTAinputs!H728</f>
        <v>698</v>
      </c>
      <c r="C728" s="26">
        <f>PTAinputs!AC728</f>
        <v>5.2</v>
      </c>
      <c r="D728" s="51">
        <f t="shared" ca="1" si="318"/>
        <v>715.71305734296357</v>
      </c>
      <c r="E728" s="52">
        <f t="shared" ca="1" si="319"/>
        <v>282.58539419111702</v>
      </c>
      <c r="F728" s="28">
        <f t="shared" ca="1" si="320"/>
        <v>2.7752220888355335</v>
      </c>
      <c r="G728" s="3">
        <f t="shared" ca="1" si="321"/>
        <v>1</v>
      </c>
      <c r="H728" s="34">
        <f>PTAinputs!AD728</f>
        <v>2.2000000000000002</v>
      </c>
      <c r="I728" s="33">
        <f t="shared" si="322"/>
        <v>-1425</v>
      </c>
      <c r="J728">
        <f t="shared" ca="1" si="323"/>
        <v>1</v>
      </c>
      <c r="K728" s="33">
        <f t="shared" ca="1" si="324"/>
        <v>-1422.8</v>
      </c>
      <c r="L728" s="3">
        <f t="shared" ca="1" si="325"/>
        <v>1</v>
      </c>
      <c r="M728" s="6">
        <f t="shared" ca="1" si="326"/>
        <v>0</v>
      </c>
      <c r="N728" s="33">
        <f>PTAinputs!AF728</f>
        <v>210.23761893710841</v>
      </c>
      <c r="O728" s="31">
        <f t="shared" ca="1" si="327"/>
        <v>1.0205372813857663</v>
      </c>
      <c r="P728" s="2">
        <f t="shared" ca="1" si="328"/>
        <v>206.00679933184912</v>
      </c>
      <c r="Q728" s="3">
        <f t="shared" ca="1" si="329"/>
        <v>1</v>
      </c>
      <c r="R728">
        <f t="shared" ca="1" si="330"/>
        <v>0</v>
      </c>
      <c r="S728" s="33">
        <f>PTAinputs!AF728</f>
        <v>210.23761893710841</v>
      </c>
      <c r="T728" s="31">
        <f t="shared" ca="1" si="331"/>
        <v>1.0715641454550546</v>
      </c>
      <c r="U728" s="2">
        <f t="shared" ca="1" si="332"/>
        <v>196.19695174461822</v>
      </c>
      <c r="V728" s="76">
        <f t="shared" ca="1" si="333"/>
        <v>0.77522208883553345</v>
      </c>
      <c r="W728" s="2">
        <f t="shared" ca="1" si="334"/>
        <v>796.85676830026216</v>
      </c>
      <c r="X728" s="33">
        <f>PTAinputs!AF728</f>
        <v>210.23761893710841</v>
      </c>
      <c r="Y728" s="31">
        <f t="shared" ca="1" si="335"/>
        <v>1.1200126729923416</v>
      </c>
      <c r="Z728" s="2">
        <f t="shared" ca="1" si="336"/>
        <v>942.37373434386734</v>
      </c>
      <c r="AA728" s="76">
        <f t="shared" ca="1" si="337"/>
        <v>0</v>
      </c>
      <c r="AB728" s="2">
        <f t="shared" ca="1" si="338"/>
        <v>0</v>
      </c>
      <c r="AC728" s="33">
        <f>PTAinputs!AF728</f>
        <v>210.23761893710841</v>
      </c>
      <c r="AD728" s="31">
        <f t="shared" ca="1" si="339"/>
        <v>1.1523472273791651</v>
      </c>
      <c r="AE728" s="2">
        <f t="shared" ca="1" si="340"/>
        <v>0</v>
      </c>
      <c r="AF728" s="2">
        <f>PTAinputs!AE728</f>
        <v>15.600000000000001</v>
      </c>
      <c r="AG728" s="27">
        <f t="shared" ca="1" si="341"/>
        <v>3.0452220888355335</v>
      </c>
      <c r="AH728" s="28">
        <f ca="1">($AH$7+AG728*$AI$7)/(1+$P$6)^AG728</f>
        <v>389.36545084399353</v>
      </c>
      <c r="AI728" s="28">
        <f t="shared" ca="1" si="342"/>
        <v>210.25734345575651</v>
      </c>
      <c r="AJ728" s="28">
        <f t="shared" ca="1" si="343"/>
        <v>257.89397548477734</v>
      </c>
      <c r="AK728" s="35">
        <f t="shared" ca="1" si="344"/>
        <v>1958</v>
      </c>
      <c r="AL728" s="33">
        <f t="shared" ca="1" si="345"/>
        <v>279.30870873388932</v>
      </c>
      <c r="AM728">
        <f t="shared" ca="1" si="346"/>
        <v>1956</v>
      </c>
    </row>
    <row r="729" spans="1:39" ht="15" customHeight="1" x14ac:dyDescent="0.25">
      <c r="A729" t="str">
        <f>PTAinputs!B729</f>
        <v>566HO01273</v>
      </c>
      <c r="B729">
        <f>PTAinputs!H729</f>
        <v>757</v>
      </c>
      <c r="C729" s="26">
        <f>PTAinputs!AC729</f>
        <v>5</v>
      </c>
      <c r="D729" s="51">
        <f t="shared" ca="1" si="318"/>
        <v>765.52380275924043</v>
      </c>
      <c r="E729" s="52">
        <f t="shared" ca="1" si="319"/>
        <v>304.30106450622526</v>
      </c>
      <c r="F729" s="28">
        <f t="shared" ca="1" si="320"/>
        <v>2.7552220888355334</v>
      </c>
      <c r="G729" s="3">
        <f t="shared" ca="1" si="321"/>
        <v>1</v>
      </c>
      <c r="H729" s="34">
        <f>PTAinputs!AD729</f>
        <v>-0.44000000000000006</v>
      </c>
      <c r="I729" s="33">
        <f t="shared" si="322"/>
        <v>-1425</v>
      </c>
      <c r="J729">
        <f t="shared" ca="1" si="323"/>
        <v>1</v>
      </c>
      <c r="K729" s="33">
        <f t="shared" ca="1" si="324"/>
        <v>-1425.44</v>
      </c>
      <c r="L729" s="3">
        <f t="shared" ca="1" si="325"/>
        <v>1</v>
      </c>
      <c r="M729" s="6">
        <f t="shared" ca="1" si="326"/>
        <v>0</v>
      </c>
      <c r="N729" s="33">
        <f>PTAinputs!AF729</f>
        <v>237.75981666279878</v>
      </c>
      <c r="O729" s="31">
        <f t="shared" ca="1" si="327"/>
        <v>1.0205372813857663</v>
      </c>
      <c r="P729" s="2">
        <f t="shared" ca="1" si="328"/>
        <v>232.97514064351446</v>
      </c>
      <c r="Q729" s="3">
        <f t="shared" ca="1" si="329"/>
        <v>1</v>
      </c>
      <c r="R729">
        <f t="shared" ca="1" si="330"/>
        <v>0</v>
      </c>
      <c r="S729" s="33">
        <f>PTAinputs!AF729</f>
        <v>237.75981666279878</v>
      </c>
      <c r="T729" s="31">
        <f t="shared" ca="1" si="331"/>
        <v>1.0715641454550546</v>
      </c>
      <c r="U729" s="2">
        <f t="shared" ca="1" si="332"/>
        <v>221.88108632715662</v>
      </c>
      <c r="V729" s="76">
        <f t="shared" ca="1" si="333"/>
        <v>0.75522208883553343</v>
      </c>
      <c r="W729" s="2">
        <f t="shared" ca="1" si="334"/>
        <v>787.14413066499174</v>
      </c>
      <c r="X729" s="33">
        <f>PTAinputs!AF729</f>
        <v>237.75981666279878</v>
      </c>
      <c r="Y729" s="31">
        <f t="shared" ca="1" si="335"/>
        <v>1.1195573855368444</v>
      </c>
      <c r="Z729" s="2">
        <f t="shared" ca="1" si="336"/>
        <v>947.53025084152023</v>
      </c>
      <c r="AA729" s="76">
        <f t="shared" ca="1" si="337"/>
        <v>0</v>
      </c>
      <c r="AB729" s="2">
        <f t="shared" ca="1" si="338"/>
        <v>0</v>
      </c>
      <c r="AC729" s="33">
        <f>PTAinputs!AF729</f>
        <v>237.75981666279878</v>
      </c>
      <c r="AD729" s="31">
        <f t="shared" ca="1" si="339"/>
        <v>1.1518787958607959</v>
      </c>
      <c r="AE729" s="2">
        <f t="shared" ca="1" si="340"/>
        <v>0</v>
      </c>
      <c r="AF729" s="2">
        <f>PTAinputs!AE729</f>
        <v>3.5999999999999996</v>
      </c>
      <c r="AG729" s="27">
        <f t="shared" ca="1" si="341"/>
        <v>3.0352220888355337</v>
      </c>
      <c r="AH729" s="28">
        <f ca="1">($AH$7+AG729*$AI$7)/(1+$P$6)^AG729</f>
        <v>389.31272026725446</v>
      </c>
      <c r="AI729" s="28">
        <f t="shared" ca="1" si="342"/>
        <v>218.01512334966253</v>
      </c>
      <c r="AJ729" s="28">
        <f t="shared" ca="1" si="343"/>
        <v>277.84468114611451</v>
      </c>
      <c r="AK729" s="35">
        <f t="shared" ca="1" si="344"/>
        <v>1594</v>
      </c>
      <c r="AL729" s="33">
        <f t="shared" ca="1" si="345"/>
        <v>296.67361635321674</v>
      </c>
      <c r="AM729">
        <f t="shared" ca="1" si="346"/>
        <v>1542</v>
      </c>
    </row>
    <row r="730" spans="1:39" ht="15" customHeight="1" x14ac:dyDescent="0.25">
      <c r="A730" t="str">
        <f>PTAinputs!B730</f>
        <v>566HO01282</v>
      </c>
      <c r="B730">
        <f>PTAinputs!H730</f>
        <v>88</v>
      </c>
      <c r="C730" s="26">
        <f>PTAinputs!AC730</f>
        <v>-0.1</v>
      </c>
      <c r="D730" s="51">
        <f t="shared" ca="1" si="318"/>
        <v>95.626850028140211</v>
      </c>
      <c r="E730" s="52">
        <f t="shared" ca="1" si="319"/>
        <v>46.081699079453003</v>
      </c>
      <c r="F730" s="28">
        <f t="shared" ca="1" si="320"/>
        <v>2.2452220888355336</v>
      </c>
      <c r="G730" s="3">
        <f t="shared" ca="1" si="321"/>
        <v>1</v>
      </c>
      <c r="H730" s="34">
        <f>PTAinputs!AD730</f>
        <v>0.88000000000000012</v>
      </c>
      <c r="I730" s="33">
        <f t="shared" si="322"/>
        <v>-1425</v>
      </c>
      <c r="J730">
        <f t="shared" ca="1" si="323"/>
        <v>1</v>
      </c>
      <c r="K730" s="33">
        <f t="shared" ca="1" si="324"/>
        <v>-1424.12</v>
      </c>
      <c r="L730" s="3">
        <f t="shared" ca="1" si="325"/>
        <v>1</v>
      </c>
      <c r="M730" s="6">
        <f t="shared" ca="1" si="326"/>
        <v>0</v>
      </c>
      <c r="N730" s="33">
        <f>PTAinputs!AF730</f>
        <v>42.802680436296136</v>
      </c>
      <c r="O730" s="31">
        <f t="shared" ca="1" si="327"/>
        <v>1.0205372813857663</v>
      </c>
      <c r="P730" s="2">
        <f t="shared" ca="1" si="328"/>
        <v>41.941319750881881</v>
      </c>
      <c r="Q730" s="3">
        <f t="shared" ca="1" si="329"/>
        <v>1</v>
      </c>
      <c r="R730">
        <f t="shared" ca="1" si="330"/>
        <v>0</v>
      </c>
      <c r="S730" s="33">
        <f>PTAinputs!AF730</f>
        <v>42.802680436296136</v>
      </c>
      <c r="T730" s="31">
        <f t="shared" ca="1" si="331"/>
        <v>1.0715641454550546</v>
      </c>
      <c r="U730" s="2">
        <f t="shared" ca="1" si="332"/>
        <v>39.944114048458928</v>
      </c>
      <c r="V730" s="76">
        <f t="shared" ca="1" si="333"/>
        <v>0.24522208883553365</v>
      </c>
      <c r="W730" s="2">
        <f t="shared" ca="1" si="334"/>
        <v>777.93810180337334</v>
      </c>
      <c r="X730" s="33">
        <f>PTAinputs!AF730</f>
        <v>42.802680436296136</v>
      </c>
      <c r="Y730" s="31">
        <f t="shared" ca="1" si="335"/>
        <v>1.1080098806365066</v>
      </c>
      <c r="Z730" s="2">
        <f t="shared" ca="1" si="336"/>
        <v>787.41108836042349</v>
      </c>
      <c r="AA730" s="76">
        <f t="shared" ca="1" si="337"/>
        <v>0</v>
      </c>
      <c r="AB730" s="2">
        <f t="shared" ca="1" si="338"/>
        <v>0</v>
      </c>
      <c r="AC730" s="33">
        <f>PTAinputs!AF730</f>
        <v>42.802680436296136</v>
      </c>
      <c r="AD730" s="31">
        <f t="shared" ca="1" si="339"/>
        <v>1.1399979166744023</v>
      </c>
      <c r="AE730" s="2">
        <f t="shared" ca="1" si="340"/>
        <v>0</v>
      </c>
      <c r="AF730" s="2">
        <f>PTAinputs!AE730</f>
        <v>-28.799999999999997</v>
      </c>
      <c r="AG730" s="27">
        <f t="shared" ca="1" si="341"/>
        <v>2.7802220888355338</v>
      </c>
      <c r="AH730" s="28">
        <f ca="1">($AH$7+AG730*$AI$7)/(1+$P$6)^AG730</f>
        <v>387.9190137579975</v>
      </c>
      <c r="AI730" s="28">
        <f t="shared" ca="1" si="342"/>
        <v>415.07334472105725</v>
      </c>
      <c r="AJ730" s="28">
        <f t="shared" ca="1" si="343"/>
        <v>42.591265471531287</v>
      </c>
      <c r="AK730" s="35">
        <f t="shared" ca="1" si="344"/>
        <v>3292</v>
      </c>
      <c r="AL730" s="33">
        <f t="shared" ca="1" si="345"/>
        <v>154.04705358022639</v>
      </c>
      <c r="AM730">
        <f t="shared" ca="1" si="346"/>
        <v>3278</v>
      </c>
    </row>
    <row r="731" spans="1:39" ht="15" customHeight="1" x14ac:dyDescent="0.25">
      <c r="A731" t="str">
        <f>PTAinputs!B731</f>
        <v>536HO00704</v>
      </c>
      <c r="B731">
        <f>PTAinputs!H731</f>
        <v>768</v>
      </c>
      <c r="C731" s="26">
        <f>PTAinputs!AC731</f>
        <v>5.5</v>
      </c>
      <c r="D731" s="51">
        <f t="shared" ca="1" si="318"/>
        <v>788.26436533451283</v>
      </c>
      <c r="E731" s="52">
        <f t="shared" ca="1" si="319"/>
        <v>308.12276635722998</v>
      </c>
      <c r="F731" s="28">
        <f t="shared" ca="1" si="320"/>
        <v>2.8052220888355337</v>
      </c>
      <c r="G731" s="3">
        <f t="shared" ca="1" si="321"/>
        <v>1</v>
      </c>
      <c r="H731" s="34">
        <f>PTAinputs!AD731</f>
        <v>2.2000000000000002</v>
      </c>
      <c r="I731" s="33">
        <f t="shared" si="322"/>
        <v>-1425</v>
      </c>
      <c r="J731">
        <f t="shared" ca="1" si="323"/>
        <v>1</v>
      </c>
      <c r="K731" s="33">
        <f t="shared" ca="1" si="324"/>
        <v>-1422.8</v>
      </c>
      <c r="L731" s="3">
        <f t="shared" ca="1" si="325"/>
        <v>1</v>
      </c>
      <c r="M731" s="6">
        <f t="shared" ca="1" si="326"/>
        <v>0</v>
      </c>
      <c r="N731" s="33">
        <f>PTAinputs!AF731</f>
        <v>227.92423996286846</v>
      </c>
      <c r="O731" s="31">
        <f t="shared" ca="1" si="327"/>
        <v>1.0205372813857663</v>
      </c>
      <c r="P731" s="2">
        <f t="shared" ca="1" si="328"/>
        <v>223.33749498438203</v>
      </c>
      <c r="Q731" s="3">
        <f t="shared" ca="1" si="329"/>
        <v>1</v>
      </c>
      <c r="R731">
        <f t="shared" ca="1" si="330"/>
        <v>0</v>
      </c>
      <c r="S731" s="33">
        <f>PTAinputs!AF731</f>
        <v>227.92423996286846</v>
      </c>
      <c r="T731" s="31">
        <f t="shared" ca="1" si="331"/>
        <v>1.0715641454550546</v>
      </c>
      <c r="U731" s="2">
        <f t="shared" ca="1" si="332"/>
        <v>212.70237617560193</v>
      </c>
      <c r="V731" s="76">
        <f t="shared" ca="1" si="333"/>
        <v>0.8052220888355337</v>
      </c>
      <c r="W731" s="2">
        <f t="shared" ca="1" si="334"/>
        <v>809.29579977509138</v>
      </c>
      <c r="X731" s="33">
        <f>PTAinputs!AF731</f>
        <v>227.92423996286846</v>
      </c>
      <c r="Y731" s="31">
        <f t="shared" ca="1" si="335"/>
        <v>1.1206959513563992</v>
      </c>
      <c r="Z731" s="2">
        <f t="shared" ca="1" si="336"/>
        <v>973.05978266181728</v>
      </c>
      <c r="AA731" s="76">
        <f t="shared" ca="1" si="337"/>
        <v>0</v>
      </c>
      <c r="AB731" s="2">
        <f t="shared" ca="1" si="338"/>
        <v>0</v>
      </c>
      <c r="AC731" s="33">
        <f>PTAinputs!AF731</f>
        <v>227.92423996286846</v>
      </c>
      <c r="AD731" s="31">
        <f t="shared" ca="1" si="339"/>
        <v>1.1530502318605755</v>
      </c>
      <c r="AE731" s="2">
        <f t="shared" ca="1" si="340"/>
        <v>0</v>
      </c>
      <c r="AF731" s="2">
        <f>PTAinputs!AE731</f>
        <v>31.200000000000003</v>
      </c>
      <c r="AG731" s="27">
        <f t="shared" ca="1" si="341"/>
        <v>3.0602220888355336</v>
      </c>
      <c r="AH731" s="28">
        <f ca="1">($AH$7+AG731*$AI$7)/(1+$P$6)^AG731</f>
        <v>389.44427661404154</v>
      </c>
      <c r="AI731" s="28">
        <f t="shared" ca="1" si="342"/>
        <v>198.61658107316111</v>
      </c>
      <c r="AJ731" s="28">
        <f t="shared" ca="1" si="343"/>
        <v>280.99891572639319</v>
      </c>
      <c r="AK731" s="35">
        <f t="shared" ca="1" si="344"/>
        <v>1529</v>
      </c>
      <c r="AL731" s="33">
        <f t="shared" ca="1" si="345"/>
        <v>297.68169973623526</v>
      </c>
      <c r="AM731">
        <f t="shared" ca="1" si="346"/>
        <v>1527</v>
      </c>
    </row>
    <row r="732" spans="1:39" ht="15" customHeight="1" x14ac:dyDescent="0.25">
      <c r="A732" t="str">
        <f>PTAinputs!B732</f>
        <v>007HO13839</v>
      </c>
      <c r="B732">
        <f>PTAinputs!H732</f>
        <v>220</v>
      </c>
      <c r="C732" s="26">
        <f>PTAinputs!AC732</f>
        <v>3.6</v>
      </c>
      <c r="D732" s="51">
        <f t="shared" ca="1" si="318"/>
        <v>252.42065705531559</v>
      </c>
      <c r="E732" s="52">
        <f t="shared" ca="1" si="319"/>
        <v>105.35783277096428</v>
      </c>
      <c r="F732" s="28">
        <f t="shared" ca="1" si="320"/>
        <v>2.6152220888355338</v>
      </c>
      <c r="G732" s="3">
        <f t="shared" ca="1" si="321"/>
        <v>1</v>
      </c>
      <c r="H732" s="34">
        <f>PTAinputs!AD732</f>
        <v>3.3000000000000003</v>
      </c>
      <c r="I732" s="33">
        <f t="shared" si="322"/>
        <v>-1425</v>
      </c>
      <c r="J732">
        <f t="shared" ca="1" si="323"/>
        <v>1</v>
      </c>
      <c r="K732" s="33">
        <f t="shared" ca="1" si="324"/>
        <v>-1421.7</v>
      </c>
      <c r="L732" s="3">
        <f t="shared" ca="1" si="325"/>
        <v>1</v>
      </c>
      <c r="M732" s="6">
        <f t="shared" ca="1" si="326"/>
        <v>0</v>
      </c>
      <c r="N732" s="33">
        <f>PTAinputs!AF732</f>
        <v>56.014063587839409</v>
      </c>
      <c r="O732" s="31">
        <f t="shared" ca="1" si="327"/>
        <v>1.0205372813857663</v>
      </c>
      <c r="P732" s="2">
        <f t="shared" ca="1" si="328"/>
        <v>54.886837168534484</v>
      </c>
      <c r="Q732" s="3">
        <f t="shared" ca="1" si="329"/>
        <v>1</v>
      </c>
      <c r="R732">
        <f t="shared" ca="1" si="330"/>
        <v>0</v>
      </c>
      <c r="S732" s="33">
        <f>PTAinputs!AF732</f>
        <v>56.014063587839409</v>
      </c>
      <c r="T732" s="31">
        <f t="shared" ca="1" si="331"/>
        <v>1.0715641454550546</v>
      </c>
      <c r="U732" s="2">
        <f t="shared" ca="1" si="332"/>
        <v>52.273178255747126</v>
      </c>
      <c r="V732" s="76">
        <f t="shared" ca="1" si="333"/>
        <v>0.61522208883553375</v>
      </c>
      <c r="W732" s="2">
        <f t="shared" ca="1" si="334"/>
        <v>785.14547377658607</v>
      </c>
      <c r="X732" s="33">
        <f>PTAinputs!AF732</f>
        <v>56.014063587839409</v>
      </c>
      <c r="Y732" s="31">
        <f t="shared" ca="1" si="335"/>
        <v>1.1163755512454716</v>
      </c>
      <c r="Z732" s="2">
        <f t="shared" ca="1" si="336"/>
        <v>816.01419816438806</v>
      </c>
      <c r="AA732" s="76">
        <f t="shared" ca="1" si="337"/>
        <v>0</v>
      </c>
      <c r="AB732" s="2">
        <f t="shared" ca="1" si="338"/>
        <v>0</v>
      </c>
      <c r="AC732" s="33">
        <f>PTAinputs!AF732</f>
        <v>56.014063587839409</v>
      </c>
      <c r="AD732" s="31">
        <f t="shared" ca="1" si="339"/>
        <v>1.1486051026142299</v>
      </c>
      <c r="AE732" s="2">
        <f t="shared" ca="1" si="340"/>
        <v>0</v>
      </c>
      <c r="AF732" s="2">
        <f>PTAinputs!AE732</f>
        <v>-4.8000000000000007</v>
      </c>
      <c r="AG732" s="27">
        <f t="shared" ca="1" si="341"/>
        <v>2.9652220888355334</v>
      </c>
      <c r="AH732" s="28">
        <f ca="1">($AH$7+AG732*$AI$7)/(1+$P$6)^AG732</f>
        <v>388.93956144159085</v>
      </c>
      <c r="AI732" s="28">
        <f t="shared" ca="1" si="342"/>
        <v>272.2576930091135</v>
      </c>
      <c r="AJ732" s="28">
        <f t="shared" ca="1" si="343"/>
        <v>96.519778619531934</v>
      </c>
      <c r="AK732" s="35">
        <f t="shared" ca="1" si="344"/>
        <v>3199</v>
      </c>
      <c r="AL732" s="33">
        <f t="shared" ca="1" si="345"/>
        <v>158.26340920910113</v>
      </c>
      <c r="AM732">
        <f t="shared" ca="1" si="346"/>
        <v>3269</v>
      </c>
    </row>
    <row r="733" spans="1:39" ht="15" customHeight="1" x14ac:dyDescent="0.25">
      <c r="A733" t="str">
        <f>PTAinputs!B733</f>
        <v>202HO01689</v>
      </c>
      <c r="B733">
        <f>PTAinputs!H733</f>
        <v>579</v>
      </c>
      <c r="C733" s="26">
        <f>PTAinputs!AC733</f>
        <v>4.9000000000000004</v>
      </c>
      <c r="D733" s="51">
        <f t="shared" ca="1" si="318"/>
        <v>593.46038505134004</v>
      </c>
      <c r="E733" s="52">
        <f t="shared" ca="1" si="319"/>
        <v>236.7075202275507</v>
      </c>
      <c r="F733" s="28">
        <f t="shared" ca="1" si="320"/>
        <v>2.7452220888355336</v>
      </c>
      <c r="G733" s="3">
        <f t="shared" ca="1" si="321"/>
        <v>1</v>
      </c>
      <c r="H733" s="34">
        <f>PTAinputs!AD733</f>
        <v>-0.44000000000000006</v>
      </c>
      <c r="I733" s="33">
        <f t="shared" si="322"/>
        <v>-1425</v>
      </c>
      <c r="J733">
        <f t="shared" ca="1" si="323"/>
        <v>1</v>
      </c>
      <c r="K733" s="33">
        <f t="shared" ca="1" si="324"/>
        <v>-1425.44</v>
      </c>
      <c r="L733" s="3">
        <f t="shared" ca="1" si="325"/>
        <v>1</v>
      </c>
      <c r="M733" s="6">
        <f t="shared" ca="1" si="326"/>
        <v>0</v>
      </c>
      <c r="N733" s="33">
        <f>PTAinputs!AF733</f>
        <v>161.7521234625203</v>
      </c>
      <c r="O733" s="31">
        <f t="shared" ca="1" si="327"/>
        <v>1.0205372813857663</v>
      </c>
      <c r="P733" s="2">
        <f t="shared" ca="1" si="328"/>
        <v>158.49702545200552</v>
      </c>
      <c r="Q733" s="3">
        <f t="shared" ca="1" si="329"/>
        <v>1</v>
      </c>
      <c r="R733">
        <f t="shared" ca="1" si="330"/>
        <v>0</v>
      </c>
      <c r="S733" s="33">
        <f>PTAinputs!AF733</f>
        <v>161.7521234625203</v>
      </c>
      <c r="T733" s="31">
        <f t="shared" ca="1" si="331"/>
        <v>1.0715641454550546</v>
      </c>
      <c r="U733" s="2">
        <f t="shared" ca="1" si="332"/>
        <v>150.94954804952906</v>
      </c>
      <c r="V733" s="76">
        <f t="shared" ca="1" si="333"/>
        <v>0.74522208883553365</v>
      </c>
      <c r="W733" s="2">
        <f t="shared" ca="1" si="334"/>
        <v>815.86669626640401</v>
      </c>
      <c r="X733" s="33">
        <f>PTAinputs!AF733</f>
        <v>161.7521234625203</v>
      </c>
      <c r="Y733" s="31">
        <f t="shared" ca="1" si="335"/>
        <v>1.1193298112170313</v>
      </c>
      <c r="Z733" s="2">
        <f t="shared" ca="1" si="336"/>
        <v>923.55725727206482</v>
      </c>
      <c r="AA733" s="76">
        <f t="shared" ca="1" si="337"/>
        <v>0</v>
      </c>
      <c r="AB733" s="2">
        <f t="shared" ca="1" si="338"/>
        <v>0</v>
      </c>
      <c r="AC733" s="33">
        <f>PTAinputs!AF733</f>
        <v>161.7521234625203</v>
      </c>
      <c r="AD733" s="31">
        <f t="shared" ca="1" si="339"/>
        <v>1.1516446515133407</v>
      </c>
      <c r="AE733" s="2">
        <f t="shared" ca="1" si="340"/>
        <v>0</v>
      </c>
      <c r="AF733" s="2">
        <f>PTAinputs!AE733</f>
        <v>36</v>
      </c>
      <c r="AG733" s="27">
        <f t="shared" ca="1" si="341"/>
        <v>3.0302220888355338</v>
      </c>
      <c r="AH733" s="28">
        <f ca="1">($AH$7+AG733*$AI$7)/(1+$P$6)^AG733</f>
        <v>389.28630091184522</v>
      </c>
      <c r="AI733" s="28">
        <f t="shared" ca="1" si="342"/>
        <v>221.89319151975172</v>
      </c>
      <c r="AJ733" s="28">
        <f t="shared" ca="1" si="343"/>
        <v>216.17937123006089</v>
      </c>
      <c r="AK733" s="35">
        <f t="shared" ca="1" si="344"/>
        <v>2600</v>
      </c>
      <c r="AL733" s="33">
        <f t="shared" ca="1" si="345"/>
        <v>245.94236968826525</v>
      </c>
      <c r="AM733">
        <f t="shared" ca="1" si="346"/>
        <v>2668</v>
      </c>
    </row>
    <row r="734" spans="1:39" ht="15" customHeight="1" x14ac:dyDescent="0.25">
      <c r="A734" t="str">
        <f>PTAinputs!B734</f>
        <v>179HO00113</v>
      </c>
      <c r="B734">
        <f>PTAinputs!H734</f>
        <v>749</v>
      </c>
      <c r="C734" s="26">
        <f>PTAinputs!AC734</f>
        <v>4.9000000000000004</v>
      </c>
      <c r="D734" s="51">
        <f t="shared" ca="1" si="318"/>
        <v>756.19929477061191</v>
      </c>
      <c r="E734" s="52">
        <f t="shared" ca="1" si="319"/>
        <v>301.61753736517579</v>
      </c>
      <c r="F734" s="28">
        <f t="shared" ca="1" si="320"/>
        <v>2.7452220888355336</v>
      </c>
      <c r="G734" s="3">
        <f t="shared" ca="1" si="321"/>
        <v>1</v>
      </c>
      <c r="H734" s="34">
        <f>PTAinputs!AD734</f>
        <v>3.74</v>
      </c>
      <c r="I734" s="33">
        <f t="shared" si="322"/>
        <v>-1425</v>
      </c>
      <c r="J734">
        <f t="shared" ca="1" si="323"/>
        <v>1</v>
      </c>
      <c r="K734" s="33">
        <f t="shared" ca="1" si="324"/>
        <v>-1421.26</v>
      </c>
      <c r="L734" s="3">
        <f t="shared" ca="1" si="325"/>
        <v>1</v>
      </c>
      <c r="M734" s="6">
        <f t="shared" ca="1" si="326"/>
        <v>0</v>
      </c>
      <c r="N734" s="33">
        <f>PTAinputs!AF734</f>
        <v>231.37586446971457</v>
      </c>
      <c r="O734" s="31">
        <f t="shared" ca="1" si="327"/>
        <v>1.0205372813857663</v>
      </c>
      <c r="P734" s="2">
        <f t="shared" ca="1" si="328"/>
        <v>226.71965903639907</v>
      </c>
      <c r="Q734" s="3">
        <f t="shared" ca="1" si="329"/>
        <v>1</v>
      </c>
      <c r="R734">
        <f t="shared" ca="1" si="330"/>
        <v>0</v>
      </c>
      <c r="S734" s="33">
        <f>PTAinputs!AF734</f>
        <v>231.37586446971457</v>
      </c>
      <c r="T734" s="31">
        <f t="shared" ca="1" si="331"/>
        <v>1.0715641454550546</v>
      </c>
      <c r="U734" s="2">
        <f t="shared" ca="1" si="332"/>
        <v>215.92348479657053</v>
      </c>
      <c r="V734" s="76">
        <f t="shared" ca="1" si="333"/>
        <v>0.74522208883553365</v>
      </c>
      <c r="W734" s="2">
        <f t="shared" ca="1" si="334"/>
        <v>794.87527183416375</v>
      </c>
      <c r="X734" s="33">
        <f>PTAinputs!AF734</f>
        <v>231.37586446971457</v>
      </c>
      <c r="Y734" s="31">
        <f t="shared" ca="1" si="335"/>
        <v>1.1193298112170313</v>
      </c>
      <c r="Z734" s="2">
        <f t="shared" ca="1" si="336"/>
        <v>948.91959665990146</v>
      </c>
      <c r="AA734" s="76">
        <f t="shared" ca="1" si="337"/>
        <v>0</v>
      </c>
      <c r="AB734" s="2">
        <f t="shared" ca="1" si="338"/>
        <v>0</v>
      </c>
      <c r="AC734" s="33">
        <f>PTAinputs!AF734</f>
        <v>231.37586446971457</v>
      </c>
      <c r="AD734" s="31">
        <f t="shared" ca="1" si="339"/>
        <v>1.1516446515133407</v>
      </c>
      <c r="AE734" s="2">
        <f t="shared" ca="1" si="340"/>
        <v>0</v>
      </c>
      <c r="AF734" s="2">
        <f>PTAinputs!AE734</f>
        <v>12</v>
      </c>
      <c r="AG734" s="27">
        <f t="shared" ca="1" si="341"/>
        <v>3.0302220888355338</v>
      </c>
      <c r="AH734" s="28">
        <f ca="1">($AH$7+AG734*$AI$7)/(1+$P$6)^AG734</f>
        <v>389.28630091184522</v>
      </c>
      <c r="AI734" s="28">
        <f t="shared" ca="1" si="342"/>
        <v>221.89319151975172</v>
      </c>
      <c r="AJ734" s="28">
        <f t="shared" ca="1" si="343"/>
        <v>275.46015233010746</v>
      </c>
      <c r="AK734" s="35">
        <f t="shared" ca="1" si="344"/>
        <v>1640</v>
      </c>
      <c r="AL734" s="33">
        <f t="shared" ca="1" si="345"/>
        <v>295.03075814565324</v>
      </c>
      <c r="AM734">
        <f t="shared" ca="1" si="346"/>
        <v>1589</v>
      </c>
    </row>
    <row r="735" spans="1:39" ht="15" customHeight="1" x14ac:dyDescent="0.25">
      <c r="A735" t="str">
        <f>PTAinputs!B735</f>
        <v>777HO11315</v>
      </c>
      <c r="B735">
        <f>PTAinputs!H735</f>
        <v>804</v>
      </c>
      <c r="C735" s="26">
        <f>PTAinputs!AC735</f>
        <v>6.8</v>
      </c>
      <c r="D735" s="51">
        <f t="shared" ca="1" si="318"/>
        <v>849.57277683138022</v>
      </c>
      <c r="E735" s="52">
        <f t="shared" ca="1" si="319"/>
        <v>318.36398625566682</v>
      </c>
      <c r="F735" s="28">
        <f t="shared" ca="1" si="320"/>
        <v>2.9352220888355336</v>
      </c>
      <c r="G735" s="3">
        <f t="shared" ca="1" si="321"/>
        <v>1</v>
      </c>
      <c r="H735" s="34">
        <f>PTAinputs!AD735</f>
        <v>-0.44000000000000006</v>
      </c>
      <c r="I735" s="33">
        <f t="shared" si="322"/>
        <v>-1425</v>
      </c>
      <c r="J735">
        <f t="shared" ca="1" si="323"/>
        <v>1</v>
      </c>
      <c r="K735" s="33">
        <f t="shared" ca="1" si="324"/>
        <v>-1425.44</v>
      </c>
      <c r="L735" s="3">
        <f t="shared" ca="1" si="325"/>
        <v>1</v>
      </c>
      <c r="M735" s="6">
        <f t="shared" ca="1" si="326"/>
        <v>0</v>
      </c>
      <c r="N735" s="33">
        <f>PTAinputs!AF735</f>
        <v>225.69899048503135</v>
      </c>
      <c r="O735" s="31">
        <f t="shared" ca="1" si="327"/>
        <v>1.0205372813857663</v>
      </c>
      <c r="P735" s="2">
        <f t="shared" ca="1" si="328"/>
        <v>221.15702640334646</v>
      </c>
      <c r="Q735" s="3">
        <f t="shared" ca="1" si="329"/>
        <v>1</v>
      </c>
      <c r="R735">
        <f t="shared" ca="1" si="330"/>
        <v>0</v>
      </c>
      <c r="S735" s="33">
        <f>PTAinputs!AF735</f>
        <v>225.69899048503135</v>
      </c>
      <c r="T735" s="31">
        <f t="shared" ca="1" si="331"/>
        <v>1.0715641454550546</v>
      </c>
      <c r="U735" s="2">
        <f t="shared" ca="1" si="332"/>
        <v>210.62573943175855</v>
      </c>
      <c r="V735" s="76">
        <f t="shared" ca="1" si="333"/>
        <v>0.93522208883553359</v>
      </c>
      <c r="W735" s="2">
        <f t="shared" ca="1" si="334"/>
        <v>818.73731794373123</v>
      </c>
      <c r="X735" s="33">
        <f>PTAinputs!AF735</f>
        <v>225.69899048503135</v>
      </c>
      <c r="Y735" s="31">
        <f t="shared" ca="1" si="335"/>
        <v>1.1236616443847782</v>
      </c>
      <c r="Z735" s="2">
        <f t="shared" ca="1" si="336"/>
        <v>1006.5862868787268</v>
      </c>
      <c r="AA735" s="76">
        <f t="shared" ca="1" si="337"/>
        <v>0</v>
      </c>
      <c r="AB735" s="2">
        <f t="shared" ca="1" si="338"/>
        <v>0</v>
      </c>
      <c r="AC735" s="33">
        <f>PTAinputs!AF735</f>
        <v>225.69899048503135</v>
      </c>
      <c r="AD735" s="31">
        <f t="shared" ca="1" si="339"/>
        <v>1.1561015438866971</v>
      </c>
      <c r="AE735" s="2">
        <f t="shared" ca="1" si="340"/>
        <v>0</v>
      </c>
      <c r="AF735" s="2">
        <f>PTAinputs!AE735</f>
        <v>48</v>
      </c>
      <c r="AG735" s="27">
        <f t="shared" ca="1" si="341"/>
        <v>3.1252220888355335</v>
      </c>
      <c r="AH735" s="28">
        <f ca="1">($AH$7+AG735*$AI$7)/(1+$P$6)^AG735</f>
        <v>389.78211960568518</v>
      </c>
      <c r="AI735" s="28">
        <f t="shared" ca="1" si="342"/>
        <v>148.11720545016033</v>
      </c>
      <c r="AJ735" s="28">
        <f t="shared" ca="1" si="343"/>
        <v>289.44071389447203</v>
      </c>
      <c r="AK735" s="35">
        <f t="shared" ca="1" si="344"/>
        <v>1381</v>
      </c>
      <c r="AL735" s="33">
        <f t="shared" ca="1" si="345"/>
        <v>300.9421256094422</v>
      </c>
      <c r="AM735">
        <f t="shared" ca="1" si="346"/>
        <v>1447</v>
      </c>
    </row>
    <row r="736" spans="1:39" ht="15" customHeight="1" x14ac:dyDescent="0.25">
      <c r="A736" t="str">
        <f>PTAinputs!B736</f>
        <v>179HO00112</v>
      </c>
      <c r="B736">
        <f>PTAinputs!H736</f>
        <v>752</v>
      </c>
      <c r="C736" s="26">
        <f>PTAinputs!AC736</f>
        <v>6</v>
      </c>
      <c r="D736" s="51">
        <f t="shared" ca="1" si="318"/>
        <v>785.42562754496305</v>
      </c>
      <c r="E736" s="52">
        <f t="shared" ca="1" si="319"/>
        <v>301.99646679061266</v>
      </c>
      <c r="F736" s="28">
        <f t="shared" ca="1" si="320"/>
        <v>2.8552220888355335</v>
      </c>
      <c r="G736" s="3">
        <f t="shared" ca="1" si="321"/>
        <v>1</v>
      </c>
      <c r="H736" s="34">
        <f>PTAinputs!AD736</f>
        <v>2.4200000000000004</v>
      </c>
      <c r="I736" s="33">
        <f t="shared" si="322"/>
        <v>-1425</v>
      </c>
      <c r="J736">
        <f t="shared" ca="1" si="323"/>
        <v>1</v>
      </c>
      <c r="K736" s="33">
        <f t="shared" ca="1" si="324"/>
        <v>-1422.58</v>
      </c>
      <c r="L736" s="3">
        <f t="shared" ca="1" si="325"/>
        <v>1</v>
      </c>
      <c r="M736" s="6">
        <f t="shared" ca="1" si="326"/>
        <v>0</v>
      </c>
      <c r="N736" s="33">
        <f>PTAinputs!AF736</f>
        <v>223.86224181944769</v>
      </c>
      <c r="O736" s="31">
        <f t="shared" ca="1" si="327"/>
        <v>1.0205372813857663</v>
      </c>
      <c r="P736" s="2">
        <f t="shared" ca="1" si="328"/>
        <v>219.35724044835464</v>
      </c>
      <c r="Q736" s="3">
        <f t="shared" ca="1" si="329"/>
        <v>1</v>
      </c>
      <c r="R736">
        <f t="shared" ca="1" si="330"/>
        <v>0</v>
      </c>
      <c r="S736" s="33">
        <f>PTAinputs!AF736</f>
        <v>223.86224181944769</v>
      </c>
      <c r="T736" s="31">
        <f t="shared" ca="1" si="331"/>
        <v>1.0715641454550546</v>
      </c>
      <c r="U736" s="2">
        <f t="shared" ca="1" si="332"/>
        <v>208.91165756986155</v>
      </c>
      <c r="V736" s="76">
        <f t="shared" ca="1" si="333"/>
        <v>0.85522208883553352</v>
      </c>
      <c r="W736" s="2">
        <f t="shared" ca="1" si="334"/>
        <v>793.75252869218343</v>
      </c>
      <c r="X736" s="33">
        <f>PTAinputs!AF736</f>
        <v>223.86224181944769</v>
      </c>
      <c r="Y736" s="31">
        <f t="shared" ca="1" si="335"/>
        <v>1.1218356750729428</v>
      </c>
      <c r="Z736" s="2">
        <f t="shared" ca="1" si="336"/>
        <v>964.41204533465873</v>
      </c>
      <c r="AA736" s="76">
        <f t="shared" ca="1" si="337"/>
        <v>0</v>
      </c>
      <c r="AB736" s="2">
        <f t="shared" ca="1" si="338"/>
        <v>0</v>
      </c>
      <c r="AC736" s="33">
        <f>PTAinputs!AF736</f>
        <v>223.86224181944769</v>
      </c>
      <c r="AD736" s="31">
        <f t="shared" ca="1" si="339"/>
        <v>1.1542228591856114</v>
      </c>
      <c r="AE736" s="2">
        <f t="shared" ca="1" si="340"/>
        <v>0</v>
      </c>
      <c r="AF736" s="2">
        <f>PTAinputs!AE736</f>
        <v>15.600000000000001</v>
      </c>
      <c r="AG736" s="27">
        <f t="shared" ca="1" si="341"/>
        <v>3.0852220888355335</v>
      </c>
      <c r="AH736" s="28">
        <f ca="1">($AH$7+AG736*$AI$7)/(1+$P$6)^AG736</f>
        <v>389.57493371019939</v>
      </c>
      <c r="AI736" s="28">
        <f t="shared" ca="1" si="342"/>
        <v>179.20446950669171</v>
      </c>
      <c r="AJ736" s="28">
        <f t="shared" ca="1" si="343"/>
        <v>275.08389999367404</v>
      </c>
      <c r="AK736" s="35">
        <f t="shared" ca="1" si="344"/>
        <v>1645</v>
      </c>
      <c r="AL736" s="33">
        <f t="shared" ca="1" si="345"/>
        <v>290.9699776374498</v>
      </c>
      <c r="AM736">
        <f t="shared" ca="1" si="346"/>
        <v>1692</v>
      </c>
    </row>
    <row r="737" spans="1:39" ht="15" customHeight="1" x14ac:dyDescent="0.25">
      <c r="A737" t="str">
        <f>PTAinputs!B737</f>
        <v>007HO14401</v>
      </c>
      <c r="B737">
        <f>PTAinputs!H737</f>
        <v>861</v>
      </c>
      <c r="C737" s="26">
        <f>PTAinputs!AC737</f>
        <v>5.2</v>
      </c>
      <c r="D737" s="51">
        <f t="shared" ca="1" si="318"/>
        <v>870.73263641641415</v>
      </c>
      <c r="E737" s="52">
        <f t="shared" ca="1" si="319"/>
        <v>343.79186291538463</v>
      </c>
      <c r="F737" s="28">
        <f t="shared" ca="1" si="320"/>
        <v>2.7752220888355335</v>
      </c>
      <c r="G737" s="3">
        <f t="shared" ca="1" si="321"/>
        <v>1</v>
      </c>
      <c r="H737" s="34">
        <f>PTAinputs!AD737</f>
        <v>5.28</v>
      </c>
      <c r="I737" s="33">
        <f t="shared" si="322"/>
        <v>-1425</v>
      </c>
      <c r="J737">
        <f t="shared" ca="1" si="323"/>
        <v>1</v>
      </c>
      <c r="K737" s="33">
        <f t="shared" ca="1" si="324"/>
        <v>-1419.72</v>
      </c>
      <c r="L737" s="3">
        <f t="shared" ca="1" si="325"/>
        <v>1</v>
      </c>
      <c r="M737" s="6">
        <f t="shared" ca="1" si="326"/>
        <v>0</v>
      </c>
      <c r="N737" s="33">
        <f>PTAinputs!AF737</f>
        <v>268.96052448363889</v>
      </c>
      <c r="O737" s="31">
        <f t="shared" ca="1" si="327"/>
        <v>1.0205372813857663</v>
      </c>
      <c r="P737" s="2">
        <f t="shared" ca="1" si="328"/>
        <v>263.54796575233684</v>
      </c>
      <c r="Q737" s="3">
        <f t="shared" ca="1" si="329"/>
        <v>1</v>
      </c>
      <c r="R737">
        <f t="shared" ca="1" si="330"/>
        <v>0</v>
      </c>
      <c r="S737" s="33">
        <f>PTAinputs!AF737</f>
        <v>268.96052448363889</v>
      </c>
      <c r="T737" s="31">
        <f t="shared" ca="1" si="331"/>
        <v>1.0715641454550546</v>
      </c>
      <c r="U737" s="2">
        <f t="shared" ca="1" si="332"/>
        <v>250.99806262127319</v>
      </c>
      <c r="V737" s="76">
        <f t="shared" ca="1" si="333"/>
        <v>0.77522208883553345</v>
      </c>
      <c r="W737" s="2">
        <f t="shared" ca="1" si="334"/>
        <v>795.8087322174473</v>
      </c>
      <c r="X737" s="33">
        <f>PTAinputs!AF737</f>
        <v>268.96052448363889</v>
      </c>
      <c r="Y737" s="31">
        <f t="shared" ca="1" si="335"/>
        <v>1.1200126729923416</v>
      </c>
      <c r="Z737" s="2">
        <f t="shared" ca="1" si="336"/>
        <v>981.97103612017543</v>
      </c>
      <c r="AA737" s="76">
        <f t="shared" ca="1" si="337"/>
        <v>0</v>
      </c>
      <c r="AB737" s="2">
        <f t="shared" ca="1" si="338"/>
        <v>0</v>
      </c>
      <c r="AC737" s="33">
        <f>PTAinputs!AF737</f>
        <v>268.96052448363889</v>
      </c>
      <c r="AD737" s="31">
        <f t="shared" ca="1" si="339"/>
        <v>1.1523472273791651</v>
      </c>
      <c r="AE737" s="2">
        <f t="shared" ca="1" si="340"/>
        <v>0</v>
      </c>
      <c r="AF737" s="2">
        <f>PTAinputs!AE737</f>
        <v>14.399999999999999</v>
      </c>
      <c r="AG737" s="27">
        <f t="shared" ca="1" si="341"/>
        <v>3.0452220888355335</v>
      </c>
      <c r="AH737" s="28">
        <f ca="1">($AH$7+AG737*$AI$7)/(1+$P$6)^AG737</f>
        <v>389.36545084399353</v>
      </c>
      <c r="AI737" s="28">
        <f t="shared" ca="1" si="342"/>
        <v>210.25734345575651</v>
      </c>
      <c r="AJ737" s="28">
        <f t="shared" ca="1" si="343"/>
        <v>313.75241639913884</v>
      </c>
      <c r="AK737" s="35">
        <f t="shared" ca="1" si="344"/>
        <v>880</v>
      </c>
      <c r="AL737" s="33">
        <f t="shared" ca="1" si="345"/>
        <v>326.06864665644969</v>
      </c>
      <c r="AM737">
        <f t="shared" ca="1" si="346"/>
        <v>782</v>
      </c>
    </row>
    <row r="738" spans="1:39" ht="15" customHeight="1" x14ac:dyDescent="0.25">
      <c r="A738" t="str">
        <f>PTAinputs!B738</f>
        <v>001HO13844</v>
      </c>
      <c r="B738">
        <f>PTAinputs!H738</f>
        <v>916</v>
      </c>
      <c r="C738" s="26">
        <f>PTAinputs!AC738</f>
        <v>6.9</v>
      </c>
      <c r="D738" s="51">
        <f t="shared" ca="1" si="318"/>
        <v>967.45284593837926</v>
      </c>
      <c r="E738" s="52">
        <f t="shared" ca="1" si="319"/>
        <v>361.39279095597465</v>
      </c>
      <c r="F738" s="28">
        <f t="shared" ca="1" si="320"/>
        <v>2.9452220888355334</v>
      </c>
      <c r="G738" s="3">
        <f t="shared" ca="1" si="321"/>
        <v>1</v>
      </c>
      <c r="H738" s="34">
        <f>PTAinputs!AD738</f>
        <v>4.4000000000000004</v>
      </c>
      <c r="I738" s="33">
        <f t="shared" si="322"/>
        <v>-1425</v>
      </c>
      <c r="J738">
        <f t="shared" ca="1" si="323"/>
        <v>1</v>
      </c>
      <c r="K738" s="33">
        <f t="shared" ca="1" si="324"/>
        <v>-1420.6</v>
      </c>
      <c r="L738" s="3">
        <f t="shared" ca="1" si="325"/>
        <v>1</v>
      </c>
      <c r="M738" s="6">
        <f t="shared" ca="1" si="326"/>
        <v>0</v>
      </c>
      <c r="N738" s="33">
        <f>PTAinputs!AF738</f>
        <v>275.01906474820146</v>
      </c>
      <c r="O738" s="31">
        <f t="shared" ca="1" si="327"/>
        <v>1.0205372813857663</v>
      </c>
      <c r="P738" s="2">
        <f t="shared" ca="1" si="328"/>
        <v>269.48458401711576</v>
      </c>
      <c r="Q738" s="3">
        <f t="shared" ca="1" si="329"/>
        <v>1</v>
      </c>
      <c r="R738">
        <f t="shared" ca="1" si="330"/>
        <v>0</v>
      </c>
      <c r="S738" s="33">
        <f>PTAinputs!AF738</f>
        <v>275.01906474820146</v>
      </c>
      <c r="T738" s="31">
        <f t="shared" ca="1" si="331"/>
        <v>1.0715641454550546</v>
      </c>
      <c r="U738" s="2">
        <f t="shared" ca="1" si="332"/>
        <v>256.65198477820547</v>
      </c>
      <c r="V738" s="76">
        <f t="shared" ca="1" si="333"/>
        <v>0.94522208883553338</v>
      </c>
      <c r="W738" s="2">
        <f t="shared" ca="1" si="334"/>
        <v>791.31409084956294</v>
      </c>
      <c r="X738" s="33">
        <f>PTAinputs!AF738</f>
        <v>275.01906474820146</v>
      </c>
      <c r="Y738" s="31">
        <f t="shared" ca="1" si="335"/>
        <v>1.1238900994226573</v>
      </c>
      <c r="Z738" s="2">
        <f t="shared" ca="1" si="336"/>
        <v>1022.6125914631267</v>
      </c>
      <c r="AA738" s="76">
        <f t="shared" ca="1" si="337"/>
        <v>0</v>
      </c>
      <c r="AB738" s="2">
        <f t="shared" ca="1" si="338"/>
        <v>0</v>
      </c>
      <c r="AC738" s="33">
        <f>PTAinputs!AF738</f>
        <v>275.01906474820146</v>
      </c>
      <c r="AD738" s="31">
        <f t="shared" ca="1" si="339"/>
        <v>1.1563365943783828</v>
      </c>
      <c r="AE738" s="2">
        <f t="shared" ca="1" si="340"/>
        <v>0</v>
      </c>
      <c r="AF738" s="2">
        <f>PTAinputs!AE738</f>
        <v>16.799999999999997</v>
      </c>
      <c r="AG738" s="27">
        <f t="shared" ca="1" si="341"/>
        <v>3.1302220888355334</v>
      </c>
      <c r="AH738" s="28">
        <f ca="1">($AH$7+AG738*$AI$7)/(1+$P$6)^AG738</f>
        <v>389.80785674355042</v>
      </c>
      <c r="AI738" s="28">
        <f t="shared" ca="1" si="342"/>
        <v>144.2289069951137</v>
      </c>
      <c r="AJ738" s="28">
        <f t="shared" ca="1" si="343"/>
        <v>328.48213708762648</v>
      </c>
      <c r="AK738" s="35">
        <f t="shared" ca="1" si="344"/>
        <v>549</v>
      </c>
      <c r="AL738" s="33">
        <f t="shared" ca="1" si="345"/>
        <v>335.32647983893276</v>
      </c>
      <c r="AM738">
        <f t="shared" ca="1" si="346"/>
        <v>550</v>
      </c>
    </row>
    <row r="739" spans="1:39" ht="15" customHeight="1" x14ac:dyDescent="0.25">
      <c r="A739" t="str">
        <f>PTAinputs!B739</f>
        <v>200HO11607</v>
      </c>
      <c r="B739">
        <f>PTAinputs!H739</f>
        <v>846</v>
      </c>
      <c r="C739" s="26">
        <f>PTAinputs!AC739</f>
        <v>5.3</v>
      </c>
      <c r="D739" s="51">
        <f t="shared" ca="1" si="318"/>
        <v>856.35324950609993</v>
      </c>
      <c r="E739" s="52">
        <f t="shared" ca="1" si="319"/>
        <v>336.98082196744798</v>
      </c>
      <c r="F739" s="28">
        <f t="shared" ca="1" si="320"/>
        <v>2.7852220888355337</v>
      </c>
      <c r="G739" s="3">
        <f t="shared" ca="1" si="321"/>
        <v>1</v>
      </c>
      <c r="H739" s="34">
        <f>PTAinputs!AD739</f>
        <v>0.22000000000000003</v>
      </c>
      <c r="I739" s="33">
        <f t="shared" si="322"/>
        <v>-1425</v>
      </c>
      <c r="J739">
        <f t="shared" ca="1" si="323"/>
        <v>1</v>
      </c>
      <c r="K739" s="33">
        <f t="shared" ca="1" si="324"/>
        <v>-1424.78</v>
      </c>
      <c r="L739" s="3">
        <f t="shared" ca="1" si="325"/>
        <v>1</v>
      </c>
      <c r="M739" s="6">
        <f t="shared" ca="1" si="326"/>
        <v>0</v>
      </c>
      <c r="N739" s="33">
        <f>PTAinputs!AF739</f>
        <v>264.81781155720586</v>
      </c>
      <c r="O739" s="31">
        <f t="shared" ca="1" si="327"/>
        <v>1.0205372813857663</v>
      </c>
      <c r="P739" s="2">
        <f t="shared" ca="1" si="328"/>
        <v>259.48862073673121</v>
      </c>
      <c r="Q739" s="3">
        <f t="shared" ca="1" si="329"/>
        <v>1</v>
      </c>
      <c r="R739">
        <f t="shared" ca="1" si="330"/>
        <v>0</v>
      </c>
      <c r="S739" s="33">
        <f>PTAinputs!AF739</f>
        <v>264.81781155720586</v>
      </c>
      <c r="T739" s="31">
        <f t="shared" ca="1" si="331"/>
        <v>1.0715641454550546</v>
      </c>
      <c r="U739" s="2">
        <f t="shared" ca="1" si="332"/>
        <v>247.13201974926781</v>
      </c>
      <c r="V739" s="76">
        <f t="shared" ca="1" si="333"/>
        <v>0.78522208883553368</v>
      </c>
      <c r="W739" s="2">
        <f t="shared" ca="1" si="334"/>
        <v>792.27797592843183</v>
      </c>
      <c r="X739" s="33">
        <f>PTAinputs!AF739</f>
        <v>264.81781155720586</v>
      </c>
      <c r="Y739" s="31">
        <f t="shared" ca="1" si="335"/>
        <v>1.1202403861468417</v>
      </c>
      <c r="Z739" s="2">
        <f t="shared" ca="1" si="336"/>
        <v>977.89956011986885</v>
      </c>
      <c r="AA739" s="76">
        <f t="shared" ca="1" si="337"/>
        <v>0</v>
      </c>
      <c r="AB739" s="2">
        <f t="shared" ca="1" si="338"/>
        <v>0</v>
      </c>
      <c r="AC739" s="33">
        <f>PTAinputs!AF739</f>
        <v>264.81781155720586</v>
      </c>
      <c r="AD739" s="31">
        <f t="shared" ca="1" si="339"/>
        <v>1.1525815145694385</v>
      </c>
      <c r="AE739" s="2">
        <f t="shared" ca="1" si="340"/>
        <v>0</v>
      </c>
      <c r="AF739" s="2">
        <f>PTAinputs!AE739</f>
        <v>10.8</v>
      </c>
      <c r="AG739" s="27">
        <f t="shared" ca="1" si="341"/>
        <v>3.0502220888355334</v>
      </c>
      <c r="AH739" s="28">
        <f ca="1">($AH$7+AG739*$AI$7)/(1+$P$6)^AG739</f>
        <v>389.39176209734745</v>
      </c>
      <c r="AI739" s="28">
        <f t="shared" ca="1" si="342"/>
        <v>206.37763391159407</v>
      </c>
      <c r="AJ739" s="28">
        <f t="shared" ca="1" si="343"/>
        <v>307.46318325521054</v>
      </c>
      <c r="AK739" s="35">
        <f t="shared" ca="1" si="344"/>
        <v>1012</v>
      </c>
      <c r="AL739" s="33">
        <f t="shared" ca="1" si="345"/>
        <v>320.56099257922614</v>
      </c>
      <c r="AM739">
        <f t="shared" ca="1" si="346"/>
        <v>950</v>
      </c>
    </row>
    <row r="740" spans="1:39" ht="15" customHeight="1" x14ac:dyDescent="0.25">
      <c r="A740" t="str">
        <f>PTAinputs!B740</f>
        <v>543HO00189</v>
      </c>
      <c r="B740">
        <f>PTAinputs!H740</f>
        <v>804</v>
      </c>
      <c r="C740" s="26">
        <f>PTAinputs!AC740</f>
        <v>6.6</v>
      </c>
      <c r="D740" s="51">
        <f t="shared" ca="1" si="318"/>
        <v>850.43020521651431</v>
      </c>
      <c r="E740" s="52">
        <f t="shared" ca="1" si="319"/>
        <v>320.7188527308686</v>
      </c>
      <c r="F740" s="28">
        <f t="shared" ca="1" si="320"/>
        <v>2.9152220888355336</v>
      </c>
      <c r="G740" s="3">
        <f t="shared" ca="1" si="321"/>
        <v>1</v>
      </c>
      <c r="H740" s="34">
        <f>PTAinputs!AD740</f>
        <v>1.32</v>
      </c>
      <c r="I740" s="33">
        <f t="shared" si="322"/>
        <v>-1425</v>
      </c>
      <c r="J740">
        <f t="shared" ca="1" si="323"/>
        <v>1</v>
      </c>
      <c r="K740" s="33">
        <f t="shared" ca="1" si="324"/>
        <v>-1423.68</v>
      </c>
      <c r="L740" s="3">
        <f t="shared" ca="1" si="325"/>
        <v>1</v>
      </c>
      <c r="M740" s="6">
        <f t="shared" ca="1" si="326"/>
        <v>0</v>
      </c>
      <c r="N740" s="33">
        <f>PTAinputs!AF740</f>
        <v>239.15575539568349</v>
      </c>
      <c r="O740" s="31">
        <f t="shared" ca="1" si="327"/>
        <v>1.0205372813857663</v>
      </c>
      <c r="P740" s="2">
        <f t="shared" ca="1" si="328"/>
        <v>234.34298752020001</v>
      </c>
      <c r="Q740" s="3">
        <f t="shared" ca="1" si="329"/>
        <v>1</v>
      </c>
      <c r="R740">
        <f t="shared" ca="1" si="330"/>
        <v>0</v>
      </c>
      <c r="S740" s="33">
        <f>PTAinputs!AF740</f>
        <v>239.15575539568349</v>
      </c>
      <c r="T740" s="31">
        <f t="shared" ca="1" si="331"/>
        <v>1.0715641454550546</v>
      </c>
      <c r="U740" s="2">
        <f t="shared" ca="1" si="332"/>
        <v>223.18379763828574</v>
      </c>
      <c r="V740" s="76">
        <f t="shared" ca="1" si="333"/>
        <v>0.91522208883553358</v>
      </c>
      <c r="W740" s="2">
        <f t="shared" ca="1" si="334"/>
        <v>790.3913857892918</v>
      </c>
      <c r="X740" s="33">
        <f>PTAinputs!AF740</f>
        <v>239.15575539568349</v>
      </c>
      <c r="Y740" s="31">
        <f t="shared" ca="1" si="335"/>
        <v>1.1232048736149038</v>
      </c>
      <c r="Z740" s="2">
        <f t="shared" ca="1" si="336"/>
        <v>985.26289601149688</v>
      </c>
      <c r="AA740" s="76">
        <f t="shared" ca="1" si="337"/>
        <v>0</v>
      </c>
      <c r="AB740" s="2">
        <f t="shared" ca="1" si="338"/>
        <v>0</v>
      </c>
      <c r="AC740" s="33">
        <f>PTAinputs!AF740</f>
        <v>239.15575539568349</v>
      </c>
      <c r="AD740" s="31">
        <f t="shared" ca="1" si="339"/>
        <v>1.1556315862309448</v>
      </c>
      <c r="AE740" s="2">
        <f t="shared" ca="1" si="340"/>
        <v>0</v>
      </c>
      <c r="AF740" s="2">
        <f>PTAinputs!AE740</f>
        <v>14.399999999999999</v>
      </c>
      <c r="AG740" s="27">
        <f t="shared" ca="1" si="341"/>
        <v>3.1152220888355338</v>
      </c>
      <c r="AH740" s="28">
        <f ca="1">($AH$7+AG740*$AI$7)/(1+$P$6)^AG740</f>
        <v>389.73053802614589</v>
      </c>
      <c r="AI740" s="28">
        <f t="shared" ca="1" si="342"/>
        <v>155.89221521045832</v>
      </c>
      <c r="AJ740" s="28">
        <f t="shared" ca="1" si="343"/>
        <v>291.72055483299835</v>
      </c>
      <c r="AK740" s="35">
        <f t="shared" ca="1" si="344"/>
        <v>1336</v>
      </c>
      <c r="AL740" s="33">
        <f t="shared" ca="1" si="345"/>
        <v>303.54600490142178</v>
      </c>
      <c r="AM740">
        <f t="shared" ca="1" si="346"/>
        <v>1379</v>
      </c>
    </row>
    <row r="741" spans="1:39" ht="15" customHeight="1" x14ac:dyDescent="0.25">
      <c r="A741" t="str">
        <f>PTAinputs!B741</f>
        <v>288HO00236</v>
      </c>
      <c r="B741">
        <f>PTAinputs!H741</f>
        <v>760</v>
      </c>
      <c r="C741" s="26">
        <f>PTAinputs!AC741</f>
        <v>4</v>
      </c>
      <c r="D741" s="51">
        <f t="shared" ca="1" si="318"/>
        <v>744.87125576315657</v>
      </c>
      <c r="E741" s="52">
        <f t="shared" ca="1" si="319"/>
        <v>306.5106589096323</v>
      </c>
      <c r="F741" s="28">
        <f t="shared" ca="1" si="320"/>
        <v>2.6552220888355333</v>
      </c>
      <c r="G741" s="3">
        <f t="shared" ca="1" si="321"/>
        <v>1</v>
      </c>
      <c r="H741" s="34">
        <f>PTAinputs!AD741</f>
        <v>3.74</v>
      </c>
      <c r="I741" s="33">
        <f t="shared" si="322"/>
        <v>-1425</v>
      </c>
      <c r="J741">
        <f t="shared" ca="1" si="323"/>
        <v>1</v>
      </c>
      <c r="K741" s="33">
        <f t="shared" ca="1" si="324"/>
        <v>-1421.26</v>
      </c>
      <c r="L741" s="3">
        <f t="shared" ca="1" si="325"/>
        <v>1</v>
      </c>
      <c r="M741" s="6">
        <f t="shared" ca="1" si="326"/>
        <v>0</v>
      </c>
      <c r="N741" s="33">
        <f>PTAinputs!AF741</f>
        <v>253.42600371315851</v>
      </c>
      <c r="O741" s="31">
        <f t="shared" ca="1" si="327"/>
        <v>1.0205372813857663</v>
      </c>
      <c r="P741" s="2">
        <f t="shared" ca="1" si="328"/>
        <v>248.32606151245804</v>
      </c>
      <c r="Q741" s="3">
        <f t="shared" ca="1" si="329"/>
        <v>1</v>
      </c>
      <c r="R741">
        <f t="shared" ca="1" si="330"/>
        <v>0</v>
      </c>
      <c r="S741" s="33">
        <f>PTAinputs!AF741</f>
        <v>253.42600371315851</v>
      </c>
      <c r="T741" s="31">
        <f t="shared" ca="1" si="331"/>
        <v>1.0715641454550546</v>
      </c>
      <c r="U741" s="2">
        <f t="shared" ca="1" si="332"/>
        <v>236.50101096424575</v>
      </c>
      <c r="V741" s="76">
        <f t="shared" ca="1" si="333"/>
        <v>0.65522208883553335</v>
      </c>
      <c r="W741" s="2">
        <f t="shared" ca="1" si="334"/>
        <v>770.96439124446977</v>
      </c>
      <c r="X741" s="33">
        <f>PTAinputs!AF741</f>
        <v>253.42600371315851</v>
      </c>
      <c r="Y741" s="31">
        <f t="shared" ca="1" si="335"/>
        <v>1.1172837228844561</v>
      </c>
      <c r="Z741" s="2">
        <f t="shared" ca="1" si="336"/>
        <v>919.58404095125195</v>
      </c>
      <c r="AA741" s="76">
        <f t="shared" ca="1" si="337"/>
        <v>0</v>
      </c>
      <c r="AB741" s="2">
        <f t="shared" ca="1" si="338"/>
        <v>0</v>
      </c>
      <c r="AC741" s="33">
        <f>PTAinputs!AF741</f>
        <v>253.42600371315851</v>
      </c>
      <c r="AD741" s="31">
        <f t="shared" ca="1" si="339"/>
        <v>1.1495394929969496</v>
      </c>
      <c r="AE741" s="2">
        <f t="shared" ca="1" si="340"/>
        <v>0</v>
      </c>
      <c r="AF741" s="2">
        <f>PTAinputs!AE741</f>
        <v>-19.200000000000003</v>
      </c>
      <c r="AG741" s="27">
        <f t="shared" ca="1" si="341"/>
        <v>2.9852220888355334</v>
      </c>
      <c r="AH741" s="28">
        <f ca="1">($AH$7+AG741*$AI$7)/(1+$P$6)^AG741</f>
        <v>389.04690181649357</v>
      </c>
      <c r="AI741" s="28">
        <f t="shared" ca="1" si="342"/>
        <v>256.77095519888582</v>
      </c>
      <c r="AJ741" s="28">
        <f t="shared" ca="1" si="343"/>
        <v>280.53067910783506</v>
      </c>
      <c r="AK741" s="35">
        <f t="shared" ca="1" si="344"/>
        <v>1542</v>
      </c>
      <c r="AL741" s="33">
        <f t="shared" ca="1" si="345"/>
        <v>302.13427158778001</v>
      </c>
      <c r="AM741">
        <f t="shared" ca="1" si="346"/>
        <v>1413</v>
      </c>
    </row>
    <row r="742" spans="1:39" ht="15" customHeight="1" x14ac:dyDescent="0.25">
      <c r="A742" t="str">
        <f>PTAinputs!B742</f>
        <v>515HO00351</v>
      </c>
      <c r="B742">
        <f>PTAinputs!H742</f>
        <v>767</v>
      </c>
      <c r="C742" s="26">
        <f>PTAinputs!AC742</f>
        <v>2.7</v>
      </c>
      <c r="D742" s="51">
        <f t="shared" ca="1" si="318"/>
        <v>710.84014929984482</v>
      </c>
      <c r="E742" s="52">
        <f t="shared" ca="1" si="319"/>
        <v>306.61209767047347</v>
      </c>
      <c r="F742" s="28">
        <f t="shared" ca="1" si="320"/>
        <v>2.5252220888355335</v>
      </c>
      <c r="G742" s="3">
        <f t="shared" ca="1" si="321"/>
        <v>1</v>
      </c>
      <c r="H742" s="34">
        <f>PTAinputs!AD742</f>
        <v>5.7200000000000006</v>
      </c>
      <c r="I742" s="33">
        <f t="shared" si="322"/>
        <v>-1425</v>
      </c>
      <c r="J742">
        <f t="shared" ca="1" si="323"/>
        <v>1</v>
      </c>
      <c r="K742" s="33">
        <f t="shared" ca="1" si="324"/>
        <v>-1419.28</v>
      </c>
      <c r="L742" s="3">
        <f t="shared" ca="1" si="325"/>
        <v>1</v>
      </c>
      <c r="M742" s="6">
        <f t="shared" ca="1" si="326"/>
        <v>0</v>
      </c>
      <c r="N742" s="33">
        <f>PTAinputs!AF742</f>
        <v>272.11066372708285</v>
      </c>
      <c r="O742" s="31">
        <f t="shared" ca="1" si="327"/>
        <v>1.0205372813857663</v>
      </c>
      <c r="P742" s="2">
        <f t="shared" ca="1" si="328"/>
        <v>266.63471162718275</v>
      </c>
      <c r="Q742" s="3">
        <f t="shared" ca="1" si="329"/>
        <v>1</v>
      </c>
      <c r="R742">
        <f t="shared" ca="1" si="330"/>
        <v>0</v>
      </c>
      <c r="S742" s="33">
        <f>PTAinputs!AF742</f>
        <v>272.11066372708285</v>
      </c>
      <c r="T742" s="31">
        <f t="shared" ca="1" si="331"/>
        <v>1.0715641454550546</v>
      </c>
      <c r="U742" s="2">
        <f t="shared" ca="1" si="332"/>
        <v>253.93782059731689</v>
      </c>
      <c r="V742" s="76">
        <f t="shared" ca="1" si="333"/>
        <v>0.52522208883553345</v>
      </c>
      <c r="W742" s="2">
        <f t="shared" ca="1" si="334"/>
        <v>754.65198782885795</v>
      </c>
      <c r="X742" s="33">
        <f>PTAinputs!AF742</f>
        <v>272.11066372708285</v>
      </c>
      <c r="Y742" s="31">
        <f t="shared" ca="1" si="335"/>
        <v>1.1143348631772318</v>
      </c>
      <c r="Z742" s="2">
        <f t="shared" ca="1" si="336"/>
        <v>882.90655108434771</v>
      </c>
      <c r="AA742" s="76">
        <f t="shared" ca="1" si="337"/>
        <v>0</v>
      </c>
      <c r="AB742" s="2">
        <f t="shared" ca="1" si="338"/>
        <v>0</v>
      </c>
      <c r="AC742" s="33">
        <f>PTAinputs!AF742</f>
        <v>272.11066372708285</v>
      </c>
      <c r="AD742" s="31">
        <f t="shared" ca="1" si="339"/>
        <v>1.1465055002667857</v>
      </c>
      <c r="AE742" s="2">
        <f t="shared" ca="1" si="340"/>
        <v>0</v>
      </c>
      <c r="AF742" s="2">
        <f>PTAinputs!AE742</f>
        <v>-43.2</v>
      </c>
      <c r="AG742" s="27">
        <f t="shared" ca="1" si="341"/>
        <v>2.9202220888355335</v>
      </c>
      <c r="AH742" s="28">
        <f ca="1">($AH$7+AG742*$AI$7)/(1+$P$6)^AG742</f>
        <v>388.69592194905033</v>
      </c>
      <c r="AI742" s="28">
        <f t="shared" ca="1" si="342"/>
        <v>307.0697783397498</v>
      </c>
      <c r="AJ742" s="28">
        <f t="shared" ca="1" si="343"/>
        <v>281.49609194478319</v>
      </c>
      <c r="AK742" s="35">
        <f t="shared" ca="1" si="344"/>
        <v>1521</v>
      </c>
      <c r="AL742" s="33">
        <f t="shared" ca="1" si="345"/>
        <v>307.04124802605122</v>
      </c>
      <c r="AM742">
        <f t="shared" ca="1" si="346"/>
        <v>1288</v>
      </c>
    </row>
    <row r="743" spans="1:39" ht="15" customHeight="1" x14ac:dyDescent="0.25">
      <c r="A743" t="str">
        <f>PTAinputs!B743</f>
        <v>200HO11804</v>
      </c>
      <c r="B743">
        <f>PTAinputs!H743</f>
        <v>951</v>
      </c>
      <c r="C743" s="26">
        <f>PTAinputs!AC743</f>
        <v>6.4</v>
      </c>
      <c r="D743" s="51">
        <f t="shared" ca="1" si="318"/>
        <v>988.25929572298696</v>
      </c>
      <c r="E743" s="52">
        <f t="shared" ca="1" si="319"/>
        <v>375.09354854816343</v>
      </c>
      <c r="F743" s="28">
        <f t="shared" ca="1" si="320"/>
        <v>2.8952220888355336</v>
      </c>
      <c r="G743" s="3">
        <f t="shared" ca="1" si="321"/>
        <v>1</v>
      </c>
      <c r="H743" s="34">
        <f>PTAinputs!AD743</f>
        <v>2.8600000000000003</v>
      </c>
      <c r="I743" s="33">
        <f t="shared" si="322"/>
        <v>-1425</v>
      </c>
      <c r="J743">
        <f t="shared" ca="1" si="323"/>
        <v>1</v>
      </c>
      <c r="K743" s="33">
        <f t="shared" ca="1" si="324"/>
        <v>-1422.14</v>
      </c>
      <c r="L743" s="3">
        <f t="shared" ca="1" si="325"/>
        <v>1</v>
      </c>
      <c r="M743" s="6">
        <f t="shared" ca="1" si="326"/>
        <v>0</v>
      </c>
      <c r="N743" s="33">
        <f>PTAinputs!AF743</f>
        <v>291.12454165699705</v>
      </c>
      <c r="O743" s="31">
        <f t="shared" ca="1" si="327"/>
        <v>1.0205372813857663</v>
      </c>
      <c r="P743" s="2">
        <f t="shared" ca="1" si="328"/>
        <v>285.26595448006083</v>
      </c>
      <c r="Q743" s="3">
        <f t="shared" ca="1" si="329"/>
        <v>1</v>
      </c>
      <c r="R743">
        <f t="shared" ca="1" si="330"/>
        <v>0</v>
      </c>
      <c r="S743" s="33">
        <f>PTAinputs!AF743</f>
        <v>291.12454165699705</v>
      </c>
      <c r="T743" s="31">
        <f t="shared" ca="1" si="331"/>
        <v>1.0715641454550546</v>
      </c>
      <c r="U743" s="2">
        <f t="shared" ca="1" si="332"/>
        <v>271.68186140958176</v>
      </c>
      <c r="V743" s="76">
        <f t="shared" ca="1" si="333"/>
        <v>0.89522208883553356</v>
      </c>
      <c r="W743" s="2">
        <f t="shared" ca="1" si="334"/>
        <v>795.33070051643142</v>
      </c>
      <c r="X743" s="33">
        <f>PTAinputs!AF743</f>
        <v>291.12454165699705</v>
      </c>
      <c r="Y743" s="31">
        <f t="shared" ca="1" si="335"/>
        <v>1.1227482885232871</v>
      </c>
      <c r="Z743" s="2">
        <f t="shared" ca="1" si="336"/>
        <v>1027.4585273477244</v>
      </c>
      <c r="AA743" s="76">
        <f t="shared" ca="1" si="337"/>
        <v>0</v>
      </c>
      <c r="AB743" s="2">
        <f t="shared" ca="1" si="338"/>
        <v>0</v>
      </c>
      <c r="AC743" s="33">
        <f>PTAinputs!AF743</f>
        <v>291.12454165699705</v>
      </c>
      <c r="AD743" s="31">
        <f t="shared" ca="1" si="339"/>
        <v>1.1551618196139462</v>
      </c>
      <c r="AE743" s="2">
        <f t="shared" ca="1" si="340"/>
        <v>0</v>
      </c>
      <c r="AF743" s="2">
        <f>PTAinputs!AE743</f>
        <v>19.200000000000003</v>
      </c>
      <c r="AG743" s="27">
        <f t="shared" ca="1" si="341"/>
        <v>3.1052220888355335</v>
      </c>
      <c r="AH743" s="28">
        <f ca="1">($AH$7+AG743*$AI$7)/(1+$P$6)^AG743</f>
        <v>389.67881326870878</v>
      </c>
      <c r="AI743" s="28">
        <f t="shared" ca="1" si="342"/>
        <v>163.66510157285765</v>
      </c>
      <c r="AJ743" s="28">
        <f t="shared" ca="1" si="343"/>
        <v>341.34144649347701</v>
      </c>
      <c r="AK743" s="35">
        <f t="shared" ca="1" si="344"/>
        <v>273</v>
      </c>
      <c r="AL743" s="33">
        <f t="shared" ca="1" si="345"/>
        <v>347.46522749565059</v>
      </c>
      <c r="AM743">
        <f t="shared" ca="1" si="346"/>
        <v>256</v>
      </c>
    </row>
    <row r="744" spans="1:39" ht="15" customHeight="1" x14ac:dyDescent="0.25">
      <c r="A744" t="str">
        <f>PTAinputs!B744</f>
        <v>202HO01658</v>
      </c>
      <c r="B744">
        <f>PTAinputs!H744</f>
        <v>633</v>
      </c>
      <c r="C744" s="26">
        <f>PTAinputs!AC744</f>
        <v>6.7</v>
      </c>
      <c r="D744" s="51">
        <f t="shared" ca="1" si="318"/>
        <v>683.36260358228924</v>
      </c>
      <c r="E744" s="52">
        <f t="shared" ca="1" si="319"/>
        <v>256.89358227640651</v>
      </c>
      <c r="F744" s="28">
        <f t="shared" ca="1" si="320"/>
        <v>2.9252220888355334</v>
      </c>
      <c r="G744" s="3">
        <f t="shared" ca="1" si="321"/>
        <v>1</v>
      </c>
      <c r="H744" s="34">
        <f>PTAinputs!AD744</f>
        <v>-1.54</v>
      </c>
      <c r="I744" s="33">
        <f t="shared" si="322"/>
        <v>-1425</v>
      </c>
      <c r="J744">
        <f t="shared" ca="1" si="323"/>
        <v>1</v>
      </c>
      <c r="K744" s="33">
        <f t="shared" ca="1" si="324"/>
        <v>-1426.54</v>
      </c>
      <c r="L744" s="3">
        <f t="shared" ca="1" si="325"/>
        <v>1</v>
      </c>
      <c r="M744" s="6">
        <f t="shared" ca="1" si="326"/>
        <v>0</v>
      </c>
      <c r="N744" s="33">
        <f>PTAinputs!AF744</f>
        <v>175.6566372708285</v>
      </c>
      <c r="O744" s="31">
        <f t="shared" ca="1" si="327"/>
        <v>1.0205372813857663</v>
      </c>
      <c r="P744" s="2">
        <f t="shared" ca="1" si="328"/>
        <v>172.1217249724655</v>
      </c>
      <c r="Q744" s="3">
        <f t="shared" ca="1" si="329"/>
        <v>1</v>
      </c>
      <c r="R744">
        <f t="shared" ca="1" si="330"/>
        <v>0</v>
      </c>
      <c r="S744" s="33">
        <f>PTAinputs!AF744</f>
        <v>175.6566372708285</v>
      </c>
      <c r="T744" s="31">
        <f t="shared" ca="1" si="331"/>
        <v>1.0715641454550546</v>
      </c>
      <c r="U744" s="2">
        <f t="shared" ca="1" si="332"/>
        <v>163.92545235472903</v>
      </c>
      <c r="V744" s="76">
        <f t="shared" ca="1" si="333"/>
        <v>0.92522208883553336</v>
      </c>
      <c r="W744" s="2">
        <f t="shared" ca="1" si="334"/>
        <v>795.20781661192166</v>
      </c>
      <c r="X744" s="33">
        <f>PTAinputs!AF744</f>
        <v>175.6566372708285</v>
      </c>
      <c r="Y744" s="31">
        <f t="shared" ca="1" si="335"/>
        <v>1.1234332357853403</v>
      </c>
      <c r="Z744" s="2">
        <f t="shared" ca="1" si="336"/>
        <v>939.87275590395734</v>
      </c>
      <c r="AA744" s="76">
        <f t="shared" ca="1" si="337"/>
        <v>0</v>
      </c>
      <c r="AB744" s="2">
        <f t="shared" ca="1" si="338"/>
        <v>0</v>
      </c>
      <c r="AC744" s="33">
        <f>PTAinputs!AF744</f>
        <v>175.6566372708285</v>
      </c>
      <c r="AD744" s="31">
        <f t="shared" ca="1" si="339"/>
        <v>1.1558665411741218</v>
      </c>
      <c r="AE744" s="2">
        <f t="shared" ca="1" si="340"/>
        <v>0</v>
      </c>
      <c r="AF744" s="2">
        <f>PTAinputs!AE744</f>
        <v>20.399999999999999</v>
      </c>
      <c r="AG744" s="27">
        <f t="shared" ca="1" si="341"/>
        <v>3.1202220888355336</v>
      </c>
      <c r="AH744" s="28">
        <f ca="1">($AH$7+AG744*$AI$7)/(1+$P$6)^AG744</f>
        <v>389.75634670518997</v>
      </c>
      <c r="AI744" s="28">
        <f t="shared" ca="1" si="342"/>
        <v>152.00497521502413</v>
      </c>
      <c r="AJ744" s="28">
        <f t="shared" ca="1" si="343"/>
        <v>233.61050300776338</v>
      </c>
      <c r="AK744" s="35">
        <f t="shared" ca="1" si="344"/>
        <v>2347</v>
      </c>
      <c r="AL744" s="33">
        <f t="shared" ca="1" si="345"/>
        <v>251.97937164165521</v>
      </c>
      <c r="AM744">
        <f t="shared" ca="1" si="346"/>
        <v>2565</v>
      </c>
    </row>
    <row r="745" spans="1:39" ht="15" customHeight="1" x14ac:dyDescent="0.25">
      <c r="A745" t="str">
        <f>PTAinputs!B745</f>
        <v>551HO03569</v>
      </c>
      <c r="B745">
        <f>PTAinputs!H745</f>
        <v>596</v>
      </c>
      <c r="C745" s="26">
        <f>PTAinputs!AC745</f>
        <v>2.6</v>
      </c>
      <c r="D745" s="51">
        <f t="shared" ca="1" si="318"/>
        <v>559.66594115191629</v>
      </c>
      <c r="E745" s="52">
        <f t="shared" ca="1" si="319"/>
        <v>242.30684383934397</v>
      </c>
      <c r="F745" s="28">
        <f t="shared" ca="1" si="320"/>
        <v>2.5152220888355337</v>
      </c>
      <c r="G745" s="3">
        <f t="shared" ca="1" si="321"/>
        <v>1</v>
      </c>
      <c r="H745" s="34">
        <f>PTAinputs!AD745</f>
        <v>0.44000000000000006</v>
      </c>
      <c r="I745" s="33">
        <f t="shared" si="322"/>
        <v>-1425</v>
      </c>
      <c r="J745">
        <f t="shared" ca="1" si="323"/>
        <v>1</v>
      </c>
      <c r="K745" s="33">
        <f t="shared" ca="1" si="324"/>
        <v>-1424.56</v>
      </c>
      <c r="L745" s="3">
        <f t="shared" ca="1" si="325"/>
        <v>1</v>
      </c>
      <c r="M745" s="6">
        <f t="shared" ca="1" si="326"/>
        <v>0</v>
      </c>
      <c r="N745" s="33">
        <f>PTAinputs!AF745</f>
        <v>202.42025992109538</v>
      </c>
      <c r="O745" s="31">
        <f t="shared" ca="1" si="327"/>
        <v>1.0205372813857663</v>
      </c>
      <c r="P745" s="2">
        <f t="shared" ca="1" si="328"/>
        <v>198.34675676544921</v>
      </c>
      <c r="Q745" s="3">
        <f t="shared" ca="1" si="329"/>
        <v>1</v>
      </c>
      <c r="R745">
        <f t="shared" ca="1" si="330"/>
        <v>0</v>
      </c>
      <c r="S745" s="33">
        <f>PTAinputs!AF745</f>
        <v>202.42025992109538</v>
      </c>
      <c r="T745" s="31">
        <f t="shared" ca="1" si="331"/>
        <v>1.0715641454550546</v>
      </c>
      <c r="U745" s="2">
        <f t="shared" ca="1" si="332"/>
        <v>188.90167310995162</v>
      </c>
      <c r="V745" s="76">
        <f t="shared" ca="1" si="333"/>
        <v>0.51522208883553366</v>
      </c>
      <c r="W745" s="2">
        <f t="shared" ca="1" si="334"/>
        <v>779.43283165908872</v>
      </c>
      <c r="X745" s="33">
        <f>PTAinputs!AF745</f>
        <v>202.42025992109538</v>
      </c>
      <c r="Y745" s="31">
        <f t="shared" ca="1" si="335"/>
        <v>1.1141083504483555</v>
      </c>
      <c r="Z745" s="2">
        <f t="shared" ca="1" si="336"/>
        <v>873.04256817816963</v>
      </c>
      <c r="AA745" s="76">
        <f t="shared" ca="1" si="337"/>
        <v>0</v>
      </c>
      <c r="AB745" s="2">
        <f t="shared" ca="1" si="338"/>
        <v>0</v>
      </c>
      <c r="AC745" s="33">
        <f>PTAinputs!AF745</f>
        <v>202.42025992109538</v>
      </c>
      <c r="AD745" s="31">
        <f t="shared" ca="1" si="339"/>
        <v>1.1462724481581974</v>
      </c>
      <c r="AE745" s="2">
        <f t="shared" ca="1" si="340"/>
        <v>0</v>
      </c>
      <c r="AF745" s="2">
        <f>PTAinputs!AE745</f>
        <v>-15.600000000000001</v>
      </c>
      <c r="AG745" s="27">
        <f t="shared" ca="1" si="341"/>
        <v>2.9152220888355336</v>
      </c>
      <c r="AH745" s="28">
        <f ca="1">($AH$7+AG745*$AI$7)/(1+$P$6)^AG745</f>
        <v>388.66866900976049</v>
      </c>
      <c r="AI745" s="28">
        <f t="shared" ca="1" si="342"/>
        <v>310.93493520780834</v>
      </c>
      <c r="AJ745" s="28">
        <f t="shared" ca="1" si="343"/>
        <v>222.51154028749147</v>
      </c>
      <c r="AK745" s="35">
        <f t="shared" ca="1" si="344"/>
        <v>2517</v>
      </c>
      <c r="AL745" s="33">
        <f t="shared" ca="1" si="345"/>
        <v>262.60710535550328</v>
      </c>
      <c r="AM745">
        <f t="shared" ca="1" si="346"/>
        <v>2338</v>
      </c>
    </row>
    <row r="746" spans="1:39" ht="15" customHeight="1" x14ac:dyDescent="0.25">
      <c r="A746" t="str">
        <f>PTAinputs!B746</f>
        <v>551HO03568</v>
      </c>
      <c r="B746">
        <f>PTAinputs!H746</f>
        <v>682</v>
      </c>
      <c r="C746" s="26">
        <f>PTAinputs!AC746</f>
        <v>5.8</v>
      </c>
      <c r="D746" s="51">
        <f t="shared" ca="1" si="318"/>
        <v>716.19567530024494</v>
      </c>
      <c r="E746" s="52">
        <f t="shared" ca="1" si="319"/>
        <v>277.18792501049137</v>
      </c>
      <c r="F746" s="28">
        <f t="shared" ca="1" si="320"/>
        <v>2.8352220888355335</v>
      </c>
      <c r="G746" s="3">
        <f t="shared" ca="1" si="321"/>
        <v>1</v>
      </c>
      <c r="H746" s="34">
        <f>PTAinputs!AD746</f>
        <v>-2.8600000000000003</v>
      </c>
      <c r="I746" s="33">
        <f t="shared" si="322"/>
        <v>-1425</v>
      </c>
      <c r="J746">
        <f t="shared" ca="1" si="323"/>
        <v>1</v>
      </c>
      <c r="K746" s="33">
        <f t="shared" ca="1" si="324"/>
        <v>-1427.86</v>
      </c>
      <c r="L746" s="3">
        <f t="shared" ca="1" si="325"/>
        <v>1</v>
      </c>
      <c r="M746" s="6">
        <f t="shared" ca="1" si="326"/>
        <v>0</v>
      </c>
      <c r="N746" s="33">
        <f>PTAinputs!AF746</f>
        <v>204.9616268275702</v>
      </c>
      <c r="O746" s="31">
        <f t="shared" ca="1" si="327"/>
        <v>1.0205372813857663</v>
      </c>
      <c r="P746" s="2">
        <f t="shared" ca="1" si="328"/>
        <v>200.83698123135403</v>
      </c>
      <c r="Q746" s="3">
        <f t="shared" ca="1" si="329"/>
        <v>1</v>
      </c>
      <c r="R746">
        <f t="shared" ca="1" si="330"/>
        <v>0</v>
      </c>
      <c r="S746" s="33">
        <f>PTAinputs!AF746</f>
        <v>204.9616268275702</v>
      </c>
      <c r="T746" s="31">
        <f t="shared" ca="1" si="331"/>
        <v>1.0715641454550546</v>
      </c>
      <c r="U746" s="2">
        <f t="shared" ca="1" si="332"/>
        <v>191.27331545843239</v>
      </c>
      <c r="V746" s="76">
        <f t="shared" ca="1" si="333"/>
        <v>0.8352220888355335</v>
      </c>
      <c r="W746" s="2">
        <f t="shared" ca="1" si="334"/>
        <v>789.30259035137044</v>
      </c>
      <c r="X746" s="33">
        <f>PTAinputs!AF746</f>
        <v>204.9616268275702</v>
      </c>
      <c r="Y746" s="31">
        <f t="shared" ca="1" si="335"/>
        <v>1.1213796465633499</v>
      </c>
      <c r="Z746" s="2">
        <f t="shared" ca="1" si="336"/>
        <v>941.96139650563509</v>
      </c>
      <c r="AA746" s="76">
        <f t="shared" ca="1" si="337"/>
        <v>0</v>
      </c>
      <c r="AB746" s="2">
        <f t="shared" ca="1" si="338"/>
        <v>0</v>
      </c>
      <c r="AC746" s="33">
        <f>PTAinputs!AF746</f>
        <v>204.9616268275702</v>
      </c>
      <c r="AD746" s="31">
        <f t="shared" ca="1" si="339"/>
        <v>1.1537536652190545</v>
      </c>
      <c r="AE746" s="2">
        <f t="shared" ca="1" si="340"/>
        <v>0</v>
      </c>
      <c r="AF746" s="2">
        <f>PTAinputs!AE746</f>
        <v>9.6000000000000014</v>
      </c>
      <c r="AG746" s="27">
        <f t="shared" ca="1" si="341"/>
        <v>3.0752220888355337</v>
      </c>
      <c r="AH746" s="28">
        <f ca="1">($AH$7+AG746*$AI$7)/(1+$P$6)^AG746</f>
        <v>389.52277865393097</v>
      </c>
      <c r="AI746" s="28">
        <f t="shared" ca="1" si="342"/>
        <v>186.97093375388687</v>
      </c>
      <c r="AJ746" s="28">
        <f t="shared" ca="1" si="343"/>
        <v>252.60655174790799</v>
      </c>
      <c r="AK746" s="35">
        <f t="shared" ca="1" si="344"/>
        <v>2041</v>
      </c>
      <c r="AL746" s="33">
        <f t="shared" ca="1" si="345"/>
        <v>272.43019769193432</v>
      </c>
      <c r="AM746">
        <f t="shared" ca="1" si="346"/>
        <v>2114</v>
      </c>
    </row>
    <row r="747" spans="1:39" ht="15" customHeight="1" x14ac:dyDescent="0.25">
      <c r="A747" t="str">
        <f>PTAinputs!B747</f>
        <v>551HO03571</v>
      </c>
      <c r="B747">
        <f>PTAinputs!H747</f>
        <v>538</v>
      </c>
      <c r="C747" s="26">
        <f>PTAinputs!AC747</f>
        <v>1.8</v>
      </c>
      <c r="D747" s="51">
        <f t="shared" ca="1" si="318"/>
        <v>489.31912969540076</v>
      </c>
      <c r="E747" s="52">
        <f t="shared" ca="1" si="319"/>
        <v>218.39175812471487</v>
      </c>
      <c r="F747" s="28">
        <f t="shared" ca="1" si="320"/>
        <v>2.4352220888355336</v>
      </c>
      <c r="G747" s="3">
        <f t="shared" ca="1" si="321"/>
        <v>1</v>
      </c>
      <c r="H747" s="34">
        <f>PTAinputs!AD747</f>
        <v>1.54</v>
      </c>
      <c r="I747" s="33">
        <f t="shared" si="322"/>
        <v>-1425</v>
      </c>
      <c r="J747">
        <f t="shared" ca="1" si="323"/>
        <v>1</v>
      </c>
      <c r="K747" s="33">
        <f t="shared" ca="1" si="324"/>
        <v>-1423.46</v>
      </c>
      <c r="L747" s="3">
        <f t="shared" ca="1" si="325"/>
        <v>1</v>
      </c>
      <c r="M747" s="6">
        <f t="shared" ca="1" si="326"/>
        <v>0</v>
      </c>
      <c r="N747" s="33">
        <f>PTAinputs!AF747</f>
        <v>188.06840334184264</v>
      </c>
      <c r="O747" s="31">
        <f t="shared" ca="1" si="327"/>
        <v>1.0205372813857663</v>
      </c>
      <c r="P747" s="2">
        <f t="shared" ca="1" si="328"/>
        <v>184.28371679520467</v>
      </c>
      <c r="Q747" s="3">
        <f t="shared" ca="1" si="329"/>
        <v>1</v>
      </c>
      <c r="R747">
        <f t="shared" ca="1" si="330"/>
        <v>0</v>
      </c>
      <c r="S747" s="33">
        <f>PTAinputs!AF747</f>
        <v>188.06840334184264</v>
      </c>
      <c r="T747" s="31">
        <f t="shared" ca="1" si="331"/>
        <v>1.0715641454550546</v>
      </c>
      <c r="U747" s="2">
        <f t="shared" ca="1" si="332"/>
        <v>175.50830170971872</v>
      </c>
      <c r="V747" s="76">
        <f t="shared" ca="1" si="333"/>
        <v>0.43522208883553359</v>
      </c>
      <c r="W747" s="2">
        <f t="shared" ca="1" si="334"/>
        <v>777.15323624235464</v>
      </c>
      <c r="X747" s="33">
        <f>PTAinputs!AF747</f>
        <v>188.06840334184264</v>
      </c>
      <c r="Y747" s="31">
        <f t="shared" ca="1" si="335"/>
        <v>1.1122979054018916</v>
      </c>
      <c r="Z747" s="2">
        <f t="shared" ca="1" si="336"/>
        <v>850.74100706246247</v>
      </c>
      <c r="AA747" s="76">
        <f t="shared" ca="1" si="337"/>
        <v>0</v>
      </c>
      <c r="AB747" s="2">
        <f t="shared" ca="1" si="338"/>
        <v>0</v>
      </c>
      <c r="AC747" s="33">
        <f>PTAinputs!AF747</f>
        <v>188.06840334184264</v>
      </c>
      <c r="AD747" s="31">
        <f t="shared" ca="1" si="339"/>
        <v>1.1444097359050927</v>
      </c>
      <c r="AE747" s="2">
        <f t="shared" ca="1" si="340"/>
        <v>0</v>
      </c>
      <c r="AF747" s="2">
        <f>PTAinputs!AE747</f>
        <v>-21.6</v>
      </c>
      <c r="AG747" s="27">
        <f t="shared" ca="1" si="341"/>
        <v>2.8752220888355335</v>
      </c>
      <c r="AH747" s="28">
        <f ca="1">($AH$7+AG747*$AI$7)/(1+$P$6)^AG747</f>
        <v>388.44933243819003</v>
      </c>
      <c r="AI747" s="28">
        <f t="shared" ca="1" si="342"/>
        <v>341.8354125456072</v>
      </c>
      <c r="AJ747" s="28">
        <f t="shared" ca="1" si="343"/>
        <v>200.93408808121552</v>
      </c>
      <c r="AK747" s="35">
        <f t="shared" ca="1" si="344"/>
        <v>2758</v>
      </c>
      <c r="AL747" s="33">
        <f t="shared" ca="1" si="345"/>
        <v>250.70855585815357</v>
      </c>
      <c r="AM747">
        <f t="shared" ca="1" si="346"/>
        <v>2589</v>
      </c>
    </row>
    <row r="748" spans="1:39" ht="15" customHeight="1" x14ac:dyDescent="0.25">
      <c r="A748" t="str">
        <f>PTAinputs!B748</f>
        <v>566HO01288</v>
      </c>
      <c r="B748">
        <f>PTAinputs!H748</f>
        <v>695</v>
      </c>
      <c r="C748" s="26">
        <f>PTAinputs!AC748</f>
        <v>4.8</v>
      </c>
      <c r="D748" s="51">
        <f t="shared" ca="1" si="318"/>
        <v>700.97620441795368</v>
      </c>
      <c r="E748" s="52">
        <f t="shared" ca="1" si="319"/>
        <v>280.54652937507154</v>
      </c>
      <c r="F748" s="28">
        <f t="shared" ca="1" si="320"/>
        <v>2.7352220888355334</v>
      </c>
      <c r="G748" s="3">
        <f t="shared" ca="1" si="321"/>
        <v>1</v>
      </c>
      <c r="H748" s="34">
        <f>PTAinputs!AD748</f>
        <v>1.1000000000000001</v>
      </c>
      <c r="I748" s="33">
        <f t="shared" si="322"/>
        <v>-1425</v>
      </c>
      <c r="J748">
        <f t="shared" ca="1" si="323"/>
        <v>1</v>
      </c>
      <c r="K748" s="33">
        <f t="shared" ca="1" si="324"/>
        <v>-1423.9</v>
      </c>
      <c r="L748" s="3">
        <f t="shared" ca="1" si="325"/>
        <v>1</v>
      </c>
      <c r="M748" s="6">
        <f t="shared" ca="1" si="326"/>
        <v>0</v>
      </c>
      <c r="N748" s="33">
        <f>PTAinputs!AF748</f>
        <v>213.82663030865632</v>
      </c>
      <c r="O748" s="31">
        <f t="shared" ca="1" si="327"/>
        <v>1.0205372813857663</v>
      </c>
      <c r="P748" s="2">
        <f t="shared" ca="1" si="328"/>
        <v>209.52358547676533</v>
      </c>
      <c r="Q748" s="3">
        <f t="shared" ca="1" si="329"/>
        <v>1</v>
      </c>
      <c r="R748">
        <f t="shared" ca="1" si="330"/>
        <v>0</v>
      </c>
      <c r="S748" s="33">
        <f>PTAinputs!AF748</f>
        <v>213.82663030865632</v>
      </c>
      <c r="T748" s="31">
        <f t="shared" ca="1" si="331"/>
        <v>1.0715641454550546</v>
      </c>
      <c r="U748" s="2">
        <f t="shared" ca="1" si="332"/>
        <v>199.54627188263365</v>
      </c>
      <c r="V748" s="76">
        <f t="shared" ca="1" si="333"/>
        <v>0.73522208883553342</v>
      </c>
      <c r="W748" s="2">
        <f t="shared" ca="1" si="334"/>
        <v>792.11293710662574</v>
      </c>
      <c r="X748" s="33">
        <f>PTAinputs!AF748</f>
        <v>213.82663030865632</v>
      </c>
      <c r="Y748" s="31">
        <f t="shared" ca="1" si="335"/>
        <v>1.1191022831566346</v>
      </c>
      <c r="Z748" s="2">
        <f t="shared" ca="1" si="336"/>
        <v>932.5916620188417</v>
      </c>
      <c r="AA748" s="76">
        <f t="shared" ca="1" si="337"/>
        <v>0</v>
      </c>
      <c r="AB748" s="2">
        <f t="shared" ca="1" si="338"/>
        <v>0</v>
      </c>
      <c r="AC748" s="33">
        <f>PTAinputs!AF748</f>
        <v>213.82663030865632</v>
      </c>
      <c r="AD748" s="31">
        <f t="shared" ca="1" si="339"/>
        <v>1.1514105547608025</v>
      </c>
      <c r="AE748" s="2">
        <f t="shared" ca="1" si="340"/>
        <v>0</v>
      </c>
      <c r="AF748" s="2">
        <f>PTAinputs!AE748</f>
        <v>8.3999999999999986</v>
      </c>
      <c r="AG748" s="27">
        <f t="shared" ca="1" si="341"/>
        <v>3.0252220888355335</v>
      </c>
      <c r="AH748" s="28">
        <f ca="1">($AH$7+AG748*$AI$7)/(1+$P$6)^AG748</f>
        <v>389.25984549038418</v>
      </c>
      <c r="AI748" s="28">
        <f t="shared" ca="1" si="342"/>
        <v>225.77071038442284</v>
      </c>
      <c r="AJ748" s="28">
        <f t="shared" ca="1" si="343"/>
        <v>256.27761902009956</v>
      </c>
      <c r="AK748" s="35">
        <f t="shared" ca="1" si="344"/>
        <v>1983</v>
      </c>
      <c r="AL748" s="33">
        <f t="shared" ca="1" si="345"/>
        <v>279.54293557687259</v>
      </c>
      <c r="AM748">
        <f t="shared" ca="1" si="346"/>
        <v>1950</v>
      </c>
    </row>
    <row r="749" spans="1:39" ht="15" customHeight="1" x14ac:dyDescent="0.25">
      <c r="A749" t="str">
        <f>PTAinputs!B749</f>
        <v>515HO00308</v>
      </c>
      <c r="B749">
        <f>PTAinputs!H749</f>
        <v>783</v>
      </c>
      <c r="C749" s="26">
        <f>PTAinputs!AC749</f>
        <v>6.8</v>
      </c>
      <c r="D749" s="51">
        <f t="shared" ca="1" si="318"/>
        <v>828.19750904549733</v>
      </c>
      <c r="E749" s="52">
        <f t="shared" ca="1" si="319"/>
        <v>310.35394209561645</v>
      </c>
      <c r="F749" s="28">
        <f t="shared" ca="1" si="320"/>
        <v>2.9352220888355336</v>
      </c>
      <c r="G749" s="3">
        <f t="shared" ca="1" si="321"/>
        <v>1</v>
      </c>
      <c r="H749" s="34">
        <f>PTAinputs!AD749</f>
        <v>0.66</v>
      </c>
      <c r="I749" s="33">
        <f t="shared" si="322"/>
        <v>-1425</v>
      </c>
      <c r="J749">
        <f t="shared" ca="1" si="323"/>
        <v>1</v>
      </c>
      <c r="K749" s="33">
        <f t="shared" ca="1" si="324"/>
        <v>-1424.34</v>
      </c>
      <c r="L749" s="3">
        <f t="shared" ca="1" si="325"/>
        <v>1</v>
      </c>
      <c r="M749" s="6">
        <f t="shared" ca="1" si="326"/>
        <v>0</v>
      </c>
      <c r="N749" s="33">
        <f>PTAinputs!AF749</f>
        <v>218.26999303782782</v>
      </c>
      <c r="O749" s="31">
        <f t="shared" ca="1" si="327"/>
        <v>1.0205372813857663</v>
      </c>
      <c r="P749" s="2">
        <f t="shared" ca="1" si="328"/>
        <v>213.87753002167992</v>
      </c>
      <c r="Q749" s="3">
        <f t="shared" ca="1" si="329"/>
        <v>1</v>
      </c>
      <c r="R749">
        <f t="shared" ca="1" si="330"/>
        <v>0</v>
      </c>
      <c r="S749" s="33">
        <f>PTAinputs!AF749</f>
        <v>218.26999303782782</v>
      </c>
      <c r="T749" s="31">
        <f t="shared" ca="1" si="331"/>
        <v>1.0715641454550546</v>
      </c>
      <c r="U749" s="2">
        <f t="shared" ca="1" si="332"/>
        <v>203.69288573493324</v>
      </c>
      <c r="V749" s="76">
        <f t="shared" ca="1" si="333"/>
        <v>0.93522208883553359</v>
      </c>
      <c r="W749" s="2">
        <f t="shared" ca="1" si="334"/>
        <v>816.65754490915788</v>
      </c>
      <c r="X749" s="33">
        <f>PTAinputs!AF749</f>
        <v>218.26999303782782</v>
      </c>
      <c r="Y749" s="31">
        <f t="shared" ca="1" si="335"/>
        <v>1.1236616443847782</v>
      </c>
      <c r="Z749" s="2">
        <f t="shared" ca="1" si="336"/>
        <v>998.32336917133557</v>
      </c>
      <c r="AA749" s="76">
        <f t="shared" ca="1" si="337"/>
        <v>0</v>
      </c>
      <c r="AB749" s="2">
        <f t="shared" ca="1" si="338"/>
        <v>0</v>
      </c>
      <c r="AC749" s="33">
        <f>PTAinputs!AF749</f>
        <v>218.26999303782782</v>
      </c>
      <c r="AD749" s="31">
        <f t="shared" ca="1" si="339"/>
        <v>1.1561015438866971</v>
      </c>
      <c r="AE749" s="2">
        <f t="shared" ca="1" si="340"/>
        <v>0</v>
      </c>
      <c r="AF749" s="2">
        <f>PTAinputs!AE749</f>
        <v>45.599999999999994</v>
      </c>
      <c r="AG749" s="27">
        <f t="shared" ca="1" si="341"/>
        <v>3.1252220888355335</v>
      </c>
      <c r="AH749" s="28">
        <f ca="1">($AH$7+AG749*$AI$7)/(1+$P$6)^AG749</f>
        <v>389.78211960568518</v>
      </c>
      <c r="AI749" s="28">
        <f t="shared" ca="1" si="342"/>
        <v>148.11720545016033</v>
      </c>
      <c r="AJ749" s="28">
        <f t="shared" ca="1" si="343"/>
        <v>282.15837983628057</v>
      </c>
      <c r="AK749" s="35">
        <f t="shared" ca="1" si="344"/>
        <v>1513</v>
      </c>
      <c r="AL749" s="33">
        <f t="shared" ca="1" si="345"/>
        <v>294.49451298708817</v>
      </c>
      <c r="AM749">
        <f t="shared" ca="1" si="346"/>
        <v>1603</v>
      </c>
    </row>
    <row r="750" spans="1:39" ht="15" customHeight="1" x14ac:dyDescent="0.25">
      <c r="A750" t="str">
        <f>PTAinputs!B750</f>
        <v>029HO18954</v>
      </c>
      <c r="B750">
        <f>PTAinputs!H750</f>
        <v>884</v>
      </c>
      <c r="C750" s="26">
        <f>PTAinputs!AC750</f>
        <v>7.6</v>
      </c>
      <c r="D750" s="51">
        <f t="shared" ca="1" si="318"/>
        <v>946.13695525131357</v>
      </c>
      <c r="E750" s="52">
        <f t="shared" ca="1" si="319"/>
        <v>345.80087393333901</v>
      </c>
      <c r="F750" s="28">
        <f t="shared" ca="1" si="320"/>
        <v>3.0152220888355337</v>
      </c>
      <c r="G750" s="3">
        <f t="shared" ca="1" si="321"/>
        <v>1</v>
      </c>
      <c r="H750" s="34">
        <f>PTAinputs!AD750</f>
        <v>0.22000000000000003</v>
      </c>
      <c r="I750" s="33">
        <f t="shared" si="322"/>
        <v>-1425</v>
      </c>
      <c r="J750">
        <f t="shared" ca="1" si="323"/>
        <v>1</v>
      </c>
      <c r="K750" s="33">
        <f t="shared" ca="1" si="324"/>
        <v>-1424.78</v>
      </c>
      <c r="L750" s="3">
        <f t="shared" ca="1" si="325"/>
        <v>1</v>
      </c>
      <c r="M750" s="6">
        <f t="shared" ca="1" si="326"/>
        <v>0</v>
      </c>
      <c r="N750" s="33">
        <f>PTAinputs!AF750</f>
        <v>240.42211650034815</v>
      </c>
      <c r="O750" s="31">
        <f t="shared" ca="1" si="327"/>
        <v>1.0205372813857663</v>
      </c>
      <c r="P750" s="2">
        <f t="shared" ca="1" si="328"/>
        <v>235.58386438747635</v>
      </c>
      <c r="Q750" s="3">
        <f t="shared" ca="1" si="329"/>
        <v>1</v>
      </c>
      <c r="R750">
        <f t="shared" ca="1" si="330"/>
        <v>0</v>
      </c>
      <c r="S750" s="33">
        <f>PTAinputs!AF750</f>
        <v>240.42211650034815</v>
      </c>
      <c r="T750" s="31">
        <f t="shared" ca="1" si="331"/>
        <v>1.0715641454550546</v>
      </c>
      <c r="U750" s="2">
        <f t="shared" ca="1" si="332"/>
        <v>224.36558513092984</v>
      </c>
      <c r="V750" s="76">
        <f t="shared" ca="1" si="333"/>
        <v>1</v>
      </c>
      <c r="W750" s="2">
        <f t="shared" ca="1" si="334"/>
        <v>0</v>
      </c>
      <c r="X750" s="33">
        <f>PTAinputs!AF750</f>
        <v>240.42211650034815</v>
      </c>
      <c r="Y750" s="31">
        <f t="shared" ca="1" si="335"/>
        <v>1.1251423527278075</v>
      </c>
      <c r="Z750" s="2">
        <f t="shared" ca="1" si="336"/>
        <v>213.6815096485046</v>
      </c>
      <c r="AA750" s="76">
        <f t="shared" ca="1" si="337"/>
        <v>1.5222088835533665E-2</v>
      </c>
      <c r="AB750" s="2">
        <f t="shared" ca="1" si="338"/>
        <v>836.26455093919571</v>
      </c>
      <c r="AC750" s="33">
        <f>PTAinputs!AF750</f>
        <v>240.42211650034815</v>
      </c>
      <c r="AD750" s="31">
        <f t="shared" ca="1" si="339"/>
        <v>1.1579832864515032</v>
      </c>
      <c r="AE750" s="2">
        <f t="shared" ca="1" si="340"/>
        <v>839.42498240501595</v>
      </c>
      <c r="AF750" s="2">
        <f>PTAinputs!AE750</f>
        <v>72</v>
      </c>
      <c r="AG750" s="27">
        <f t="shared" ca="1" si="341"/>
        <v>3.1652220888355336</v>
      </c>
      <c r="AH750" s="28">
        <f ca="1">($AH$7+AG750*$AI$7)/(1+$P$6)^AG750</f>
        <v>389.98701669095794</v>
      </c>
      <c r="AI750" s="28">
        <f t="shared" ca="1" si="342"/>
        <v>116.99610500728731</v>
      </c>
      <c r="AJ750" s="28">
        <f t="shared" ca="1" si="343"/>
        <v>313.78682145987722</v>
      </c>
      <c r="AK750" s="35">
        <f t="shared" ca="1" si="344"/>
        <v>879</v>
      </c>
      <c r="AL750" s="33">
        <f t="shared" ca="1" si="345"/>
        <v>320.6823047659002</v>
      </c>
      <c r="AM750">
        <f t="shared" ca="1" si="346"/>
        <v>946</v>
      </c>
    </row>
    <row r="751" spans="1:39" ht="15" customHeight="1" x14ac:dyDescent="0.25">
      <c r="A751" t="str">
        <f>PTAinputs!B751</f>
        <v>029HO18822</v>
      </c>
      <c r="B751">
        <f>PTAinputs!H751</f>
        <v>913</v>
      </c>
      <c r="C751" s="26">
        <f>PTAinputs!AC751</f>
        <v>5.9</v>
      </c>
      <c r="D751" s="51">
        <f t="shared" ca="1" si="318"/>
        <v>936.30125017499938</v>
      </c>
      <c r="E751" s="52">
        <f t="shared" ca="1" si="319"/>
        <v>361.18743103417626</v>
      </c>
      <c r="F751" s="28">
        <f t="shared" ca="1" si="320"/>
        <v>2.8452220888355337</v>
      </c>
      <c r="G751" s="3">
        <f t="shared" ca="1" si="321"/>
        <v>1</v>
      </c>
      <c r="H751" s="34">
        <f>PTAinputs!AD751</f>
        <v>-1.1000000000000001</v>
      </c>
      <c r="I751" s="33">
        <f t="shared" si="322"/>
        <v>-1425</v>
      </c>
      <c r="J751">
        <f t="shared" ca="1" si="323"/>
        <v>1</v>
      </c>
      <c r="K751" s="33">
        <f t="shared" ca="1" si="324"/>
        <v>-1426.1</v>
      </c>
      <c r="L751" s="3">
        <f t="shared" ca="1" si="325"/>
        <v>1</v>
      </c>
      <c r="M751" s="6">
        <f t="shared" ca="1" si="326"/>
        <v>0</v>
      </c>
      <c r="N751" s="33">
        <f>PTAinputs!AF751</f>
        <v>279.04344395451375</v>
      </c>
      <c r="O751" s="31">
        <f t="shared" ca="1" si="327"/>
        <v>1.0205372813857663</v>
      </c>
      <c r="P751" s="2">
        <f t="shared" ca="1" si="328"/>
        <v>273.42797665912457</v>
      </c>
      <c r="Q751" s="3">
        <f t="shared" ca="1" si="329"/>
        <v>1</v>
      </c>
      <c r="R751">
        <f t="shared" ca="1" si="330"/>
        <v>0</v>
      </c>
      <c r="S751" s="33">
        <f>PTAinputs!AF751</f>
        <v>279.04344395451375</v>
      </c>
      <c r="T751" s="31">
        <f t="shared" ca="1" si="331"/>
        <v>1.0715641454550546</v>
      </c>
      <c r="U751" s="2">
        <f t="shared" ca="1" si="332"/>
        <v>260.40759681821385</v>
      </c>
      <c r="V751" s="76">
        <f t="shared" ca="1" si="333"/>
        <v>0.84522208883553374</v>
      </c>
      <c r="W751" s="2">
        <f t="shared" ca="1" si="334"/>
        <v>805.62898734867986</v>
      </c>
      <c r="X751" s="33">
        <f>PTAinputs!AF751</f>
        <v>279.04344395451375</v>
      </c>
      <c r="Y751" s="31">
        <f t="shared" ca="1" si="335"/>
        <v>1.1216076376413695</v>
      </c>
      <c r="Z751" s="2">
        <f t="shared" ca="1" si="336"/>
        <v>1015.91079594181</v>
      </c>
      <c r="AA751" s="76">
        <f t="shared" ca="1" si="337"/>
        <v>0</v>
      </c>
      <c r="AB751" s="2">
        <f t="shared" ca="1" si="338"/>
        <v>0</v>
      </c>
      <c r="AC751" s="33">
        <f>PTAinputs!AF751</f>
        <v>279.04344395451375</v>
      </c>
      <c r="AD751" s="31">
        <f t="shared" ca="1" si="339"/>
        <v>1.153988238356447</v>
      </c>
      <c r="AE751" s="2">
        <f t="shared" ca="1" si="340"/>
        <v>0</v>
      </c>
      <c r="AF751" s="2">
        <f>PTAinputs!AE751</f>
        <v>28.799999999999997</v>
      </c>
      <c r="AG751" s="27">
        <f t="shared" ca="1" si="341"/>
        <v>3.0802220888355336</v>
      </c>
      <c r="AH751" s="28">
        <f ca="1">($AH$7+AG751*$AI$7)/(1+$P$6)^AG751</f>
        <v>389.54887413511602</v>
      </c>
      <c r="AI751" s="28">
        <f t="shared" ca="1" si="342"/>
        <v>183.08797084350442</v>
      </c>
      <c r="AJ751" s="28">
        <f t="shared" ca="1" si="343"/>
        <v>329.07844131007715</v>
      </c>
      <c r="AK751" s="35">
        <f t="shared" ca="1" si="344"/>
        <v>532</v>
      </c>
      <c r="AL751" s="33">
        <f t="shared" ca="1" si="345"/>
        <v>337.65135216376638</v>
      </c>
      <c r="AM751">
        <f t="shared" ca="1" si="346"/>
        <v>472</v>
      </c>
    </row>
    <row r="752" spans="1:39" ht="15" customHeight="1" x14ac:dyDescent="0.25">
      <c r="A752" t="str">
        <f>PTAinputs!B752</f>
        <v>100HO11991</v>
      </c>
      <c r="B752">
        <f>PTAinputs!H752</f>
        <v>875</v>
      </c>
      <c r="C752" s="26">
        <f>PTAinputs!AC752</f>
        <v>6.4</v>
      </c>
      <c r="D752" s="51">
        <f t="shared" ca="1" si="318"/>
        <v>912.55203282086018</v>
      </c>
      <c r="E752" s="52">
        <f t="shared" ca="1" si="319"/>
        <v>346.35887737863737</v>
      </c>
      <c r="F752" s="28">
        <f t="shared" ca="1" si="320"/>
        <v>2.8952220888355336</v>
      </c>
      <c r="G752" s="3">
        <f t="shared" ca="1" si="321"/>
        <v>1</v>
      </c>
      <c r="H752" s="34">
        <f>PTAinputs!AD752</f>
        <v>2.4200000000000004</v>
      </c>
      <c r="I752" s="33">
        <f t="shared" si="322"/>
        <v>-1425</v>
      </c>
      <c r="J752">
        <f t="shared" ca="1" si="323"/>
        <v>1</v>
      </c>
      <c r="K752" s="33">
        <f t="shared" ca="1" si="324"/>
        <v>-1422.58</v>
      </c>
      <c r="L752" s="3">
        <f t="shared" ca="1" si="325"/>
        <v>1</v>
      </c>
      <c r="M752" s="6">
        <f t="shared" ca="1" si="326"/>
        <v>0</v>
      </c>
      <c r="N752" s="33">
        <f>PTAinputs!AF752</f>
        <v>259.12665351589703</v>
      </c>
      <c r="O752" s="31">
        <f t="shared" ca="1" si="327"/>
        <v>1.0205372813857663</v>
      </c>
      <c r="P752" s="2">
        <f t="shared" ca="1" si="328"/>
        <v>253.91199149925652</v>
      </c>
      <c r="Q752" s="3">
        <f t="shared" ca="1" si="329"/>
        <v>1</v>
      </c>
      <c r="R752">
        <f t="shared" ca="1" si="330"/>
        <v>0</v>
      </c>
      <c r="S752" s="33">
        <f>PTAinputs!AF752</f>
        <v>259.12665351589703</v>
      </c>
      <c r="T752" s="31">
        <f t="shared" ca="1" si="331"/>
        <v>1.0715641454550546</v>
      </c>
      <c r="U752" s="2">
        <f t="shared" ca="1" si="332"/>
        <v>241.82094428500619</v>
      </c>
      <c r="V752" s="76">
        <f t="shared" ca="1" si="333"/>
        <v>0.89522208883553356</v>
      </c>
      <c r="W752" s="2">
        <f t="shared" ca="1" si="334"/>
        <v>806.79179794745414</v>
      </c>
      <c r="X752" s="33">
        <f>PTAinputs!AF752</f>
        <v>259.12665351589703</v>
      </c>
      <c r="Y752" s="31">
        <f t="shared" ca="1" si="335"/>
        <v>1.1227482885232871</v>
      </c>
      <c r="Z752" s="2">
        <f t="shared" ca="1" si="336"/>
        <v>1013.4061445509774</v>
      </c>
      <c r="AA752" s="76">
        <f t="shared" ca="1" si="337"/>
        <v>0</v>
      </c>
      <c r="AB752" s="2">
        <f t="shared" ca="1" si="338"/>
        <v>0</v>
      </c>
      <c r="AC752" s="33">
        <f>PTAinputs!AF752</f>
        <v>259.12665351589703</v>
      </c>
      <c r="AD752" s="31">
        <f t="shared" ca="1" si="339"/>
        <v>1.1551618196139462</v>
      </c>
      <c r="AE752" s="2">
        <f t="shared" ca="1" si="340"/>
        <v>0</v>
      </c>
      <c r="AF752" s="2">
        <f>PTAinputs!AE752</f>
        <v>32.400000000000006</v>
      </c>
      <c r="AG752" s="27">
        <f t="shared" ca="1" si="341"/>
        <v>3.1052220888355335</v>
      </c>
      <c r="AH752" s="28">
        <f ca="1">($AH$7+AG752*$AI$7)/(1+$P$6)^AG752</f>
        <v>389.67881326870878</v>
      </c>
      <c r="AI752" s="28">
        <f t="shared" ca="1" si="342"/>
        <v>163.66510157285765</v>
      </c>
      <c r="AJ752" s="28">
        <f t="shared" ca="1" si="343"/>
        <v>315.19241178071115</v>
      </c>
      <c r="AK752" s="35">
        <f t="shared" ca="1" si="344"/>
        <v>842</v>
      </c>
      <c r="AL752" s="33">
        <f t="shared" ca="1" si="345"/>
        <v>324.62897071602742</v>
      </c>
      <c r="AM752">
        <f t="shared" ca="1" si="346"/>
        <v>829</v>
      </c>
    </row>
    <row r="753" spans="1:39" ht="15" customHeight="1" x14ac:dyDescent="0.25">
      <c r="A753" t="str">
        <f>PTAinputs!B753</f>
        <v>001HO13800</v>
      </c>
      <c r="B753">
        <f>PTAinputs!H753</f>
        <v>866</v>
      </c>
      <c r="C753" s="26">
        <f>PTAinputs!AC753</f>
        <v>5.9</v>
      </c>
      <c r="D753" s="51">
        <f t="shared" ca="1" si="318"/>
        <v>890.1764108356474</v>
      </c>
      <c r="E753" s="52">
        <f t="shared" ca="1" si="319"/>
        <v>343.39431986965428</v>
      </c>
      <c r="F753" s="28">
        <f t="shared" ca="1" si="320"/>
        <v>2.8452220888355337</v>
      </c>
      <c r="G753" s="3">
        <f t="shared" ca="1" si="321"/>
        <v>1</v>
      </c>
      <c r="H753" s="34">
        <f>PTAinputs!AD753</f>
        <v>1.1000000000000001</v>
      </c>
      <c r="I753" s="33">
        <f t="shared" si="322"/>
        <v>-1425</v>
      </c>
      <c r="J753">
        <f t="shared" ca="1" si="323"/>
        <v>1</v>
      </c>
      <c r="K753" s="33">
        <f t="shared" ca="1" si="324"/>
        <v>-1423.9</v>
      </c>
      <c r="L753" s="3">
        <f t="shared" ca="1" si="325"/>
        <v>1</v>
      </c>
      <c r="M753" s="6">
        <f t="shared" ca="1" si="326"/>
        <v>0</v>
      </c>
      <c r="N753" s="33">
        <f>PTAinputs!AF753</f>
        <v>257.39661174286385</v>
      </c>
      <c r="O753" s="31">
        <f t="shared" ca="1" si="327"/>
        <v>1.0205372813857663</v>
      </c>
      <c r="P753" s="2">
        <f t="shared" ca="1" si="328"/>
        <v>252.21676506844548</v>
      </c>
      <c r="Q753" s="3">
        <f t="shared" ca="1" si="329"/>
        <v>1</v>
      </c>
      <c r="R753">
        <f t="shared" ca="1" si="330"/>
        <v>0</v>
      </c>
      <c r="S753" s="33">
        <f>PTAinputs!AF753</f>
        <v>257.39661174286385</v>
      </c>
      <c r="T753" s="31">
        <f t="shared" ca="1" si="331"/>
        <v>1.0715641454550546</v>
      </c>
      <c r="U753" s="2">
        <f t="shared" ca="1" si="332"/>
        <v>240.20644292232902</v>
      </c>
      <c r="V753" s="76">
        <f t="shared" ca="1" si="333"/>
        <v>0.84522208883553374</v>
      </c>
      <c r="W753" s="2">
        <f t="shared" ca="1" si="334"/>
        <v>815.0291527153239</v>
      </c>
      <c r="X753" s="33">
        <f>PTAinputs!AF753</f>
        <v>257.39661174286385</v>
      </c>
      <c r="Y753" s="31">
        <f t="shared" ca="1" si="335"/>
        <v>1.1216076376413695</v>
      </c>
      <c r="Z753" s="2">
        <f t="shared" ca="1" si="336"/>
        <v>1008.9983220890221</v>
      </c>
      <c r="AA753" s="76">
        <f t="shared" ca="1" si="337"/>
        <v>0</v>
      </c>
      <c r="AB753" s="2">
        <f t="shared" ca="1" si="338"/>
        <v>0</v>
      </c>
      <c r="AC753" s="33">
        <f>PTAinputs!AF753</f>
        <v>257.39661174286385</v>
      </c>
      <c r="AD753" s="31">
        <f t="shared" ca="1" si="339"/>
        <v>1.153988238356447</v>
      </c>
      <c r="AE753" s="2">
        <f t="shared" ca="1" si="340"/>
        <v>0</v>
      </c>
      <c r="AF753" s="2">
        <f>PTAinputs!AE753</f>
        <v>39.599999999999994</v>
      </c>
      <c r="AG753" s="27">
        <f t="shared" ca="1" si="341"/>
        <v>3.0802220888355336</v>
      </c>
      <c r="AH753" s="28">
        <f ca="1">($AH$7+AG753*$AI$7)/(1+$P$6)^AG753</f>
        <v>389.54887413511602</v>
      </c>
      <c r="AI753" s="28">
        <f t="shared" ca="1" si="342"/>
        <v>183.08797084350442</v>
      </c>
      <c r="AJ753" s="28">
        <f t="shared" ca="1" si="343"/>
        <v>312.86710950566624</v>
      </c>
      <c r="AK753" s="35">
        <f t="shared" ca="1" si="344"/>
        <v>900</v>
      </c>
      <c r="AL753" s="33">
        <f t="shared" ca="1" si="345"/>
        <v>323.73830558547417</v>
      </c>
      <c r="AM753">
        <f t="shared" ca="1" si="346"/>
        <v>859</v>
      </c>
    </row>
    <row r="754" spans="1:39" ht="15" customHeight="1" x14ac:dyDescent="0.25">
      <c r="A754" t="str">
        <f>PTAinputs!B754</f>
        <v>029HO18823</v>
      </c>
      <c r="B754">
        <f>PTAinputs!H754</f>
        <v>999</v>
      </c>
      <c r="C754" s="26">
        <f>PTAinputs!AC754</f>
        <v>6.8</v>
      </c>
      <c r="D754" s="51">
        <f t="shared" ca="1" si="318"/>
        <v>1043.0833195495607</v>
      </c>
      <c r="E754" s="52">
        <f t="shared" ca="1" si="319"/>
        <v>390.87900726661542</v>
      </c>
      <c r="F754" s="28">
        <f t="shared" ca="1" si="320"/>
        <v>2.9352220888355336</v>
      </c>
      <c r="G754" s="3">
        <f t="shared" ca="1" si="321"/>
        <v>1</v>
      </c>
      <c r="H754" s="34">
        <f>PTAinputs!AD754</f>
        <v>2.2000000000000002</v>
      </c>
      <c r="I754" s="33">
        <f t="shared" si="322"/>
        <v>-1425</v>
      </c>
      <c r="J754">
        <f t="shared" ca="1" si="323"/>
        <v>1</v>
      </c>
      <c r="K754" s="33">
        <f t="shared" ca="1" si="324"/>
        <v>-1422.8</v>
      </c>
      <c r="L754" s="3">
        <f t="shared" ca="1" si="325"/>
        <v>1</v>
      </c>
      <c r="M754" s="6">
        <f t="shared" ca="1" si="326"/>
        <v>0</v>
      </c>
      <c r="N754" s="33">
        <f>PTAinputs!AF754</f>
        <v>292.19280575539568</v>
      </c>
      <c r="O754" s="31">
        <f t="shared" ca="1" si="327"/>
        <v>1.0205372813857663</v>
      </c>
      <c r="P754" s="2">
        <f t="shared" ca="1" si="328"/>
        <v>286.31272084311627</v>
      </c>
      <c r="Q754" s="3">
        <f t="shared" ca="1" si="329"/>
        <v>1</v>
      </c>
      <c r="R754">
        <f t="shared" ca="1" si="330"/>
        <v>0</v>
      </c>
      <c r="S754" s="33">
        <f>PTAinputs!AF754</f>
        <v>292.19280575539568</v>
      </c>
      <c r="T754" s="31">
        <f t="shared" ca="1" si="331"/>
        <v>1.0715641454550546</v>
      </c>
      <c r="U754" s="2">
        <f t="shared" ca="1" si="332"/>
        <v>272.67878175534878</v>
      </c>
      <c r="V754" s="76">
        <f t="shared" ca="1" si="333"/>
        <v>0.93522208883553359</v>
      </c>
      <c r="W754" s="2">
        <f t="shared" ca="1" si="334"/>
        <v>827.05641008202497</v>
      </c>
      <c r="X754" s="33">
        <f>PTAinputs!AF754</f>
        <v>292.19280575539568</v>
      </c>
      <c r="Y754" s="31">
        <f t="shared" ca="1" si="335"/>
        <v>1.1236616443847782</v>
      </c>
      <c r="Z754" s="2">
        <f t="shared" ca="1" si="336"/>
        <v>1070.2480928335469</v>
      </c>
      <c r="AA754" s="76">
        <f t="shared" ca="1" si="337"/>
        <v>0</v>
      </c>
      <c r="AB754" s="2">
        <f t="shared" ca="1" si="338"/>
        <v>0</v>
      </c>
      <c r="AC754" s="33">
        <f>PTAinputs!AF754</f>
        <v>292.19280575539568</v>
      </c>
      <c r="AD754" s="31">
        <f t="shared" ca="1" si="339"/>
        <v>1.1561015438866971</v>
      </c>
      <c r="AE754" s="2">
        <f t="shared" ca="1" si="340"/>
        <v>0</v>
      </c>
      <c r="AF754" s="2">
        <f>PTAinputs!AE754</f>
        <v>57.599999999999994</v>
      </c>
      <c r="AG754" s="27">
        <f t="shared" ca="1" si="341"/>
        <v>3.1252220888355335</v>
      </c>
      <c r="AH754" s="28">
        <f ca="1">($AH$7+AG754*$AI$7)/(1+$P$6)^AG754</f>
        <v>389.78211960568518</v>
      </c>
      <c r="AI754" s="28">
        <f t="shared" ca="1" si="342"/>
        <v>148.11720545016033</v>
      </c>
      <c r="AJ754" s="28">
        <f t="shared" ca="1" si="343"/>
        <v>355.36776706507226</v>
      </c>
      <c r="AK754" s="35">
        <f t="shared" ca="1" si="344"/>
        <v>92</v>
      </c>
      <c r="AL754" s="33">
        <f t="shared" ca="1" si="345"/>
        <v>359.31243611438663</v>
      </c>
      <c r="AM754">
        <f t="shared" ca="1" si="346"/>
        <v>89</v>
      </c>
    </row>
    <row r="755" spans="1:39" ht="15" customHeight="1" x14ac:dyDescent="0.25">
      <c r="A755" t="str">
        <f>PTAinputs!B755</f>
        <v>029HO19230</v>
      </c>
      <c r="B755">
        <f>PTAinputs!H755</f>
        <v>928</v>
      </c>
      <c r="C755" s="26">
        <f>PTAinputs!AC755</f>
        <v>8.5</v>
      </c>
      <c r="D755" s="51">
        <f t="shared" ca="1" si="318"/>
        <v>1017.9886075026201</v>
      </c>
      <c r="E755" s="52">
        <f t="shared" ca="1" si="319"/>
        <v>362.05240494710461</v>
      </c>
      <c r="F755" s="28">
        <f t="shared" ca="1" si="320"/>
        <v>3.1052220888355335</v>
      </c>
      <c r="G755" s="3">
        <f t="shared" ca="1" si="321"/>
        <v>1</v>
      </c>
      <c r="H755" s="34">
        <f>PTAinputs!AD755</f>
        <v>5.7200000000000006</v>
      </c>
      <c r="I755" s="33">
        <f t="shared" si="322"/>
        <v>-1425</v>
      </c>
      <c r="J755">
        <f t="shared" ca="1" si="323"/>
        <v>1</v>
      </c>
      <c r="K755" s="33">
        <f t="shared" ca="1" si="324"/>
        <v>-1419.28</v>
      </c>
      <c r="L755" s="3">
        <f t="shared" ca="1" si="325"/>
        <v>1</v>
      </c>
      <c r="M755" s="6">
        <f t="shared" ca="1" si="326"/>
        <v>0</v>
      </c>
      <c r="N755" s="33">
        <f>PTAinputs!AF755</f>
        <v>261.41961011835701</v>
      </c>
      <c r="O755" s="31">
        <f t="shared" ca="1" si="327"/>
        <v>1.0205372813857663</v>
      </c>
      <c r="P755" s="2">
        <f t="shared" ca="1" si="328"/>
        <v>256.15880466745983</v>
      </c>
      <c r="Q755" s="3">
        <f t="shared" ca="1" si="329"/>
        <v>1</v>
      </c>
      <c r="R755">
        <f t="shared" ca="1" si="330"/>
        <v>0</v>
      </c>
      <c r="S755" s="33">
        <f>PTAinputs!AF755</f>
        <v>261.41961011835701</v>
      </c>
      <c r="T755" s="31">
        <f t="shared" ca="1" si="331"/>
        <v>1.0715641454550546</v>
      </c>
      <c r="U755" s="2">
        <f t="shared" ca="1" si="332"/>
        <v>243.96076634996174</v>
      </c>
      <c r="V755" s="76">
        <f t="shared" ca="1" si="333"/>
        <v>1</v>
      </c>
      <c r="W755" s="2">
        <f t="shared" ca="1" si="334"/>
        <v>0</v>
      </c>
      <c r="X755" s="33">
        <f>PTAinputs!AF755</f>
        <v>261.41961011835701</v>
      </c>
      <c r="Y755" s="31">
        <f t="shared" ca="1" si="335"/>
        <v>1.1251423527278075</v>
      </c>
      <c r="Z755" s="2">
        <f t="shared" ca="1" si="336"/>
        <v>232.34358699996355</v>
      </c>
      <c r="AA755" s="76">
        <f t="shared" ca="1" si="337"/>
        <v>0.10522208883553352</v>
      </c>
      <c r="AB755" s="2">
        <f t="shared" ca="1" si="338"/>
        <v>799.5989629845418</v>
      </c>
      <c r="AC755" s="33">
        <f>PTAinputs!AF755</f>
        <v>261.41961011835701</v>
      </c>
      <c r="AD755" s="31">
        <f t="shared" ca="1" si="339"/>
        <v>1.1601039081371112</v>
      </c>
      <c r="AE755" s="2">
        <f t="shared" ca="1" si="340"/>
        <v>823.30987133187693</v>
      </c>
      <c r="AF755" s="2">
        <f>PTAinputs!AE755</f>
        <v>33.599999999999994</v>
      </c>
      <c r="AG755" s="27">
        <f t="shared" ca="1" si="341"/>
        <v>3.2102220888355335</v>
      </c>
      <c r="AH755" s="28">
        <f ca="1">($AH$7+AG755*$AI$7)/(1+$P$6)^AG755</f>
        <v>390.21480019957386</v>
      </c>
      <c r="AI755" s="28">
        <f t="shared" ca="1" si="342"/>
        <v>81.945108041910501</v>
      </c>
      <c r="AJ755" s="28">
        <f t="shared" ca="1" si="343"/>
        <v>327.83117547781211</v>
      </c>
      <c r="AK755" s="35">
        <f t="shared" ca="1" si="344"/>
        <v>559</v>
      </c>
      <c r="AL755" s="33">
        <f t="shared" ca="1" si="345"/>
        <v>331.78281456578992</v>
      </c>
      <c r="AM755">
        <f t="shared" ca="1" si="346"/>
        <v>631</v>
      </c>
    </row>
    <row r="756" spans="1:39" ht="15" customHeight="1" x14ac:dyDescent="0.25">
      <c r="A756" t="str">
        <f>PTAinputs!B756</f>
        <v>100HO12079</v>
      </c>
      <c r="B756">
        <f>PTAinputs!H756</f>
        <v>910</v>
      </c>
      <c r="C756" s="26">
        <f>PTAinputs!AC756</f>
        <v>7.5</v>
      </c>
      <c r="D756" s="51">
        <f t="shared" ca="1" si="318"/>
        <v>974.51677346250551</v>
      </c>
      <c r="E756" s="52">
        <f t="shared" ca="1" si="319"/>
        <v>357.27347885558055</v>
      </c>
      <c r="F756" s="28">
        <f t="shared" ca="1" si="320"/>
        <v>3.0052220888355334</v>
      </c>
      <c r="G756" s="3">
        <f t="shared" ca="1" si="321"/>
        <v>1</v>
      </c>
      <c r="H756" s="34">
        <f>PTAinputs!AD756</f>
        <v>3.08</v>
      </c>
      <c r="I756" s="33">
        <f t="shared" si="322"/>
        <v>-1425</v>
      </c>
      <c r="J756">
        <f t="shared" ca="1" si="323"/>
        <v>1</v>
      </c>
      <c r="K756" s="33">
        <f t="shared" ca="1" si="324"/>
        <v>-1421.92</v>
      </c>
      <c r="L756" s="3">
        <f t="shared" ca="1" si="325"/>
        <v>1</v>
      </c>
      <c r="M756" s="6">
        <f t="shared" ca="1" si="326"/>
        <v>0</v>
      </c>
      <c r="N756" s="33">
        <f>PTAinputs!AF756</f>
        <v>263.603132977489</v>
      </c>
      <c r="O756" s="31">
        <f t="shared" ca="1" si="327"/>
        <v>1.0205372813857663</v>
      </c>
      <c r="P756" s="2">
        <f t="shared" ca="1" si="328"/>
        <v>258.29838633582085</v>
      </c>
      <c r="Q756" s="3">
        <f t="shared" ca="1" si="329"/>
        <v>1</v>
      </c>
      <c r="R756">
        <f t="shared" ca="1" si="330"/>
        <v>0</v>
      </c>
      <c r="S756" s="33">
        <f>PTAinputs!AF756</f>
        <v>263.603132977489</v>
      </c>
      <c r="T756" s="31">
        <f t="shared" ca="1" si="331"/>
        <v>1.0715641454550546</v>
      </c>
      <c r="U756" s="2">
        <f t="shared" ca="1" si="332"/>
        <v>245.99846317697225</v>
      </c>
      <c r="V756" s="76">
        <f t="shared" ca="1" si="333"/>
        <v>1</v>
      </c>
      <c r="W756" s="2">
        <f t="shared" ca="1" si="334"/>
        <v>0</v>
      </c>
      <c r="X756" s="33">
        <f>PTAinputs!AF756</f>
        <v>263.603132977489</v>
      </c>
      <c r="Y756" s="31">
        <f t="shared" ca="1" si="335"/>
        <v>1.1251423527278075</v>
      </c>
      <c r="Z756" s="2">
        <f t="shared" ca="1" si="336"/>
        <v>234.28425064473547</v>
      </c>
      <c r="AA756" s="76">
        <f t="shared" ca="1" si="337"/>
        <v>5.2220888355334338E-3</v>
      </c>
      <c r="AB756" s="2">
        <f t="shared" ca="1" si="338"/>
        <v>801.43707001845939</v>
      </c>
      <c r="AC756" s="33">
        <f>PTAinputs!AF756</f>
        <v>263.603132977489</v>
      </c>
      <c r="AD756" s="31">
        <f t="shared" ca="1" si="339"/>
        <v>1.1577479012339398</v>
      </c>
      <c r="AE756" s="2">
        <f t="shared" ca="1" si="340"/>
        <v>802.62606718810764</v>
      </c>
      <c r="AF756" s="2">
        <f>PTAinputs!AE756</f>
        <v>31.200000000000003</v>
      </c>
      <c r="AG756" s="27">
        <f t="shared" ca="1" si="341"/>
        <v>3.1602220888355337</v>
      </c>
      <c r="AH756" s="28">
        <f ca="1">($AH$7+AG756*$AI$7)/(1+$P$6)^AG756</f>
        <v>389.96152944625129</v>
      </c>
      <c r="AI756" s="28">
        <f t="shared" ca="1" si="342"/>
        <v>120.88807412833792</v>
      </c>
      <c r="AJ756" s="28">
        <f t="shared" ca="1" si="343"/>
        <v>324.27446113977959</v>
      </c>
      <c r="AK756" s="35">
        <f t="shared" ca="1" si="344"/>
        <v>641</v>
      </c>
      <c r="AL756" s="33">
        <f t="shared" ca="1" si="345"/>
        <v>330.41673174167425</v>
      </c>
      <c r="AM756">
        <f t="shared" ca="1" si="346"/>
        <v>671</v>
      </c>
    </row>
    <row r="757" spans="1:39" ht="15" customHeight="1" x14ac:dyDescent="0.25">
      <c r="A757" t="str">
        <f>PTAinputs!B757</f>
        <v>551HO03572</v>
      </c>
      <c r="B757">
        <f>PTAinputs!H757</f>
        <v>528</v>
      </c>
      <c r="C757" s="26">
        <f>PTAinputs!AC757</f>
        <v>2.5</v>
      </c>
      <c r="D757" s="51">
        <f t="shared" ca="1" si="318"/>
        <v>497.40482735472102</v>
      </c>
      <c r="E757" s="52">
        <f t="shared" ca="1" si="319"/>
        <v>216.15889910486328</v>
      </c>
      <c r="F757" s="28">
        <f t="shared" ca="1" si="320"/>
        <v>2.5052220888355334</v>
      </c>
      <c r="G757" s="3">
        <f t="shared" ca="1" si="321"/>
        <v>1</v>
      </c>
      <c r="H757" s="34">
        <f>PTAinputs!AD757</f>
        <v>-1.7600000000000002</v>
      </c>
      <c r="I757" s="33">
        <f t="shared" si="322"/>
        <v>-1425</v>
      </c>
      <c r="J757">
        <f t="shared" ca="1" si="323"/>
        <v>1</v>
      </c>
      <c r="K757" s="33">
        <f t="shared" ca="1" si="324"/>
        <v>-1426.76</v>
      </c>
      <c r="L757" s="3">
        <f t="shared" ca="1" si="325"/>
        <v>1</v>
      </c>
      <c r="M757" s="6">
        <f t="shared" ca="1" si="326"/>
        <v>0</v>
      </c>
      <c r="N757" s="33">
        <f>PTAinputs!AF757</f>
        <v>178.3365398004178</v>
      </c>
      <c r="O757" s="31">
        <f t="shared" ca="1" si="327"/>
        <v>1.0205372813857663</v>
      </c>
      <c r="P757" s="2">
        <f t="shared" ca="1" si="328"/>
        <v>174.74769717208011</v>
      </c>
      <c r="Q757" s="3">
        <f t="shared" ca="1" si="329"/>
        <v>1</v>
      </c>
      <c r="R757">
        <f t="shared" ca="1" si="330"/>
        <v>0</v>
      </c>
      <c r="S757" s="33">
        <f>PTAinputs!AF757</f>
        <v>178.3365398004178</v>
      </c>
      <c r="T757" s="31">
        <f t="shared" ca="1" si="331"/>
        <v>1.0715641454550546</v>
      </c>
      <c r="U757" s="2">
        <f t="shared" ca="1" si="332"/>
        <v>166.42637825912391</v>
      </c>
      <c r="V757" s="76">
        <f t="shared" ca="1" si="333"/>
        <v>0.50522208883553343</v>
      </c>
      <c r="W757" s="2">
        <f t="shared" ca="1" si="334"/>
        <v>780.8751445637032</v>
      </c>
      <c r="X757" s="33">
        <f>PTAinputs!AF757</f>
        <v>178.3365398004178</v>
      </c>
      <c r="Y757" s="31">
        <f t="shared" ca="1" si="335"/>
        <v>1.1138818837631042</v>
      </c>
      <c r="Z757" s="2">
        <f t="shared" ca="1" si="336"/>
        <v>861.76303803520739</v>
      </c>
      <c r="AA757" s="76">
        <f t="shared" ca="1" si="337"/>
        <v>0</v>
      </c>
      <c r="AB757" s="2">
        <f t="shared" ca="1" si="338"/>
        <v>0</v>
      </c>
      <c r="AC757" s="33">
        <f>PTAinputs!AF757</f>
        <v>178.3365398004178</v>
      </c>
      <c r="AD757" s="31">
        <f t="shared" ca="1" si="339"/>
        <v>1.1460394434225045</v>
      </c>
      <c r="AE757" s="2">
        <f t="shared" ca="1" si="340"/>
        <v>0</v>
      </c>
      <c r="AF757" s="2">
        <f>PTAinputs!AE757</f>
        <v>-14.399999999999999</v>
      </c>
      <c r="AG757" s="27">
        <f t="shared" ca="1" si="341"/>
        <v>2.9102220888355337</v>
      </c>
      <c r="AH757" s="28">
        <f ca="1">($AH$7+AG757*$AI$7)/(1+$P$6)^AG757</f>
        <v>388.6413796343781</v>
      </c>
      <c r="AI757" s="28">
        <f t="shared" ca="1" si="342"/>
        <v>314.79951750384629</v>
      </c>
      <c r="AJ757" s="28">
        <f t="shared" ca="1" si="343"/>
        <v>198.54719849844633</v>
      </c>
      <c r="AK757" s="35">
        <f t="shared" ca="1" si="344"/>
        <v>2783</v>
      </c>
      <c r="AL757" s="33">
        <f t="shared" ca="1" si="345"/>
        <v>244.99243884558359</v>
      </c>
      <c r="AM757">
        <f t="shared" ca="1" si="346"/>
        <v>2684</v>
      </c>
    </row>
    <row r="758" spans="1:39" ht="15" customHeight="1" x14ac:dyDescent="0.25">
      <c r="A758" t="str">
        <f>PTAinputs!B758</f>
        <v>029HO18788</v>
      </c>
      <c r="B758">
        <f>PTAinputs!H758</f>
        <v>1025</v>
      </c>
      <c r="C758" s="26">
        <f>PTAinputs!AC758</f>
        <v>8</v>
      </c>
      <c r="D758" s="51">
        <f t="shared" ca="1" si="318"/>
        <v>1105.205689913779</v>
      </c>
      <c r="E758" s="52">
        <f t="shared" ca="1" si="319"/>
        <v>399.02953633677117</v>
      </c>
      <c r="F758" s="28">
        <f t="shared" ca="1" si="320"/>
        <v>3.0552220888355337</v>
      </c>
      <c r="G758" s="3">
        <f t="shared" ca="1" si="321"/>
        <v>1</v>
      </c>
      <c r="H758" s="34">
        <f>PTAinputs!AD758</f>
        <v>2.2000000000000002</v>
      </c>
      <c r="I758" s="33">
        <f t="shared" si="322"/>
        <v>-1425</v>
      </c>
      <c r="J758">
        <f t="shared" ca="1" si="323"/>
        <v>1</v>
      </c>
      <c r="K758" s="33">
        <f t="shared" ca="1" si="324"/>
        <v>-1422.8</v>
      </c>
      <c r="L758" s="3">
        <f t="shared" ca="1" si="325"/>
        <v>1</v>
      </c>
      <c r="M758" s="6">
        <f t="shared" ca="1" si="326"/>
        <v>0</v>
      </c>
      <c r="N758" s="33">
        <f>PTAinputs!AF758</f>
        <v>299.67972847528426</v>
      </c>
      <c r="O758" s="31">
        <f t="shared" ca="1" si="327"/>
        <v>1.0205372813857663</v>
      </c>
      <c r="P758" s="2">
        <f t="shared" ca="1" si="328"/>
        <v>293.64897680989708</v>
      </c>
      <c r="Q758" s="3">
        <f t="shared" ca="1" si="329"/>
        <v>1</v>
      </c>
      <c r="R758">
        <f t="shared" ca="1" si="330"/>
        <v>0</v>
      </c>
      <c r="S758" s="33">
        <f>PTAinputs!AF758</f>
        <v>299.67972847528426</v>
      </c>
      <c r="T758" s="31">
        <f t="shared" ca="1" si="331"/>
        <v>1.0715641454550546</v>
      </c>
      <c r="U758" s="2">
        <f t="shared" ca="1" si="332"/>
        <v>279.66569219990197</v>
      </c>
      <c r="V758" s="76">
        <f t="shared" ca="1" si="333"/>
        <v>1</v>
      </c>
      <c r="W758" s="2">
        <f t="shared" ca="1" si="334"/>
        <v>0</v>
      </c>
      <c r="X758" s="33">
        <f>PTAinputs!AF758</f>
        <v>299.67972847528426</v>
      </c>
      <c r="Y758" s="31">
        <f t="shared" ca="1" si="335"/>
        <v>1.1251423527278075</v>
      </c>
      <c r="Z758" s="2">
        <f t="shared" ca="1" si="336"/>
        <v>266.34827828562089</v>
      </c>
      <c r="AA758" s="76">
        <f t="shared" ca="1" si="337"/>
        <v>5.52220888355337E-2</v>
      </c>
      <c r="AB758" s="2">
        <f t="shared" ca="1" si="338"/>
        <v>805.68723627127156</v>
      </c>
      <c r="AC758" s="33">
        <f>PTAinputs!AF758</f>
        <v>299.67972847528426</v>
      </c>
      <c r="AD758" s="31">
        <f t="shared" ca="1" si="339"/>
        <v>1.1589253059878499</v>
      </c>
      <c r="AE758" s="2">
        <f t="shared" ca="1" si="340"/>
        <v>819.96679380838543</v>
      </c>
      <c r="AF758" s="2">
        <f>PTAinputs!AE758</f>
        <v>38.400000000000006</v>
      </c>
      <c r="AG758" s="27">
        <f t="shared" ca="1" si="341"/>
        <v>3.1852220888355336</v>
      </c>
      <c r="AH758" s="28">
        <f ca="1">($AH$7+AG758*$AI$7)/(1+$P$6)^AG758</f>
        <v>390.08860947360768</v>
      </c>
      <c r="AI758" s="28">
        <f t="shared" ca="1" si="342"/>
        <v>101.42303846313791</v>
      </c>
      <c r="AJ758" s="28">
        <f t="shared" ca="1" si="343"/>
        <v>361.74315901696582</v>
      </c>
      <c r="AK758" s="35">
        <f t="shared" ca="1" si="344"/>
        <v>57</v>
      </c>
      <c r="AL758" s="33">
        <f t="shared" ca="1" si="345"/>
        <v>363.96618267005556</v>
      </c>
      <c r="AM758">
        <f t="shared" ca="1" si="346"/>
        <v>57</v>
      </c>
    </row>
    <row r="759" spans="1:39" ht="15" customHeight="1" x14ac:dyDescent="0.25">
      <c r="A759" t="str">
        <f>PTAinputs!B759</f>
        <v>522HO03556</v>
      </c>
      <c r="B759">
        <f>PTAinputs!H759</f>
        <v>769</v>
      </c>
      <c r="C759" s="26">
        <f>PTAinputs!AC759</f>
        <v>5.5</v>
      </c>
      <c r="D759" s="51">
        <f t="shared" ca="1" si="318"/>
        <v>786.74916838795957</v>
      </c>
      <c r="E759" s="52">
        <f t="shared" ca="1" si="319"/>
        <v>307.53049465844543</v>
      </c>
      <c r="F759" s="28">
        <f t="shared" ca="1" si="320"/>
        <v>2.8052220888355337</v>
      </c>
      <c r="G759" s="3">
        <f t="shared" ca="1" si="321"/>
        <v>1</v>
      </c>
      <c r="H759" s="34">
        <f>PTAinputs!AD759</f>
        <v>1.32</v>
      </c>
      <c r="I759" s="33">
        <f t="shared" si="322"/>
        <v>-1425</v>
      </c>
      <c r="J759">
        <f t="shared" ca="1" si="323"/>
        <v>1</v>
      </c>
      <c r="K759" s="33">
        <f t="shared" ca="1" si="324"/>
        <v>-1423.68</v>
      </c>
      <c r="L759" s="3">
        <f t="shared" ca="1" si="325"/>
        <v>1</v>
      </c>
      <c r="M759" s="6">
        <f t="shared" ca="1" si="326"/>
        <v>0</v>
      </c>
      <c r="N759" s="33">
        <f>PTAinputs!AF759</f>
        <v>232.85256440009283</v>
      </c>
      <c r="O759" s="31">
        <f t="shared" ca="1" si="327"/>
        <v>1.0205372813857663</v>
      </c>
      <c r="P759" s="2">
        <f t="shared" ca="1" si="328"/>
        <v>228.16664187309962</v>
      </c>
      <c r="Q759" s="3">
        <f t="shared" ca="1" si="329"/>
        <v>1</v>
      </c>
      <c r="R759">
        <f t="shared" ca="1" si="330"/>
        <v>0</v>
      </c>
      <c r="S759" s="33">
        <f>PTAinputs!AF759</f>
        <v>232.85256440009283</v>
      </c>
      <c r="T759" s="31">
        <f t="shared" ca="1" si="331"/>
        <v>1.0715641454550546</v>
      </c>
      <c r="U759" s="2">
        <f t="shared" ca="1" si="332"/>
        <v>217.30156368866631</v>
      </c>
      <c r="V759" s="76">
        <f t="shared" ca="1" si="333"/>
        <v>0.8052220888355337</v>
      </c>
      <c r="W759" s="2">
        <f t="shared" ca="1" si="334"/>
        <v>795.69125831335487</v>
      </c>
      <c r="X759" s="33">
        <f>PTAinputs!AF759</f>
        <v>232.85256440009283</v>
      </c>
      <c r="Y759" s="31">
        <f t="shared" ca="1" si="335"/>
        <v>1.1206959513563992</v>
      </c>
      <c r="Z759" s="2">
        <f t="shared" ca="1" si="336"/>
        <v>962.99625131348216</v>
      </c>
      <c r="AA759" s="76">
        <f t="shared" ca="1" si="337"/>
        <v>0</v>
      </c>
      <c r="AB759" s="2">
        <f t="shared" ca="1" si="338"/>
        <v>0</v>
      </c>
      <c r="AC759" s="33">
        <f>PTAinputs!AF759</f>
        <v>232.85256440009283</v>
      </c>
      <c r="AD759" s="31">
        <f t="shared" ca="1" si="339"/>
        <v>1.1530502318605755</v>
      </c>
      <c r="AE759" s="2">
        <f t="shared" ca="1" si="340"/>
        <v>0</v>
      </c>
      <c r="AF759" s="2">
        <f>PTAinputs!AE759</f>
        <v>15.600000000000001</v>
      </c>
      <c r="AG759" s="27">
        <f t="shared" ca="1" si="341"/>
        <v>3.0602220888355336</v>
      </c>
      <c r="AH759" s="28">
        <f ca="1">($AH$7+AG759*$AI$7)/(1+$P$6)^AG759</f>
        <v>389.44427661404154</v>
      </c>
      <c r="AI759" s="28">
        <f t="shared" ca="1" si="342"/>
        <v>198.61658107316111</v>
      </c>
      <c r="AJ759" s="28">
        <f t="shared" ca="1" si="343"/>
        <v>280.45878132755769</v>
      </c>
      <c r="AK759" s="35">
        <f t="shared" ca="1" si="344"/>
        <v>1545</v>
      </c>
      <c r="AL759" s="33">
        <f t="shared" ca="1" si="345"/>
        <v>297.22465737045957</v>
      </c>
      <c r="AM759">
        <f t="shared" ca="1" si="346"/>
        <v>1532</v>
      </c>
    </row>
    <row r="760" spans="1:39" ht="15" customHeight="1" x14ac:dyDescent="0.25">
      <c r="A760" t="str">
        <f>PTAinputs!B760</f>
        <v>551HO03558</v>
      </c>
      <c r="B760">
        <f>PTAinputs!H760</f>
        <v>755</v>
      </c>
      <c r="C760" s="26">
        <f>PTAinputs!AC760</f>
        <v>4.9000000000000004</v>
      </c>
      <c r="D760" s="51">
        <f t="shared" ca="1" si="318"/>
        <v>759.53586917630741</v>
      </c>
      <c r="E760" s="52">
        <f t="shared" ca="1" si="319"/>
        <v>302.94836293251103</v>
      </c>
      <c r="F760" s="28">
        <f t="shared" ca="1" si="320"/>
        <v>2.7452220888355336</v>
      </c>
      <c r="G760" s="3">
        <f t="shared" ca="1" si="321"/>
        <v>1</v>
      </c>
      <c r="H760" s="34">
        <f>PTAinputs!AD760</f>
        <v>0.22000000000000003</v>
      </c>
      <c r="I760" s="33">
        <f t="shared" si="322"/>
        <v>-1425</v>
      </c>
      <c r="J760">
        <f t="shared" ca="1" si="323"/>
        <v>1</v>
      </c>
      <c r="K760" s="33">
        <f t="shared" ca="1" si="324"/>
        <v>-1424.78</v>
      </c>
      <c r="L760" s="3">
        <f t="shared" ca="1" si="325"/>
        <v>1</v>
      </c>
      <c r="M760" s="6">
        <f t="shared" ca="1" si="326"/>
        <v>0</v>
      </c>
      <c r="N760" s="33">
        <f>PTAinputs!AF760</f>
        <v>226.30182176839173</v>
      </c>
      <c r="O760" s="31">
        <f t="shared" ca="1" si="327"/>
        <v>1.0205372813857663</v>
      </c>
      <c r="P760" s="2">
        <f t="shared" ca="1" si="328"/>
        <v>221.74772631637839</v>
      </c>
      <c r="Q760" s="3">
        <f t="shared" ca="1" si="329"/>
        <v>1</v>
      </c>
      <c r="R760">
        <f t="shared" ca="1" si="330"/>
        <v>0</v>
      </c>
      <c r="S760" s="33">
        <f>PTAinputs!AF760</f>
        <v>226.30182176839173</v>
      </c>
      <c r="T760" s="31">
        <f t="shared" ca="1" si="331"/>
        <v>1.0715641454550546</v>
      </c>
      <c r="U760" s="2">
        <f t="shared" ca="1" si="332"/>
        <v>211.1883107775032</v>
      </c>
      <c r="V760" s="76">
        <f t="shared" ca="1" si="333"/>
        <v>0.74522208883553365</v>
      </c>
      <c r="W760" s="2">
        <f t="shared" ca="1" si="334"/>
        <v>814.81712504479185</v>
      </c>
      <c r="X760" s="33">
        <f>PTAinputs!AF760</f>
        <v>226.30182176839173</v>
      </c>
      <c r="Y760" s="31">
        <f t="shared" ca="1" si="335"/>
        <v>1.1193298112170313</v>
      </c>
      <c r="Z760" s="2">
        <f t="shared" ca="1" si="336"/>
        <v>965.48327780468492</v>
      </c>
      <c r="AA760" s="76">
        <f t="shared" ca="1" si="337"/>
        <v>0</v>
      </c>
      <c r="AB760" s="2">
        <f t="shared" ca="1" si="338"/>
        <v>0</v>
      </c>
      <c r="AC760" s="33">
        <f>PTAinputs!AF760</f>
        <v>226.30182176839173</v>
      </c>
      <c r="AD760" s="31">
        <f t="shared" ca="1" si="339"/>
        <v>1.1516446515133407</v>
      </c>
      <c r="AE760" s="2">
        <f t="shared" ca="1" si="340"/>
        <v>0</v>
      </c>
      <c r="AF760" s="2">
        <f>PTAinputs!AE760</f>
        <v>34.799999999999997</v>
      </c>
      <c r="AG760" s="27">
        <f t="shared" ca="1" si="341"/>
        <v>3.0302220888355338</v>
      </c>
      <c r="AH760" s="28">
        <f ca="1">($AH$7+AG760*$AI$7)/(1+$P$6)^AG760</f>
        <v>389.28630091184522</v>
      </c>
      <c r="AI760" s="28">
        <f t="shared" ca="1" si="342"/>
        <v>221.89319151975172</v>
      </c>
      <c r="AJ760" s="28">
        <f t="shared" ca="1" si="343"/>
        <v>276.67556379691189</v>
      </c>
      <c r="AK760" s="35">
        <f t="shared" ca="1" si="344"/>
        <v>1620</v>
      </c>
      <c r="AL760" s="33">
        <f t="shared" ca="1" si="345"/>
        <v>296.03719883538321</v>
      </c>
      <c r="AM760">
        <f t="shared" ca="1" si="346"/>
        <v>1562</v>
      </c>
    </row>
    <row r="761" spans="1:39" ht="15" customHeight="1" x14ac:dyDescent="0.25">
      <c r="A761" t="str">
        <f>PTAinputs!B761</f>
        <v>522HO03512</v>
      </c>
      <c r="B761">
        <f>PTAinputs!H761</f>
        <v>811</v>
      </c>
      <c r="C761" s="26">
        <f>PTAinputs!AC761</f>
        <v>6.3</v>
      </c>
      <c r="D761" s="51">
        <f t="shared" ca="1" si="318"/>
        <v>848.66832150067341</v>
      </c>
      <c r="E761" s="52">
        <f t="shared" ca="1" si="319"/>
        <v>323.15126152299672</v>
      </c>
      <c r="F761" s="28">
        <f t="shared" ca="1" si="320"/>
        <v>2.8852220888355333</v>
      </c>
      <c r="G761" s="3">
        <f t="shared" ca="1" si="321"/>
        <v>1</v>
      </c>
      <c r="H761" s="34">
        <f>PTAinputs!AD761</f>
        <v>4.4000000000000004</v>
      </c>
      <c r="I761" s="33">
        <f t="shared" si="322"/>
        <v>-1425</v>
      </c>
      <c r="J761">
        <f t="shared" ca="1" si="323"/>
        <v>1</v>
      </c>
      <c r="K761" s="33">
        <f t="shared" ca="1" si="324"/>
        <v>-1420.6</v>
      </c>
      <c r="L761" s="3">
        <f t="shared" ca="1" si="325"/>
        <v>1</v>
      </c>
      <c r="M761" s="6">
        <f t="shared" ca="1" si="326"/>
        <v>0</v>
      </c>
      <c r="N761" s="33">
        <f>PTAinputs!AF761</f>
        <v>234.49850313297753</v>
      </c>
      <c r="O761" s="31">
        <f t="shared" ca="1" si="327"/>
        <v>1.0205372813857663</v>
      </c>
      <c r="P761" s="2">
        <f t="shared" ca="1" si="328"/>
        <v>229.77945775244675</v>
      </c>
      <c r="Q761" s="3">
        <f t="shared" ca="1" si="329"/>
        <v>1</v>
      </c>
      <c r="R761">
        <f t="shared" ca="1" si="330"/>
        <v>0</v>
      </c>
      <c r="S761" s="33">
        <f>PTAinputs!AF761</f>
        <v>234.49850313297753</v>
      </c>
      <c r="T761" s="31">
        <f t="shared" ca="1" si="331"/>
        <v>1.0715641454550546</v>
      </c>
      <c r="U761" s="2">
        <f t="shared" ca="1" si="332"/>
        <v>218.83757881185403</v>
      </c>
      <c r="V761" s="76">
        <f t="shared" ca="1" si="333"/>
        <v>0.88522208883553333</v>
      </c>
      <c r="W761" s="2">
        <f t="shared" ca="1" si="334"/>
        <v>812.39766116231772</v>
      </c>
      <c r="X761" s="33">
        <f>PTAinputs!AF761</f>
        <v>234.49850313297753</v>
      </c>
      <c r="Y761" s="31">
        <f t="shared" ca="1" si="335"/>
        <v>1.1225200655832372</v>
      </c>
      <c r="Z761" s="2">
        <f t="shared" ca="1" si="336"/>
        <v>997.32375837584459</v>
      </c>
      <c r="AA761" s="76">
        <f t="shared" ca="1" si="337"/>
        <v>0</v>
      </c>
      <c r="AB761" s="2">
        <f t="shared" ca="1" si="338"/>
        <v>0</v>
      </c>
      <c r="AC761" s="33">
        <f>PTAinputs!AF761</f>
        <v>234.49850313297753</v>
      </c>
      <c r="AD761" s="31">
        <f t="shared" ca="1" si="339"/>
        <v>1.1549270079207103</v>
      </c>
      <c r="AE761" s="2">
        <f t="shared" ca="1" si="340"/>
        <v>0</v>
      </c>
      <c r="AF761" s="2">
        <f>PTAinputs!AE761</f>
        <v>38.400000000000006</v>
      </c>
      <c r="AG761" s="27">
        <f t="shared" ca="1" si="341"/>
        <v>3.1002220888355332</v>
      </c>
      <c r="AH761" s="28">
        <f ca="1">($AH$7+AG761*$AI$7)/(1+$P$6)^AG761</f>
        <v>389.65289715844983</v>
      </c>
      <c r="AI761" s="28">
        <f t="shared" ca="1" si="342"/>
        <v>167.55074577813349</v>
      </c>
      <c r="AJ761" s="28">
        <f t="shared" ca="1" si="343"/>
        <v>294.14315271764514</v>
      </c>
      <c r="AK761" s="35">
        <f t="shared" ca="1" si="344"/>
        <v>1285</v>
      </c>
      <c r="AL761" s="33">
        <f t="shared" ca="1" si="345"/>
        <v>306.53121873827536</v>
      </c>
      <c r="AM761">
        <f t="shared" ca="1" si="346"/>
        <v>1298</v>
      </c>
    </row>
    <row r="762" spans="1:39" ht="15" customHeight="1" x14ac:dyDescent="0.25">
      <c r="A762" t="str">
        <f>PTAinputs!B762</f>
        <v>551HO03513</v>
      </c>
      <c r="B762">
        <f>PTAinputs!H762</f>
        <v>785</v>
      </c>
      <c r="C762" s="26">
        <f>PTAinputs!AC762</f>
        <v>5.8</v>
      </c>
      <c r="D762" s="51">
        <f t="shared" ca="1" si="318"/>
        <v>807.32943958475835</v>
      </c>
      <c r="E762" s="52">
        <f t="shared" ca="1" si="319"/>
        <v>312.45926200904205</v>
      </c>
      <c r="F762" s="28">
        <f t="shared" ca="1" si="320"/>
        <v>2.8352220888355335</v>
      </c>
      <c r="G762" s="3">
        <f t="shared" ca="1" si="321"/>
        <v>1</v>
      </c>
      <c r="H762" s="34">
        <f>PTAinputs!AD762</f>
        <v>1.7600000000000002</v>
      </c>
      <c r="I762" s="33">
        <f t="shared" si="322"/>
        <v>-1425</v>
      </c>
      <c r="J762">
        <f t="shared" ca="1" si="323"/>
        <v>1</v>
      </c>
      <c r="K762" s="33">
        <f t="shared" ca="1" si="324"/>
        <v>-1423.24</v>
      </c>
      <c r="L762" s="3">
        <f t="shared" ca="1" si="325"/>
        <v>1</v>
      </c>
      <c r="M762" s="6">
        <f t="shared" ca="1" si="326"/>
        <v>0</v>
      </c>
      <c r="N762" s="33">
        <f>PTAinputs!AF762</f>
        <v>224.53705035971228</v>
      </c>
      <c r="O762" s="31">
        <f t="shared" ca="1" si="327"/>
        <v>1.0205372813857663</v>
      </c>
      <c r="P762" s="2">
        <f t="shared" ca="1" si="328"/>
        <v>220.01846914873909</v>
      </c>
      <c r="Q762" s="3">
        <f t="shared" ca="1" si="329"/>
        <v>1</v>
      </c>
      <c r="R762">
        <f t="shared" ca="1" si="330"/>
        <v>0</v>
      </c>
      <c r="S762" s="33">
        <f>PTAinputs!AF762</f>
        <v>224.53705035971228</v>
      </c>
      <c r="T762" s="31">
        <f t="shared" ca="1" si="331"/>
        <v>1.0715641454550546</v>
      </c>
      <c r="U762" s="2">
        <f t="shared" ca="1" si="332"/>
        <v>209.54139918927532</v>
      </c>
      <c r="V762" s="76">
        <f t="shared" ca="1" si="333"/>
        <v>0.8352220888355335</v>
      </c>
      <c r="W762" s="2">
        <f t="shared" ca="1" si="334"/>
        <v>823.78668410458567</v>
      </c>
      <c r="X762" s="33">
        <f>PTAinputs!AF762</f>
        <v>224.53705035971228</v>
      </c>
      <c r="Y762" s="31">
        <f t="shared" ca="1" si="335"/>
        <v>1.1213796465633499</v>
      </c>
      <c r="Z762" s="2">
        <f t="shared" ca="1" si="336"/>
        <v>991.02558914192059</v>
      </c>
      <c r="AA762" s="76">
        <f t="shared" ca="1" si="337"/>
        <v>0</v>
      </c>
      <c r="AB762" s="2">
        <f t="shared" ca="1" si="338"/>
        <v>0</v>
      </c>
      <c r="AC762" s="33">
        <f>PTAinputs!AF762</f>
        <v>224.53705035971228</v>
      </c>
      <c r="AD762" s="31">
        <f t="shared" ca="1" si="339"/>
        <v>1.1537536652190545</v>
      </c>
      <c r="AE762" s="2">
        <f t="shared" ca="1" si="340"/>
        <v>0</v>
      </c>
      <c r="AF762" s="2">
        <f>PTAinputs!AE762</f>
        <v>49.199999999999996</v>
      </c>
      <c r="AG762" s="27">
        <f t="shared" ca="1" si="341"/>
        <v>3.0752220888355337</v>
      </c>
      <c r="AH762" s="28">
        <f ca="1">($AH$7+AG762*$AI$7)/(1+$P$6)^AG762</f>
        <v>389.52277865393097</v>
      </c>
      <c r="AI762" s="28">
        <f t="shared" ca="1" si="342"/>
        <v>186.97093375388687</v>
      </c>
      <c r="AJ762" s="28">
        <f t="shared" ca="1" si="343"/>
        <v>284.74998229021986</v>
      </c>
      <c r="AK762" s="35">
        <f t="shared" ca="1" si="344"/>
        <v>1476</v>
      </c>
      <c r="AL762" s="33">
        <f t="shared" ca="1" si="345"/>
        <v>299.91968763935557</v>
      </c>
      <c r="AM762">
        <f t="shared" ca="1" si="346"/>
        <v>1471</v>
      </c>
    </row>
    <row r="763" spans="1:39" ht="15" customHeight="1" x14ac:dyDescent="0.25">
      <c r="A763" t="str">
        <f>PTAinputs!B763</f>
        <v>566HO01279</v>
      </c>
      <c r="B763">
        <f>PTAinputs!H763</f>
        <v>628</v>
      </c>
      <c r="C763" s="26">
        <f>PTAinputs!AC763</f>
        <v>5.7</v>
      </c>
      <c r="D763" s="51">
        <f t="shared" ca="1" si="318"/>
        <v>658.57408374923887</v>
      </c>
      <c r="E763" s="52">
        <f t="shared" ca="1" si="319"/>
        <v>255.72797002235052</v>
      </c>
      <c r="F763" s="28">
        <f t="shared" ca="1" si="320"/>
        <v>2.8252220888355337</v>
      </c>
      <c r="G763" s="3">
        <f t="shared" ca="1" si="321"/>
        <v>1</v>
      </c>
      <c r="H763" s="34">
        <f>PTAinputs!AD763</f>
        <v>9.02</v>
      </c>
      <c r="I763" s="33">
        <f t="shared" si="322"/>
        <v>-1425</v>
      </c>
      <c r="J763">
        <f t="shared" ca="1" si="323"/>
        <v>1</v>
      </c>
      <c r="K763" s="33">
        <f t="shared" ca="1" si="324"/>
        <v>-1415.98</v>
      </c>
      <c r="L763" s="3">
        <f t="shared" ca="1" si="325"/>
        <v>1</v>
      </c>
      <c r="M763" s="6">
        <f t="shared" ca="1" si="326"/>
        <v>0</v>
      </c>
      <c r="N763" s="33">
        <f>PTAinputs!AF763</f>
        <v>177.1104896727779</v>
      </c>
      <c r="O763" s="31">
        <f t="shared" ca="1" si="327"/>
        <v>1.0205372813857663</v>
      </c>
      <c r="P763" s="2">
        <f t="shared" ca="1" si="328"/>
        <v>173.54632006415608</v>
      </c>
      <c r="Q763" s="3">
        <f t="shared" ca="1" si="329"/>
        <v>1</v>
      </c>
      <c r="R763">
        <f t="shared" ca="1" si="330"/>
        <v>0</v>
      </c>
      <c r="S763" s="33">
        <f>PTAinputs!AF763</f>
        <v>177.1104896727779</v>
      </c>
      <c r="T763" s="31">
        <f t="shared" ca="1" si="331"/>
        <v>1.0715641454550546</v>
      </c>
      <c r="U763" s="2">
        <f t="shared" ca="1" si="332"/>
        <v>165.28220958491053</v>
      </c>
      <c r="V763" s="76">
        <f t="shared" ca="1" si="333"/>
        <v>0.82522208883553372</v>
      </c>
      <c r="W763" s="2">
        <f t="shared" ca="1" si="334"/>
        <v>798.05164639175405</v>
      </c>
      <c r="X763" s="33">
        <f>PTAinputs!AF763</f>
        <v>177.1104896727779</v>
      </c>
      <c r="Y763" s="31">
        <f t="shared" ca="1" si="335"/>
        <v>1.1211517018294617</v>
      </c>
      <c r="Z763" s="2">
        <f t="shared" ca="1" si="336"/>
        <v>928.41356619614976</v>
      </c>
      <c r="AA763" s="76">
        <f t="shared" ca="1" si="337"/>
        <v>0</v>
      </c>
      <c r="AB763" s="2">
        <f t="shared" ca="1" si="338"/>
        <v>0</v>
      </c>
      <c r="AC763" s="33">
        <f>PTAinputs!AF763</f>
        <v>177.1104896727779</v>
      </c>
      <c r="AD763" s="31">
        <f t="shared" ca="1" si="339"/>
        <v>1.1535191397637399</v>
      </c>
      <c r="AE763" s="2">
        <f t="shared" ca="1" si="340"/>
        <v>0</v>
      </c>
      <c r="AF763" s="2">
        <f>PTAinputs!AE763</f>
        <v>19.200000000000003</v>
      </c>
      <c r="AG763" s="27">
        <f t="shared" ca="1" si="341"/>
        <v>3.0702220888355338</v>
      </c>
      <c r="AH763" s="28">
        <f ca="1">($AH$7+AG763*$AI$7)/(1+$P$6)^AG763</f>
        <v>389.49664725067458</v>
      </c>
      <c r="AI763" s="28">
        <f t="shared" ca="1" si="342"/>
        <v>190.85335715283045</v>
      </c>
      <c r="AJ763" s="28">
        <f t="shared" ca="1" si="343"/>
        <v>233.10524377950125</v>
      </c>
      <c r="AK763" s="35">
        <f t="shared" ca="1" si="344"/>
        <v>2358</v>
      </c>
      <c r="AL763" s="33">
        <f t="shared" ca="1" si="345"/>
        <v>256.22037321802151</v>
      </c>
      <c r="AM763">
        <f t="shared" ca="1" si="346"/>
        <v>2482</v>
      </c>
    </row>
    <row r="764" spans="1:39" ht="15" customHeight="1" x14ac:dyDescent="0.25">
      <c r="A764" t="str">
        <f>PTAinputs!B764</f>
        <v>543HO00148</v>
      </c>
      <c r="B764">
        <f>PTAinputs!H764</f>
        <v>654</v>
      </c>
      <c r="C764" s="26">
        <f>PTAinputs!AC764</f>
        <v>6.5</v>
      </c>
      <c r="D764" s="51">
        <f t="shared" ca="1" si="318"/>
        <v>697.65568427366304</v>
      </c>
      <c r="E764" s="52">
        <f t="shared" ca="1" si="319"/>
        <v>263.94644575413116</v>
      </c>
      <c r="F764" s="28">
        <f t="shared" ca="1" si="320"/>
        <v>2.9052220888355333</v>
      </c>
      <c r="G764" s="3">
        <f t="shared" ca="1" si="321"/>
        <v>1</v>
      </c>
      <c r="H764" s="34">
        <f>PTAinputs!AD764</f>
        <v>2.8600000000000003</v>
      </c>
      <c r="I764" s="33">
        <f t="shared" si="322"/>
        <v>-1425</v>
      </c>
      <c r="J764">
        <f t="shared" ca="1" si="323"/>
        <v>1</v>
      </c>
      <c r="K764" s="33">
        <f t="shared" ca="1" si="324"/>
        <v>-1422.14</v>
      </c>
      <c r="L764" s="3">
        <f t="shared" ca="1" si="325"/>
        <v>1</v>
      </c>
      <c r="M764" s="6">
        <f t="shared" ca="1" si="326"/>
        <v>0</v>
      </c>
      <c r="N764" s="33">
        <f>PTAinputs!AF764</f>
        <v>173.28801346019961</v>
      </c>
      <c r="O764" s="31">
        <f t="shared" ca="1" si="327"/>
        <v>1.0205372813857663</v>
      </c>
      <c r="P764" s="2">
        <f t="shared" ca="1" si="328"/>
        <v>169.80076732218487</v>
      </c>
      <c r="Q764" s="3">
        <f t="shared" ca="1" si="329"/>
        <v>1</v>
      </c>
      <c r="R764">
        <f t="shared" ca="1" si="330"/>
        <v>0</v>
      </c>
      <c r="S764" s="33">
        <f>PTAinputs!AF764</f>
        <v>173.28801346019961</v>
      </c>
      <c r="T764" s="31">
        <f t="shared" ca="1" si="331"/>
        <v>1.0715641454550546</v>
      </c>
      <c r="U764" s="2">
        <f t="shared" ca="1" si="332"/>
        <v>161.71501649731891</v>
      </c>
      <c r="V764" s="76">
        <f t="shared" ca="1" si="333"/>
        <v>0.90522208883553335</v>
      </c>
      <c r="W764" s="2">
        <f t="shared" ca="1" si="334"/>
        <v>819.93658526098181</v>
      </c>
      <c r="X764" s="33">
        <f>PTAinputs!AF764</f>
        <v>173.28801346019961</v>
      </c>
      <c r="Y764" s="31">
        <f t="shared" ca="1" si="335"/>
        <v>1.1229765578640316</v>
      </c>
      <c r="Z764" s="2">
        <f t="shared" ca="1" si="336"/>
        <v>959.62261558468413</v>
      </c>
      <c r="AA764" s="76">
        <f t="shared" ca="1" si="337"/>
        <v>0</v>
      </c>
      <c r="AB764" s="2">
        <f t="shared" ca="1" si="338"/>
        <v>0</v>
      </c>
      <c r="AC764" s="33">
        <f>PTAinputs!AF764</f>
        <v>173.28801346019961</v>
      </c>
      <c r="AD764" s="31">
        <f t="shared" ca="1" si="339"/>
        <v>1.1553966790474557</v>
      </c>
      <c r="AE764" s="2">
        <f t="shared" ca="1" si="340"/>
        <v>0</v>
      </c>
      <c r="AF764" s="2">
        <f>PTAinputs!AE764</f>
        <v>48</v>
      </c>
      <c r="AG764" s="27">
        <f t="shared" ca="1" si="341"/>
        <v>3.1102220888355334</v>
      </c>
      <c r="AH764" s="28">
        <f ca="1">($AH$7+AG764*$AI$7)/(1+$P$6)^AG764</f>
        <v>389.7046935526289</v>
      </c>
      <c r="AI764" s="28">
        <f t="shared" ca="1" si="342"/>
        <v>159.7789243565779</v>
      </c>
      <c r="AJ764" s="28">
        <f t="shared" ca="1" si="343"/>
        <v>240.138503336692</v>
      </c>
      <c r="AK764" s="35">
        <f t="shared" ca="1" si="344"/>
        <v>2240</v>
      </c>
      <c r="AL764" s="33">
        <f t="shared" ca="1" si="345"/>
        <v>258.63564661859908</v>
      </c>
      <c r="AM764">
        <f t="shared" ca="1" si="346"/>
        <v>2429</v>
      </c>
    </row>
    <row r="765" spans="1:39" ht="15" customHeight="1" x14ac:dyDescent="0.25">
      <c r="A765" t="str">
        <f>PTAinputs!B765</f>
        <v>007HO14163</v>
      </c>
      <c r="B765">
        <f>PTAinputs!H765</f>
        <v>656</v>
      </c>
      <c r="C765" s="26">
        <f>PTAinputs!AC765</f>
        <v>5.6</v>
      </c>
      <c r="D765" s="51">
        <f t="shared" ca="1" si="318"/>
        <v>683.88799392258261</v>
      </c>
      <c r="E765" s="52">
        <f t="shared" ca="1" si="319"/>
        <v>266.43727821822506</v>
      </c>
      <c r="F765" s="28">
        <f t="shared" ca="1" si="320"/>
        <v>2.8152220888355335</v>
      </c>
      <c r="G765" s="3">
        <f t="shared" ca="1" si="321"/>
        <v>1</v>
      </c>
      <c r="H765" s="34">
        <f>PTAinputs!AD765</f>
        <v>8.8000000000000007</v>
      </c>
      <c r="I765" s="33">
        <f t="shared" si="322"/>
        <v>-1425</v>
      </c>
      <c r="J765">
        <f t="shared" ca="1" si="323"/>
        <v>1</v>
      </c>
      <c r="K765" s="33">
        <f t="shared" ca="1" si="324"/>
        <v>-1416.2</v>
      </c>
      <c r="L765" s="3">
        <f t="shared" ca="1" si="325"/>
        <v>1</v>
      </c>
      <c r="M765" s="6">
        <f t="shared" ca="1" si="326"/>
        <v>0</v>
      </c>
      <c r="N765" s="33">
        <f>PTAinputs!AF765</f>
        <v>183.48049431422606</v>
      </c>
      <c r="O765" s="31">
        <f t="shared" ca="1" si="327"/>
        <v>1.0205372813857663</v>
      </c>
      <c r="P765" s="2">
        <f t="shared" ca="1" si="328"/>
        <v>179.78813480001605</v>
      </c>
      <c r="Q765" s="3">
        <f t="shared" ca="1" si="329"/>
        <v>1</v>
      </c>
      <c r="R765">
        <f t="shared" ca="1" si="330"/>
        <v>0</v>
      </c>
      <c r="S765" s="33">
        <f>PTAinputs!AF765</f>
        <v>183.48049431422606</v>
      </c>
      <c r="T765" s="31">
        <f t="shared" ca="1" si="331"/>
        <v>1.0715641454550546</v>
      </c>
      <c r="U765" s="2">
        <f t="shared" ca="1" si="332"/>
        <v>171.22679504763434</v>
      </c>
      <c r="V765" s="76">
        <f t="shared" ca="1" si="333"/>
        <v>0.81522208883553349</v>
      </c>
      <c r="W765" s="2">
        <f t="shared" ca="1" si="334"/>
        <v>810.99302478228685</v>
      </c>
      <c r="X765" s="33">
        <f>PTAinputs!AF765</f>
        <v>183.48049431422606</v>
      </c>
      <c r="Y765" s="31">
        <f t="shared" ca="1" si="335"/>
        <v>1.1209238034302844</v>
      </c>
      <c r="Z765" s="2">
        <f t="shared" ca="1" si="336"/>
        <v>944.4341662565588</v>
      </c>
      <c r="AA765" s="76">
        <f t="shared" ca="1" si="337"/>
        <v>0</v>
      </c>
      <c r="AB765" s="2">
        <f t="shared" ca="1" si="338"/>
        <v>0</v>
      </c>
      <c r="AC765" s="33">
        <f>PTAinputs!AF765</f>
        <v>183.48049431422606</v>
      </c>
      <c r="AD765" s="31">
        <f t="shared" ca="1" si="339"/>
        <v>1.1532846619808101</v>
      </c>
      <c r="AE765" s="2">
        <f t="shared" ca="1" si="340"/>
        <v>0</v>
      </c>
      <c r="AF765" s="2">
        <f>PTAinputs!AE765</f>
        <v>33.599999999999994</v>
      </c>
      <c r="AG765" s="27">
        <f t="shared" ca="1" si="341"/>
        <v>3.0652220888355335</v>
      </c>
      <c r="AH765" s="28">
        <f ca="1">($AH$7+AG765*$AI$7)/(1+$P$6)^AG765</f>
        <v>389.4704799093717</v>
      </c>
      <c r="AI765" s="28">
        <f t="shared" ca="1" si="342"/>
        <v>194.73523995468585</v>
      </c>
      <c r="AJ765" s="28">
        <f t="shared" ca="1" si="343"/>
        <v>242.92505967280923</v>
      </c>
      <c r="AK765" s="35">
        <f t="shared" ca="1" si="344"/>
        <v>2199</v>
      </c>
      <c r="AL765" s="33">
        <f t="shared" ca="1" si="345"/>
        <v>265.0269605876943</v>
      </c>
      <c r="AM765">
        <f t="shared" ca="1" si="346"/>
        <v>2283</v>
      </c>
    </row>
    <row r="766" spans="1:39" ht="15" customHeight="1" x14ac:dyDescent="0.25">
      <c r="A766" t="str">
        <f>PTAinputs!B766</f>
        <v>014HO13940</v>
      </c>
      <c r="B766">
        <f>PTAinputs!H766</f>
        <v>875</v>
      </c>
      <c r="C766" s="26">
        <f>PTAinputs!AC766</f>
        <v>6.3</v>
      </c>
      <c r="D766" s="51">
        <f t="shared" ca="1" si="318"/>
        <v>908.42173965406073</v>
      </c>
      <c r="E766" s="52">
        <f t="shared" ca="1" si="319"/>
        <v>345.90383984762894</v>
      </c>
      <c r="F766" s="28">
        <f t="shared" ca="1" si="320"/>
        <v>2.8852220888355333</v>
      </c>
      <c r="G766" s="3">
        <f t="shared" ca="1" si="321"/>
        <v>1</v>
      </c>
      <c r="H766" s="34">
        <f>PTAinputs!AD766</f>
        <v>1.9800000000000002</v>
      </c>
      <c r="I766" s="33">
        <f t="shared" si="322"/>
        <v>-1425</v>
      </c>
      <c r="J766">
        <f t="shared" ca="1" si="323"/>
        <v>1</v>
      </c>
      <c r="K766" s="33">
        <f t="shared" ca="1" si="324"/>
        <v>-1423.02</v>
      </c>
      <c r="L766" s="3">
        <f t="shared" ca="1" si="325"/>
        <v>1</v>
      </c>
      <c r="M766" s="6">
        <f t="shared" ca="1" si="326"/>
        <v>0</v>
      </c>
      <c r="N766" s="33">
        <f>PTAinputs!AF766</f>
        <v>258.2829426781156</v>
      </c>
      <c r="O766" s="31">
        <f t="shared" ca="1" si="327"/>
        <v>1.0205372813857663</v>
      </c>
      <c r="P766" s="2">
        <f t="shared" ca="1" si="328"/>
        <v>253.08525948939229</v>
      </c>
      <c r="Q766" s="3">
        <f t="shared" ca="1" si="329"/>
        <v>1</v>
      </c>
      <c r="R766">
        <f t="shared" ca="1" si="330"/>
        <v>0</v>
      </c>
      <c r="S766" s="33">
        <f>PTAinputs!AF766</f>
        <v>258.2829426781156</v>
      </c>
      <c r="T766" s="31">
        <f t="shared" ca="1" si="331"/>
        <v>1.0715641454550546</v>
      </c>
      <c r="U766" s="2">
        <f t="shared" ca="1" si="332"/>
        <v>241.03358046608787</v>
      </c>
      <c r="V766" s="76">
        <f t="shared" ca="1" si="333"/>
        <v>0.88522208883553333</v>
      </c>
      <c r="W766" s="2">
        <f t="shared" ca="1" si="334"/>
        <v>810.31280831074639</v>
      </c>
      <c r="X766" s="33">
        <f>PTAinputs!AF766</f>
        <v>258.2829426781156</v>
      </c>
      <c r="Y766" s="31">
        <f t="shared" ca="1" si="335"/>
        <v>1.1225200655832372</v>
      </c>
      <c r="Z766" s="2">
        <f t="shared" ca="1" si="336"/>
        <v>1013.9953731380526</v>
      </c>
      <c r="AA766" s="76">
        <f t="shared" ca="1" si="337"/>
        <v>0</v>
      </c>
      <c r="AB766" s="2">
        <f t="shared" ca="1" si="338"/>
        <v>0</v>
      </c>
      <c r="AC766" s="33">
        <f>PTAinputs!AF766</f>
        <v>258.2829426781156</v>
      </c>
      <c r="AD766" s="31">
        <f t="shared" ca="1" si="339"/>
        <v>1.1549270079207103</v>
      </c>
      <c r="AE766" s="2">
        <f t="shared" ca="1" si="340"/>
        <v>0</v>
      </c>
      <c r="AF766" s="2">
        <f>PTAinputs!AE766</f>
        <v>36</v>
      </c>
      <c r="AG766" s="27">
        <f t="shared" ca="1" si="341"/>
        <v>3.1002220888355332</v>
      </c>
      <c r="AH766" s="28">
        <f ca="1">($AH$7+AG766*$AI$7)/(1+$P$6)^AG766</f>
        <v>389.65289715844983</v>
      </c>
      <c r="AI766" s="28">
        <f t="shared" ca="1" si="342"/>
        <v>167.55074577813349</v>
      </c>
      <c r="AJ766" s="28">
        <f t="shared" ca="1" si="343"/>
        <v>314.85331516392796</v>
      </c>
      <c r="AK766" s="35">
        <f t="shared" ca="1" si="344"/>
        <v>852</v>
      </c>
      <c r="AL766" s="33">
        <f t="shared" ca="1" si="345"/>
        <v>324.55517506826453</v>
      </c>
      <c r="AM766">
        <f t="shared" ca="1" si="346"/>
        <v>833</v>
      </c>
    </row>
    <row r="767" spans="1:39" ht="15" customHeight="1" x14ac:dyDescent="0.25">
      <c r="A767" t="str">
        <f>PTAinputs!B767</f>
        <v>029HO18624</v>
      </c>
      <c r="B767">
        <f>PTAinputs!H767</f>
        <v>855</v>
      </c>
      <c r="C767" s="26">
        <f>PTAinputs!AC767</f>
        <v>6.7</v>
      </c>
      <c r="D767" s="51">
        <f t="shared" ca="1" si="318"/>
        <v>898.13671970651649</v>
      </c>
      <c r="E767" s="52">
        <f t="shared" ca="1" si="319"/>
        <v>337.63269761893594</v>
      </c>
      <c r="F767" s="28">
        <f t="shared" ca="1" si="320"/>
        <v>2.9252220888355334</v>
      </c>
      <c r="G767" s="3">
        <f t="shared" ca="1" si="321"/>
        <v>1</v>
      </c>
      <c r="H767" s="34">
        <f>PTAinputs!AD767</f>
        <v>2.8600000000000003</v>
      </c>
      <c r="I767" s="33">
        <f t="shared" si="322"/>
        <v>-1425</v>
      </c>
      <c r="J767">
        <f t="shared" ca="1" si="323"/>
        <v>1</v>
      </c>
      <c r="K767" s="33">
        <f t="shared" ca="1" si="324"/>
        <v>-1422.14</v>
      </c>
      <c r="L767" s="3">
        <f t="shared" ca="1" si="325"/>
        <v>1</v>
      </c>
      <c r="M767" s="6">
        <f t="shared" ca="1" si="326"/>
        <v>0</v>
      </c>
      <c r="N767" s="33">
        <f>PTAinputs!AF767</f>
        <v>247.20690415409612</v>
      </c>
      <c r="O767" s="31">
        <f t="shared" ca="1" si="327"/>
        <v>1.0205372813857663</v>
      </c>
      <c r="P767" s="2">
        <f t="shared" ca="1" si="328"/>
        <v>242.23211504671249</v>
      </c>
      <c r="Q767" s="3">
        <f t="shared" ca="1" si="329"/>
        <v>1</v>
      </c>
      <c r="R767">
        <f t="shared" ca="1" si="330"/>
        <v>0</v>
      </c>
      <c r="S767" s="33">
        <f>PTAinputs!AF767</f>
        <v>247.20690415409612</v>
      </c>
      <c r="T767" s="31">
        <f t="shared" ca="1" si="331"/>
        <v>1.0715641454550546</v>
      </c>
      <c r="U767" s="2">
        <f t="shared" ca="1" si="332"/>
        <v>230.69725242544044</v>
      </c>
      <c r="V767" s="76">
        <f t="shared" ca="1" si="333"/>
        <v>0.92522208883553336</v>
      </c>
      <c r="W767" s="2">
        <f t="shared" ca="1" si="334"/>
        <v>809.77333265976324</v>
      </c>
      <c r="X767" s="33">
        <f>PTAinputs!AF767</f>
        <v>247.20690415409612</v>
      </c>
      <c r="Y767" s="31">
        <f t="shared" ca="1" si="335"/>
        <v>1.1234332357853403</v>
      </c>
      <c r="Z767" s="2">
        <f t="shared" ca="1" si="336"/>
        <v>1013.3646818832262</v>
      </c>
      <c r="AA767" s="76">
        <f t="shared" ca="1" si="337"/>
        <v>0</v>
      </c>
      <c r="AB767" s="2">
        <f t="shared" ca="1" si="338"/>
        <v>0</v>
      </c>
      <c r="AC767" s="33">
        <f>PTAinputs!AF767</f>
        <v>247.20690415409612</v>
      </c>
      <c r="AD767" s="31">
        <f t="shared" ca="1" si="339"/>
        <v>1.1558665411741218</v>
      </c>
      <c r="AE767" s="2">
        <f t="shared" ca="1" si="340"/>
        <v>0</v>
      </c>
      <c r="AF767" s="2">
        <f>PTAinputs!AE767</f>
        <v>37.200000000000003</v>
      </c>
      <c r="AG767" s="27">
        <f t="shared" ca="1" si="341"/>
        <v>3.1202220888355336</v>
      </c>
      <c r="AH767" s="28">
        <f ca="1">($AH$7+AG767*$AI$7)/(1+$P$6)^AG767</f>
        <v>389.75634670518997</v>
      </c>
      <c r="AI767" s="28">
        <f t="shared" ca="1" si="342"/>
        <v>152.00497521502413</v>
      </c>
      <c r="AJ767" s="28">
        <f t="shared" ca="1" si="343"/>
        <v>307.03197652389019</v>
      </c>
      <c r="AK767" s="35">
        <f t="shared" ca="1" si="344"/>
        <v>1014</v>
      </c>
      <c r="AL767" s="33">
        <f t="shared" ca="1" si="345"/>
        <v>316.76360339720145</v>
      </c>
      <c r="AM767">
        <f t="shared" ca="1" si="346"/>
        <v>1043</v>
      </c>
    </row>
    <row r="768" spans="1:39" ht="15" customHeight="1" x14ac:dyDescent="0.25">
      <c r="A768" t="str">
        <f>PTAinputs!B768</f>
        <v>001HO12996</v>
      </c>
      <c r="B768">
        <f>PTAinputs!H768</f>
        <v>882</v>
      </c>
      <c r="C768" s="26">
        <f>PTAinputs!AC768</f>
        <v>7</v>
      </c>
      <c r="D768" s="51">
        <f t="shared" ca="1" si="318"/>
        <v>933.45104331035702</v>
      </c>
      <c r="E768" s="52">
        <f t="shared" ca="1" si="319"/>
        <v>347.5942266002744</v>
      </c>
      <c r="F768" s="28">
        <f t="shared" ca="1" si="320"/>
        <v>2.9552220888355336</v>
      </c>
      <c r="G768" s="3">
        <f t="shared" ca="1" si="321"/>
        <v>1</v>
      </c>
      <c r="H768" s="34">
        <f>PTAinputs!AD768</f>
        <v>2.2000000000000002</v>
      </c>
      <c r="I768" s="33">
        <f t="shared" si="322"/>
        <v>-1425</v>
      </c>
      <c r="J768">
        <f t="shared" ca="1" si="323"/>
        <v>1</v>
      </c>
      <c r="K768" s="33">
        <f t="shared" ca="1" si="324"/>
        <v>-1422.8</v>
      </c>
      <c r="L768" s="3">
        <f t="shared" ca="1" si="325"/>
        <v>1</v>
      </c>
      <c r="M768" s="6">
        <f t="shared" ca="1" si="326"/>
        <v>0</v>
      </c>
      <c r="N768" s="33">
        <f>PTAinputs!AF768</f>
        <v>255.42511023439312</v>
      </c>
      <c r="O768" s="31">
        <f t="shared" ca="1" si="327"/>
        <v>1.0205372813857663</v>
      </c>
      <c r="P768" s="2">
        <f t="shared" ca="1" si="328"/>
        <v>250.28493803534221</v>
      </c>
      <c r="Q768" s="3">
        <f t="shared" ca="1" si="329"/>
        <v>1</v>
      </c>
      <c r="R768">
        <f t="shared" ca="1" si="330"/>
        <v>0</v>
      </c>
      <c r="S768" s="33">
        <f>PTAinputs!AF768</f>
        <v>255.42511023439312</v>
      </c>
      <c r="T768" s="31">
        <f t="shared" ca="1" si="331"/>
        <v>1.0715641454550546</v>
      </c>
      <c r="U768" s="2">
        <f t="shared" ca="1" si="332"/>
        <v>238.36660765270688</v>
      </c>
      <c r="V768" s="76">
        <f t="shared" ca="1" si="333"/>
        <v>0.95522208883553361</v>
      </c>
      <c r="W768" s="2">
        <f t="shared" ca="1" si="334"/>
        <v>808.58893046367052</v>
      </c>
      <c r="X768" s="33">
        <f>PTAinputs!AF768</f>
        <v>255.42511023439312</v>
      </c>
      <c r="Y768" s="31">
        <f t="shared" ca="1" si="335"/>
        <v>1.1241186009084192</v>
      </c>
      <c r="Z768" s="2">
        <f t="shared" ca="1" si="336"/>
        <v>1025.6369422499472</v>
      </c>
      <c r="AA768" s="76">
        <f t="shared" ca="1" si="337"/>
        <v>0</v>
      </c>
      <c r="AB768" s="2">
        <f t="shared" ca="1" si="338"/>
        <v>0</v>
      </c>
      <c r="AC768" s="33">
        <f>PTAinputs!AF768</f>
        <v>255.42511023439312</v>
      </c>
      <c r="AD768" s="31">
        <f t="shared" ca="1" si="339"/>
        <v>1.1565716926588925</v>
      </c>
      <c r="AE768" s="2">
        <f t="shared" ca="1" si="340"/>
        <v>0</v>
      </c>
      <c r="AF768" s="2">
        <f>PTAinputs!AE768</f>
        <v>37.200000000000003</v>
      </c>
      <c r="AG768" s="27">
        <f t="shared" ca="1" si="341"/>
        <v>3.1352220888355333</v>
      </c>
      <c r="AH768" s="28">
        <f ca="1">($AH$7+AG768*$AI$7)/(1+$P$6)^AG768</f>
        <v>389.83355813469882</v>
      </c>
      <c r="AI768" s="28">
        <f t="shared" ca="1" si="342"/>
        <v>140.34008092849152</v>
      </c>
      <c r="AJ768" s="28">
        <f t="shared" ca="1" si="343"/>
        <v>315.86493848865723</v>
      </c>
      <c r="AK768" s="35">
        <f t="shared" ca="1" si="344"/>
        <v>821</v>
      </c>
      <c r="AL768" s="33">
        <f t="shared" ca="1" si="345"/>
        <v>323.89719164064093</v>
      </c>
      <c r="AM768">
        <f t="shared" ca="1" si="346"/>
        <v>850</v>
      </c>
    </row>
    <row r="769" spans="1:39" ht="15" customHeight="1" x14ac:dyDescent="0.25">
      <c r="A769" t="str">
        <f>PTAinputs!B769</f>
        <v>029HO18611</v>
      </c>
      <c r="B769">
        <f>PTAinputs!H769</f>
        <v>867</v>
      </c>
      <c r="C769" s="26">
        <f>PTAinputs!AC769</f>
        <v>6</v>
      </c>
      <c r="D769" s="51">
        <f t="shared" ca="1" si="318"/>
        <v>893.47932023960232</v>
      </c>
      <c r="E769" s="52">
        <f t="shared" ca="1" si="319"/>
        <v>343.54315469212452</v>
      </c>
      <c r="F769" s="28">
        <f t="shared" ca="1" si="320"/>
        <v>2.8552220888355335</v>
      </c>
      <c r="G769" s="3">
        <f t="shared" ca="1" si="321"/>
        <v>1</v>
      </c>
      <c r="H769" s="34">
        <f>PTAinputs!AD769</f>
        <v>1.32</v>
      </c>
      <c r="I769" s="33">
        <f t="shared" si="322"/>
        <v>-1425</v>
      </c>
      <c r="J769">
        <f t="shared" ca="1" si="323"/>
        <v>1</v>
      </c>
      <c r="K769" s="33">
        <f t="shared" ca="1" si="324"/>
        <v>-1423.68</v>
      </c>
      <c r="L769" s="3">
        <f t="shared" ca="1" si="325"/>
        <v>1</v>
      </c>
      <c r="M769" s="6">
        <f t="shared" ca="1" si="326"/>
        <v>0</v>
      </c>
      <c r="N769" s="33">
        <f>PTAinputs!AF769</f>
        <v>262.70975864469716</v>
      </c>
      <c r="O769" s="31">
        <f t="shared" ca="1" si="327"/>
        <v>1.0205372813857663</v>
      </c>
      <c r="P769" s="2">
        <f t="shared" ca="1" si="328"/>
        <v>257.42299025859108</v>
      </c>
      <c r="Q769" s="3">
        <f t="shared" ca="1" si="329"/>
        <v>1</v>
      </c>
      <c r="R769">
        <f t="shared" ca="1" si="330"/>
        <v>0</v>
      </c>
      <c r="S769" s="33">
        <f>PTAinputs!AF769</f>
        <v>262.70975864469716</v>
      </c>
      <c r="T769" s="31">
        <f t="shared" ca="1" si="331"/>
        <v>1.0715641454550546</v>
      </c>
      <c r="U769" s="2">
        <f t="shared" ca="1" si="332"/>
        <v>245.1647526272296</v>
      </c>
      <c r="V769" s="76">
        <f t="shared" ca="1" si="333"/>
        <v>0.85522208883553352</v>
      </c>
      <c r="W769" s="2">
        <f t="shared" ca="1" si="334"/>
        <v>798.97229543062394</v>
      </c>
      <c r="X769" s="33">
        <f>PTAinputs!AF769</f>
        <v>262.70975864469716</v>
      </c>
      <c r="Y769" s="31">
        <f t="shared" ca="1" si="335"/>
        <v>1.1218356750729428</v>
      </c>
      <c r="Z769" s="2">
        <f t="shared" ca="1" si="336"/>
        <v>999.24689316169383</v>
      </c>
      <c r="AA769" s="76">
        <f t="shared" ca="1" si="337"/>
        <v>0</v>
      </c>
      <c r="AB769" s="2">
        <f t="shared" ca="1" si="338"/>
        <v>0</v>
      </c>
      <c r="AC769" s="33">
        <f>PTAinputs!AF769</f>
        <v>262.70975864469716</v>
      </c>
      <c r="AD769" s="31">
        <f t="shared" ca="1" si="339"/>
        <v>1.1542228591856114</v>
      </c>
      <c r="AE769" s="2">
        <f t="shared" ca="1" si="340"/>
        <v>0</v>
      </c>
      <c r="AF769" s="2">
        <f>PTAinputs!AE769</f>
        <v>21.6</v>
      </c>
      <c r="AG769" s="27">
        <f t="shared" ca="1" si="341"/>
        <v>3.0852220888355335</v>
      </c>
      <c r="AH769" s="28">
        <f ca="1">($AH$7+AG769*$AI$7)/(1+$P$6)^AG769</f>
        <v>389.57493371019939</v>
      </c>
      <c r="AI769" s="28">
        <f t="shared" ca="1" si="342"/>
        <v>179.20446950669171</v>
      </c>
      <c r="AJ769" s="28">
        <f t="shared" ca="1" si="343"/>
        <v>312.92813393860951</v>
      </c>
      <c r="AK769" s="35">
        <f t="shared" ca="1" si="344"/>
        <v>896</v>
      </c>
      <c r="AL769" s="33">
        <f t="shared" ca="1" si="345"/>
        <v>323.56317646371394</v>
      </c>
      <c r="AM769">
        <f t="shared" ca="1" si="346"/>
        <v>865</v>
      </c>
    </row>
    <row r="770" spans="1:39" ht="15" customHeight="1" x14ac:dyDescent="0.25">
      <c r="A770" t="str">
        <f>PTAinputs!B770</f>
        <v>001HO13442</v>
      </c>
      <c r="B770">
        <f>PTAinputs!H770</f>
        <v>835</v>
      </c>
      <c r="C770" s="26">
        <f>PTAinputs!AC770</f>
        <v>7.4</v>
      </c>
      <c r="D770" s="51">
        <f t="shared" ca="1" si="318"/>
        <v>896.45873718440862</v>
      </c>
      <c r="E770" s="52">
        <f t="shared" ca="1" si="319"/>
        <v>329.6749464762085</v>
      </c>
      <c r="F770" s="28">
        <f t="shared" ca="1" si="320"/>
        <v>2.9952220888355336</v>
      </c>
      <c r="G770" s="3">
        <f t="shared" ca="1" si="321"/>
        <v>1</v>
      </c>
      <c r="H770" s="34">
        <f>PTAinputs!AD770</f>
        <v>3.08</v>
      </c>
      <c r="I770" s="33">
        <f t="shared" si="322"/>
        <v>-1425</v>
      </c>
      <c r="J770">
        <f t="shared" ca="1" si="323"/>
        <v>1</v>
      </c>
      <c r="K770" s="33">
        <f t="shared" ca="1" si="324"/>
        <v>-1421.92</v>
      </c>
      <c r="L770" s="3">
        <f t="shared" ca="1" si="325"/>
        <v>1</v>
      </c>
      <c r="M770" s="6">
        <f t="shared" ca="1" si="326"/>
        <v>0</v>
      </c>
      <c r="N770" s="33">
        <f>PTAinputs!AF770</f>
        <v>233.61807844047345</v>
      </c>
      <c r="O770" s="31">
        <f t="shared" ca="1" si="327"/>
        <v>1.0205372813857663</v>
      </c>
      <c r="P770" s="2">
        <f t="shared" ca="1" si="328"/>
        <v>228.91675071708144</v>
      </c>
      <c r="Q770" s="3">
        <f t="shared" ca="1" si="329"/>
        <v>1</v>
      </c>
      <c r="R770">
        <f t="shared" ca="1" si="330"/>
        <v>0</v>
      </c>
      <c r="S770" s="33">
        <f>PTAinputs!AF770</f>
        <v>233.61807844047345</v>
      </c>
      <c r="T770" s="31">
        <f t="shared" ca="1" si="331"/>
        <v>1.0715641454550546</v>
      </c>
      <c r="U770" s="2">
        <f t="shared" ca="1" si="332"/>
        <v>218.01595306388708</v>
      </c>
      <c r="V770" s="76">
        <f t="shared" ca="1" si="333"/>
        <v>0.99522208883553365</v>
      </c>
      <c r="W770" s="2">
        <f t="shared" ca="1" si="334"/>
        <v>812.19665583320921</v>
      </c>
      <c r="X770" s="33">
        <f>PTAinputs!AF770</f>
        <v>233.61807844047345</v>
      </c>
      <c r="Y770" s="31">
        <f t="shared" ca="1" si="335"/>
        <v>1.1250330715191927</v>
      </c>
      <c r="Z770" s="2">
        <f t="shared" ca="1" si="336"/>
        <v>1018.8589112825639</v>
      </c>
      <c r="AA770" s="76">
        <f t="shared" ca="1" si="337"/>
        <v>0</v>
      </c>
      <c r="AB770" s="2">
        <f t="shared" ca="1" si="338"/>
        <v>0</v>
      </c>
      <c r="AC770" s="33">
        <f>PTAinputs!AF770</f>
        <v>233.61807844047345</v>
      </c>
      <c r="AD770" s="31">
        <f t="shared" ca="1" si="339"/>
        <v>1.1575125638635273</v>
      </c>
      <c r="AE770" s="2">
        <f t="shared" ca="1" si="340"/>
        <v>0</v>
      </c>
      <c r="AF770" s="2">
        <f>PTAinputs!AE770</f>
        <v>43.2</v>
      </c>
      <c r="AG770" s="27">
        <f t="shared" ca="1" si="341"/>
        <v>3.1552220888355338</v>
      </c>
      <c r="AH770" s="28">
        <f ca="1">($AH$7+AG770*$AI$7)/(1+$P$6)^AG770</f>
        <v>389.93600655018815</v>
      </c>
      <c r="AI770" s="28">
        <f t="shared" ca="1" si="342"/>
        <v>124.77952209606015</v>
      </c>
      <c r="AJ770" s="28">
        <f t="shared" ca="1" si="343"/>
        <v>299.29624935856725</v>
      </c>
      <c r="AK770" s="35">
        <f t="shared" ca="1" si="344"/>
        <v>1189</v>
      </c>
      <c r="AL770" s="33">
        <f t="shared" ca="1" si="345"/>
        <v>308.04520237712859</v>
      </c>
      <c r="AM770">
        <f t="shared" ca="1" si="346"/>
        <v>1268</v>
      </c>
    </row>
    <row r="771" spans="1:39" ht="15" customHeight="1" x14ac:dyDescent="0.25">
      <c r="A771" t="str">
        <f>PTAinputs!B771</f>
        <v>007HO14042</v>
      </c>
      <c r="B771">
        <f>PTAinputs!H771</f>
        <v>704</v>
      </c>
      <c r="C771" s="26">
        <f>PTAinputs!AC771</f>
        <v>4.8</v>
      </c>
      <c r="D771" s="51">
        <f t="shared" ca="1" si="318"/>
        <v>708.89945324702103</v>
      </c>
      <c r="E771" s="52">
        <f t="shared" ca="1" si="319"/>
        <v>283.71759273836454</v>
      </c>
      <c r="F771" s="28">
        <f t="shared" ca="1" si="320"/>
        <v>2.7352220888355334</v>
      </c>
      <c r="G771" s="3">
        <f t="shared" ca="1" si="321"/>
        <v>1</v>
      </c>
      <c r="H771" s="34">
        <f>PTAinputs!AD771</f>
        <v>2.2000000000000002</v>
      </c>
      <c r="I771" s="33">
        <f t="shared" si="322"/>
        <v>-1425</v>
      </c>
      <c r="J771">
        <f t="shared" ca="1" si="323"/>
        <v>1</v>
      </c>
      <c r="K771" s="33">
        <f t="shared" ca="1" si="324"/>
        <v>-1422.8</v>
      </c>
      <c r="L771" s="3">
        <f t="shared" ca="1" si="325"/>
        <v>1</v>
      </c>
      <c r="M771" s="6">
        <f t="shared" ca="1" si="326"/>
        <v>0</v>
      </c>
      <c r="N771" s="33">
        <f>PTAinputs!AF771</f>
        <v>216.07294035739156</v>
      </c>
      <c r="O771" s="31">
        <f t="shared" ca="1" si="327"/>
        <v>1.0205372813857663</v>
      </c>
      <c r="P771" s="2">
        <f t="shared" ca="1" si="328"/>
        <v>211.7246908059945</v>
      </c>
      <c r="Q771" s="3">
        <f t="shared" ca="1" si="329"/>
        <v>1</v>
      </c>
      <c r="R771">
        <f t="shared" ca="1" si="330"/>
        <v>0</v>
      </c>
      <c r="S771" s="33">
        <f>PTAinputs!AF771</f>
        <v>216.07294035739156</v>
      </c>
      <c r="T771" s="31">
        <f t="shared" ca="1" si="331"/>
        <v>1.0715641454550546</v>
      </c>
      <c r="U771" s="2">
        <f t="shared" ca="1" si="332"/>
        <v>201.6425626723757</v>
      </c>
      <c r="V771" s="76">
        <f t="shared" ca="1" si="333"/>
        <v>0.73522208883553342</v>
      </c>
      <c r="W771" s="2">
        <f t="shared" ca="1" si="334"/>
        <v>793.16302054070434</v>
      </c>
      <c r="X771" s="33">
        <f>PTAinputs!AF771</f>
        <v>216.07294035739156</v>
      </c>
      <c r="Y771" s="31">
        <f t="shared" ca="1" si="335"/>
        <v>1.1191022831566346</v>
      </c>
      <c r="Z771" s="2">
        <f t="shared" ca="1" si="336"/>
        <v>935.11751472893752</v>
      </c>
      <c r="AA771" s="76">
        <f t="shared" ca="1" si="337"/>
        <v>0</v>
      </c>
      <c r="AB771" s="2">
        <f t="shared" ca="1" si="338"/>
        <v>0</v>
      </c>
      <c r="AC771" s="33">
        <f>PTAinputs!AF771</f>
        <v>216.07294035739156</v>
      </c>
      <c r="AD771" s="31">
        <f t="shared" ca="1" si="339"/>
        <v>1.1514105547608025</v>
      </c>
      <c r="AE771" s="2">
        <f t="shared" ca="1" si="340"/>
        <v>0</v>
      </c>
      <c r="AF771" s="2">
        <f>PTAinputs!AE771</f>
        <v>9.6000000000000014</v>
      </c>
      <c r="AG771" s="27">
        <f t="shared" ca="1" si="341"/>
        <v>3.0252220888355335</v>
      </c>
      <c r="AH771" s="28">
        <f ca="1">($AH$7+AG771*$AI$7)/(1+$P$6)^AG771</f>
        <v>389.25984549038418</v>
      </c>
      <c r="AI771" s="28">
        <f t="shared" ca="1" si="342"/>
        <v>225.77071038442284</v>
      </c>
      <c r="AJ771" s="28">
        <f t="shared" ca="1" si="343"/>
        <v>259.17436691541963</v>
      </c>
      <c r="AK771" s="35">
        <f t="shared" ca="1" si="344"/>
        <v>1934</v>
      </c>
      <c r="AL771" s="33">
        <f t="shared" ca="1" si="345"/>
        <v>281.93289577162091</v>
      </c>
      <c r="AM771">
        <f t="shared" ca="1" si="346"/>
        <v>1904</v>
      </c>
    </row>
    <row r="772" spans="1:39" ht="15" customHeight="1" x14ac:dyDescent="0.25">
      <c r="A772" t="str">
        <f>PTAinputs!B772</f>
        <v>522HO05045</v>
      </c>
      <c r="B772">
        <f>PTAinputs!H772</f>
        <v>718</v>
      </c>
      <c r="C772" s="26">
        <f>PTAinputs!AC772</f>
        <v>4.9000000000000004</v>
      </c>
      <c r="D772" s="51">
        <f t="shared" ca="1" si="318"/>
        <v>722.01542345720259</v>
      </c>
      <c r="E772" s="52">
        <f t="shared" ca="1" si="319"/>
        <v>287.9829635769442</v>
      </c>
      <c r="F772" s="28">
        <f t="shared" ca="1" si="320"/>
        <v>2.7452220888355336</v>
      </c>
      <c r="G772" s="3">
        <f t="shared" ca="1" si="321"/>
        <v>1</v>
      </c>
      <c r="H772" s="34">
        <f>PTAinputs!AD772</f>
        <v>3.74</v>
      </c>
      <c r="I772" s="33">
        <f t="shared" si="322"/>
        <v>-1425</v>
      </c>
      <c r="J772">
        <f t="shared" ca="1" si="323"/>
        <v>1</v>
      </c>
      <c r="K772" s="33">
        <f t="shared" ca="1" si="324"/>
        <v>-1421.26</v>
      </c>
      <c r="L772" s="3">
        <f t="shared" ca="1" si="325"/>
        <v>1</v>
      </c>
      <c r="M772" s="6">
        <f t="shared" ca="1" si="326"/>
        <v>0</v>
      </c>
      <c r="N772" s="33">
        <f>PTAinputs!AF772</f>
        <v>211.20165931770714</v>
      </c>
      <c r="O772" s="31">
        <f t="shared" ca="1" si="327"/>
        <v>1.0205372813857663</v>
      </c>
      <c r="P772" s="2">
        <f t="shared" ca="1" si="328"/>
        <v>206.95143937409208</v>
      </c>
      <c r="Q772" s="3">
        <f t="shared" ca="1" si="329"/>
        <v>1</v>
      </c>
      <c r="R772">
        <f t="shared" ca="1" si="330"/>
        <v>0</v>
      </c>
      <c r="S772" s="33">
        <f>PTAinputs!AF772</f>
        <v>211.20165931770714</v>
      </c>
      <c r="T772" s="31">
        <f t="shared" ca="1" si="331"/>
        <v>1.0715641454550546</v>
      </c>
      <c r="U772" s="2">
        <f t="shared" ca="1" si="332"/>
        <v>197.09660892770671</v>
      </c>
      <c r="V772" s="76">
        <f t="shared" ca="1" si="333"/>
        <v>0.74522208883553365</v>
      </c>
      <c r="W772" s="2">
        <f t="shared" ca="1" si="334"/>
        <v>812.71798260156788</v>
      </c>
      <c r="X772" s="33">
        <f>PTAinputs!AF772</f>
        <v>211.20165931770714</v>
      </c>
      <c r="Y772" s="31">
        <f t="shared" ca="1" si="335"/>
        <v>1.1193298112170313</v>
      </c>
      <c r="Z772" s="2">
        <f t="shared" ca="1" si="336"/>
        <v>953.33082087766297</v>
      </c>
      <c r="AA772" s="76">
        <f t="shared" ca="1" si="337"/>
        <v>0</v>
      </c>
      <c r="AB772" s="2">
        <f t="shared" ca="1" si="338"/>
        <v>0</v>
      </c>
      <c r="AC772" s="33">
        <f>PTAinputs!AF772</f>
        <v>211.20165931770714</v>
      </c>
      <c r="AD772" s="31">
        <f t="shared" ca="1" si="339"/>
        <v>1.1516446515133407</v>
      </c>
      <c r="AE772" s="2">
        <f t="shared" ca="1" si="340"/>
        <v>0</v>
      </c>
      <c r="AF772" s="2">
        <f>PTAinputs!AE772</f>
        <v>32.400000000000006</v>
      </c>
      <c r="AG772" s="27">
        <f t="shared" ca="1" si="341"/>
        <v>3.0302220888355338</v>
      </c>
      <c r="AH772" s="28">
        <f ca="1">($AH$7+AG772*$AI$7)/(1+$P$6)^AG772</f>
        <v>389.28630091184522</v>
      </c>
      <c r="AI772" s="28">
        <f t="shared" ca="1" si="342"/>
        <v>221.89319151975172</v>
      </c>
      <c r="AJ772" s="28">
        <f t="shared" ca="1" si="343"/>
        <v>263.00801905738217</v>
      </c>
      <c r="AK772" s="35">
        <f t="shared" ca="1" si="344"/>
        <v>1871</v>
      </c>
      <c r="AL772" s="33">
        <f t="shared" ca="1" si="345"/>
        <v>284.71957222887011</v>
      </c>
      <c r="AM772">
        <f t="shared" ca="1" si="346"/>
        <v>1816</v>
      </c>
    </row>
    <row r="773" spans="1:39" ht="15" customHeight="1" x14ac:dyDescent="0.25">
      <c r="A773" t="str">
        <f>PTAinputs!B773</f>
        <v>094HO18655</v>
      </c>
      <c r="B773">
        <f>PTAinputs!H773</f>
        <v>651</v>
      </c>
      <c r="C773" s="26">
        <f>PTAinputs!AC773</f>
        <v>5.8</v>
      </c>
      <c r="D773" s="51">
        <f t="shared" ca="1" si="318"/>
        <v>685.15082171096356</v>
      </c>
      <c r="E773" s="52">
        <f t="shared" ca="1" si="319"/>
        <v>265.1726911219875</v>
      </c>
      <c r="F773" s="28">
        <f t="shared" ca="1" si="320"/>
        <v>2.8352220888355335</v>
      </c>
      <c r="G773" s="3">
        <f t="shared" ca="1" si="321"/>
        <v>1</v>
      </c>
      <c r="H773" s="34">
        <f>PTAinputs!AD773</f>
        <v>4.4000000000000004</v>
      </c>
      <c r="I773" s="33">
        <f t="shared" si="322"/>
        <v>-1425</v>
      </c>
      <c r="J773">
        <f t="shared" ca="1" si="323"/>
        <v>1</v>
      </c>
      <c r="K773" s="33">
        <f t="shared" ca="1" si="324"/>
        <v>-1420.6</v>
      </c>
      <c r="L773" s="3">
        <f t="shared" ca="1" si="325"/>
        <v>1</v>
      </c>
      <c r="M773" s="6">
        <f t="shared" ca="1" si="326"/>
        <v>0</v>
      </c>
      <c r="N773" s="33">
        <f>PTAinputs!AF773</f>
        <v>185.43894174982597</v>
      </c>
      <c r="O773" s="31">
        <f t="shared" ca="1" si="327"/>
        <v>1.0205372813857663</v>
      </c>
      <c r="P773" s="2">
        <f t="shared" ca="1" si="328"/>
        <v>181.70717046027198</v>
      </c>
      <c r="Q773" s="3">
        <f t="shared" ca="1" si="329"/>
        <v>1</v>
      </c>
      <c r="R773">
        <f t="shared" ca="1" si="330"/>
        <v>0</v>
      </c>
      <c r="S773" s="33">
        <f>PTAinputs!AF773</f>
        <v>185.43894174982597</v>
      </c>
      <c r="T773" s="31">
        <f t="shared" ca="1" si="331"/>
        <v>1.0715641454550546</v>
      </c>
      <c r="U773" s="2">
        <f t="shared" ca="1" si="332"/>
        <v>173.05444805740186</v>
      </c>
      <c r="V773" s="76">
        <f t="shared" ca="1" si="333"/>
        <v>0.8352220888355335</v>
      </c>
      <c r="W773" s="2">
        <f t="shared" ca="1" si="334"/>
        <v>802.8872333450613</v>
      </c>
      <c r="X773" s="33">
        <f>PTAinputs!AF773</f>
        <v>185.43894174982597</v>
      </c>
      <c r="Y773" s="31">
        <f t="shared" ca="1" si="335"/>
        <v>1.1213796465633499</v>
      </c>
      <c r="Z773" s="2">
        <f t="shared" ca="1" si="336"/>
        <v>941.00522108846621</v>
      </c>
      <c r="AA773" s="76">
        <f t="shared" ca="1" si="337"/>
        <v>0</v>
      </c>
      <c r="AB773" s="2">
        <f t="shared" ca="1" si="338"/>
        <v>0</v>
      </c>
      <c r="AC773" s="33">
        <f>PTAinputs!AF773</f>
        <v>185.43894174982597</v>
      </c>
      <c r="AD773" s="31">
        <f t="shared" ca="1" si="339"/>
        <v>1.1537536652190545</v>
      </c>
      <c r="AE773" s="2">
        <f t="shared" ca="1" si="340"/>
        <v>0</v>
      </c>
      <c r="AF773" s="2">
        <f>PTAinputs!AE773</f>
        <v>25.200000000000003</v>
      </c>
      <c r="AG773" s="27">
        <f t="shared" ca="1" si="341"/>
        <v>3.0752220888355337</v>
      </c>
      <c r="AH773" s="28">
        <f ca="1">($AH$7+AG773*$AI$7)/(1+$P$6)^AG773</f>
        <v>389.52277865393097</v>
      </c>
      <c r="AI773" s="28">
        <f t="shared" ca="1" si="342"/>
        <v>186.97093375388687</v>
      </c>
      <c r="AJ773" s="28">
        <f t="shared" ca="1" si="343"/>
        <v>241.65684388850286</v>
      </c>
      <c r="AK773" s="35">
        <f t="shared" ca="1" si="344"/>
        <v>2215</v>
      </c>
      <c r="AL773" s="33">
        <f t="shared" ca="1" si="345"/>
        <v>263.06586168143616</v>
      </c>
      <c r="AM773">
        <f t="shared" ca="1" si="346"/>
        <v>2327</v>
      </c>
    </row>
    <row r="774" spans="1:39" ht="15" customHeight="1" x14ac:dyDescent="0.25">
      <c r="A774" t="str">
        <f>PTAinputs!B774</f>
        <v>007HO14174</v>
      </c>
      <c r="B774">
        <f>PTAinputs!H774</f>
        <v>755</v>
      </c>
      <c r="C774" s="26">
        <f>PTAinputs!AC774</f>
        <v>7</v>
      </c>
      <c r="D774" s="51">
        <f t="shared" ca="1" si="318"/>
        <v>811.07985045262785</v>
      </c>
      <c r="E774" s="52">
        <f t="shared" ca="1" si="319"/>
        <v>302.02620196270044</v>
      </c>
      <c r="F774" s="28">
        <f t="shared" ca="1" si="320"/>
        <v>2.9552220888355336</v>
      </c>
      <c r="G774" s="3">
        <f t="shared" ca="1" si="321"/>
        <v>1</v>
      </c>
      <c r="H774" s="34">
        <f>PTAinputs!AD774</f>
        <v>5.5</v>
      </c>
      <c r="I774" s="33">
        <f t="shared" si="322"/>
        <v>-1425</v>
      </c>
      <c r="J774">
        <f t="shared" ca="1" si="323"/>
        <v>1</v>
      </c>
      <c r="K774" s="33">
        <f t="shared" ca="1" si="324"/>
        <v>-1419.5</v>
      </c>
      <c r="L774" s="3">
        <f t="shared" ca="1" si="325"/>
        <v>1</v>
      </c>
      <c r="M774" s="6">
        <f t="shared" ca="1" si="326"/>
        <v>0</v>
      </c>
      <c r="N774" s="33">
        <f>PTAinputs!AF774</f>
        <v>211.8190067300998</v>
      </c>
      <c r="O774" s="31">
        <f t="shared" ca="1" si="327"/>
        <v>1.0205372813857663</v>
      </c>
      <c r="P774" s="2">
        <f t="shared" ca="1" si="328"/>
        <v>207.55636329373013</v>
      </c>
      <c r="Q774" s="3">
        <f t="shared" ca="1" si="329"/>
        <v>1</v>
      </c>
      <c r="R774">
        <f t="shared" ca="1" si="330"/>
        <v>0</v>
      </c>
      <c r="S774" s="33">
        <f>PTAinputs!AF774</f>
        <v>211.8190067300998</v>
      </c>
      <c r="T774" s="31">
        <f t="shared" ca="1" si="331"/>
        <v>1.0715641454550546</v>
      </c>
      <c r="U774" s="2">
        <f t="shared" ca="1" si="332"/>
        <v>197.67272694640965</v>
      </c>
      <c r="V774" s="76">
        <f t="shared" ca="1" si="333"/>
        <v>0.95522208883553361</v>
      </c>
      <c r="W774" s="2">
        <f t="shared" ca="1" si="334"/>
        <v>803.39456902600239</v>
      </c>
      <c r="X774" s="33">
        <f>PTAinputs!AF774</f>
        <v>211.8190067300998</v>
      </c>
      <c r="Y774" s="31">
        <f t="shared" ca="1" si="335"/>
        <v>1.1241186009084192</v>
      </c>
      <c r="Z774" s="2">
        <f t="shared" ca="1" si="336"/>
        <v>983.38820484012751</v>
      </c>
      <c r="AA774" s="76">
        <f t="shared" ca="1" si="337"/>
        <v>0</v>
      </c>
      <c r="AB774" s="2">
        <f t="shared" ca="1" si="338"/>
        <v>0</v>
      </c>
      <c r="AC774" s="33">
        <f>PTAinputs!AF774</f>
        <v>211.8190067300998</v>
      </c>
      <c r="AD774" s="31">
        <f t="shared" ca="1" si="339"/>
        <v>1.1565716926588925</v>
      </c>
      <c r="AE774" s="2">
        <f t="shared" ca="1" si="340"/>
        <v>0</v>
      </c>
      <c r="AF774" s="2">
        <f>PTAinputs!AE774</f>
        <v>31.200000000000003</v>
      </c>
      <c r="AG774" s="27">
        <f t="shared" ca="1" si="341"/>
        <v>3.1352220888355333</v>
      </c>
      <c r="AH774" s="28">
        <f ca="1">($AH$7+AG774*$AI$7)/(1+$P$6)^AG774</f>
        <v>389.83355813469882</v>
      </c>
      <c r="AI774" s="28">
        <f t="shared" ca="1" si="342"/>
        <v>140.34008092849152</v>
      </c>
      <c r="AJ774" s="28">
        <f t="shared" ca="1" si="343"/>
        <v>274.45647943577166</v>
      </c>
      <c r="AK774" s="35">
        <f t="shared" ca="1" si="344"/>
        <v>1660</v>
      </c>
      <c r="AL774" s="33">
        <f t="shared" ca="1" si="345"/>
        <v>286.98527757315469</v>
      </c>
      <c r="AM774">
        <f t="shared" ca="1" si="346"/>
        <v>1773</v>
      </c>
    </row>
    <row r="775" spans="1:39" ht="15" customHeight="1" x14ac:dyDescent="0.25">
      <c r="A775" t="str">
        <f>PTAinputs!B775</f>
        <v>706HO00106</v>
      </c>
      <c r="B775">
        <f>PTAinputs!H775</f>
        <v>699</v>
      </c>
      <c r="C775" s="26">
        <f>PTAinputs!AC775</f>
        <v>5.3</v>
      </c>
      <c r="D775" s="51">
        <f t="shared" ca="1" si="318"/>
        <v>715.0527441953941</v>
      </c>
      <c r="E775" s="52">
        <f t="shared" ca="1" si="319"/>
        <v>281.37811309528615</v>
      </c>
      <c r="F775" s="28">
        <f t="shared" ca="1" si="320"/>
        <v>2.7852220888355337</v>
      </c>
      <c r="G775" s="3">
        <f t="shared" ca="1" si="321"/>
        <v>1</v>
      </c>
      <c r="H775" s="34">
        <f>PTAinputs!AD775</f>
        <v>0</v>
      </c>
      <c r="I775" s="33">
        <f t="shared" si="322"/>
        <v>-1425</v>
      </c>
      <c r="J775">
        <f t="shared" ca="1" si="323"/>
        <v>1</v>
      </c>
      <c r="K775" s="33">
        <f t="shared" ca="1" si="324"/>
        <v>-1425</v>
      </c>
      <c r="L775" s="3">
        <f t="shared" ca="1" si="325"/>
        <v>1</v>
      </c>
      <c r="M775" s="6">
        <f t="shared" ca="1" si="326"/>
        <v>0</v>
      </c>
      <c r="N775" s="33">
        <f>PTAinputs!AF775</f>
        <v>202.03126015316781</v>
      </c>
      <c r="O775" s="31">
        <f t="shared" ca="1" si="327"/>
        <v>1.0205372813857663</v>
      </c>
      <c r="P775" s="2">
        <f t="shared" ca="1" si="328"/>
        <v>197.96558522471005</v>
      </c>
      <c r="Q775" s="3">
        <f t="shared" ca="1" si="329"/>
        <v>1</v>
      </c>
      <c r="R775">
        <f t="shared" ca="1" si="330"/>
        <v>0</v>
      </c>
      <c r="S775" s="33">
        <f>PTAinputs!AF775</f>
        <v>202.03126015316781</v>
      </c>
      <c r="T775" s="31">
        <f t="shared" ca="1" si="331"/>
        <v>1.0715641454550546</v>
      </c>
      <c r="U775" s="2">
        <f t="shared" ca="1" si="332"/>
        <v>188.53865259496195</v>
      </c>
      <c r="V775" s="76">
        <f t="shared" ca="1" si="333"/>
        <v>0.78522208883553368</v>
      </c>
      <c r="W775" s="2">
        <f t="shared" ca="1" si="334"/>
        <v>815.32352304666745</v>
      </c>
      <c r="X775" s="33">
        <f>PTAinputs!AF775</f>
        <v>202.03126015316781</v>
      </c>
      <c r="Y775" s="31">
        <f t="shared" ca="1" si="335"/>
        <v>1.1202403861468417</v>
      </c>
      <c r="Z775" s="2">
        <f t="shared" ca="1" si="336"/>
        <v>956.93545747549013</v>
      </c>
      <c r="AA775" s="76">
        <f t="shared" ca="1" si="337"/>
        <v>0</v>
      </c>
      <c r="AB775" s="2">
        <f t="shared" ca="1" si="338"/>
        <v>0</v>
      </c>
      <c r="AC775" s="33">
        <f>PTAinputs!AF775</f>
        <v>202.03126015316781</v>
      </c>
      <c r="AD775" s="31">
        <f t="shared" ca="1" si="339"/>
        <v>1.1525815145694385</v>
      </c>
      <c r="AE775" s="2">
        <f t="shared" ca="1" si="340"/>
        <v>0</v>
      </c>
      <c r="AF775" s="2">
        <f>PTAinputs!AE775</f>
        <v>37.200000000000003</v>
      </c>
      <c r="AG775" s="27">
        <f t="shared" ca="1" si="341"/>
        <v>3.0502220888355334</v>
      </c>
      <c r="AH775" s="28">
        <f ca="1">($AH$7+AG775*$AI$7)/(1+$P$6)^AG775</f>
        <v>389.39176209734745</v>
      </c>
      <c r="AI775" s="28">
        <f t="shared" ca="1" si="342"/>
        <v>206.37763391159407</v>
      </c>
      <c r="AJ775" s="28">
        <f t="shared" ca="1" si="343"/>
        <v>256.73096126217666</v>
      </c>
      <c r="AK775" s="35">
        <f t="shared" ca="1" si="344"/>
        <v>1978</v>
      </c>
      <c r="AL775" s="33">
        <f t="shared" ca="1" si="345"/>
        <v>277.93926120667203</v>
      </c>
      <c r="AM775">
        <f t="shared" ca="1" si="346"/>
        <v>1987</v>
      </c>
    </row>
    <row r="776" spans="1:39" ht="15" customHeight="1" x14ac:dyDescent="0.25">
      <c r="A776" t="str">
        <f>PTAinputs!B776</f>
        <v>551HO03559</v>
      </c>
      <c r="B776">
        <f>PTAinputs!H776</f>
        <v>746</v>
      </c>
      <c r="C776" s="26">
        <f>PTAinputs!AC776</f>
        <v>6.4</v>
      </c>
      <c r="D776" s="51">
        <f t="shared" ca="1" si="318"/>
        <v>789.3615080916652</v>
      </c>
      <c r="E776" s="52">
        <f t="shared" ca="1" si="319"/>
        <v>299.6019470181904</v>
      </c>
      <c r="F776" s="28">
        <f t="shared" ca="1" si="320"/>
        <v>2.8952220888355336</v>
      </c>
      <c r="G776" s="3">
        <f t="shared" ca="1" si="321"/>
        <v>1</v>
      </c>
      <c r="H776" s="34">
        <f>PTAinputs!AD776</f>
        <v>7.9200000000000008</v>
      </c>
      <c r="I776" s="33">
        <f t="shared" si="322"/>
        <v>-1425</v>
      </c>
      <c r="J776">
        <f t="shared" ca="1" si="323"/>
        <v>1</v>
      </c>
      <c r="K776" s="33">
        <f t="shared" ca="1" si="324"/>
        <v>-1417.08</v>
      </c>
      <c r="L776" s="3">
        <f t="shared" ca="1" si="325"/>
        <v>1</v>
      </c>
      <c r="M776" s="6">
        <f t="shared" ca="1" si="326"/>
        <v>0</v>
      </c>
      <c r="N776" s="33">
        <f>PTAinputs!AF776</f>
        <v>209.72504061267117</v>
      </c>
      <c r="O776" s="31">
        <f t="shared" ca="1" si="327"/>
        <v>1.0205372813857663</v>
      </c>
      <c r="P776" s="2">
        <f t="shared" ca="1" si="328"/>
        <v>205.50453612815585</v>
      </c>
      <c r="Q776" s="3">
        <f t="shared" ca="1" si="329"/>
        <v>1</v>
      </c>
      <c r="R776">
        <f t="shared" ca="1" si="330"/>
        <v>0</v>
      </c>
      <c r="S776" s="33">
        <f>PTAinputs!AF776</f>
        <v>209.72504061267117</v>
      </c>
      <c r="T776" s="31">
        <f t="shared" ca="1" si="331"/>
        <v>1.0715641454550546</v>
      </c>
      <c r="U776" s="2">
        <f t="shared" ca="1" si="332"/>
        <v>195.7186058363389</v>
      </c>
      <c r="V776" s="76">
        <f t="shared" ca="1" si="333"/>
        <v>0.89522208883553356</v>
      </c>
      <c r="W776" s="2">
        <f t="shared" ca="1" si="334"/>
        <v>812.00138768882812</v>
      </c>
      <c r="X776" s="33">
        <f>PTAinputs!AF776</f>
        <v>209.72504061267117</v>
      </c>
      <c r="Y776" s="31">
        <f t="shared" ca="1" si="335"/>
        <v>1.1227482885232871</v>
      </c>
      <c r="Z776" s="2">
        <f t="shared" ca="1" si="336"/>
        <v>979.22541364155029</v>
      </c>
      <c r="AA776" s="76">
        <f t="shared" ca="1" si="337"/>
        <v>0</v>
      </c>
      <c r="AB776" s="2">
        <f t="shared" ca="1" si="338"/>
        <v>0</v>
      </c>
      <c r="AC776" s="33">
        <f>PTAinputs!AF776</f>
        <v>209.72504061267117</v>
      </c>
      <c r="AD776" s="31">
        <f t="shared" ca="1" si="339"/>
        <v>1.1551618196139462</v>
      </c>
      <c r="AE776" s="2">
        <f t="shared" ca="1" si="340"/>
        <v>0</v>
      </c>
      <c r="AF776" s="2">
        <f>PTAinputs!AE776</f>
        <v>38.400000000000006</v>
      </c>
      <c r="AG776" s="27">
        <f t="shared" ca="1" si="341"/>
        <v>3.1052220888355335</v>
      </c>
      <c r="AH776" s="28">
        <f ca="1">($AH$7+AG776*$AI$7)/(1+$P$6)^AG776</f>
        <v>389.67881326870878</v>
      </c>
      <c r="AI776" s="28">
        <f t="shared" ca="1" si="342"/>
        <v>163.66510157285765</v>
      </c>
      <c r="AJ776" s="28">
        <f t="shared" ca="1" si="343"/>
        <v>272.64281767384159</v>
      </c>
      <c r="AK776" s="35">
        <f t="shared" ca="1" si="344"/>
        <v>1700</v>
      </c>
      <c r="AL776" s="33">
        <f t="shared" ca="1" si="345"/>
        <v>287.46991427029008</v>
      </c>
      <c r="AM776">
        <f t="shared" ca="1" si="346"/>
        <v>1762</v>
      </c>
    </row>
    <row r="777" spans="1:39" ht="15" customHeight="1" x14ac:dyDescent="0.25">
      <c r="A777" t="str">
        <f>PTAinputs!B777</f>
        <v>551HO03616</v>
      </c>
      <c r="B777">
        <f>PTAinputs!H777</f>
        <v>754</v>
      </c>
      <c r="C777" s="26">
        <f>PTAinputs!AC777</f>
        <v>4.7</v>
      </c>
      <c r="D777" s="51">
        <f t="shared" ca="1" si="318"/>
        <v>754.65995817242651</v>
      </c>
      <c r="E777" s="52">
        <f t="shared" ca="1" si="319"/>
        <v>303.06796422786704</v>
      </c>
      <c r="F777" s="28">
        <f t="shared" ca="1" si="320"/>
        <v>2.7252220888355336</v>
      </c>
      <c r="G777" s="3">
        <f t="shared" ca="1" si="321"/>
        <v>1</v>
      </c>
      <c r="H777" s="34">
        <f>PTAinputs!AD777</f>
        <v>2.2000000000000002</v>
      </c>
      <c r="I777" s="33">
        <f t="shared" si="322"/>
        <v>-1425</v>
      </c>
      <c r="J777">
        <f t="shared" ca="1" si="323"/>
        <v>1</v>
      </c>
      <c r="K777" s="33">
        <f t="shared" ca="1" si="324"/>
        <v>-1422.8</v>
      </c>
      <c r="L777" s="3">
        <f t="shared" ca="1" si="325"/>
        <v>1</v>
      </c>
      <c r="M777" s="6">
        <f t="shared" ca="1" si="326"/>
        <v>0</v>
      </c>
      <c r="N777" s="33">
        <f>PTAinputs!AF777</f>
        <v>226.96451612903226</v>
      </c>
      <c r="O777" s="31">
        <f t="shared" ca="1" si="327"/>
        <v>1.0205372813857663</v>
      </c>
      <c r="P777" s="2">
        <f t="shared" ca="1" si="328"/>
        <v>222.39708462276056</v>
      </c>
      <c r="Q777" s="3">
        <f t="shared" ca="1" si="329"/>
        <v>1</v>
      </c>
      <c r="R777">
        <f t="shared" ca="1" si="330"/>
        <v>0</v>
      </c>
      <c r="S777" s="33">
        <f>PTAinputs!AF777</f>
        <v>226.96451612903226</v>
      </c>
      <c r="T777" s="31">
        <f t="shared" ca="1" si="331"/>
        <v>1.0715641454550546</v>
      </c>
      <c r="U777" s="2">
        <f t="shared" ca="1" si="332"/>
        <v>211.80674725977195</v>
      </c>
      <c r="V777" s="76">
        <f t="shared" ca="1" si="333"/>
        <v>0.72522208883553363</v>
      </c>
      <c r="W777" s="2">
        <f t="shared" ca="1" si="334"/>
        <v>815.61261432817764</v>
      </c>
      <c r="X777" s="33">
        <f>PTAinputs!AF777</f>
        <v>226.96451612903226</v>
      </c>
      <c r="Y777" s="31">
        <f t="shared" ca="1" si="335"/>
        <v>1.1188748013462506</v>
      </c>
      <c r="Z777" s="2">
        <f t="shared" ca="1" si="336"/>
        <v>962.7244093928208</v>
      </c>
      <c r="AA777" s="76">
        <f t="shared" ca="1" si="337"/>
        <v>0</v>
      </c>
      <c r="AB777" s="2">
        <f t="shared" ca="1" si="338"/>
        <v>0</v>
      </c>
      <c r="AC777" s="33">
        <f>PTAinputs!AF777</f>
        <v>226.96451612903226</v>
      </c>
      <c r="AD777" s="31">
        <f t="shared" ca="1" si="339"/>
        <v>1.1511765055935061</v>
      </c>
      <c r="AE777" s="2">
        <f t="shared" ca="1" si="340"/>
        <v>0</v>
      </c>
      <c r="AF777" s="2">
        <f>PTAinputs!AE777</f>
        <v>34.799999999999997</v>
      </c>
      <c r="AG777" s="27">
        <f t="shared" ca="1" si="341"/>
        <v>3.0202220888355336</v>
      </c>
      <c r="AH777" s="28">
        <f ca="1">($AH$7+AG777*$AI$7)/(1+$P$6)^AG777</f>
        <v>389.23335398684486</v>
      </c>
      <c r="AI777" s="28">
        <f t="shared" ca="1" si="342"/>
        <v>229.64767885223841</v>
      </c>
      <c r="AJ777" s="28">
        <f t="shared" ca="1" si="343"/>
        <v>276.91686533147356</v>
      </c>
      <c r="AK777" s="35">
        <f t="shared" ca="1" si="344"/>
        <v>1616</v>
      </c>
      <c r="AL777" s="33">
        <f t="shared" ca="1" si="345"/>
        <v>296.90548948121949</v>
      </c>
      <c r="AM777">
        <f t="shared" ca="1" si="346"/>
        <v>1539</v>
      </c>
    </row>
    <row r="778" spans="1:39" ht="15" customHeight="1" x14ac:dyDescent="0.25">
      <c r="A778" t="str">
        <f>PTAinputs!B778</f>
        <v>551HO03621</v>
      </c>
      <c r="B778">
        <f>PTAinputs!H778</f>
        <v>733</v>
      </c>
      <c r="C778" s="26">
        <f>PTAinputs!AC778</f>
        <v>5.2</v>
      </c>
      <c r="D778" s="51">
        <f t="shared" ca="1" si="318"/>
        <v>749.63479876185306</v>
      </c>
      <c r="E778" s="52">
        <f t="shared" ca="1" si="319"/>
        <v>295.97873468163789</v>
      </c>
      <c r="F778" s="28">
        <f t="shared" ca="1" si="320"/>
        <v>2.7752220888355335</v>
      </c>
      <c r="G778" s="3">
        <f t="shared" ca="1" si="321"/>
        <v>1</v>
      </c>
      <c r="H778" s="34">
        <f>PTAinputs!AD778</f>
        <v>5.7200000000000006</v>
      </c>
      <c r="I778" s="33">
        <f t="shared" si="322"/>
        <v>-1425</v>
      </c>
      <c r="J778">
        <f t="shared" ca="1" si="323"/>
        <v>1</v>
      </c>
      <c r="K778" s="33">
        <f t="shared" ca="1" si="324"/>
        <v>-1419.28</v>
      </c>
      <c r="L778" s="3">
        <f t="shared" ca="1" si="325"/>
        <v>1</v>
      </c>
      <c r="M778" s="6">
        <f t="shared" ca="1" si="326"/>
        <v>0</v>
      </c>
      <c r="N778" s="33">
        <f>PTAinputs!AF778</f>
        <v>220.29793455558138</v>
      </c>
      <c r="O778" s="31">
        <f t="shared" ca="1" si="327"/>
        <v>1.0205372813857663</v>
      </c>
      <c r="P778" s="2">
        <f t="shared" ca="1" si="328"/>
        <v>215.86466126592006</v>
      </c>
      <c r="Q778" s="3">
        <f t="shared" ca="1" si="329"/>
        <v>1</v>
      </c>
      <c r="R778">
        <f t="shared" ca="1" si="330"/>
        <v>0</v>
      </c>
      <c r="S778" s="33">
        <f>PTAinputs!AF778</f>
        <v>220.29793455558138</v>
      </c>
      <c r="T778" s="31">
        <f t="shared" ca="1" si="331"/>
        <v>1.0715641454550546</v>
      </c>
      <c r="U778" s="2">
        <f t="shared" ca="1" si="332"/>
        <v>205.58539168182861</v>
      </c>
      <c r="V778" s="76">
        <f t="shared" ca="1" si="333"/>
        <v>0.77522208883553345</v>
      </c>
      <c r="W778" s="2">
        <f t="shared" ca="1" si="334"/>
        <v>801.04891263152172</v>
      </c>
      <c r="X778" s="33">
        <f>PTAinputs!AF778</f>
        <v>220.29793455558138</v>
      </c>
      <c r="Y778" s="31">
        <f t="shared" ca="1" si="335"/>
        <v>1.1200126729923416</v>
      </c>
      <c r="Z778" s="2">
        <f t="shared" ca="1" si="336"/>
        <v>953.52917389147547</v>
      </c>
      <c r="AA778" s="76">
        <f t="shared" ca="1" si="337"/>
        <v>0</v>
      </c>
      <c r="AB778" s="2">
        <f t="shared" ca="1" si="338"/>
        <v>0</v>
      </c>
      <c r="AC778" s="33">
        <f>PTAinputs!AF778</f>
        <v>220.29793455558138</v>
      </c>
      <c r="AD778" s="31">
        <f t="shared" ca="1" si="339"/>
        <v>1.1523472273791651</v>
      </c>
      <c r="AE778" s="2">
        <f t="shared" ca="1" si="340"/>
        <v>0</v>
      </c>
      <c r="AF778" s="2">
        <f>PTAinputs!AE778</f>
        <v>20.399999999999999</v>
      </c>
      <c r="AG778" s="27">
        <f t="shared" ca="1" si="341"/>
        <v>3.0452220888355335</v>
      </c>
      <c r="AH778" s="28">
        <f ca="1">($AH$7+AG778*$AI$7)/(1+$P$6)^AG778</f>
        <v>389.36545084399353</v>
      </c>
      <c r="AI778" s="28">
        <f t="shared" ca="1" si="342"/>
        <v>210.25734345575651</v>
      </c>
      <c r="AJ778" s="28">
        <f t="shared" ca="1" si="343"/>
        <v>270.11704820942651</v>
      </c>
      <c r="AK778" s="35">
        <f t="shared" ca="1" si="344"/>
        <v>1744</v>
      </c>
      <c r="AL778" s="33">
        <f t="shared" ca="1" si="345"/>
        <v>289.54082607321499</v>
      </c>
      <c r="AM778">
        <f t="shared" ca="1" si="346"/>
        <v>1721</v>
      </c>
    </row>
    <row r="779" spans="1:39" ht="15" customHeight="1" x14ac:dyDescent="0.25">
      <c r="A779" t="str">
        <f>PTAinputs!B779</f>
        <v>551HO03623</v>
      </c>
      <c r="B779">
        <f>PTAinputs!H779</f>
        <v>832</v>
      </c>
      <c r="C779" s="26">
        <f>PTAinputs!AC779</f>
        <v>6.2</v>
      </c>
      <c r="D779" s="51">
        <f t="shared" ref="D779:D842" ca="1" si="347">SUM(K779,(P779+$N$6*L779/O779),(U779+$N$6*Q779/T779),(Z779+$N$6*V779/Y779),(AE779+$N$6*AA779/AD779))</f>
        <v>866.20095823746044</v>
      </c>
      <c r="E779" s="52">
        <f t="shared" ref="E779:E842" ca="1" si="348">-PMT(P$6,F779,D779)</f>
        <v>330.8955375572836</v>
      </c>
      <c r="F779" s="28">
        <f t="shared" ref="F779:F842" ca="1" si="349">$F$7+0.1*(C779-$C$9)</f>
        <v>2.8752220888355335</v>
      </c>
      <c r="G779" s="3">
        <f t="shared" ref="G779:G842" ca="1" si="350">IF($F779-I$9&gt;0,1,ABS(I$9-1-$F779))</f>
        <v>1</v>
      </c>
      <c r="H779" s="34">
        <f>PTAinputs!AD779</f>
        <v>5.0599999999999996</v>
      </c>
      <c r="I779" s="33">
        <f t="shared" ref="I779:I842" si="351">$L$6</f>
        <v>-1425</v>
      </c>
      <c r="J779">
        <f t="shared" ref="J779:J842" ca="1" si="352">(1+$P$6)^IF(I$9-$F779&gt;0,$F779,I$9)</f>
        <v>1</v>
      </c>
      <c r="K779" s="33">
        <f t="shared" ref="K779:K842" ca="1" si="353">(G779*(H779+I779)/J779)</f>
        <v>-1419.94</v>
      </c>
      <c r="L779" s="3">
        <f t="shared" ref="L779:L842" ca="1" si="354">IF($F779-M$9&gt;0,1,ABS(M$9-1-$F779))</f>
        <v>1</v>
      </c>
      <c r="M779" s="6">
        <f t="shared" ref="M779:M842" ca="1" si="355">IF($F779&gt;M$9,0,IF($F779&lt;=M$9,AF779+$M$6,0))/(1+$P$6)^F779</f>
        <v>0</v>
      </c>
      <c r="N779" s="33">
        <f>PTAinputs!AF779</f>
        <v>241.59433743327921</v>
      </c>
      <c r="O779" s="31">
        <f t="shared" ref="O779:O842" ca="1" si="356">(1+$P$6)^IF(M$9-$F779&gt;0,($F779-$I$9)/2+$I$9,(M$9-$I$9)/12*10/2+$I$9)</f>
        <v>1.0205372813857663</v>
      </c>
      <c r="P779" s="2">
        <f t="shared" ref="P779:P842" ca="1" si="357">(L779*N779/O779)+M779</f>
        <v>236.7324955588328</v>
      </c>
      <c r="Q779" s="3">
        <f t="shared" ref="Q779:Q842" ca="1" si="358">IF($F779-R$9&gt;0,1,ABS(R$9-1-$F779))</f>
        <v>1</v>
      </c>
      <c r="R779">
        <f t="shared" ref="R779:R842" ca="1" si="359">IF($F779&gt;R$9,0,IF(AND($F779&lt;=R$9,M779&lt;=0),AF779+$M$6,0))/(1+$P$6)^F779</f>
        <v>0</v>
      </c>
      <c r="S779" s="33">
        <f>PTAinputs!AF779</f>
        <v>241.59433743327921</v>
      </c>
      <c r="T779" s="31">
        <f t="shared" ref="T779:T842" ca="1" si="360">(1+$P$6)^IF(R$9-$F779&gt;=0,($F779-$M$9)/12*10/2+$M$9,(R$9-$M$9)/12*10/2+$M$9)</f>
        <v>1.0715641454550546</v>
      </c>
      <c r="U779" s="2">
        <f t="shared" ref="U779:U842" ca="1" si="361">(Q779*S779/T779)+R779</f>
        <v>225.45951957984076</v>
      </c>
      <c r="V779" s="76">
        <f t="shared" ref="V779:V842" ca="1" si="362">IF($F779-W$9&gt;0,1,ABS(W$9-1-$F779))</f>
        <v>0.87522208883553354</v>
      </c>
      <c r="W779" s="2">
        <f t="shared" ref="W779:W842" ca="1" si="363">IF($F779&gt;W$9,0,IF(AND($F779&lt;=W$9,ABS(R779)&lt;=0),$M$6+AF779,0))/(1+$P$6)^F779</f>
        <v>814.87999832834748</v>
      </c>
      <c r="X779" s="33">
        <f>PTAinputs!AF779</f>
        <v>241.59433743327921</v>
      </c>
      <c r="Y779" s="31">
        <f t="shared" ref="Y779:Y842" ca="1" si="364">(1+$P$6)^IF(W$9-$F779&gt;=0,($F779-$R$9)/12*10/2+$R$9,(W$9-$R$9)/12*10/2+$R$9)</f>
        <v>1.1222918890344495</v>
      </c>
      <c r="Z779" s="2">
        <f t="shared" ref="Z779:Z842" ca="1" si="365">(V779*X779/Y779)+W779</f>
        <v>1003.2879363391164</v>
      </c>
      <c r="AA779" s="76">
        <f t="shared" ref="AA779:AA842" ca="1" si="366">IF($F779-AB$9&gt;=0,1,IF($F779-W$9&lt;=0,0,ABS(AB$9-1-$F779)))</f>
        <v>0</v>
      </c>
      <c r="AB779" s="2">
        <f t="shared" ref="AB779:AB842" ca="1" si="367">IF($F779&gt;AB$9,0,IF(AND($F779&lt;=AB$9,ABS(W779)+ABS(R779)&lt;=0),$M$6+AF779,0))/(1+$P$6)^F779</f>
        <v>0</v>
      </c>
      <c r="AC779" s="33">
        <f>PTAinputs!AF779</f>
        <v>241.59433743327921</v>
      </c>
      <c r="AD779" s="31">
        <f t="shared" ref="AD779:AD842" ca="1" si="368">(1+$P$6)^IF(AB$9-$F779&gt;=0,(F779-$W$9)/12*10/2+$W$9,(AB$9-$W$9)/12*10/2+$W$9)</f>
        <v>1.1546922439580438</v>
      </c>
      <c r="AE779" s="2">
        <f t="shared" ref="AE779:AE842" ca="1" si="369">(AA779*AC779/AD779)+AB779</f>
        <v>0</v>
      </c>
      <c r="AF779" s="2">
        <f>PTAinputs!AE779</f>
        <v>40.799999999999997</v>
      </c>
      <c r="AG779" s="27">
        <f t="shared" ref="AG779:AG842" ca="1" si="370">AVERAGE($AG$7,F779)</f>
        <v>3.0952220888355333</v>
      </c>
      <c r="AH779" s="28">
        <f ca="1">($AH$7+AG779*$AI$7)/(1+$P$6)^AG779</f>
        <v>389.62694520591083</v>
      </c>
      <c r="AI779" s="28">
        <f t="shared" ref="AI779:AI842" ca="1" si="371">AH779*($AG$7-F779)</f>
        <v>171.43585589060075</v>
      </c>
      <c r="AJ779" s="28">
        <f t="shared" ref="AJ779:AJ842" ca="1" si="372">D779/F779</f>
        <v>301.26401769133327</v>
      </c>
      <c r="AK779" s="35">
        <f t="shared" ca="1" si="344"/>
        <v>1149</v>
      </c>
      <c r="AL779" s="33">
        <f t="shared" ca="1" si="345"/>
        <v>312.99164469929354</v>
      </c>
      <c r="AM779">
        <f t="shared" ca="1" si="346"/>
        <v>1147</v>
      </c>
    </row>
    <row r="780" spans="1:39" ht="15" customHeight="1" x14ac:dyDescent="0.25">
      <c r="A780" t="str">
        <f>PTAinputs!B780</f>
        <v>551HO03625</v>
      </c>
      <c r="B780">
        <f>PTAinputs!H780</f>
        <v>759</v>
      </c>
      <c r="C780" s="26">
        <f>PTAinputs!AC780</f>
        <v>4.8</v>
      </c>
      <c r="D780" s="51">
        <f t="shared" ca="1" si="347"/>
        <v>757.64531987716578</v>
      </c>
      <c r="E780" s="52">
        <f t="shared" ca="1" si="348"/>
        <v>303.22679093692892</v>
      </c>
      <c r="F780" s="28">
        <f t="shared" ca="1" si="349"/>
        <v>2.7352220888355334</v>
      </c>
      <c r="G780" s="3">
        <f t="shared" ca="1" si="350"/>
        <v>1</v>
      </c>
      <c r="H780" s="34">
        <f>PTAinputs!AD780</f>
        <v>0.66</v>
      </c>
      <c r="I780" s="33">
        <f t="shared" si="351"/>
        <v>-1425</v>
      </c>
      <c r="J780">
        <f t="shared" ca="1" si="352"/>
        <v>1</v>
      </c>
      <c r="K780" s="33">
        <f t="shared" ca="1" si="353"/>
        <v>-1424.34</v>
      </c>
      <c r="L780" s="3">
        <f t="shared" ca="1" si="354"/>
        <v>1</v>
      </c>
      <c r="M780" s="6">
        <f t="shared" ca="1" si="355"/>
        <v>0</v>
      </c>
      <c r="N780" s="33">
        <f>PTAinputs!AF780</f>
        <v>229.51018797864933</v>
      </c>
      <c r="O780" s="31">
        <f t="shared" ca="1" si="356"/>
        <v>1.0205372813857663</v>
      </c>
      <c r="P780" s="2">
        <f t="shared" ca="1" si="357"/>
        <v>224.89152739917765</v>
      </c>
      <c r="Q780" s="3">
        <f t="shared" ca="1" si="358"/>
        <v>1</v>
      </c>
      <c r="R780">
        <f t="shared" ca="1" si="359"/>
        <v>0</v>
      </c>
      <c r="S780" s="33">
        <f>PTAinputs!AF780</f>
        <v>229.51018797864933</v>
      </c>
      <c r="T780" s="31">
        <f t="shared" ca="1" si="360"/>
        <v>1.0715641454550546</v>
      </c>
      <c r="U780" s="2">
        <f t="shared" ca="1" si="361"/>
        <v>214.18240704683586</v>
      </c>
      <c r="V780" s="76">
        <f t="shared" ca="1" si="362"/>
        <v>0.73522208883553342</v>
      </c>
      <c r="W780" s="2">
        <f t="shared" ca="1" si="363"/>
        <v>808.91427205188336</v>
      </c>
      <c r="X780" s="33">
        <f>PTAinputs!AF780</f>
        <v>229.51018797864933</v>
      </c>
      <c r="Y780" s="31">
        <f t="shared" ca="1" si="364"/>
        <v>1.1191022831566346</v>
      </c>
      <c r="Z780" s="2">
        <f t="shared" ca="1" si="365"/>
        <v>959.69670039143909</v>
      </c>
      <c r="AA780" s="76">
        <f t="shared" ca="1" si="366"/>
        <v>0</v>
      </c>
      <c r="AB780" s="2">
        <f t="shared" ca="1" si="367"/>
        <v>0</v>
      </c>
      <c r="AC780" s="33">
        <f>PTAinputs!AF780</f>
        <v>229.51018797864933</v>
      </c>
      <c r="AD780" s="31">
        <f t="shared" ca="1" si="368"/>
        <v>1.1514105547608025</v>
      </c>
      <c r="AE780" s="2">
        <f t="shared" ca="1" si="369"/>
        <v>0</v>
      </c>
      <c r="AF780" s="2">
        <f>PTAinputs!AE780</f>
        <v>27.599999999999998</v>
      </c>
      <c r="AG780" s="27">
        <f t="shared" ca="1" si="370"/>
        <v>3.0252220888355335</v>
      </c>
      <c r="AH780" s="28">
        <f ca="1">($AH$7+AG780*$AI$7)/(1+$P$6)^AG780</f>
        <v>389.25984549038418</v>
      </c>
      <c r="AI780" s="28">
        <f t="shared" ca="1" si="371"/>
        <v>225.77071038442284</v>
      </c>
      <c r="AJ780" s="28">
        <f t="shared" ca="1" si="372"/>
        <v>276.99590573272911</v>
      </c>
      <c r="AK780" s="35">
        <f t="shared" ref="AK780:AK843" ca="1" si="373">RANK(AJ780,OFFSET(AJ$11,0,0,10000,1))</f>
        <v>1612</v>
      </c>
      <c r="AL780" s="33">
        <f t="shared" ref="AL780:AL843" ca="1" si="374">((AI780+D780)/$AG$7)</f>
        <v>296.63654618294726</v>
      </c>
      <c r="AM780">
        <f t="shared" ref="AM780:AM843" ca="1" si="375">RANK(AL780,OFFSET(AL$11,0,0,10000,1))</f>
        <v>1543</v>
      </c>
    </row>
    <row r="781" spans="1:39" ht="15" customHeight="1" x14ac:dyDescent="0.25">
      <c r="A781" t="str">
        <f>PTAinputs!B781</f>
        <v>551HO03991</v>
      </c>
      <c r="B781">
        <f>PTAinputs!H781</f>
        <v>873</v>
      </c>
      <c r="C781" s="26">
        <f>PTAinputs!AC781</f>
        <v>6.7</v>
      </c>
      <c r="D781" s="51">
        <f t="shared" ca="1" si="347"/>
        <v>916.95942612314013</v>
      </c>
      <c r="E781" s="52">
        <f t="shared" ca="1" si="348"/>
        <v>344.70863717745948</v>
      </c>
      <c r="F781" s="28">
        <f t="shared" ca="1" si="349"/>
        <v>2.9252220888355334</v>
      </c>
      <c r="G781" s="3">
        <f t="shared" ca="1" si="350"/>
        <v>1</v>
      </c>
      <c r="H781" s="34">
        <f>PTAinputs!AD781</f>
        <v>3.74</v>
      </c>
      <c r="I781" s="33">
        <f t="shared" si="351"/>
        <v>-1425</v>
      </c>
      <c r="J781">
        <f t="shared" ca="1" si="352"/>
        <v>1</v>
      </c>
      <c r="K781" s="33">
        <f t="shared" ca="1" si="353"/>
        <v>-1421.26</v>
      </c>
      <c r="L781" s="3">
        <f t="shared" ca="1" si="354"/>
        <v>1</v>
      </c>
      <c r="M781" s="6">
        <f t="shared" ca="1" si="355"/>
        <v>0</v>
      </c>
      <c r="N781" s="33">
        <f>PTAinputs!AF781</f>
        <v>248.82113019262007</v>
      </c>
      <c r="O781" s="31">
        <f t="shared" ca="1" si="356"/>
        <v>1.0205372813857663</v>
      </c>
      <c r="P781" s="2">
        <f t="shared" ca="1" si="357"/>
        <v>243.81385641762253</v>
      </c>
      <c r="Q781" s="3">
        <f t="shared" ca="1" si="358"/>
        <v>1</v>
      </c>
      <c r="R781">
        <f t="shared" ca="1" si="359"/>
        <v>0</v>
      </c>
      <c r="S781" s="33">
        <f>PTAinputs!AF781</f>
        <v>248.82113019262007</v>
      </c>
      <c r="T781" s="31">
        <f t="shared" ca="1" si="360"/>
        <v>1.0715641454550546</v>
      </c>
      <c r="U781" s="2">
        <f t="shared" ca="1" si="361"/>
        <v>232.20367277868812</v>
      </c>
      <c r="V781" s="76">
        <f t="shared" ca="1" si="362"/>
        <v>0.92522208883553336</v>
      </c>
      <c r="W781" s="2">
        <f t="shared" ca="1" si="363"/>
        <v>823.29845470418741</v>
      </c>
      <c r="X781" s="33">
        <f>PTAinputs!AF781</f>
        <v>248.82113019262007</v>
      </c>
      <c r="Y781" s="31">
        <f t="shared" ca="1" si="364"/>
        <v>1.1234332357853403</v>
      </c>
      <c r="Z781" s="2">
        <f t="shared" ca="1" si="365"/>
        <v>1028.2192265756921</v>
      </c>
      <c r="AA781" s="76">
        <f t="shared" ca="1" si="366"/>
        <v>0</v>
      </c>
      <c r="AB781" s="2">
        <f t="shared" ca="1" si="367"/>
        <v>0</v>
      </c>
      <c r="AC781" s="33">
        <f>PTAinputs!AF781</f>
        <v>248.82113019262007</v>
      </c>
      <c r="AD781" s="31">
        <f t="shared" ca="1" si="368"/>
        <v>1.1558665411741218</v>
      </c>
      <c r="AE781" s="2">
        <f t="shared" ca="1" si="369"/>
        <v>0</v>
      </c>
      <c r="AF781" s="2">
        <f>PTAinputs!AE781</f>
        <v>52.800000000000004</v>
      </c>
      <c r="AG781" s="27">
        <f t="shared" ca="1" si="370"/>
        <v>3.1202220888355336</v>
      </c>
      <c r="AH781" s="28">
        <f ca="1">($AH$7+AG781*$AI$7)/(1+$P$6)^AG781</f>
        <v>389.75634670518997</v>
      </c>
      <c r="AI781" s="28">
        <f t="shared" ca="1" si="371"/>
        <v>152.00497521502413</v>
      </c>
      <c r="AJ781" s="28">
        <f t="shared" ca="1" si="372"/>
        <v>313.46660126177346</v>
      </c>
      <c r="AK781" s="35">
        <f t="shared" ca="1" si="373"/>
        <v>884</v>
      </c>
      <c r="AL781" s="33">
        <f t="shared" ca="1" si="374"/>
        <v>322.44126417293398</v>
      </c>
      <c r="AM781">
        <f t="shared" ca="1" si="375"/>
        <v>895</v>
      </c>
    </row>
    <row r="782" spans="1:39" ht="15" customHeight="1" x14ac:dyDescent="0.25">
      <c r="A782" t="str">
        <f>PTAinputs!B782</f>
        <v>551HO03980</v>
      </c>
      <c r="B782">
        <f>PTAinputs!H782</f>
        <v>888</v>
      </c>
      <c r="C782" s="26">
        <f>PTAinputs!AC782</f>
        <v>7.9</v>
      </c>
      <c r="D782" s="51">
        <f t="shared" ca="1" si="347"/>
        <v>964.51404725054681</v>
      </c>
      <c r="E782" s="52">
        <f t="shared" ca="1" si="348"/>
        <v>349.2938851834885</v>
      </c>
      <c r="F782" s="28">
        <f t="shared" ca="1" si="349"/>
        <v>3.0452220888355335</v>
      </c>
      <c r="G782" s="3">
        <f t="shared" ca="1" si="350"/>
        <v>1</v>
      </c>
      <c r="H782" s="34">
        <f>PTAinputs!AD782</f>
        <v>3.08</v>
      </c>
      <c r="I782" s="33">
        <f t="shared" si="351"/>
        <v>-1425</v>
      </c>
      <c r="J782">
        <f t="shared" ca="1" si="352"/>
        <v>1</v>
      </c>
      <c r="K782" s="33">
        <f t="shared" ca="1" si="353"/>
        <v>-1421.92</v>
      </c>
      <c r="L782" s="3">
        <f t="shared" ca="1" si="354"/>
        <v>1</v>
      </c>
      <c r="M782" s="6">
        <f t="shared" ca="1" si="355"/>
        <v>0</v>
      </c>
      <c r="N782" s="33">
        <f>PTAinputs!AF782</f>
        <v>247.90119517289395</v>
      </c>
      <c r="O782" s="31">
        <f t="shared" ca="1" si="356"/>
        <v>1.0205372813857663</v>
      </c>
      <c r="P782" s="2">
        <f t="shared" ca="1" si="357"/>
        <v>242.91243416043957</v>
      </c>
      <c r="Q782" s="3">
        <f t="shared" ca="1" si="358"/>
        <v>1</v>
      </c>
      <c r="R782">
        <f t="shared" ca="1" si="359"/>
        <v>0</v>
      </c>
      <c r="S782" s="33">
        <f>PTAinputs!AF782</f>
        <v>247.90119517289395</v>
      </c>
      <c r="T782" s="31">
        <f t="shared" ca="1" si="360"/>
        <v>1.0715641454550546</v>
      </c>
      <c r="U782" s="2">
        <f t="shared" ca="1" si="361"/>
        <v>231.34517539089484</v>
      </c>
      <c r="V782" s="76">
        <f t="shared" ca="1" si="362"/>
        <v>1</v>
      </c>
      <c r="W782" s="2">
        <f t="shared" ca="1" si="363"/>
        <v>0</v>
      </c>
      <c r="X782" s="33">
        <f>PTAinputs!AF782</f>
        <v>247.90119517289395</v>
      </c>
      <c r="Y782" s="31">
        <f t="shared" ca="1" si="364"/>
        <v>1.1251423527278075</v>
      </c>
      <c r="Z782" s="2">
        <f t="shared" ca="1" si="365"/>
        <v>220.32873846751886</v>
      </c>
      <c r="AA782" s="76">
        <f t="shared" ca="1" si="366"/>
        <v>4.5222088835533469E-2</v>
      </c>
      <c r="AB782" s="2">
        <f t="shared" ca="1" si="367"/>
        <v>816.42363311974395</v>
      </c>
      <c r="AC782" s="33">
        <f>PTAinputs!AF782</f>
        <v>247.90119517289395</v>
      </c>
      <c r="AD782" s="31">
        <f t="shared" ca="1" si="368"/>
        <v>1.1586897292843854</v>
      </c>
      <c r="AE782" s="2">
        <f t="shared" ca="1" si="369"/>
        <v>826.09888058868228</v>
      </c>
      <c r="AF782" s="2">
        <f>PTAinputs!AE782</f>
        <v>50.400000000000006</v>
      </c>
      <c r="AG782" s="27">
        <f t="shared" ca="1" si="370"/>
        <v>3.1802220888355333</v>
      </c>
      <c r="AH782" s="28">
        <f ca="1">($AH$7+AG782*$AI$7)/(1+$P$6)^AG782</f>
        <v>390.06326467564685</v>
      </c>
      <c r="AI782" s="28">
        <f t="shared" ca="1" si="371"/>
        <v>105.31708146242465</v>
      </c>
      <c r="AJ782" s="28">
        <f t="shared" ca="1" si="372"/>
        <v>316.73028078532315</v>
      </c>
      <c r="AK782" s="35">
        <f t="shared" ca="1" si="373"/>
        <v>806</v>
      </c>
      <c r="AL782" s="33">
        <f t="shared" ca="1" si="374"/>
        <v>322.7027028794767</v>
      </c>
      <c r="AM782">
        <f t="shared" ca="1" si="375"/>
        <v>884</v>
      </c>
    </row>
    <row r="783" spans="1:39" ht="15" customHeight="1" x14ac:dyDescent="0.25">
      <c r="A783" t="str">
        <f>PTAinputs!B783</f>
        <v>551HO03979</v>
      </c>
      <c r="B783">
        <f>PTAinputs!H783</f>
        <v>959</v>
      </c>
      <c r="C783" s="26">
        <f>PTAinputs!AC783</f>
        <v>6.9</v>
      </c>
      <c r="D783" s="51">
        <f t="shared" ca="1" si="347"/>
        <v>1007.8879787230048</v>
      </c>
      <c r="E783" s="52">
        <f t="shared" ca="1" si="348"/>
        <v>376.49736742299353</v>
      </c>
      <c r="F783" s="28">
        <f t="shared" ca="1" si="349"/>
        <v>2.9452220888355334</v>
      </c>
      <c r="G783" s="3">
        <f t="shared" ca="1" si="350"/>
        <v>1</v>
      </c>
      <c r="H783" s="34">
        <f>PTAinputs!AD783</f>
        <v>4.620000000000001</v>
      </c>
      <c r="I783" s="33">
        <f t="shared" si="351"/>
        <v>-1425</v>
      </c>
      <c r="J783">
        <f t="shared" ca="1" si="352"/>
        <v>1</v>
      </c>
      <c r="K783" s="33">
        <f t="shared" ca="1" si="353"/>
        <v>-1420.38</v>
      </c>
      <c r="L783" s="3">
        <f t="shared" ca="1" si="354"/>
        <v>1</v>
      </c>
      <c r="M783" s="6">
        <f t="shared" ca="1" si="355"/>
        <v>0</v>
      </c>
      <c r="N783" s="33">
        <f>PTAinputs!AF783</f>
        <v>277.54437224414022</v>
      </c>
      <c r="O783" s="31">
        <f t="shared" ca="1" si="356"/>
        <v>1.0205372813857663</v>
      </c>
      <c r="P783" s="2">
        <f t="shared" ca="1" si="357"/>
        <v>271.9590722518912</v>
      </c>
      <c r="Q783" s="3">
        <f t="shared" ca="1" si="358"/>
        <v>1</v>
      </c>
      <c r="R783">
        <f t="shared" ca="1" si="359"/>
        <v>0</v>
      </c>
      <c r="S783" s="33">
        <f>PTAinputs!AF783</f>
        <v>277.54437224414022</v>
      </c>
      <c r="T783" s="31">
        <f t="shared" ca="1" si="360"/>
        <v>1.0715641454550546</v>
      </c>
      <c r="U783" s="2">
        <f t="shared" ca="1" si="361"/>
        <v>259.00864023989635</v>
      </c>
      <c r="V783" s="76">
        <f t="shared" ca="1" si="362"/>
        <v>0.94522208883553338</v>
      </c>
      <c r="W783" s="2">
        <f t="shared" ca="1" si="363"/>
        <v>824.57422776793351</v>
      </c>
      <c r="X783" s="33">
        <f>PTAinputs!AF783</f>
        <v>277.54437224414022</v>
      </c>
      <c r="Y783" s="31">
        <f t="shared" ca="1" si="364"/>
        <v>1.1238900994226573</v>
      </c>
      <c r="Z783" s="2">
        <f t="shared" ca="1" si="365"/>
        <v>1057.9965805512863</v>
      </c>
      <c r="AA783" s="76">
        <f t="shared" ca="1" si="366"/>
        <v>0</v>
      </c>
      <c r="AB783" s="2">
        <f t="shared" ca="1" si="367"/>
        <v>0</v>
      </c>
      <c r="AC783" s="33">
        <f>PTAinputs!AF783</f>
        <v>277.54437224414022</v>
      </c>
      <c r="AD783" s="31">
        <f t="shared" ca="1" si="368"/>
        <v>1.1563365943783828</v>
      </c>
      <c r="AE783" s="2">
        <f t="shared" ca="1" si="369"/>
        <v>0</v>
      </c>
      <c r="AF783" s="2">
        <f>PTAinputs!AE783</f>
        <v>55.199999999999996</v>
      </c>
      <c r="AG783" s="27">
        <f t="shared" ca="1" si="370"/>
        <v>3.1302220888355334</v>
      </c>
      <c r="AH783" s="28">
        <f ca="1">($AH$7+AG783*$AI$7)/(1+$P$6)^AG783</f>
        <v>389.80785674355042</v>
      </c>
      <c r="AI783" s="28">
        <f t="shared" ca="1" si="371"/>
        <v>144.2289069951137</v>
      </c>
      <c r="AJ783" s="28">
        <f t="shared" ca="1" si="372"/>
        <v>342.21119777133629</v>
      </c>
      <c r="AK783" s="35">
        <f t="shared" ca="1" si="373"/>
        <v>256</v>
      </c>
      <c r="AL783" s="33">
        <f t="shared" ca="1" si="374"/>
        <v>347.52328949485184</v>
      </c>
      <c r="AM783">
        <f t="shared" ca="1" si="375"/>
        <v>255</v>
      </c>
    </row>
    <row r="784" spans="1:39" ht="15" customHeight="1" x14ac:dyDescent="0.25">
      <c r="A784" t="str">
        <f>PTAinputs!B784</f>
        <v>551HO04089</v>
      </c>
      <c r="B784">
        <f>PTAinputs!H784</f>
        <v>898</v>
      </c>
      <c r="C784" s="26">
        <f>PTAinputs!AC784</f>
        <v>6.4</v>
      </c>
      <c r="D784" s="51">
        <f t="shared" ca="1" si="347"/>
        <v>938.10836657726577</v>
      </c>
      <c r="E784" s="52">
        <f t="shared" ca="1" si="348"/>
        <v>356.05877694756424</v>
      </c>
      <c r="F784" s="28">
        <f t="shared" ca="1" si="349"/>
        <v>2.8952220888355336</v>
      </c>
      <c r="G784" s="3">
        <f t="shared" ca="1" si="350"/>
        <v>1</v>
      </c>
      <c r="H784" s="34">
        <f>PTAinputs!AD784</f>
        <v>6.38</v>
      </c>
      <c r="I784" s="33">
        <f t="shared" si="351"/>
        <v>-1425</v>
      </c>
      <c r="J784">
        <f t="shared" ca="1" si="352"/>
        <v>1</v>
      </c>
      <c r="K784" s="33">
        <f t="shared" ca="1" si="353"/>
        <v>-1418.62</v>
      </c>
      <c r="L784" s="3">
        <f t="shared" ca="1" si="354"/>
        <v>1</v>
      </c>
      <c r="M784" s="6">
        <f t="shared" ca="1" si="355"/>
        <v>0</v>
      </c>
      <c r="N784" s="33">
        <f>PTAinputs!AF784</f>
        <v>271.32298677187282</v>
      </c>
      <c r="O784" s="31">
        <f t="shared" ca="1" si="356"/>
        <v>1.0205372813857663</v>
      </c>
      <c r="P784" s="2">
        <f t="shared" ca="1" si="357"/>
        <v>265.8628858746336</v>
      </c>
      <c r="Q784" s="3">
        <f t="shared" ca="1" si="358"/>
        <v>1</v>
      </c>
      <c r="R784">
        <f t="shared" ca="1" si="359"/>
        <v>0</v>
      </c>
      <c r="S784" s="33">
        <f>PTAinputs!AF784</f>
        <v>271.32298677187282</v>
      </c>
      <c r="T784" s="31">
        <f t="shared" ca="1" si="360"/>
        <v>1.0715641454550546</v>
      </c>
      <c r="U784" s="2">
        <f t="shared" ca="1" si="361"/>
        <v>253.20274845203198</v>
      </c>
      <c r="V784" s="76">
        <f t="shared" ca="1" si="362"/>
        <v>0.89522208883553356</v>
      </c>
      <c r="W784" s="2">
        <f t="shared" ca="1" si="363"/>
        <v>795.33070051643142</v>
      </c>
      <c r="X784" s="33">
        <f>PTAinputs!AF784</f>
        <v>271.32298677187282</v>
      </c>
      <c r="Y784" s="31">
        <f t="shared" ca="1" si="364"/>
        <v>1.1227482885232871</v>
      </c>
      <c r="Z784" s="2">
        <f t="shared" ca="1" si="365"/>
        <v>1011.6697797649801</v>
      </c>
      <c r="AA784" s="76">
        <f t="shared" ca="1" si="366"/>
        <v>0</v>
      </c>
      <c r="AB784" s="2">
        <f t="shared" ca="1" si="367"/>
        <v>0</v>
      </c>
      <c r="AC784" s="33">
        <f>PTAinputs!AF784</f>
        <v>271.32298677187282</v>
      </c>
      <c r="AD784" s="31">
        <f t="shared" ca="1" si="368"/>
        <v>1.1551618196139462</v>
      </c>
      <c r="AE784" s="2">
        <f t="shared" ca="1" si="369"/>
        <v>0</v>
      </c>
      <c r="AF784" s="2">
        <f>PTAinputs!AE784</f>
        <v>19.200000000000003</v>
      </c>
      <c r="AG784" s="27">
        <f t="shared" ca="1" si="370"/>
        <v>3.1052220888355335</v>
      </c>
      <c r="AH784" s="28">
        <f ca="1">($AH$7+AG784*$AI$7)/(1+$P$6)^AG784</f>
        <v>389.67881326870878</v>
      </c>
      <c r="AI784" s="28">
        <f t="shared" ca="1" si="371"/>
        <v>163.66510157285765</v>
      </c>
      <c r="AJ784" s="28">
        <f t="shared" ca="1" si="372"/>
        <v>324.01948375386138</v>
      </c>
      <c r="AK784" s="35">
        <f t="shared" ca="1" si="373"/>
        <v>648</v>
      </c>
      <c r="AL784" s="33">
        <f t="shared" ca="1" si="374"/>
        <v>332.33775554901649</v>
      </c>
      <c r="AM784">
        <f t="shared" ca="1" si="375"/>
        <v>621</v>
      </c>
    </row>
    <row r="785" spans="1:39" ht="15" customHeight="1" x14ac:dyDescent="0.25">
      <c r="A785" t="str">
        <f>PTAinputs!B785</f>
        <v>007HO13832</v>
      </c>
      <c r="B785">
        <f>PTAinputs!H785</f>
        <v>762</v>
      </c>
      <c r="C785" s="26">
        <f>PTAinputs!AC785</f>
        <v>3.9</v>
      </c>
      <c r="D785" s="51">
        <f t="shared" ca="1" si="347"/>
        <v>737.42415764000293</v>
      </c>
      <c r="E785" s="52">
        <f t="shared" ca="1" si="348"/>
        <v>304.52066878454269</v>
      </c>
      <c r="F785" s="28">
        <f t="shared" ca="1" si="349"/>
        <v>2.6452220888355336</v>
      </c>
      <c r="G785" s="3">
        <f t="shared" ca="1" si="350"/>
        <v>1</v>
      </c>
      <c r="H785" s="34">
        <f>PTAinputs!AD785</f>
        <v>4.4000000000000004</v>
      </c>
      <c r="I785" s="33">
        <f t="shared" si="351"/>
        <v>-1425</v>
      </c>
      <c r="J785">
        <f t="shared" ca="1" si="352"/>
        <v>1</v>
      </c>
      <c r="K785" s="33">
        <f t="shared" ca="1" si="353"/>
        <v>-1420.6</v>
      </c>
      <c r="L785" s="3">
        <f t="shared" ca="1" si="354"/>
        <v>1</v>
      </c>
      <c r="M785" s="6">
        <f t="shared" ca="1" si="355"/>
        <v>0</v>
      </c>
      <c r="N785" s="33">
        <f>PTAinputs!AF785</f>
        <v>246.07106057089814</v>
      </c>
      <c r="O785" s="31">
        <f t="shared" ca="1" si="356"/>
        <v>1.0205372813857663</v>
      </c>
      <c r="P785" s="2">
        <f t="shared" ca="1" si="357"/>
        <v>241.11912916769035</v>
      </c>
      <c r="Q785" s="3">
        <f t="shared" ca="1" si="358"/>
        <v>1</v>
      </c>
      <c r="R785">
        <f t="shared" ca="1" si="359"/>
        <v>0</v>
      </c>
      <c r="S785" s="33">
        <f>PTAinputs!AF785</f>
        <v>246.07106057089814</v>
      </c>
      <c r="T785" s="31">
        <f t="shared" ca="1" si="360"/>
        <v>1.0715641454550546</v>
      </c>
      <c r="U785" s="2">
        <f t="shared" ca="1" si="361"/>
        <v>229.6372658739908</v>
      </c>
      <c r="V785" s="76">
        <f t="shared" ca="1" si="362"/>
        <v>0.64522208883553356</v>
      </c>
      <c r="W785" s="2">
        <f t="shared" ca="1" si="363"/>
        <v>786.10650234912782</v>
      </c>
      <c r="X785" s="33">
        <f>PTAinputs!AF785</f>
        <v>246.07106057089814</v>
      </c>
      <c r="Y785" s="31">
        <f t="shared" ca="1" si="364"/>
        <v>1.1170566107358888</v>
      </c>
      <c r="Z785" s="2">
        <f t="shared" ca="1" si="365"/>
        <v>928.23939174578607</v>
      </c>
      <c r="AA785" s="76">
        <f t="shared" ca="1" si="366"/>
        <v>0</v>
      </c>
      <c r="AB785" s="2">
        <f t="shared" ca="1" si="367"/>
        <v>0</v>
      </c>
      <c r="AC785" s="33">
        <f>PTAinputs!AF785</f>
        <v>246.07106057089814</v>
      </c>
      <c r="AD785" s="31">
        <f t="shared" ca="1" si="368"/>
        <v>1.1493058241635368</v>
      </c>
      <c r="AE785" s="2">
        <f t="shared" ca="1" si="369"/>
        <v>0</v>
      </c>
      <c r="AF785" s="2">
        <f>PTAinputs!AE785</f>
        <v>-2.4000000000000004</v>
      </c>
      <c r="AG785" s="27">
        <f t="shared" ca="1" si="370"/>
        <v>2.9802220888355335</v>
      </c>
      <c r="AH785" s="28">
        <f ca="1">($AH$7+AG785*$AI$7)/(1+$P$6)^AG785</f>
        <v>389.0201210787061</v>
      </c>
      <c r="AI785" s="28">
        <f t="shared" ca="1" si="371"/>
        <v>260.64348112273308</v>
      </c>
      <c r="AJ785" s="28">
        <f t="shared" ca="1" si="372"/>
        <v>278.7758958888129</v>
      </c>
      <c r="AK785" s="35">
        <f t="shared" ca="1" si="373"/>
        <v>1577</v>
      </c>
      <c r="AL785" s="33">
        <f t="shared" ca="1" si="374"/>
        <v>301.05604150137214</v>
      </c>
      <c r="AM785">
        <f t="shared" ca="1" si="375"/>
        <v>1445</v>
      </c>
    </row>
    <row r="786" spans="1:39" ht="15" customHeight="1" x14ac:dyDescent="0.25">
      <c r="A786" t="str">
        <f>PTAinputs!B786</f>
        <v>007HO13954</v>
      </c>
      <c r="B786">
        <f>PTAinputs!H786</f>
        <v>777</v>
      </c>
      <c r="C786" s="26">
        <f>PTAinputs!AC786</f>
        <v>6.6</v>
      </c>
      <c r="D786" s="51">
        <f t="shared" ca="1" si="347"/>
        <v>817.42007693321659</v>
      </c>
      <c r="E786" s="52">
        <f t="shared" ca="1" si="348"/>
        <v>308.2698940666798</v>
      </c>
      <c r="F786" s="28">
        <f t="shared" ca="1" si="349"/>
        <v>2.9152220888355336</v>
      </c>
      <c r="G786" s="3">
        <f t="shared" ca="1" si="350"/>
        <v>1</v>
      </c>
      <c r="H786" s="34">
        <f>PTAinputs!AD786</f>
        <v>7.26</v>
      </c>
      <c r="I786" s="33">
        <f t="shared" si="351"/>
        <v>-1425</v>
      </c>
      <c r="J786">
        <f t="shared" ca="1" si="352"/>
        <v>1</v>
      </c>
      <c r="K786" s="33">
        <f t="shared" ca="1" si="353"/>
        <v>-1417.74</v>
      </c>
      <c r="L786" s="3">
        <f t="shared" ca="1" si="354"/>
        <v>1</v>
      </c>
      <c r="M786" s="6">
        <f t="shared" ca="1" si="355"/>
        <v>0</v>
      </c>
      <c r="N786" s="33">
        <f>PTAinputs!AF786</f>
        <v>211.52238338361568</v>
      </c>
      <c r="O786" s="31">
        <f t="shared" ca="1" si="356"/>
        <v>1.0205372813857663</v>
      </c>
      <c r="P786" s="2">
        <f t="shared" ca="1" si="357"/>
        <v>207.26570919231276</v>
      </c>
      <c r="Q786" s="3">
        <f t="shared" ca="1" si="358"/>
        <v>1</v>
      </c>
      <c r="R786">
        <f t="shared" ca="1" si="359"/>
        <v>0</v>
      </c>
      <c r="S786" s="33">
        <f>PTAinputs!AF786</f>
        <v>211.52238338361568</v>
      </c>
      <c r="T786" s="31">
        <f t="shared" ca="1" si="360"/>
        <v>1.0715641454550546</v>
      </c>
      <c r="U786" s="2">
        <f t="shared" ca="1" si="361"/>
        <v>197.39591351648832</v>
      </c>
      <c r="V786" s="76">
        <f t="shared" ca="1" si="362"/>
        <v>0.91522208883553358</v>
      </c>
      <c r="W786" s="2">
        <f t="shared" ca="1" si="363"/>
        <v>826.82294659169554</v>
      </c>
      <c r="X786" s="33">
        <f>PTAinputs!AF786</f>
        <v>211.52238338361568</v>
      </c>
      <c r="Y786" s="31">
        <f t="shared" ca="1" si="364"/>
        <v>1.1232048736149038</v>
      </c>
      <c r="Z786" s="2">
        <f t="shared" ca="1" si="365"/>
        <v>999.1779301778837</v>
      </c>
      <c r="AA786" s="76">
        <f t="shared" ca="1" si="366"/>
        <v>0</v>
      </c>
      <c r="AB786" s="2">
        <f t="shared" ca="1" si="367"/>
        <v>0</v>
      </c>
      <c r="AC786" s="33">
        <f>PTAinputs!AF786</f>
        <v>211.52238338361568</v>
      </c>
      <c r="AD786" s="31">
        <f t="shared" ca="1" si="368"/>
        <v>1.1556315862309448</v>
      </c>
      <c r="AE786" s="2">
        <f t="shared" ca="1" si="369"/>
        <v>0</v>
      </c>
      <c r="AF786" s="2">
        <f>PTAinputs!AE786</f>
        <v>56.400000000000006</v>
      </c>
      <c r="AG786" s="27">
        <f t="shared" ca="1" si="370"/>
        <v>3.1152220888355338</v>
      </c>
      <c r="AH786" s="28">
        <f ca="1">($AH$7+AG786*$AI$7)/(1+$P$6)^AG786</f>
        <v>389.73053802614589</v>
      </c>
      <c r="AI786" s="28">
        <f t="shared" ca="1" si="371"/>
        <v>155.89221521045832</v>
      </c>
      <c r="AJ786" s="28">
        <f t="shared" ca="1" si="372"/>
        <v>280.39718828411105</v>
      </c>
      <c r="AK786" s="35">
        <f t="shared" ca="1" si="373"/>
        <v>1548</v>
      </c>
      <c r="AL786" s="33">
        <f t="shared" ca="1" si="374"/>
        <v>293.58886556090403</v>
      </c>
      <c r="AM786">
        <f t="shared" ca="1" si="375"/>
        <v>1624</v>
      </c>
    </row>
    <row r="787" spans="1:39" ht="15" customHeight="1" x14ac:dyDescent="0.25">
      <c r="A787" t="str">
        <f>PTAinputs!B787</f>
        <v>542HO00790</v>
      </c>
      <c r="B787">
        <f>PTAinputs!H787</f>
        <v>847</v>
      </c>
      <c r="C787" s="26">
        <f>PTAinputs!AC787</f>
        <v>7.5</v>
      </c>
      <c r="D787" s="51">
        <f t="shared" ca="1" si="347"/>
        <v>910.16918986043538</v>
      </c>
      <c r="E787" s="52">
        <f t="shared" ca="1" si="348"/>
        <v>333.68262267382551</v>
      </c>
      <c r="F787" s="28">
        <f t="shared" ca="1" si="349"/>
        <v>3.0052220888355334</v>
      </c>
      <c r="G787" s="3">
        <f t="shared" ca="1" si="350"/>
        <v>1</v>
      </c>
      <c r="H787" s="34">
        <f>PTAinputs!AD787</f>
        <v>4.8400000000000007</v>
      </c>
      <c r="I787" s="33">
        <f t="shared" si="351"/>
        <v>-1425</v>
      </c>
      <c r="J787">
        <f t="shared" ca="1" si="352"/>
        <v>1</v>
      </c>
      <c r="K787" s="33">
        <f t="shared" ca="1" si="353"/>
        <v>-1420.16</v>
      </c>
      <c r="L787" s="3">
        <f t="shared" ca="1" si="354"/>
        <v>1</v>
      </c>
      <c r="M787" s="6">
        <f t="shared" ca="1" si="355"/>
        <v>0</v>
      </c>
      <c r="N787" s="33">
        <f>PTAinputs!AF787</f>
        <v>238.56981898352282</v>
      </c>
      <c r="O787" s="31">
        <f t="shared" ca="1" si="356"/>
        <v>1.0205372813857663</v>
      </c>
      <c r="P787" s="2">
        <f t="shared" ca="1" si="357"/>
        <v>233.76884248615968</v>
      </c>
      <c r="Q787" s="3">
        <f t="shared" ca="1" si="358"/>
        <v>1</v>
      </c>
      <c r="R787">
        <f t="shared" ca="1" si="359"/>
        <v>0</v>
      </c>
      <c r="S787" s="33">
        <f>PTAinputs!AF787</f>
        <v>238.56981898352282</v>
      </c>
      <c r="T787" s="31">
        <f t="shared" ca="1" si="360"/>
        <v>1.0715641454550546</v>
      </c>
      <c r="U787" s="2">
        <f t="shared" ca="1" si="361"/>
        <v>222.63699284396159</v>
      </c>
      <c r="V787" s="76">
        <f t="shared" ca="1" si="362"/>
        <v>1</v>
      </c>
      <c r="W787" s="2">
        <f t="shared" ca="1" si="363"/>
        <v>0</v>
      </c>
      <c r="X787" s="33">
        <f>PTAinputs!AF787</f>
        <v>238.56981898352282</v>
      </c>
      <c r="Y787" s="31">
        <f t="shared" ca="1" si="364"/>
        <v>1.1251423527278075</v>
      </c>
      <c r="Z787" s="2">
        <f t="shared" ca="1" si="365"/>
        <v>212.0352312799634</v>
      </c>
      <c r="AA787" s="76">
        <f t="shared" ca="1" si="366"/>
        <v>5.2220888355334338E-3</v>
      </c>
      <c r="AB787" s="2">
        <f t="shared" ca="1" si="367"/>
        <v>805.58243417372728</v>
      </c>
      <c r="AC787" s="33">
        <f>PTAinputs!AF787</f>
        <v>238.56981898352282</v>
      </c>
      <c r="AD787" s="31">
        <f t="shared" ca="1" si="368"/>
        <v>1.1577479012339398</v>
      </c>
      <c r="AE787" s="2">
        <f t="shared" ca="1" si="369"/>
        <v>806.6585171334815</v>
      </c>
      <c r="AF787" s="2">
        <f>PTAinputs!AE787</f>
        <v>36</v>
      </c>
      <c r="AG787" s="27">
        <f t="shared" ca="1" si="370"/>
        <v>3.1602220888355337</v>
      </c>
      <c r="AH787" s="28">
        <f ca="1">($AH$7+AG787*$AI$7)/(1+$P$6)^AG787</f>
        <v>389.96152944625129</v>
      </c>
      <c r="AI787" s="28">
        <f t="shared" ca="1" si="371"/>
        <v>120.88807412833792</v>
      </c>
      <c r="AJ787" s="28">
        <f t="shared" ca="1" si="372"/>
        <v>302.86253826022846</v>
      </c>
      <c r="AK787" s="35">
        <f t="shared" ca="1" si="373"/>
        <v>1116</v>
      </c>
      <c r="AL787" s="33">
        <f t="shared" ca="1" si="374"/>
        <v>311.00699632190566</v>
      </c>
      <c r="AM787">
        <f t="shared" ca="1" si="375"/>
        <v>1203</v>
      </c>
    </row>
    <row r="788" spans="1:39" ht="15" customHeight="1" x14ac:dyDescent="0.25">
      <c r="A788" t="str">
        <f>PTAinputs!B788</f>
        <v>551HO03564</v>
      </c>
      <c r="B788">
        <f>PTAinputs!H788</f>
        <v>861</v>
      </c>
      <c r="C788" s="26">
        <f>PTAinputs!AC788</f>
        <v>5.7</v>
      </c>
      <c r="D788" s="51">
        <f t="shared" ca="1" si="347"/>
        <v>878.54946997704178</v>
      </c>
      <c r="E788" s="52">
        <f t="shared" ca="1" si="348"/>
        <v>341.14563276223146</v>
      </c>
      <c r="F788" s="28">
        <f t="shared" ca="1" si="349"/>
        <v>2.8252220888355337</v>
      </c>
      <c r="G788" s="3">
        <f t="shared" ca="1" si="350"/>
        <v>1</v>
      </c>
      <c r="H788" s="34">
        <f>PTAinputs!AD788</f>
        <v>-0.66</v>
      </c>
      <c r="I788" s="33">
        <f t="shared" si="351"/>
        <v>-1425</v>
      </c>
      <c r="J788">
        <f t="shared" ca="1" si="352"/>
        <v>1</v>
      </c>
      <c r="K788" s="33">
        <f t="shared" ca="1" si="353"/>
        <v>-1425.66</v>
      </c>
      <c r="L788" s="3">
        <f t="shared" ca="1" si="354"/>
        <v>1</v>
      </c>
      <c r="M788" s="6">
        <f t="shared" ca="1" si="355"/>
        <v>0</v>
      </c>
      <c r="N788" s="33">
        <f>PTAinputs!AF788</f>
        <v>256.6973427709446</v>
      </c>
      <c r="O788" s="31">
        <f t="shared" ca="1" si="356"/>
        <v>1.0205372813857663</v>
      </c>
      <c r="P788" s="2">
        <f t="shared" ca="1" si="357"/>
        <v>251.53156817787257</v>
      </c>
      <c r="Q788" s="3">
        <f t="shared" ca="1" si="358"/>
        <v>1</v>
      </c>
      <c r="R788">
        <f t="shared" ca="1" si="359"/>
        <v>0</v>
      </c>
      <c r="S788" s="33">
        <f>PTAinputs!AF788</f>
        <v>256.6973427709446</v>
      </c>
      <c r="T788" s="31">
        <f t="shared" ca="1" si="360"/>
        <v>1.0715641454550546</v>
      </c>
      <c r="U788" s="2">
        <f t="shared" ca="1" si="361"/>
        <v>239.55387445511673</v>
      </c>
      <c r="V788" s="76">
        <f t="shared" ca="1" si="362"/>
        <v>0.82522208883553372</v>
      </c>
      <c r="W788" s="2">
        <f t="shared" ca="1" si="363"/>
        <v>816.87033150317518</v>
      </c>
      <c r="X788" s="33">
        <f>PTAinputs!AF788</f>
        <v>256.6973427709446</v>
      </c>
      <c r="Y788" s="31">
        <f t="shared" ca="1" si="364"/>
        <v>1.1211517018294617</v>
      </c>
      <c r="Z788" s="2">
        <f t="shared" ca="1" si="365"/>
        <v>1005.81203944003</v>
      </c>
      <c r="AA788" s="76">
        <f t="shared" ca="1" si="366"/>
        <v>0</v>
      </c>
      <c r="AB788" s="2">
        <f t="shared" ca="1" si="367"/>
        <v>0</v>
      </c>
      <c r="AC788" s="33">
        <f>PTAinputs!AF788</f>
        <v>256.6973427709446</v>
      </c>
      <c r="AD788" s="31">
        <f t="shared" ca="1" si="368"/>
        <v>1.1535191397637399</v>
      </c>
      <c r="AE788" s="2">
        <f t="shared" ca="1" si="369"/>
        <v>0</v>
      </c>
      <c r="AF788" s="2">
        <f>PTAinputs!AE788</f>
        <v>40.799999999999997</v>
      </c>
      <c r="AG788" s="27">
        <f t="shared" ca="1" si="370"/>
        <v>3.0702220888355338</v>
      </c>
      <c r="AH788" s="28">
        <f ca="1">($AH$7+AG788*$AI$7)/(1+$P$6)^AG788</f>
        <v>389.49664725067458</v>
      </c>
      <c r="AI788" s="28">
        <f t="shared" ca="1" si="371"/>
        <v>190.85335715283045</v>
      </c>
      <c r="AJ788" s="28">
        <f t="shared" ca="1" si="372"/>
        <v>310.96651603030324</v>
      </c>
      <c r="AK788" s="35">
        <f t="shared" ca="1" si="373"/>
        <v>949</v>
      </c>
      <c r="AL788" s="33">
        <f t="shared" ca="1" si="374"/>
        <v>322.57351045386474</v>
      </c>
      <c r="AM788">
        <f t="shared" ca="1" si="375"/>
        <v>888</v>
      </c>
    </row>
    <row r="789" spans="1:39" ht="15" customHeight="1" x14ac:dyDescent="0.25">
      <c r="A789" t="str">
        <f>PTAinputs!B789</f>
        <v>551HO03563</v>
      </c>
      <c r="B789">
        <f>PTAinputs!H789</f>
        <v>681</v>
      </c>
      <c r="C789" s="26">
        <f>PTAinputs!AC789</f>
        <v>4.4000000000000004</v>
      </c>
      <c r="D789" s="51">
        <f t="shared" ca="1" si="347"/>
        <v>680.69086908380871</v>
      </c>
      <c r="E789" s="52">
        <f t="shared" ca="1" si="348"/>
        <v>276.20730209303912</v>
      </c>
      <c r="F789" s="28">
        <f t="shared" ca="1" si="349"/>
        <v>2.6952220888355334</v>
      </c>
      <c r="G789" s="3">
        <f t="shared" ca="1" si="350"/>
        <v>1</v>
      </c>
      <c r="H789" s="34">
        <f>PTAinputs!AD789</f>
        <v>1.7600000000000002</v>
      </c>
      <c r="I789" s="33">
        <f t="shared" si="351"/>
        <v>-1425</v>
      </c>
      <c r="J789">
        <f t="shared" ca="1" si="352"/>
        <v>1</v>
      </c>
      <c r="K789" s="33">
        <f t="shared" ca="1" si="353"/>
        <v>-1423.24</v>
      </c>
      <c r="L789" s="3">
        <f t="shared" ca="1" si="354"/>
        <v>1</v>
      </c>
      <c r="M789" s="6">
        <f t="shared" ca="1" si="355"/>
        <v>0</v>
      </c>
      <c r="N789" s="33">
        <f>PTAinputs!AF789</f>
        <v>205.52086330935253</v>
      </c>
      <c r="O789" s="31">
        <f t="shared" ca="1" si="356"/>
        <v>1.0205372813857663</v>
      </c>
      <c r="P789" s="2">
        <f t="shared" ca="1" si="357"/>
        <v>201.38496364413072</v>
      </c>
      <c r="Q789" s="3">
        <f t="shared" ca="1" si="358"/>
        <v>1</v>
      </c>
      <c r="R789">
        <f t="shared" ca="1" si="359"/>
        <v>0</v>
      </c>
      <c r="S789" s="33">
        <f>PTAinputs!AF789</f>
        <v>205.52086330935253</v>
      </c>
      <c r="T789" s="31">
        <f t="shared" ca="1" si="360"/>
        <v>1.0715641454550546</v>
      </c>
      <c r="U789" s="2">
        <f t="shared" ca="1" si="361"/>
        <v>191.79520347060068</v>
      </c>
      <c r="V789" s="76">
        <f t="shared" ca="1" si="362"/>
        <v>0.69522208883553338</v>
      </c>
      <c r="W789" s="2">
        <f t="shared" ca="1" si="363"/>
        <v>810.49449594328257</v>
      </c>
      <c r="X789" s="33">
        <f>PTAinputs!AF789</f>
        <v>205.52086330935253</v>
      </c>
      <c r="Y789" s="31">
        <f t="shared" ca="1" si="364"/>
        <v>1.1181926333211731</v>
      </c>
      <c r="Z789" s="2">
        <f t="shared" ca="1" si="365"/>
        <v>938.27448628790751</v>
      </c>
      <c r="AA789" s="76">
        <f t="shared" ca="1" si="366"/>
        <v>0</v>
      </c>
      <c r="AB789" s="2">
        <f t="shared" ca="1" si="367"/>
        <v>0</v>
      </c>
      <c r="AC789" s="33">
        <f>PTAinputs!AF789</f>
        <v>205.52086330935253</v>
      </c>
      <c r="AD789" s="31">
        <f t="shared" ca="1" si="368"/>
        <v>1.1504746435063526</v>
      </c>
      <c r="AE789" s="2">
        <f t="shared" ca="1" si="369"/>
        <v>0</v>
      </c>
      <c r="AF789" s="2">
        <f>PTAinputs!AE789</f>
        <v>27.599999999999998</v>
      </c>
      <c r="AG789" s="27">
        <f t="shared" ca="1" si="370"/>
        <v>3.0052220888355334</v>
      </c>
      <c r="AH789" s="28">
        <f ca="1">($AH$7+AG789*$AI$7)/(1+$P$6)^AG789</f>
        <v>389.15366282341199</v>
      </c>
      <c r="AI789" s="28">
        <f t="shared" ca="1" si="371"/>
        <v>241.27527095051548</v>
      </c>
      <c r="AJ789" s="28">
        <f t="shared" ca="1" si="372"/>
        <v>252.5546491710077</v>
      </c>
      <c r="AK789" s="35">
        <f t="shared" ca="1" si="373"/>
        <v>2044</v>
      </c>
      <c r="AL789" s="33">
        <f t="shared" ca="1" si="374"/>
        <v>278.10086785412415</v>
      </c>
      <c r="AM789">
        <f t="shared" ca="1" si="375"/>
        <v>1981</v>
      </c>
    </row>
    <row r="790" spans="1:39" ht="15" customHeight="1" x14ac:dyDescent="0.25">
      <c r="A790" t="str">
        <f>PTAinputs!B790</f>
        <v>705HO10113</v>
      </c>
      <c r="B790">
        <f>PTAinputs!H790</f>
        <v>832</v>
      </c>
      <c r="C790" s="26">
        <f>PTAinputs!AC790</f>
        <v>6.3</v>
      </c>
      <c r="D790" s="51">
        <f t="shared" ca="1" si="347"/>
        <v>869.64302531779902</v>
      </c>
      <c r="E790" s="52">
        <f t="shared" ca="1" si="348"/>
        <v>331.13789402341808</v>
      </c>
      <c r="F790" s="28">
        <f t="shared" ca="1" si="349"/>
        <v>2.8852220888355333</v>
      </c>
      <c r="G790" s="3">
        <f t="shared" ca="1" si="350"/>
        <v>1</v>
      </c>
      <c r="H790" s="34">
        <f>PTAinputs!AD790</f>
        <v>3.3000000000000003</v>
      </c>
      <c r="I790" s="33">
        <f t="shared" si="351"/>
        <v>-1425</v>
      </c>
      <c r="J790">
        <f t="shared" ca="1" si="352"/>
        <v>1</v>
      </c>
      <c r="K790" s="33">
        <f t="shared" ca="1" si="353"/>
        <v>-1421.7</v>
      </c>
      <c r="L790" s="3">
        <f t="shared" ca="1" si="354"/>
        <v>1</v>
      </c>
      <c r="M790" s="6">
        <f t="shared" ca="1" si="355"/>
        <v>0</v>
      </c>
      <c r="N790" s="33">
        <f>PTAinputs!AF790</f>
        <v>248.0709793455558</v>
      </c>
      <c r="O790" s="31">
        <f t="shared" ca="1" si="356"/>
        <v>1.0205372813857663</v>
      </c>
      <c r="P790" s="2">
        <f t="shared" ca="1" si="357"/>
        <v>243.07880159821835</v>
      </c>
      <c r="Q790" s="3">
        <f t="shared" ca="1" si="358"/>
        <v>1</v>
      </c>
      <c r="R790">
        <f t="shared" ca="1" si="359"/>
        <v>0</v>
      </c>
      <c r="S790" s="33">
        <f>PTAinputs!AF790</f>
        <v>248.0709793455558</v>
      </c>
      <c r="T790" s="31">
        <f t="shared" ca="1" si="360"/>
        <v>1.0715641454550546</v>
      </c>
      <c r="U790" s="2">
        <f t="shared" ca="1" si="361"/>
        <v>231.50362056973174</v>
      </c>
      <c r="V790" s="76">
        <f t="shared" ca="1" si="362"/>
        <v>0.88522208883553333</v>
      </c>
      <c r="W790" s="2">
        <f t="shared" ca="1" si="363"/>
        <v>797.80369120131809</v>
      </c>
      <c r="X790" s="33">
        <f>PTAinputs!AF790</f>
        <v>248.0709793455558</v>
      </c>
      <c r="Y790" s="31">
        <f t="shared" ca="1" si="364"/>
        <v>1.1225200655832372</v>
      </c>
      <c r="Z790" s="2">
        <f t="shared" ca="1" si="365"/>
        <v>993.43307658932099</v>
      </c>
      <c r="AA790" s="76">
        <f t="shared" ca="1" si="366"/>
        <v>0</v>
      </c>
      <c r="AB790" s="2">
        <f t="shared" ca="1" si="367"/>
        <v>0</v>
      </c>
      <c r="AC790" s="33">
        <f>PTAinputs!AF790</f>
        <v>248.0709793455558</v>
      </c>
      <c r="AD790" s="31">
        <f t="shared" ca="1" si="368"/>
        <v>1.1549270079207103</v>
      </c>
      <c r="AE790" s="2">
        <f t="shared" ca="1" si="369"/>
        <v>0</v>
      </c>
      <c r="AF790" s="2">
        <f>PTAinputs!AE790</f>
        <v>21.6</v>
      </c>
      <c r="AG790" s="27">
        <f t="shared" ca="1" si="370"/>
        <v>3.1002220888355332</v>
      </c>
      <c r="AH790" s="28">
        <f ca="1">($AH$7+AG790*$AI$7)/(1+$P$6)^AG790</f>
        <v>389.65289715844983</v>
      </c>
      <c r="AI790" s="28">
        <f t="shared" ca="1" si="371"/>
        <v>167.55074577813349</v>
      </c>
      <c r="AJ790" s="28">
        <f t="shared" ca="1" si="372"/>
        <v>301.41285438057361</v>
      </c>
      <c r="AK790" s="35">
        <f t="shared" ca="1" si="373"/>
        <v>1146</v>
      </c>
      <c r="AL790" s="33">
        <f t="shared" ca="1" si="374"/>
        <v>312.85800567896348</v>
      </c>
      <c r="AM790">
        <f t="shared" ca="1" si="375"/>
        <v>1151</v>
      </c>
    </row>
    <row r="791" spans="1:39" ht="15" customHeight="1" x14ac:dyDescent="0.25">
      <c r="A791" t="str">
        <f>PTAinputs!B791</f>
        <v>011HO12403</v>
      </c>
      <c r="B791">
        <f>PTAinputs!H791</f>
        <v>896</v>
      </c>
      <c r="C791" s="26">
        <f>PTAinputs!AC791</f>
        <v>7.6</v>
      </c>
      <c r="D791" s="51">
        <f t="shared" ca="1" si="347"/>
        <v>966.19513477214332</v>
      </c>
      <c r="E791" s="52">
        <f t="shared" ca="1" si="348"/>
        <v>353.13188026314918</v>
      </c>
      <c r="F791" s="28">
        <f t="shared" ca="1" si="349"/>
        <v>3.0152220888355337</v>
      </c>
      <c r="G791" s="3">
        <f t="shared" ca="1" si="350"/>
        <v>1</v>
      </c>
      <c r="H791" s="34">
        <f>PTAinputs!AD791</f>
        <v>8.36</v>
      </c>
      <c r="I791" s="33">
        <f t="shared" si="351"/>
        <v>-1425</v>
      </c>
      <c r="J791">
        <f t="shared" ca="1" si="352"/>
        <v>1</v>
      </c>
      <c r="K791" s="33">
        <f t="shared" ca="1" si="353"/>
        <v>-1416.64</v>
      </c>
      <c r="L791" s="3">
        <f t="shared" ca="1" si="354"/>
        <v>1</v>
      </c>
      <c r="M791" s="6">
        <f t="shared" ca="1" si="355"/>
        <v>0</v>
      </c>
      <c r="N791" s="33">
        <f>PTAinputs!AF791</f>
        <v>260.47854490601071</v>
      </c>
      <c r="O791" s="31">
        <f t="shared" ca="1" si="356"/>
        <v>1.0205372813857663</v>
      </c>
      <c r="P791" s="2">
        <f t="shared" ca="1" si="357"/>
        <v>255.23667744142804</v>
      </c>
      <c r="Q791" s="3">
        <f t="shared" ca="1" si="358"/>
        <v>1</v>
      </c>
      <c r="R791">
        <f t="shared" ca="1" si="359"/>
        <v>0</v>
      </c>
      <c r="S791" s="33">
        <f>PTAinputs!AF791</f>
        <v>260.47854490601071</v>
      </c>
      <c r="T791" s="31">
        <f t="shared" ca="1" si="360"/>
        <v>1.0715641454550546</v>
      </c>
      <c r="U791" s="2">
        <f t="shared" ca="1" si="361"/>
        <v>243.08254994421716</v>
      </c>
      <c r="V791" s="76">
        <f t="shared" ca="1" si="362"/>
        <v>1</v>
      </c>
      <c r="W791" s="2">
        <f t="shared" ca="1" si="363"/>
        <v>0</v>
      </c>
      <c r="X791" s="33">
        <f>PTAinputs!AF791</f>
        <v>260.47854490601071</v>
      </c>
      <c r="Y791" s="31">
        <f t="shared" ca="1" si="364"/>
        <v>1.1251423527278075</v>
      </c>
      <c r="Z791" s="2">
        <f t="shared" ca="1" si="365"/>
        <v>231.50719042306395</v>
      </c>
      <c r="AA791" s="76">
        <f t="shared" ca="1" si="366"/>
        <v>1.5222088835533665E-2</v>
      </c>
      <c r="AB791" s="2">
        <f t="shared" ca="1" si="367"/>
        <v>791.72362316415183</v>
      </c>
      <c r="AC791" s="33">
        <f>PTAinputs!AF791</f>
        <v>260.47854490601071</v>
      </c>
      <c r="AD791" s="31">
        <f t="shared" ca="1" si="368"/>
        <v>1.1579832864515032</v>
      </c>
      <c r="AE791" s="2">
        <f t="shared" ca="1" si="369"/>
        <v>795.14770328404734</v>
      </c>
      <c r="AF791" s="2">
        <f>PTAinputs!AE791</f>
        <v>20.399999999999999</v>
      </c>
      <c r="AG791" s="27">
        <f t="shared" ca="1" si="370"/>
        <v>3.1652220888355336</v>
      </c>
      <c r="AH791" s="28">
        <f ca="1">($AH$7+AG791*$AI$7)/(1+$P$6)^AG791</f>
        <v>389.98701669095794</v>
      </c>
      <c r="AI791" s="28">
        <f t="shared" ca="1" si="371"/>
        <v>116.99610500728731</v>
      </c>
      <c r="AJ791" s="28">
        <f t="shared" ca="1" si="372"/>
        <v>320.43912730331709</v>
      </c>
      <c r="AK791" s="35">
        <f t="shared" ca="1" si="373"/>
        <v>720</v>
      </c>
      <c r="AL791" s="33">
        <f t="shared" ca="1" si="374"/>
        <v>326.73263231058519</v>
      </c>
      <c r="AM791">
        <f t="shared" ca="1" si="375"/>
        <v>761</v>
      </c>
    </row>
    <row r="792" spans="1:39" ht="15" customHeight="1" x14ac:dyDescent="0.25">
      <c r="A792" t="str">
        <f>PTAinputs!B792</f>
        <v>515HO00326</v>
      </c>
      <c r="B792">
        <f>PTAinputs!H792</f>
        <v>688</v>
      </c>
      <c r="C792" s="26">
        <f>PTAinputs!AC792</f>
        <v>5.3</v>
      </c>
      <c r="D792" s="51">
        <f t="shared" ca="1" si="347"/>
        <v>708.59936635347731</v>
      </c>
      <c r="E792" s="52">
        <f t="shared" ca="1" si="348"/>
        <v>278.83866506856373</v>
      </c>
      <c r="F792" s="28">
        <f t="shared" ca="1" si="349"/>
        <v>2.7852220888355337</v>
      </c>
      <c r="G792" s="3">
        <f t="shared" ca="1" si="350"/>
        <v>1</v>
      </c>
      <c r="H792" s="34">
        <f>PTAinputs!AD792</f>
        <v>3.9600000000000004</v>
      </c>
      <c r="I792" s="33">
        <f t="shared" si="351"/>
        <v>-1425</v>
      </c>
      <c r="J792">
        <f t="shared" ca="1" si="352"/>
        <v>1</v>
      </c>
      <c r="K792" s="33">
        <f t="shared" ca="1" si="353"/>
        <v>-1421.04</v>
      </c>
      <c r="L792" s="3">
        <f t="shared" ca="1" si="354"/>
        <v>1</v>
      </c>
      <c r="M792" s="6">
        <f t="shared" ca="1" si="355"/>
        <v>0</v>
      </c>
      <c r="N792" s="33">
        <f>PTAinputs!AF792</f>
        <v>204.45931770712463</v>
      </c>
      <c r="O792" s="31">
        <f t="shared" ca="1" si="356"/>
        <v>1.0205372813857663</v>
      </c>
      <c r="P792" s="2">
        <f t="shared" ca="1" si="357"/>
        <v>200.34478057430061</v>
      </c>
      <c r="Q792" s="3">
        <f t="shared" ca="1" si="358"/>
        <v>1</v>
      </c>
      <c r="R792">
        <f t="shared" ca="1" si="359"/>
        <v>0</v>
      </c>
      <c r="S792" s="33">
        <f>PTAinputs!AF792</f>
        <v>204.45931770712463</v>
      </c>
      <c r="T792" s="31">
        <f t="shared" ca="1" si="360"/>
        <v>1.0715641454550546</v>
      </c>
      <c r="U792" s="2">
        <f t="shared" ca="1" si="361"/>
        <v>190.80455292790535</v>
      </c>
      <c r="V792" s="76">
        <f t="shared" ca="1" si="362"/>
        <v>0.78522208883553368</v>
      </c>
      <c r="W792" s="2">
        <f t="shared" ca="1" si="363"/>
        <v>798.56312514249612</v>
      </c>
      <c r="X792" s="33">
        <f>PTAinputs!AF792</f>
        <v>204.45931770712463</v>
      </c>
      <c r="Y792" s="31">
        <f t="shared" ca="1" si="364"/>
        <v>1.1202403861468417</v>
      </c>
      <c r="Z792" s="2">
        <f t="shared" ca="1" si="365"/>
        <v>941.87698395103939</v>
      </c>
      <c r="AA792" s="76">
        <f t="shared" ca="1" si="366"/>
        <v>0</v>
      </c>
      <c r="AB792" s="2">
        <f t="shared" ca="1" si="367"/>
        <v>0</v>
      </c>
      <c r="AC792" s="33">
        <f>PTAinputs!AF792</f>
        <v>204.45931770712463</v>
      </c>
      <c r="AD792" s="31">
        <f t="shared" ca="1" si="368"/>
        <v>1.1525815145694385</v>
      </c>
      <c r="AE792" s="2">
        <f t="shared" ca="1" si="369"/>
        <v>0</v>
      </c>
      <c r="AF792" s="2">
        <f>PTAinputs!AE792</f>
        <v>18</v>
      </c>
      <c r="AG792" s="27">
        <f t="shared" ca="1" si="370"/>
        <v>3.0502220888355334</v>
      </c>
      <c r="AH792" s="28">
        <f ca="1">($AH$7+AG792*$AI$7)/(1+$P$6)^AG792</f>
        <v>389.39176209734745</v>
      </c>
      <c r="AI792" s="28">
        <f t="shared" ca="1" si="371"/>
        <v>206.37763391159407</v>
      </c>
      <c r="AJ792" s="28">
        <f t="shared" ca="1" si="372"/>
        <v>254.41395470539794</v>
      </c>
      <c r="AK792" s="35">
        <f t="shared" ca="1" si="373"/>
        <v>2007</v>
      </c>
      <c r="AL792" s="33">
        <f t="shared" ca="1" si="374"/>
        <v>275.99267130439989</v>
      </c>
      <c r="AM792">
        <f t="shared" ca="1" si="375"/>
        <v>2036</v>
      </c>
    </row>
    <row r="793" spans="1:39" ht="15" customHeight="1" x14ac:dyDescent="0.25">
      <c r="A793" t="str">
        <f>PTAinputs!B793</f>
        <v>029HO18545</v>
      </c>
      <c r="B793">
        <f>PTAinputs!H793</f>
        <v>856</v>
      </c>
      <c r="C793" s="26">
        <f>PTAinputs!AC793</f>
        <v>6</v>
      </c>
      <c r="D793" s="51">
        <f t="shared" ca="1" si="347"/>
        <v>882.29042799307695</v>
      </c>
      <c r="E793" s="52">
        <f t="shared" ca="1" si="348"/>
        <v>339.24102116445567</v>
      </c>
      <c r="F793" s="28">
        <f t="shared" ca="1" si="349"/>
        <v>2.8552220888355335</v>
      </c>
      <c r="G793" s="3">
        <f t="shared" ca="1" si="350"/>
        <v>1</v>
      </c>
      <c r="H793" s="34">
        <f>PTAinputs!AD793</f>
        <v>-2.64</v>
      </c>
      <c r="I793" s="33">
        <f t="shared" si="351"/>
        <v>-1425</v>
      </c>
      <c r="J793">
        <f t="shared" ca="1" si="352"/>
        <v>1</v>
      </c>
      <c r="K793" s="33">
        <f t="shared" ca="1" si="353"/>
        <v>-1427.64</v>
      </c>
      <c r="L793" s="3">
        <f t="shared" ca="1" si="354"/>
        <v>1</v>
      </c>
      <c r="M793" s="6">
        <f t="shared" ca="1" si="355"/>
        <v>0</v>
      </c>
      <c r="N793" s="33">
        <f>PTAinputs!AF793</f>
        <v>261.17840566256677</v>
      </c>
      <c r="O793" s="31">
        <f t="shared" ca="1" si="356"/>
        <v>1.0205372813857663</v>
      </c>
      <c r="P793" s="2">
        <f t="shared" ca="1" si="357"/>
        <v>255.92245420757001</v>
      </c>
      <c r="Q793" s="3">
        <f t="shared" ca="1" si="358"/>
        <v>1</v>
      </c>
      <c r="R793">
        <f t="shared" ca="1" si="359"/>
        <v>0</v>
      </c>
      <c r="S793" s="33">
        <f>PTAinputs!AF793</f>
        <v>261.17840566256677</v>
      </c>
      <c r="T793" s="31">
        <f t="shared" ca="1" si="360"/>
        <v>1.0715641454550546</v>
      </c>
      <c r="U793" s="2">
        <f t="shared" ca="1" si="361"/>
        <v>243.7356706738762</v>
      </c>
      <c r="V793" s="76">
        <f t="shared" ca="1" si="362"/>
        <v>0.85522208883553352</v>
      </c>
      <c r="W793" s="2">
        <f t="shared" ca="1" si="363"/>
        <v>795.84043538755964</v>
      </c>
      <c r="X793" s="33">
        <f>PTAinputs!AF793</f>
        <v>261.17840566256677</v>
      </c>
      <c r="Y793" s="31">
        <f t="shared" ca="1" si="364"/>
        <v>1.1218356750729428</v>
      </c>
      <c r="Z793" s="2">
        <f t="shared" ca="1" si="365"/>
        <v>994.94761891954283</v>
      </c>
      <c r="AA793" s="76">
        <f t="shared" ca="1" si="366"/>
        <v>0</v>
      </c>
      <c r="AB793" s="2">
        <f t="shared" ca="1" si="367"/>
        <v>0</v>
      </c>
      <c r="AC793" s="33">
        <f>PTAinputs!AF793</f>
        <v>261.17840566256677</v>
      </c>
      <c r="AD793" s="31">
        <f t="shared" ca="1" si="368"/>
        <v>1.1542228591856114</v>
      </c>
      <c r="AE793" s="2">
        <f t="shared" ca="1" si="369"/>
        <v>0</v>
      </c>
      <c r="AF793" s="2">
        <f>PTAinputs!AE793</f>
        <v>18</v>
      </c>
      <c r="AG793" s="27">
        <f t="shared" ca="1" si="370"/>
        <v>3.0852220888355335</v>
      </c>
      <c r="AH793" s="28">
        <f ca="1">($AH$7+AG793*$AI$7)/(1+$P$6)^AG793</f>
        <v>389.57493371019939</v>
      </c>
      <c r="AI793" s="28">
        <f t="shared" ca="1" si="371"/>
        <v>179.20446950669171</v>
      </c>
      <c r="AJ793" s="28">
        <f t="shared" ca="1" si="372"/>
        <v>309.00938720073714</v>
      </c>
      <c r="AK793" s="35">
        <f t="shared" ca="1" si="373"/>
        <v>985</v>
      </c>
      <c r="AL793" s="33">
        <f t="shared" ca="1" si="374"/>
        <v>320.18817112569889</v>
      </c>
      <c r="AM793">
        <f t="shared" ca="1" si="375"/>
        <v>958</v>
      </c>
    </row>
    <row r="794" spans="1:39" ht="15" customHeight="1" x14ac:dyDescent="0.25">
      <c r="A794" t="str">
        <f>PTAinputs!B794</f>
        <v>551HO03501</v>
      </c>
      <c r="B794">
        <f>PTAinputs!H794</f>
        <v>739</v>
      </c>
      <c r="C794" s="26">
        <f>PTAinputs!AC794</f>
        <v>6.8</v>
      </c>
      <c r="D794" s="51">
        <f t="shared" ca="1" si="347"/>
        <v>788.70253238879297</v>
      </c>
      <c r="E794" s="52">
        <f t="shared" ca="1" si="348"/>
        <v>295.5538230847427</v>
      </c>
      <c r="F794" s="28">
        <f t="shared" ca="1" si="349"/>
        <v>2.9352220888355336</v>
      </c>
      <c r="G794" s="3">
        <f t="shared" ca="1" si="350"/>
        <v>1</v>
      </c>
      <c r="H794" s="34">
        <f>PTAinputs!AD794</f>
        <v>1.7600000000000002</v>
      </c>
      <c r="I794" s="33">
        <f t="shared" si="351"/>
        <v>-1425</v>
      </c>
      <c r="J794">
        <f t="shared" ca="1" si="352"/>
        <v>1</v>
      </c>
      <c r="K794" s="33">
        <f t="shared" ca="1" si="353"/>
        <v>-1423.24</v>
      </c>
      <c r="L794" s="3">
        <f t="shared" ca="1" si="354"/>
        <v>1</v>
      </c>
      <c r="M794" s="6">
        <f t="shared" ca="1" si="355"/>
        <v>0</v>
      </c>
      <c r="N794" s="33">
        <f>PTAinputs!AF794</f>
        <v>212.57400789046187</v>
      </c>
      <c r="O794" s="31">
        <f t="shared" ca="1" si="356"/>
        <v>1.0205372813857663</v>
      </c>
      <c r="P794" s="2">
        <f t="shared" ca="1" si="357"/>
        <v>208.29617081877896</v>
      </c>
      <c r="Q794" s="3">
        <f t="shared" ca="1" si="358"/>
        <v>1</v>
      </c>
      <c r="R794">
        <f t="shared" ca="1" si="359"/>
        <v>0</v>
      </c>
      <c r="S794" s="33">
        <f>PTAinputs!AF794</f>
        <v>212.57400789046187</v>
      </c>
      <c r="T794" s="31">
        <f t="shared" ca="1" si="360"/>
        <v>1.0715641454550546</v>
      </c>
      <c r="U794" s="2">
        <f t="shared" ca="1" si="361"/>
        <v>198.37730554169426</v>
      </c>
      <c r="V794" s="76">
        <f t="shared" ca="1" si="362"/>
        <v>0.93522208883553359</v>
      </c>
      <c r="W794" s="2">
        <f t="shared" ca="1" si="363"/>
        <v>791.700268494277</v>
      </c>
      <c r="X794" s="33">
        <f>PTAinputs!AF794</f>
        <v>212.57400789046187</v>
      </c>
      <c r="Y794" s="31">
        <f t="shared" ca="1" si="364"/>
        <v>1.1236616443847782</v>
      </c>
      <c r="Z794" s="2">
        <f t="shared" ca="1" si="365"/>
        <v>968.62533191077114</v>
      </c>
      <c r="AA794" s="76">
        <f t="shared" ca="1" si="366"/>
        <v>0</v>
      </c>
      <c r="AB794" s="2">
        <f t="shared" ca="1" si="367"/>
        <v>0</v>
      </c>
      <c r="AC794" s="33">
        <f>PTAinputs!AF794</f>
        <v>212.57400789046187</v>
      </c>
      <c r="AD794" s="31">
        <f t="shared" ca="1" si="368"/>
        <v>1.1561015438866971</v>
      </c>
      <c r="AE794" s="2">
        <f t="shared" ca="1" si="369"/>
        <v>0</v>
      </c>
      <c r="AF794" s="2">
        <f>PTAinputs!AE794</f>
        <v>16.799999999999997</v>
      </c>
      <c r="AG794" s="27">
        <f t="shared" ca="1" si="370"/>
        <v>3.1252220888355335</v>
      </c>
      <c r="AH794" s="28">
        <f ca="1">($AH$7+AG794*$AI$7)/(1+$P$6)^AG794</f>
        <v>389.78211960568518</v>
      </c>
      <c r="AI794" s="28">
        <f t="shared" ca="1" si="371"/>
        <v>148.11720545016033</v>
      </c>
      <c r="AJ794" s="28">
        <f t="shared" ca="1" si="372"/>
        <v>268.70284718444879</v>
      </c>
      <c r="AK794" s="35">
        <f t="shared" ca="1" si="373"/>
        <v>1766</v>
      </c>
      <c r="AL794" s="33">
        <f t="shared" ca="1" si="374"/>
        <v>282.58129100726694</v>
      </c>
      <c r="AM794">
        <f t="shared" ca="1" si="375"/>
        <v>1884</v>
      </c>
    </row>
    <row r="795" spans="1:39" ht="15" customHeight="1" x14ac:dyDescent="0.25">
      <c r="A795" t="str">
        <f>PTAinputs!B795</f>
        <v>200HO11126</v>
      </c>
      <c r="B795">
        <f>PTAinputs!H795</f>
        <v>469</v>
      </c>
      <c r="C795" s="26">
        <f>PTAinputs!AC795</f>
        <v>4.3</v>
      </c>
      <c r="D795" s="51">
        <f t="shared" ca="1" si="347"/>
        <v>483.51596233847567</v>
      </c>
      <c r="E795" s="52">
        <f t="shared" ca="1" si="348"/>
        <v>196.88234056647022</v>
      </c>
      <c r="F795" s="28">
        <f t="shared" ca="1" si="349"/>
        <v>2.6852220888355336</v>
      </c>
      <c r="G795" s="3">
        <f t="shared" ca="1" si="350"/>
        <v>1</v>
      </c>
      <c r="H795" s="34">
        <f>PTAinputs!AD795</f>
        <v>1.7600000000000002</v>
      </c>
      <c r="I795" s="33">
        <f t="shared" si="351"/>
        <v>-1425</v>
      </c>
      <c r="J795">
        <f t="shared" ca="1" si="352"/>
        <v>1</v>
      </c>
      <c r="K795" s="33">
        <f t="shared" ca="1" si="353"/>
        <v>-1423.24</v>
      </c>
      <c r="L795" s="3">
        <f t="shared" ca="1" si="354"/>
        <v>1</v>
      </c>
      <c r="M795" s="6">
        <f t="shared" ca="1" si="355"/>
        <v>0</v>
      </c>
      <c r="N795" s="33">
        <f>PTAinputs!AF795</f>
        <v>140.756057089812</v>
      </c>
      <c r="O795" s="31">
        <f t="shared" ca="1" si="356"/>
        <v>1.0205372813857663</v>
      </c>
      <c r="P795" s="2">
        <f t="shared" ca="1" si="357"/>
        <v>137.92348369545334</v>
      </c>
      <c r="Q795" s="3">
        <f t="shared" ca="1" si="358"/>
        <v>1</v>
      </c>
      <c r="R795">
        <f t="shared" ca="1" si="359"/>
        <v>0</v>
      </c>
      <c r="S795" s="33">
        <f>PTAinputs!AF795</f>
        <v>140.756057089812</v>
      </c>
      <c r="T795" s="31">
        <f t="shared" ca="1" si="360"/>
        <v>1.0715641454550546</v>
      </c>
      <c r="U795" s="2">
        <f t="shared" ca="1" si="361"/>
        <v>131.3556987575746</v>
      </c>
      <c r="V795" s="76">
        <f t="shared" ca="1" si="362"/>
        <v>0.68522208883553359</v>
      </c>
      <c r="W795" s="2">
        <f t="shared" ca="1" si="363"/>
        <v>781.41588306704966</v>
      </c>
      <c r="X795" s="33">
        <f>PTAinputs!AF795</f>
        <v>140.756057089812</v>
      </c>
      <c r="Y795" s="31">
        <f t="shared" ca="1" si="364"/>
        <v>1.1179653364168469</v>
      </c>
      <c r="Z795" s="2">
        <f t="shared" ca="1" si="365"/>
        <v>867.68793132613121</v>
      </c>
      <c r="AA795" s="76">
        <f t="shared" ca="1" si="366"/>
        <v>0</v>
      </c>
      <c r="AB795" s="2">
        <f t="shared" ca="1" si="367"/>
        <v>0</v>
      </c>
      <c r="AC795" s="33">
        <f>PTAinputs!AF795</f>
        <v>140.756057089812</v>
      </c>
      <c r="AD795" s="31">
        <f t="shared" ca="1" si="368"/>
        <v>1.1502407845833171</v>
      </c>
      <c r="AE795" s="2">
        <f t="shared" ca="1" si="369"/>
        <v>0</v>
      </c>
      <c r="AF795" s="2">
        <f>PTAinputs!AE795</f>
        <v>-6</v>
      </c>
      <c r="AG795" s="27">
        <f t="shared" ca="1" si="370"/>
        <v>3.0002220888355335</v>
      </c>
      <c r="AH795" s="28">
        <f ca="1">($AH$7+AG795*$AI$7)/(1+$P$6)^AG795</f>
        <v>389.12702683118522</v>
      </c>
      <c r="AI795" s="28">
        <f t="shared" ca="1" si="371"/>
        <v>245.15002690364665</v>
      </c>
      <c r="AJ795" s="28">
        <f t="shared" ca="1" si="372"/>
        <v>180.06553884269437</v>
      </c>
      <c r="AK795" s="35">
        <f t="shared" ca="1" si="373"/>
        <v>2920</v>
      </c>
      <c r="AL795" s="33">
        <f t="shared" ca="1" si="374"/>
        <v>219.79401974184634</v>
      </c>
      <c r="AM795">
        <f t="shared" ca="1" si="375"/>
        <v>2972</v>
      </c>
    </row>
    <row r="796" spans="1:39" ht="15" customHeight="1" x14ac:dyDescent="0.25">
      <c r="A796" t="str">
        <f>PTAinputs!B796</f>
        <v>044HO00714</v>
      </c>
      <c r="B796">
        <f>PTAinputs!H796</f>
        <v>712</v>
      </c>
      <c r="C796" s="26">
        <f>PTAinputs!AC796</f>
        <v>6.8</v>
      </c>
      <c r="D796" s="51">
        <f t="shared" ca="1" si="347"/>
        <v>758.20870930863794</v>
      </c>
      <c r="E796" s="52">
        <f t="shared" ca="1" si="348"/>
        <v>284.126744279109</v>
      </c>
      <c r="F796" s="28">
        <f t="shared" ca="1" si="349"/>
        <v>2.9352220888355336</v>
      </c>
      <c r="G796" s="3">
        <f t="shared" ca="1" si="350"/>
        <v>1</v>
      </c>
      <c r="H796" s="34">
        <f>PTAinputs!AD796</f>
        <v>11.66</v>
      </c>
      <c r="I796" s="33">
        <f t="shared" si="351"/>
        <v>-1425</v>
      </c>
      <c r="J796">
        <f t="shared" ca="1" si="352"/>
        <v>1</v>
      </c>
      <c r="K796" s="33">
        <f t="shared" ca="1" si="353"/>
        <v>-1413.34</v>
      </c>
      <c r="L796" s="3">
        <f t="shared" ca="1" si="354"/>
        <v>1</v>
      </c>
      <c r="M796" s="6">
        <f t="shared" ca="1" si="355"/>
        <v>0</v>
      </c>
      <c r="N796" s="33">
        <f>PTAinputs!AF796</f>
        <v>186.8761893710838</v>
      </c>
      <c r="O796" s="31">
        <f t="shared" ca="1" si="356"/>
        <v>1.0205372813857663</v>
      </c>
      <c r="P796" s="2">
        <f t="shared" ca="1" si="357"/>
        <v>183.11549492570083</v>
      </c>
      <c r="Q796" s="3">
        <f t="shared" ca="1" si="358"/>
        <v>1</v>
      </c>
      <c r="R796">
        <f t="shared" ca="1" si="359"/>
        <v>0</v>
      </c>
      <c r="S796" s="33">
        <f>PTAinputs!AF796</f>
        <v>186.8761893710838</v>
      </c>
      <c r="T796" s="31">
        <f t="shared" ca="1" si="360"/>
        <v>1.0715641454550546</v>
      </c>
      <c r="U796" s="2">
        <f t="shared" ca="1" si="361"/>
        <v>174.3957094530484</v>
      </c>
      <c r="V796" s="76">
        <f t="shared" ca="1" si="362"/>
        <v>0.93522208883553359</v>
      </c>
      <c r="W796" s="2">
        <f t="shared" ca="1" si="363"/>
        <v>821.85697749559142</v>
      </c>
      <c r="X796" s="33">
        <f>PTAinputs!AF796</f>
        <v>186.8761893710838</v>
      </c>
      <c r="Y796" s="31">
        <f t="shared" ca="1" si="364"/>
        <v>1.1236616443847782</v>
      </c>
      <c r="Z796" s="2">
        <f t="shared" ca="1" si="365"/>
        <v>977.3937808123402</v>
      </c>
      <c r="AA796" s="76">
        <f t="shared" ca="1" si="366"/>
        <v>0</v>
      </c>
      <c r="AB796" s="2">
        <f t="shared" ca="1" si="367"/>
        <v>0</v>
      </c>
      <c r="AC796" s="33">
        <f>PTAinputs!AF796</f>
        <v>186.8761893710838</v>
      </c>
      <c r="AD796" s="31">
        <f t="shared" ca="1" si="368"/>
        <v>1.1561015438866971</v>
      </c>
      <c r="AE796" s="2">
        <f t="shared" ca="1" si="369"/>
        <v>0</v>
      </c>
      <c r="AF796" s="2">
        <f>PTAinputs!AE796</f>
        <v>51.599999999999994</v>
      </c>
      <c r="AG796" s="27">
        <f t="shared" ca="1" si="370"/>
        <v>3.1252220888355335</v>
      </c>
      <c r="AH796" s="28">
        <f ca="1">($AH$7+AG796*$AI$7)/(1+$P$6)^AG796</f>
        <v>389.78211960568518</v>
      </c>
      <c r="AI796" s="28">
        <f t="shared" ca="1" si="371"/>
        <v>148.11720545016033</v>
      </c>
      <c r="AJ796" s="28">
        <f t="shared" ca="1" si="372"/>
        <v>258.31391505009958</v>
      </c>
      <c r="AK796" s="35">
        <f t="shared" ca="1" si="373"/>
        <v>1950</v>
      </c>
      <c r="AL796" s="33">
        <f t="shared" ca="1" si="374"/>
        <v>273.38316724269407</v>
      </c>
      <c r="AM796">
        <f t="shared" ca="1" si="375"/>
        <v>2097</v>
      </c>
    </row>
    <row r="797" spans="1:39" ht="15" customHeight="1" x14ac:dyDescent="0.25">
      <c r="A797" t="str">
        <f>PTAinputs!B797</f>
        <v>566HO01286</v>
      </c>
      <c r="B797">
        <f>PTAinputs!H797</f>
        <v>623</v>
      </c>
      <c r="C797" s="26">
        <f>PTAinputs!AC797</f>
        <v>6.2</v>
      </c>
      <c r="D797" s="51">
        <f t="shared" ca="1" si="347"/>
        <v>661.815854701435</v>
      </c>
      <c r="E797" s="52">
        <f t="shared" ca="1" si="348"/>
        <v>252.81883022961279</v>
      </c>
      <c r="F797" s="28">
        <f t="shared" ca="1" si="349"/>
        <v>2.8752220888355335</v>
      </c>
      <c r="G797" s="3">
        <f t="shared" ca="1" si="350"/>
        <v>1</v>
      </c>
      <c r="H797" s="34">
        <f>PTAinputs!AD797</f>
        <v>7.0400000000000009</v>
      </c>
      <c r="I797" s="33">
        <f t="shared" si="351"/>
        <v>-1425</v>
      </c>
      <c r="J797">
        <f t="shared" ca="1" si="352"/>
        <v>1</v>
      </c>
      <c r="K797" s="33">
        <f t="shared" ca="1" si="353"/>
        <v>-1417.96</v>
      </c>
      <c r="L797" s="3">
        <f t="shared" ca="1" si="354"/>
        <v>1</v>
      </c>
      <c r="M797" s="6">
        <f t="shared" ca="1" si="355"/>
        <v>0</v>
      </c>
      <c r="N797" s="33">
        <f>PTAinputs!AF797</f>
        <v>166.89896727779072</v>
      </c>
      <c r="O797" s="31">
        <f t="shared" ca="1" si="356"/>
        <v>1.0205372813857663</v>
      </c>
      <c r="P797" s="2">
        <f t="shared" ca="1" si="357"/>
        <v>163.54029423713175</v>
      </c>
      <c r="Q797" s="3">
        <f t="shared" ca="1" si="358"/>
        <v>1</v>
      </c>
      <c r="R797">
        <f t="shared" ca="1" si="359"/>
        <v>0</v>
      </c>
      <c r="S797" s="33">
        <f>PTAinputs!AF797</f>
        <v>166.89896727779072</v>
      </c>
      <c r="T797" s="31">
        <f t="shared" ca="1" si="360"/>
        <v>1.0715641454550546</v>
      </c>
      <c r="U797" s="2">
        <f t="shared" ca="1" si="361"/>
        <v>155.75266117822071</v>
      </c>
      <c r="V797" s="76">
        <f t="shared" ca="1" si="362"/>
        <v>0.87522208883553354</v>
      </c>
      <c r="W797" s="2">
        <f t="shared" ca="1" si="363"/>
        <v>809.66532257112692</v>
      </c>
      <c r="X797" s="33">
        <f>PTAinputs!AF797</f>
        <v>166.89896727779072</v>
      </c>
      <c r="Y797" s="31">
        <f t="shared" ca="1" si="364"/>
        <v>1.1222918890344495</v>
      </c>
      <c r="Z797" s="2">
        <f t="shared" ca="1" si="365"/>
        <v>939.82189252641194</v>
      </c>
      <c r="AA797" s="76">
        <f t="shared" ca="1" si="366"/>
        <v>0</v>
      </c>
      <c r="AB797" s="2">
        <f t="shared" ca="1" si="367"/>
        <v>0</v>
      </c>
      <c r="AC797" s="33">
        <f>PTAinputs!AF797</f>
        <v>166.89896727779072</v>
      </c>
      <c r="AD797" s="31">
        <f t="shared" ca="1" si="368"/>
        <v>1.1546922439580438</v>
      </c>
      <c r="AE797" s="2">
        <f t="shared" ca="1" si="369"/>
        <v>0</v>
      </c>
      <c r="AF797" s="2">
        <f>PTAinputs!AE797</f>
        <v>34.799999999999997</v>
      </c>
      <c r="AG797" s="27">
        <f t="shared" ca="1" si="370"/>
        <v>3.0952220888355333</v>
      </c>
      <c r="AH797" s="28">
        <f ca="1">($AH$7+AG797*$AI$7)/(1+$P$6)^AG797</f>
        <v>389.62694520591083</v>
      </c>
      <c r="AI797" s="28">
        <f t="shared" ca="1" si="371"/>
        <v>171.43585589060075</v>
      </c>
      <c r="AJ797" s="28">
        <f t="shared" ca="1" si="372"/>
        <v>230.17903808935705</v>
      </c>
      <c r="AK797" s="35">
        <f t="shared" ca="1" si="373"/>
        <v>2410</v>
      </c>
      <c r="AL797" s="33">
        <f t="shared" ca="1" si="374"/>
        <v>251.34114344801381</v>
      </c>
      <c r="AM797">
        <f t="shared" ca="1" si="375"/>
        <v>2577</v>
      </c>
    </row>
    <row r="798" spans="1:39" ht="15" customHeight="1" x14ac:dyDescent="0.25">
      <c r="A798" t="str">
        <f>PTAinputs!B798</f>
        <v>551HO03530</v>
      </c>
      <c r="B798">
        <f>PTAinputs!H798</f>
        <v>773</v>
      </c>
      <c r="C798" s="26">
        <f>PTAinputs!AC798</f>
        <v>5.7</v>
      </c>
      <c r="D798" s="51">
        <f t="shared" ca="1" si="347"/>
        <v>796.2364398388022</v>
      </c>
      <c r="E798" s="52">
        <f t="shared" ca="1" si="348"/>
        <v>309.18302654516759</v>
      </c>
      <c r="F798" s="28">
        <f t="shared" ca="1" si="349"/>
        <v>2.8252220888355337</v>
      </c>
      <c r="G798" s="3">
        <f t="shared" ca="1" si="350"/>
        <v>1</v>
      </c>
      <c r="H798" s="34">
        <f>PTAinputs!AD798</f>
        <v>3.74</v>
      </c>
      <c r="I798" s="33">
        <f t="shared" si="351"/>
        <v>-1425</v>
      </c>
      <c r="J798">
        <f t="shared" ca="1" si="352"/>
        <v>1</v>
      </c>
      <c r="K798" s="33">
        <f t="shared" ca="1" si="353"/>
        <v>-1421.26</v>
      </c>
      <c r="L798" s="3">
        <f t="shared" ca="1" si="354"/>
        <v>1</v>
      </c>
      <c r="M798" s="6">
        <f t="shared" ca="1" si="355"/>
        <v>0</v>
      </c>
      <c r="N798" s="33">
        <f>PTAinputs!AF798</f>
        <v>234.62036435367838</v>
      </c>
      <c r="O798" s="31">
        <f t="shared" ca="1" si="356"/>
        <v>1.0205372813857663</v>
      </c>
      <c r="P798" s="2">
        <f t="shared" ca="1" si="357"/>
        <v>229.89886663923957</v>
      </c>
      <c r="Q798" s="3">
        <f t="shared" ca="1" si="358"/>
        <v>1</v>
      </c>
      <c r="R798">
        <f t="shared" ca="1" si="359"/>
        <v>0</v>
      </c>
      <c r="S798" s="33">
        <f>PTAinputs!AF798</f>
        <v>234.62036435367838</v>
      </c>
      <c r="T798" s="31">
        <f t="shared" ca="1" si="360"/>
        <v>1.0715641454550546</v>
      </c>
      <c r="U798" s="2">
        <f t="shared" ca="1" si="361"/>
        <v>218.95130156118054</v>
      </c>
      <c r="V798" s="76">
        <f t="shared" ca="1" si="362"/>
        <v>0.82522208883553372</v>
      </c>
      <c r="W798" s="2">
        <f t="shared" ca="1" si="363"/>
        <v>788.64230383604331</v>
      </c>
      <c r="X798" s="33">
        <f>PTAinputs!AF798</f>
        <v>234.62036435367838</v>
      </c>
      <c r="Y798" s="31">
        <f t="shared" ca="1" si="364"/>
        <v>1.1211517018294617</v>
      </c>
      <c r="Z798" s="2">
        <f t="shared" ca="1" si="365"/>
        <v>961.33428373435959</v>
      </c>
      <c r="AA798" s="76">
        <f t="shared" ca="1" si="366"/>
        <v>0</v>
      </c>
      <c r="AB798" s="2">
        <f t="shared" ca="1" si="367"/>
        <v>0</v>
      </c>
      <c r="AC798" s="33">
        <f>PTAinputs!AF798</f>
        <v>234.62036435367838</v>
      </c>
      <c r="AD798" s="31">
        <f t="shared" ca="1" si="368"/>
        <v>1.1535191397637399</v>
      </c>
      <c r="AE798" s="2">
        <f t="shared" ca="1" si="369"/>
        <v>0</v>
      </c>
      <c r="AF798" s="2">
        <f>PTAinputs!AE798</f>
        <v>8.3999999999999986</v>
      </c>
      <c r="AG798" s="27">
        <f t="shared" ca="1" si="370"/>
        <v>3.0702220888355338</v>
      </c>
      <c r="AH798" s="28">
        <f ca="1">($AH$7+AG798*$AI$7)/(1+$P$6)^AG798</f>
        <v>389.49664725067458</v>
      </c>
      <c r="AI798" s="28">
        <f t="shared" ca="1" si="371"/>
        <v>190.85335715283045</v>
      </c>
      <c r="AJ798" s="28">
        <f t="shared" ca="1" si="372"/>
        <v>281.83145069738055</v>
      </c>
      <c r="AK798" s="35">
        <f t="shared" ca="1" si="373"/>
        <v>1516</v>
      </c>
      <c r="AL798" s="33">
        <f t="shared" ca="1" si="374"/>
        <v>297.74469720016447</v>
      </c>
      <c r="AM798">
        <f t="shared" ca="1" si="375"/>
        <v>1526</v>
      </c>
    </row>
    <row r="799" spans="1:39" ht="15" customHeight="1" x14ac:dyDescent="0.25">
      <c r="A799" t="str">
        <f>PTAinputs!B799</f>
        <v>001HO13446</v>
      </c>
      <c r="B799">
        <f>PTAinputs!H799</f>
        <v>781</v>
      </c>
      <c r="C799" s="26">
        <f>PTAinputs!AC799</f>
        <v>8.4</v>
      </c>
      <c r="D799" s="51">
        <f t="shared" ca="1" si="347"/>
        <v>862.04464785190328</v>
      </c>
      <c r="E799" s="52">
        <f t="shared" ca="1" si="348"/>
        <v>307.50759938635099</v>
      </c>
      <c r="F799" s="28">
        <f t="shared" ca="1" si="349"/>
        <v>3.0952220888355337</v>
      </c>
      <c r="G799" s="3">
        <f t="shared" ca="1" si="350"/>
        <v>1</v>
      </c>
      <c r="H799" s="34">
        <f>PTAinputs!AD799</f>
        <v>1.32</v>
      </c>
      <c r="I799" s="33">
        <f t="shared" si="351"/>
        <v>-1425</v>
      </c>
      <c r="J799">
        <f t="shared" ca="1" si="352"/>
        <v>1</v>
      </c>
      <c r="K799" s="33">
        <f t="shared" ca="1" si="353"/>
        <v>-1423.68</v>
      </c>
      <c r="L799" s="3">
        <f t="shared" ca="1" si="354"/>
        <v>1</v>
      </c>
      <c r="M799" s="6">
        <f t="shared" ca="1" si="355"/>
        <v>0</v>
      </c>
      <c r="N799" s="33">
        <f>PTAinputs!AF799</f>
        <v>206.49067068925507</v>
      </c>
      <c r="O799" s="31">
        <f t="shared" ca="1" si="356"/>
        <v>1.0205372813857663</v>
      </c>
      <c r="P799" s="2">
        <f t="shared" ca="1" si="357"/>
        <v>202.33525463064484</v>
      </c>
      <c r="Q799" s="3">
        <f t="shared" ca="1" si="358"/>
        <v>1</v>
      </c>
      <c r="R799">
        <f t="shared" ca="1" si="359"/>
        <v>0</v>
      </c>
      <c r="S799" s="33">
        <f>PTAinputs!AF799</f>
        <v>206.49067068925507</v>
      </c>
      <c r="T799" s="31">
        <f t="shared" ca="1" si="360"/>
        <v>1.0715641454550546</v>
      </c>
      <c r="U799" s="2">
        <f t="shared" ca="1" si="361"/>
        <v>192.70024250537602</v>
      </c>
      <c r="V799" s="76">
        <f t="shared" ca="1" si="362"/>
        <v>1</v>
      </c>
      <c r="W799" s="2">
        <f t="shared" ca="1" si="363"/>
        <v>0</v>
      </c>
      <c r="X799" s="33">
        <f>PTAinputs!AF799</f>
        <v>206.49067068925507</v>
      </c>
      <c r="Y799" s="31">
        <f t="shared" ca="1" si="364"/>
        <v>1.1251423527278075</v>
      </c>
      <c r="Z799" s="2">
        <f t="shared" ca="1" si="365"/>
        <v>183.52404048131049</v>
      </c>
      <c r="AA799" s="76">
        <f t="shared" ca="1" si="366"/>
        <v>9.5222088835533736E-2</v>
      </c>
      <c r="AB799" s="2">
        <f t="shared" ca="1" si="367"/>
        <v>811.33898737197171</v>
      </c>
      <c r="AC799" s="33">
        <f>PTAinputs!AF799</f>
        <v>206.49067068925507</v>
      </c>
      <c r="AD799" s="31">
        <f t="shared" ca="1" si="368"/>
        <v>1.1598680918571977</v>
      </c>
      <c r="AE799" s="2">
        <f t="shared" ca="1" si="369"/>
        <v>828.29132283677211</v>
      </c>
      <c r="AF799" s="2">
        <f>PTAinputs!AE799</f>
        <v>46.8</v>
      </c>
      <c r="AG799" s="27">
        <f t="shared" ca="1" si="370"/>
        <v>3.2052220888355336</v>
      </c>
      <c r="AH799" s="28">
        <f ca="1">($AH$7+AG799*$AI$7)/(1+$P$6)^AG799</f>
        <v>390.18963310343509</v>
      </c>
      <c r="AI799" s="28">
        <f t="shared" ca="1" si="371"/>
        <v>85.841719282755619</v>
      </c>
      <c r="AJ799" s="28">
        <f t="shared" ca="1" si="372"/>
        <v>278.50817263203771</v>
      </c>
      <c r="AK799" s="35">
        <f t="shared" ca="1" si="373"/>
        <v>1580</v>
      </c>
      <c r="AL799" s="33">
        <f t="shared" ca="1" si="374"/>
        <v>285.91941708122562</v>
      </c>
      <c r="AM799">
        <f t="shared" ca="1" si="375"/>
        <v>1800</v>
      </c>
    </row>
    <row r="800" spans="1:39" ht="15" customHeight="1" x14ac:dyDescent="0.25">
      <c r="A800" t="str">
        <f>PTAinputs!B800</f>
        <v>011HO12060</v>
      </c>
      <c r="B800">
        <f>PTAinputs!H800</f>
        <v>674</v>
      </c>
      <c r="C800" s="26">
        <f>PTAinputs!AC800</f>
        <v>5.6</v>
      </c>
      <c r="D800" s="51">
        <f t="shared" ca="1" si="347"/>
        <v>700.08299469072313</v>
      </c>
      <c r="E800" s="52">
        <f t="shared" ca="1" si="348"/>
        <v>272.74672064702997</v>
      </c>
      <c r="F800" s="28">
        <f t="shared" ca="1" si="349"/>
        <v>2.8152220888355335</v>
      </c>
      <c r="G800" s="3">
        <f t="shared" ca="1" si="350"/>
        <v>1</v>
      </c>
      <c r="H800" s="34">
        <f>PTAinputs!AD800</f>
        <v>9.240000000000002</v>
      </c>
      <c r="I800" s="33">
        <f t="shared" si="351"/>
        <v>-1425</v>
      </c>
      <c r="J800">
        <f t="shared" ca="1" si="352"/>
        <v>1</v>
      </c>
      <c r="K800" s="33">
        <f t="shared" ca="1" si="353"/>
        <v>-1415.76</v>
      </c>
      <c r="L800" s="3">
        <f t="shared" ca="1" si="354"/>
        <v>1</v>
      </c>
      <c r="M800" s="6">
        <f t="shared" ca="1" si="355"/>
        <v>0</v>
      </c>
      <c r="N800" s="33">
        <f>PTAinputs!AF800</f>
        <v>189.05131120909724</v>
      </c>
      <c r="O800" s="31">
        <f t="shared" ca="1" si="356"/>
        <v>1.0205372813857663</v>
      </c>
      <c r="P800" s="2">
        <f t="shared" ca="1" si="357"/>
        <v>185.24684463500284</v>
      </c>
      <c r="Q800" s="3">
        <f t="shared" ca="1" si="358"/>
        <v>1</v>
      </c>
      <c r="R800">
        <f t="shared" ca="1" si="359"/>
        <v>0</v>
      </c>
      <c r="S800" s="33">
        <f>PTAinputs!AF800</f>
        <v>189.05131120909724</v>
      </c>
      <c r="T800" s="31">
        <f t="shared" ca="1" si="360"/>
        <v>1.0715641454550546</v>
      </c>
      <c r="U800" s="2">
        <f t="shared" ca="1" si="361"/>
        <v>176.42556631905032</v>
      </c>
      <c r="V800" s="76">
        <f t="shared" ca="1" si="362"/>
        <v>0.81522208883553349</v>
      </c>
      <c r="W800" s="2">
        <f t="shared" ca="1" si="363"/>
        <v>812.03901750556577</v>
      </c>
      <c r="X800" s="33">
        <f>PTAinputs!AF800</f>
        <v>189.05131120909724</v>
      </c>
      <c r="Y800" s="31">
        <f t="shared" ca="1" si="364"/>
        <v>1.1209238034302844</v>
      </c>
      <c r="Z800" s="2">
        <f t="shared" ca="1" si="365"/>
        <v>949.53168591829626</v>
      </c>
      <c r="AA800" s="76">
        <f t="shared" ca="1" si="366"/>
        <v>0</v>
      </c>
      <c r="AB800" s="2">
        <f t="shared" ca="1" si="367"/>
        <v>0</v>
      </c>
      <c r="AC800" s="33">
        <f>PTAinputs!AF800</f>
        <v>189.05131120909724</v>
      </c>
      <c r="AD800" s="31">
        <f t="shared" ca="1" si="368"/>
        <v>1.1532846619808101</v>
      </c>
      <c r="AE800" s="2">
        <f t="shared" ca="1" si="369"/>
        <v>0</v>
      </c>
      <c r="AF800" s="2">
        <f>PTAinputs!AE800</f>
        <v>34.799999999999997</v>
      </c>
      <c r="AG800" s="27">
        <f t="shared" ca="1" si="370"/>
        <v>3.0652220888355335</v>
      </c>
      <c r="AH800" s="28">
        <f ca="1">($AH$7+AG800*$AI$7)/(1+$P$6)^AG800</f>
        <v>389.4704799093717</v>
      </c>
      <c r="AI800" s="28">
        <f t="shared" ca="1" si="371"/>
        <v>194.73523995468585</v>
      </c>
      <c r="AJ800" s="28">
        <f t="shared" ca="1" si="372"/>
        <v>248.67771443932511</v>
      </c>
      <c r="AK800" s="35">
        <f t="shared" ca="1" si="373"/>
        <v>2109</v>
      </c>
      <c r="AL800" s="33">
        <f t="shared" ca="1" si="374"/>
        <v>269.91200307781264</v>
      </c>
      <c r="AM800">
        <f t="shared" ca="1" si="375"/>
        <v>2172</v>
      </c>
    </row>
    <row r="801" spans="1:39" ht="15" customHeight="1" x14ac:dyDescent="0.25">
      <c r="A801" t="str">
        <f>PTAinputs!B801</f>
        <v>734HO00084</v>
      </c>
      <c r="B801">
        <f>PTAinputs!H801</f>
        <v>666</v>
      </c>
      <c r="C801" s="26">
        <f>PTAinputs!AC801</f>
        <v>7.2</v>
      </c>
      <c r="D801" s="51">
        <f t="shared" ca="1" si="347"/>
        <v>725.79461339662544</v>
      </c>
      <c r="E801" s="52">
        <f t="shared" ca="1" si="348"/>
        <v>268.57913435469953</v>
      </c>
      <c r="F801" s="28">
        <f t="shared" ca="1" si="349"/>
        <v>2.9752220888355336</v>
      </c>
      <c r="G801" s="3">
        <f t="shared" ca="1" si="350"/>
        <v>1</v>
      </c>
      <c r="H801" s="34">
        <f>PTAinputs!AD801</f>
        <v>5.0599999999999996</v>
      </c>
      <c r="I801" s="33">
        <f t="shared" si="351"/>
        <v>-1425</v>
      </c>
      <c r="J801">
        <f t="shared" ca="1" si="352"/>
        <v>1</v>
      </c>
      <c r="K801" s="33">
        <f t="shared" ca="1" si="353"/>
        <v>-1419.94</v>
      </c>
      <c r="L801" s="3">
        <f t="shared" ca="1" si="354"/>
        <v>1</v>
      </c>
      <c r="M801" s="6">
        <f t="shared" ca="1" si="355"/>
        <v>0</v>
      </c>
      <c r="N801" s="33">
        <f>PTAinputs!AF801</f>
        <v>177.97067765142725</v>
      </c>
      <c r="O801" s="31">
        <f t="shared" ca="1" si="356"/>
        <v>1.0205372813857663</v>
      </c>
      <c r="P801" s="2">
        <f t="shared" ca="1" si="357"/>
        <v>174.38919762908083</v>
      </c>
      <c r="Q801" s="3">
        <f t="shared" ca="1" si="358"/>
        <v>1</v>
      </c>
      <c r="R801">
        <f t="shared" ca="1" si="359"/>
        <v>0</v>
      </c>
      <c r="S801" s="33">
        <f>PTAinputs!AF801</f>
        <v>177.97067765142725</v>
      </c>
      <c r="T801" s="31">
        <f t="shared" ca="1" si="360"/>
        <v>1.0715641454550546</v>
      </c>
      <c r="U801" s="2">
        <f t="shared" ca="1" si="361"/>
        <v>166.08495012293409</v>
      </c>
      <c r="V801" s="76">
        <f t="shared" ca="1" si="362"/>
        <v>0.97522208883553363</v>
      </c>
      <c r="W801" s="2">
        <f t="shared" ca="1" si="363"/>
        <v>803.64885538325439</v>
      </c>
      <c r="X801" s="33">
        <f>PTAinputs!AF801</f>
        <v>177.97067765142725</v>
      </c>
      <c r="Y801" s="31">
        <f t="shared" ca="1" si="364"/>
        <v>1.1245757432613672</v>
      </c>
      <c r="Z801" s="2">
        <f t="shared" ca="1" si="365"/>
        <v>957.98344516140355</v>
      </c>
      <c r="AA801" s="76">
        <f t="shared" ca="1" si="366"/>
        <v>0</v>
      </c>
      <c r="AB801" s="2">
        <f t="shared" ca="1" si="367"/>
        <v>0</v>
      </c>
      <c r="AC801" s="33">
        <f>PTAinputs!AF801</f>
        <v>177.97067765142725</v>
      </c>
      <c r="AD801" s="31">
        <f t="shared" ca="1" si="368"/>
        <v>1.1570420326252517</v>
      </c>
      <c r="AE801" s="2">
        <f t="shared" ca="1" si="369"/>
        <v>0</v>
      </c>
      <c r="AF801" s="2">
        <f>PTAinputs!AE801</f>
        <v>32.400000000000006</v>
      </c>
      <c r="AG801" s="27">
        <f t="shared" ca="1" si="370"/>
        <v>3.1452220888355336</v>
      </c>
      <c r="AH801" s="28">
        <f ca="1">($AH$7+AG801*$AI$7)/(1+$P$6)^AG801</f>
        <v>389.88485374046911</v>
      </c>
      <c r="AI801" s="28">
        <f t="shared" ca="1" si="371"/>
        <v>132.56085027175945</v>
      </c>
      <c r="AJ801" s="28">
        <f t="shared" ca="1" si="372"/>
        <v>243.9463649184901</v>
      </c>
      <c r="AK801" s="35">
        <f t="shared" ca="1" si="373"/>
        <v>2184</v>
      </c>
      <c r="AL801" s="33">
        <f t="shared" ca="1" si="374"/>
        <v>258.91341233488248</v>
      </c>
      <c r="AM801">
        <f t="shared" ca="1" si="375"/>
        <v>2422</v>
      </c>
    </row>
    <row r="802" spans="1:39" ht="15" customHeight="1" x14ac:dyDescent="0.25">
      <c r="A802" t="str">
        <f>PTAinputs!B802</f>
        <v>011HO12115</v>
      </c>
      <c r="B802">
        <f>PTAinputs!H802</f>
        <v>846</v>
      </c>
      <c r="C802" s="26">
        <f>PTAinputs!AC802</f>
        <v>6.6</v>
      </c>
      <c r="D802" s="51">
        <f t="shared" ca="1" si="347"/>
        <v>888.24604726458961</v>
      </c>
      <c r="E802" s="52">
        <f t="shared" ca="1" si="348"/>
        <v>334.98016824190773</v>
      </c>
      <c r="F802" s="28">
        <f t="shared" ca="1" si="349"/>
        <v>2.9152220888355336</v>
      </c>
      <c r="G802" s="3">
        <f t="shared" ca="1" si="350"/>
        <v>1</v>
      </c>
      <c r="H802" s="34">
        <f>PTAinputs!AD802</f>
        <v>1.54</v>
      </c>
      <c r="I802" s="33">
        <f t="shared" si="351"/>
        <v>-1425</v>
      </c>
      <c r="J802">
        <f t="shared" ca="1" si="352"/>
        <v>1</v>
      </c>
      <c r="K802" s="33">
        <f t="shared" ca="1" si="353"/>
        <v>-1423.46</v>
      </c>
      <c r="L802" s="3">
        <f t="shared" ca="1" si="354"/>
        <v>1</v>
      </c>
      <c r="M802" s="6">
        <f t="shared" ca="1" si="355"/>
        <v>0</v>
      </c>
      <c r="N802" s="33">
        <f>PTAinputs!AF802</f>
        <v>249.12188442794155</v>
      </c>
      <c r="O802" s="31">
        <f t="shared" ca="1" si="356"/>
        <v>1.0205372813857663</v>
      </c>
      <c r="P802" s="2">
        <f t="shared" ca="1" si="357"/>
        <v>244.10855827791431</v>
      </c>
      <c r="Q802" s="3">
        <f t="shared" ca="1" si="358"/>
        <v>1</v>
      </c>
      <c r="R802">
        <f t="shared" ca="1" si="359"/>
        <v>0</v>
      </c>
      <c r="S802" s="33">
        <f>PTAinputs!AF802</f>
        <v>249.12188442794155</v>
      </c>
      <c r="T802" s="31">
        <f t="shared" ca="1" si="360"/>
        <v>1.0715641454550546</v>
      </c>
      <c r="U802" s="2">
        <f t="shared" ca="1" si="361"/>
        <v>232.48434121706123</v>
      </c>
      <c r="V802" s="76">
        <f t="shared" ca="1" si="362"/>
        <v>0.91522208883553358</v>
      </c>
      <c r="W802" s="2">
        <f t="shared" ca="1" si="363"/>
        <v>800.80040316140719</v>
      </c>
      <c r="X802" s="33">
        <f>PTAinputs!AF802</f>
        <v>249.12188442794155</v>
      </c>
      <c r="Y802" s="31">
        <f t="shared" ca="1" si="364"/>
        <v>1.1232048736149038</v>
      </c>
      <c r="Z802" s="2">
        <f t="shared" ca="1" si="365"/>
        <v>1003.7926237230824</v>
      </c>
      <c r="AA802" s="76">
        <f t="shared" ca="1" si="366"/>
        <v>0</v>
      </c>
      <c r="AB802" s="2">
        <f t="shared" ca="1" si="367"/>
        <v>0</v>
      </c>
      <c r="AC802" s="33">
        <f>PTAinputs!AF802</f>
        <v>249.12188442794155</v>
      </c>
      <c r="AD802" s="31">
        <f t="shared" ca="1" si="368"/>
        <v>1.1556315862309448</v>
      </c>
      <c r="AE802" s="2">
        <f t="shared" ca="1" si="369"/>
        <v>0</v>
      </c>
      <c r="AF802" s="2">
        <f>PTAinputs!AE802</f>
        <v>26.400000000000002</v>
      </c>
      <c r="AG802" s="27">
        <f t="shared" ca="1" si="370"/>
        <v>3.1152220888355338</v>
      </c>
      <c r="AH802" s="28">
        <f ca="1">($AH$7+AG802*$AI$7)/(1+$P$6)^AG802</f>
        <v>389.73053802614589</v>
      </c>
      <c r="AI802" s="28">
        <f t="shared" ca="1" si="371"/>
        <v>155.89221521045832</v>
      </c>
      <c r="AJ802" s="28">
        <f t="shared" ca="1" si="372"/>
        <v>304.69241114298558</v>
      </c>
      <c r="AK802" s="35">
        <f t="shared" ca="1" si="373"/>
        <v>1081</v>
      </c>
      <c r="AL802" s="33">
        <f t="shared" ca="1" si="374"/>
        <v>314.95273453664754</v>
      </c>
      <c r="AM802">
        <f t="shared" ca="1" si="375"/>
        <v>1098</v>
      </c>
    </row>
    <row r="803" spans="1:39" ht="15" customHeight="1" x14ac:dyDescent="0.25">
      <c r="A803" t="str">
        <f>PTAinputs!B803</f>
        <v>734HO00088</v>
      </c>
      <c r="B803">
        <f>PTAinputs!H803</f>
        <v>752</v>
      </c>
      <c r="C803" s="26">
        <f>PTAinputs!AC803</f>
        <v>6.4</v>
      </c>
      <c r="D803" s="51">
        <f t="shared" ca="1" si="347"/>
        <v>795.16227254206512</v>
      </c>
      <c r="E803" s="52">
        <f t="shared" ca="1" si="348"/>
        <v>301.80362559729326</v>
      </c>
      <c r="F803" s="28">
        <f t="shared" ca="1" si="349"/>
        <v>2.8952220888355336</v>
      </c>
      <c r="G803" s="3">
        <f t="shared" ca="1" si="350"/>
        <v>1</v>
      </c>
      <c r="H803" s="34">
        <f>PTAinputs!AD803</f>
        <v>5.7200000000000006</v>
      </c>
      <c r="I803" s="33">
        <f t="shared" si="351"/>
        <v>-1425</v>
      </c>
      <c r="J803">
        <f t="shared" ca="1" si="352"/>
        <v>1</v>
      </c>
      <c r="K803" s="33">
        <f t="shared" ca="1" si="353"/>
        <v>-1419.28</v>
      </c>
      <c r="L803" s="3">
        <f t="shared" ca="1" si="354"/>
        <v>1</v>
      </c>
      <c r="M803" s="6">
        <f t="shared" ca="1" si="355"/>
        <v>0</v>
      </c>
      <c r="N803" s="33">
        <f>PTAinputs!AF803</f>
        <v>221.90269203991647</v>
      </c>
      <c r="O803" s="31">
        <f t="shared" ca="1" si="356"/>
        <v>1.0205372813857663</v>
      </c>
      <c r="P803" s="2">
        <f t="shared" ca="1" si="357"/>
        <v>217.43712462772496</v>
      </c>
      <c r="Q803" s="3">
        <f t="shared" ca="1" si="358"/>
        <v>1</v>
      </c>
      <c r="R803">
        <f t="shared" ca="1" si="359"/>
        <v>0</v>
      </c>
      <c r="S803" s="33">
        <f>PTAinputs!AF803</f>
        <v>221.90269203991647</v>
      </c>
      <c r="T803" s="31">
        <f t="shared" ca="1" si="360"/>
        <v>1.0715641454550546</v>
      </c>
      <c r="U803" s="2">
        <f t="shared" ca="1" si="361"/>
        <v>207.08297583592852</v>
      </c>
      <c r="V803" s="76">
        <f t="shared" ca="1" si="362"/>
        <v>0.89522208883553356</v>
      </c>
      <c r="W803" s="2">
        <f t="shared" ca="1" si="363"/>
        <v>786.99535693023302</v>
      </c>
      <c r="X803" s="33">
        <f>PTAinputs!AF803</f>
        <v>221.90269203991647</v>
      </c>
      <c r="Y803" s="31">
        <f t="shared" ca="1" si="364"/>
        <v>1.1227482885232871</v>
      </c>
      <c r="Z803" s="2">
        <f t="shared" ca="1" si="365"/>
        <v>963.9292195927917</v>
      </c>
      <c r="AA803" s="76">
        <f t="shared" ca="1" si="366"/>
        <v>0</v>
      </c>
      <c r="AB803" s="2">
        <f t="shared" ca="1" si="367"/>
        <v>0</v>
      </c>
      <c r="AC803" s="33">
        <f>PTAinputs!AF803</f>
        <v>221.90269203991647</v>
      </c>
      <c r="AD803" s="31">
        <f t="shared" ca="1" si="368"/>
        <v>1.1551618196139462</v>
      </c>
      <c r="AE803" s="2">
        <f t="shared" ca="1" si="369"/>
        <v>0</v>
      </c>
      <c r="AF803" s="2">
        <f>PTAinputs!AE803</f>
        <v>9.6000000000000014</v>
      </c>
      <c r="AG803" s="27">
        <f t="shared" ca="1" si="370"/>
        <v>3.1052220888355335</v>
      </c>
      <c r="AH803" s="28">
        <f ca="1">($AH$7+AG803*$AI$7)/(1+$P$6)^AG803</f>
        <v>389.67881326870878</v>
      </c>
      <c r="AI803" s="28">
        <f t="shared" ca="1" si="371"/>
        <v>163.66510157285765</v>
      </c>
      <c r="AJ803" s="28">
        <f t="shared" ca="1" si="372"/>
        <v>274.64638226143182</v>
      </c>
      <c r="AK803" s="35">
        <f t="shared" ca="1" si="373"/>
        <v>1655</v>
      </c>
      <c r="AL803" s="33">
        <f t="shared" ca="1" si="374"/>
        <v>289.21965057602199</v>
      </c>
      <c r="AM803">
        <f t="shared" ca="1" si="375"/>
        <v>1726</v>
      </c>
    </row>
    <row r="804" spans="1:39" ht="15" customHeight="1" x14ac:dyDescent="0.25">
      <c r="A804" t="str">
        <f>PTAinputs!B804</f>
        <v>011HO12165</v>
      </c>
      <c r="B804">
        <f>PTAinputs!H804</f>
        <v>880</v>
      </c>
      <c r="C804" s="26">
        <f>PTAinputs!AC804</f>
        <v>5.3</v>
      </c>
      <c r="D804" s="51">
        <f t="shared" ca="1" si="347"/>
        <v>888.32434622564085</v>
      </c>
      <c r="E804" s="52">
        <f t="shared" ca="1" si="348"/>
        <v>349.56166574653724</v>
      </c>
      <c r="F804" s="28">
        <f t="shared" ca="1" si="349"/>
        <v>2.7852220888355337</v>
      </c>
      <c r="G804" s="3">
        <f t="shared" ca="1" si="350"/>
        <v>1</v>
      </c>
      <c r="H804" s="34">
        <f>PTAinputs!AD804</f>
        <v>7.26</v>
      </c>
      <c r="I804" s="33">
        <f t="shared" si="351"/>
        <v>-1425</v>
      </c>
      <c r="J804">
        <f t="shared" ca="1" si="352"/>
        <v>1</v>
      </c>
      <c r="K804" s="33">
        <f t="shared" ca="1" si="353"/>
        <v>-1417.74</v>
      </c>
      <c r="L804" s="3">
        <f t="shared" ca="1" si="354"/>
        <v>1</v>
      </c>
      <c r="M804" s="6">
        <f t="shared" ca="1" si="355"/>
        <v>0</v>
      </c>
      <c r="N804" s="33">
        <f>PTAinputs!AF804</f>
        <v>263.1347412392667</v>
      </c>
      <c r="O804" s="31">
        <f t="shared" ca="1" si="356"/>
        <v>1.0205372813857663</v>
      </c>
      <c r="P804" s="2">
        <f t="shared" ca="1" si="357"/>
        <v>257.83942050795196</v>
      </c>
      <c r="Q804" s="3">
        <f t="shared" ca="1" si="358"/>
        <v>1</v>
      </c>
      <c r="R804">
        <f t="shared" ca="1" si="359"/>
        <v>0</v>
      </c>
      <c r="S804" s="33">
        <f>PTAinputs!AF804</f>
        <v>263.1347412392667</v>
      </c>
      <c r="T804" s="31">
        <f t="shared" ca="1" si="360"/>
        <v>1.0715641454550546</v>
      </c>
      <c r="U804" s="2">
        <f t="shared" ca="1" si="361"/>
        <v>245.56135286471616</v>
      </c>
      <c r="V804" s="76">
        <f t="shared" ca="1" si="362"/>
        <v>0.78522208883553368</v>
      </c>
      <c r="W804" s="2">
        <f t="shared" ca="1" si="363"/>
        <v>821.60867226073174</v>
      </c>
      <c r="X804" s="33">
        <f>PTAinputs!AF804</f>
        <v>263.1347412392667</v>
      </c>
      <c r="Y804" s="31">
        <f t="shared" ca="1" si="364"/>
        <v>1.1202403861468417</v>
      </c>
      <c r="Z804" s="2">
        <f t="shared" ca="1" si="365"/>
        <v>1006.0505239527407</v>
      </c>
      <c r="AA804" s="76">
        <f t="shared" ca="1" si="366"/>
        <v>0</v>
      </c>
      <c r="AB804" s="2">
        <f t="shared" ca="1" si="367"/>
        <v>0</v>
      </c>
      <c r="AC804" s="33">
        <f>PTAinputs!AF804</f>
        <v>263.1347412392667</v>
      </c>
      <c r="AD804" s="31">
        <f t="shared" ca="1" si="368"/>
        <v>1.1525815145694385</v>
      </c>
      <c r="AE804" s="2">
        <f t="shared" ca="1" si="369"/>
        <v>0</v>
      </c>
      <c r="AF804" s="2">
        <f>PTAinputs!AE804</f>
        <v>44.400000000000006</v>
      </c>
      <c r="AG804" s="27">
        <f t="shared" ca="1" si="370"/>
        <v>3.0502220888355334</v>
      </c>
      <c r="AH804" s="28">
        <f ca="1">($AH$7+AG804*$AI$7)/(1+$P$6)^AG804</f>
        <v>389.39176209734745</v>
      </c>
      <c r="AI804" s="28">
        <f t="shared" ca="1" si="371"/>
        <v>206.37763391159407</v>
      </c>
      <c r="AJ804" s="28">
        <f t="shared" ca="1" si="372"/>
        <v>318.94201535542112</v>
      </c>
      <c r="AK804" s="35">
        <f t="shared" ca="1" si="373"/>
        <v>746</v>
      </c>
      <c r="AL804" s="33">
        <f t="shared" ca="1" si="374"/>
        <v>330.2047195642773</v>
      </c>
      <c r="AM804">
        <f t="shared" ca="1" si="375"/>
        <v>677</v>
      </c>
    </row>
    <row r="805" spans="1:39" ht="15" customHeight="1" x14ac:dyDescent="0.25">
      <c r="A805" t="str">
        <f>PTAinputs!B805</f>
        <v>097HO42012</v>
      </c>
      <c r="B805">
        <f>PTAinputs!H805</f>
        <v>825</v>
      </c>
      <c r="C805" s="26">
        <f>PTAinputs!AC805</f>
        <v>5.5</v>
      </c>
      <c r="D805" s="51">
        <f t="shared" ca="1" si="347"/>
        <v>840.81968934282895</v>
      </c>
      <c r="E805" s="52">
        <f t="shared" ca="1" si="348"/>
        <v>328.66599085447206</v>
      </c>
      <c r="F805" s="28">
        <f t="shared" ca="1" si="349"/>
        <v>2.8052220888355337</v>
      </c>
      <c r="G805" s="3">
        <f t="shared" ca="1" si="350"/>
        <v>1</v>
      </c>
      <c r="H805" s="34">
        <f>PTAinputs!AD805</f>
        <v>0.66</v>
      </c>
      <c r="I805" s="33">
        <f t="shared" si="351"/>
        <v>-1425</v>
      </c>
      <c r="J805">
        <f t="shared" ca="1" si="352"/>
        <v>1</v>
      </c>
      <c r="K805" s="33">
        <f t="shared" ca="1" si="353"/>
        <v>-1424.34</v>
      </c>
      <c r="L805" s="3">
        <f t="shared" ca="1" si="354"/>
        <v>1</v>
      </c>
      <c r="M805" s="6">
        <f t="shared" ca="1" si="355"/>
        <v>0</v>
      </c>
      <c r="N805" s="33">
        <f>PTAinputs!AF805</f>
        <v>252.45704339754002</v>
      </c>
      <c r="O805" s="31">
        <f t="shared" ca="1" si="356"/>
        <v>1.0205372813857663</v>
      </c>
      <c r="P805" s="2">
        <f t="shared" ca="1" si="357"/>
        <v>247.37660054391532</v>
      </c>
      <c r="Q805" s="3">
        <f t="shared" ca="1" si="358"/>
        <v>1</v>
      </c>
      <c r="R805">
        <f t="shared" ca="1" si="359"/>
        <v>0</v>
      </c>
      <c r="S805" s="33">
        <f>PTAinputs!AF805</f>
        <v>252.45704339754002</v>
      </c>
      <c r="T805" s="31">
        <f t="shared" ca="1" si="360"/>
        <v>1.0715641454550546</v>
      </c>
      <c r="U805" s="2">
        <f t="shared" ca="1" si="361"/>
        <v>235.59676242277649</v>
      </c>
      <c r="V805" s="76">
        <f t="shared" ca="1" si="362"/>
        <v>0.8052220888355337</v>
      </c>
      <c r="W805" s="2">
        <f t="shared" ca="1" si="363"/>
        <v>798.83076788144797</v>
      </c>
      <c r="X805" s="33">
        <f>PTAinputs!AF805</f>
        <v>252.45704339754002</v>
      </c>
      <c r="Y805" s="31">
        <f t="shared" ca="1" si="364"/>
        <v>1.1206959513563992</v>
      </c>
      <c r="Z805" s="2">
        <f t="shared" ca="1" si="365"/>
        <v>980.22161486342532</v>
      </c>
      <c r="AA805" s="76">
        <f t="shared" ca="1" si="366"/>
        <v>0</v>
      </c>
      <c r="AB805" s="2">
        <f t="shared" ca="1" si="367"/>
        <v>0</v>
      </c>
      <c r="AC805" s="33">
        <f>PTAinputs!AF805</f>
        <v>252.45704339754002</v>
      </c>
      <c r="AD805" s="31">
        <f t="shared" ca="1" si="368"/>
        <v>1.1530502318605755</v>
      </c>
      <c r="AE805" s="2">
        <f t="shared" ca="1" si="369"/>
        <v>0</v>
      </c>
      <c r="AF805" s="2">
        <f>PTAinputs!AE805</f>
        <v>19.200000000000003</v>
      </c>
      <c r="AG805" s="27">
        <f t="shared" ca="1" si="370"/>
        <v>3.0602220888355336</v>
      </c>
      <c r="AH805" s="28">
        <f ca="1">($AH$7+AG805*$AI$7)/(1+$P$6)^AG805</f>
        <v>389.44427661404154</v>
      </c>
      <c r="AI805" s="28">
        <f t="shared" ca="1" si="371"/>
        <v>198.61658107316111</v>
      </c>
      <c r="AJ805" s="28">
        <f t="shared" ca="1" si="372"/>
        <v>299.73373327167076</v>
      </c>
      <c r="AK805" s="35">
        <f t="shared" ca="1" si="373"/>
        <v>1178</v>
      </c>
      <c r="AL805" s="33">
        <f t="shared" ca="1" si="374"/>
        <v>313.53443074490684</v>
      </c>
      <c r="AM805">
        <f t="shared" ca="1" si="375"/>
        <v>1129</v>
      </c>
    </row>
    <row r="806" spans="1:39" ht="15" customHeight="1" x14ac:dyDescent="0.25">
      <c r="A806" t="str">
        <f>PTAinputs!B806</f>
        <v>734HO00089</v>
      </c>
      <c r="B806">
        <f>PTAinputs!H806</f>
        <v>739</v>
      </c>
      <c r="C806" s="26">
        <f>PTAinputs!AC806</f>
        <v>4.9000000000000004</v>
      </c>
      <c r="D806" s="51">
        <f t="shared" ca="1" si="347"/>
        <v>746.37232609671105</v>
      </c>
      <c r="E806" s="52">
        <f t="shared" ca="1" si="348"/>
        <v>297.6979541128722</v>
      </c>
      <c r="F806" s="28">
        <f t="shared" ca="1" si="349"/>
        <v>2.7452220888355336</v>
      </c>
      <c r="G806" s="3">
        <f t="shared" ca="1" si="350"/>
        <v>1</v>
      </c>
      <c r="H806" s="34">
        <f>PTAinputs!AD806</f>
        <v>5.5</v>
      </c>
      <c r="I806" s="33">
        <f t="shared" si="351"/>
        <v>-1425</v>
      </c>
      <c r="J806">
        <f t="shared" ca="1" si="352"/>
        <v>1</v>
      </c>
      <c r="K806" s="33">
        <f t="shared" ca="1" si="353"/>
        <v>-1419.5</v>
      </c>
      <c r="L806" s="3">
        <f t="shared" ca="1" si="354"/>
        <v>1</v>
      </c>
      <c r="M806" s="6">
        <f t="shared" ca="1" si="355"/>
        <v>0</v>
      </c>
      <c r="N806" s="33">
        <f>PTAinputs!AF806</f>
        <v>232.58066836853101</v>
      </c>
      <c r="O806" s="31">
        <f t="shared" ca="1" si="356"/>
        <v>1.0205372813857663</v>
      </c>
      <c r="P806" s="2">
        <f t="shared" ca="1" si="357"/>
        <v>227.90021747438229</v>
      </c>
      <c r="Q806" s="3">
        <f t="shared" ca="1" si="358"/>
        <v>1</v>
      </c>
      <c r="R806">
        <f t="shared" ca="1" si="359"/>
        <v>0</v>
      </c>
      <c r="S806" s="33">
        <f>PTAinputs!AF806</f>
        <v>232.58066836853101</v>
      </c>
      <c r="T806" s="31">
        <f t="shared" ca="1" si="360"/>
        <v>1.0715641454550546</v>
      </c>
      <c r="U806" s="2">
        <f t="shared" ca="1" si="361"/>
        <v>217.04782616607835</v>
      </c>
      <c r="V806" s="76">
        <f t="shared" ca="1" si="362"/>
        <v>0.74522208883553365</v>
      </c>
      <c r="W806" s="2">
        <f t="shared" ca="1" si="363"/>
        <v>780.18127473159564</v>
      </c>
      <c r="X806" s="33">
        <f>PTAinputs!AF806</f>
        <v>232.58066836853101</v>
      </c>
      <c r="Y806" s="31">
        <f t="shared" ca="1" si="364"/>
        <v>1.1193298112170313</v>
      </c>
      <c r="Z806" s="2">
        <f t="shared" ca="1" si="365"/>
        <v>935.02772817850973</v>
      </c>
      <c r="AA806" s="76">
        <f t="shared" ca="1" si="366"/>
        <v>0</v>
      </c>
      <c r="AB806" s="2">
        <f t="shared" ca="1" si="367"/>
        <v>0</v>
      </c>
      <c r="AC806" s="33">
        <f>PTAinputs!AF806</f>
        <v>232.58066836853101</v>
      </c>
      <c r="AD806" s="31">
        <f t="shared" ca="1" si="368"/>
        <v>1.1516446515133407</v>
      </c>
      <c r="AE806" s="2">
        <f t="shared" ca="1" si="369"/>
        <v>0</v>
      </c>
      <c r="AF806" s="2">
        <f>PTAinputs!AE806</f>
        <v>-4.8000000000000007</v>
      </c>
      <c r="AG806" s="27">
        <f t="shared" ca="1" si="370"/>
        <v>3.0302220888355338</v>
      </c>
      <c r="AH806" s="28">
        <f ca="1">($AH$7+AG806*$AI$7)/(1+$P$6)^AG806</f>
        <v>389.28630091184522</v>
      </c>
      <c r="AI806" s="28">
        <f t="shared" ca="1" si="371"/>
        <v>221.89319151975172</v>
      </c>
      <c r="AJ806" s="28">
        <f t="shared" ca="1" si="372"/>
        <v>271.88048979064814</v>
      </c>
      <c r="AK806" s="35">
        <f t="shared" ca="1" si="373"/>
        <v>1716</v>
      </c>
      <c r="AL806" s="33">
        <f t="shared" ca="1" si="374"/>
        <v>292.06656195891981</v>
      </c>
      <c r="AM806">
        <f t="shared" ca="1" si="375"/>
        <v>1660</v>
      </c>
    </row>
    <row r="807" spans="1:39" ht="15" customHeight="1" x14ac:dyDescent="0.25">
      <c r="A807" t="str">
        <f>PTAinputs!B807</f>
        <v>011HO12168</v>
      </c>
      <c r="B807">
        <f>PTAinputs!H807</f>
        <v>1001</v>
      </c>
      <c r="C807" s="26">
        <f>PTAinputs!AC807</f>
        <v>5.9</v>
      </c>
      <c r="D807" s="51">
        <f t="shared" ca="1" si="347"/>
        <v>1020.1331994717701</v>
      </c>
      <c r="E807" s="52">
        <f t="shared" ca="1" si="348"/>
        <v>393.52643132860999</v>
      </c>
      <c r="F807" s="28">
        <f t="shared" ca="1" si="349"/>
        <v>2.8452220888355337</v>
      </c>
      <c r="G807" s="3">
        <f t="shared" ca="1" si="350"/>
        <v>1</v>
      </c>
      <c r="H807" s="34">
        <f>PTAinputs!AD807</f>
        <v>0.88000000000000012</v>
      </c>
      <c r="I807" s="33">
        <f t="shared" si="351"/>
        <v>-1425</v>
      </c>
      <c r="J807">
        <f t="shared" ca="1" si="352"/>
        <v>1</v>
      </c>
      <c r="K807" s="33">
        <f t="shared" ca="1" si="353"/>
        <v>-1424.12</v>
      </c>
      <c r="L807" s="3">
        <f t="shared" ca="1" si="354"/>
        <v>1</v>
      </c>
      <c r="M807" s="6">
        <f t="shared" ca="1" si="355"/>
        <v>0</v>
      </c>
      <c r="N807" s="33">
        <f>PTAinputs!AF807</f>
        <v>310.91288001856583</v>
      </c>
      <c r="O807" s="31">
        <f t="shared" ca="1" si="356"/>
        <v>1.0205372813857663</v>
      </c>
      <c r="P807" s="2">
        <f t="shared" ca="1" si="357"/>
        <v>304.65607253111199</v>
      </c>
      <c r="Q807" s="3">
        <f t="shared" ca="1" si="358"/>
        <v>1</v>
      </c>
      <c r="R807">
        <f t="shared" ca="1" si="359"/>
        <v>0</v>
      </c>
      <c r="S807" s="33">
        <f>PTAinputs!AF807</f>
        <v>310.91288001856583</v>
      </c>
      <c r="T807" s="31">
        <f t="shared" ca="1" si="360"/>
        <v>1.0715641454550546</v>
      </c>
      <c r="U807" s="2">
        <f t="shared" ca="1" si="361"/>
        <v>290.14864050582088</v>
      </c>
      <c r="V807" s="76">
        <f t="shared" ca="1" si="362"/>
        <v>0.84522208883553374</v>
      </c>
      <c r="W807" s="2">
        <f t="shared" ca="1" si="363"/>
        <v>802.49559889313184</v>
      </c>
      <c r="X807" s="33">
        <f>PTAinputs!AF807</f>
        <v>310.91288001856583</v>
      </c>
      <c r="Y807" s="31">
        <f t="shared" ca="1" si="364"/>
        <v>1.1216076376413695</v>
      </c>
      <c r="Z807" s="2">
        <f t="shared" ca="1" si="365"/>
        <v>1036.7936056789863</v>
      </c>
      <c r="AA807" s="76">
        <f t="shared" ca="1" si="366"/>
        <v>0</v>
      </c>
      <c r="AB807" s="2">
        <f t="shared" ca="1" si="367"/>
        <v>0</v>
      </c>
      <c r="AC807" s="33">
        <f>PTAinputs!AF807</f>
        <v>310.91288001856583</v>
      </c>
      <c r="AD807" s="31">
        <f t="shared" ca="1" si="368"/>
        <v>1.153988238356447</v>
      </c>
      <c r="AE807" s="2">
        <f t="shared" ca="1" si="369"/>
        <v>0</v>
      </c>
      <c r="AF807" s="2">
        <f>PTAinputs!AE807</f>
        <v>25.200000000000003</v>
      </c>
      <c r="AG807" s="27">
        <f t="shared" ca="1" si="370"/>
        <v>3.0802220888355336</v>
      </c>
      <c r="AH807" s="28">
        <f ca="1">($AH$7+AG807*$AI$7)/(1+$P$6)^AG807</f>
        <v>389.54887413511602</v>
      </c>
      <c r="AI807" s="28">
        <f t="shared" ca="1" si="371"/>
        <v>183.08797084350442</v>
      </c>
      <c r="AJ807" s="28">
        <f t="shared" ca="1" si="372"/>
        <v>358.54255577260784</v>
      </c>
      <c r="AK807" s="35">
        <f t="shared" ca="1" si="373"/>
        <v>74</v>
      </c>
      <c r="AL807" s="33">
        <f t="shared" ca="1" si="374"/>
        <v>362.9383305472316</v>
      </c>
      <c r="AM807">
        <f t="shared" ca="1" si="375"/>
        <v>64</v>
      </c>
    </row>
    <row r="808" spans="1:39" ht="15" customHeight="1" x14ac:dyDescent="0.25">
      <c r="A808" t="str">
        <f>PTAinputs!B808</f>
        <v>011HO12175</v>
      </c>
      <c r="B808">
        <f>PTAinputs!H808</f>
        <v>833</v>
      </c>
      <c r="C808" s="26">
        <f>PTAinputs!AC808</f>
        <v>6.2</v>
      </c>
      <c r="D808" s="51">
        <f t="shared" ca="1" si="347"/>
        <v>868.06080098519874</v>
      </c>
      <c r="E808" s="52">
        <f t="shared" ca="1" si="348"/>
        <v>331.60601202620722</v>
      </c>
      <c r="F808" s="28">
        <f t="shared" ca="1" si="349"/>
        <v>2.8752220888355335</v>
      </c>
      <c r="G808" s="3">
        <f t="shared" ca="1" si="350"/>
        <v>1</v>
      </c>
      <c r="H808" s="34">
        <f>PTAinputs!AD808</f>
        <v>5.5</v>
      </c>
      <c r="I808" s="33">
        <f t="shared" si="351"/>
        <v>-1425</v>
      </c>
      <c r="J808">
        <f t="shared" ca="1" si="352"/>
        <v>1</v>
      </c>
      <c r="K808" s="33">
        <f t="shared" ca="1" si="353"/>
        <v>-1419.5</v>
      </c>
      <c r="L808" s="3">
        <f t="shared" ca="1" si="354"/>
        <v>1</v>
      </c>
      <c r="M808" s="6">
        <f t="shared" ca="1" si="355"/>
        <v>0</v>
      </c>
      <c r="N808" s="33">
        <f>PTAinputs!AF808</f>
        <v>253.35283128336042</v>
      </c>
      <c r="O808" s="31">
        <f t="shared" ca="1" si="356"/>
        <v>1.0205372813857663</v>
      </c>
      <c r="P808" s="2">
        <f t="shared" ca="1" si="357"/>
        <v>248.2543616038582</v>
      </c>
      <c r="Q808" s="3">
        <f t="shared" ca="1" si="358"/>
        <v>1</v>
      </c>
      <c r="R808">
        <f t="shared" ca="1" si="359"/>
        <v>0</v>
      </c>
      <c r="S808" s="33">
        <f>PTAinputs!AF808</f>
        <v>253.35283128336042</v>
      </c>
      <c r="T808" s="31">
        <f t="shared" ca="1" si="360"/>
        <v>1.0715641454550546</v>
      </c>
      <c r="U808" s="2">
        <f t="shared" ca="1" si="361"/>
        <v>236.43272533700781</v>
      </c>
      <c r="V808" s="76">
        <f t="shared" ca="1" si="362"/>
        <v>0.87522208883553354</v>
      </c>
      <c r="W808" s="2">
        <f t="shared" ca="1" si="363"/>
        <v>784.63487893646777</v>
      </c>
      <c r="X808" s="33">
        <f>PTAinputs!AF808</f>
        <v>253.35283128336042</v>
      </c>
      <c r="Y808" s="31">
        <f t="shared" ca="1" si="364"/>
        <v>1.1222918890344495</v>
      </c>
      <c r="Z808" s="2">
        <f t="shared" ca="1" si="365"/>
        <v>982.21270728466209</v>
      </c>
      <c r="AA808" s="76">
        <f t="shared" ca="1" si="366"/>
        <v>0</v>
      </c>
      <c r="AB808" s="2">
        <f t="shared" ca="1" si="367"/>
        <v>0</v>
      </c>
      <c r="AC808" s="33">
        <f>PTAinputs!AF808</f>
        <v>253.35283128336042</v>
      </c>
      <c r="AD808" s="31">
        <f t="shared" ca="1" si="368"/>
        <v>1.1546922439580438</v>
      </c>
      <c r="AE808" s="2">
        <f t="shared" ca="1" si="369"/>
        <v>0</v>
      </c>
      <c r="AF808" s="2">
        <f>PTAinputs!AE808</f>
        <v>6</v>
      </c>
      <c r="AG808" s="27">
        <f t="shared" ca="1" si="370"/>
        <v>3.0952220888355333</v>
      </c>
      <c r="AH808" s="28">
        <f ca="1">($AH$7+AG808*$AI$7)/(1+$P$6)^AG808</f>
        <v>389.62694520591083</v>
      </c>
      <c r="AI808" s="28">
        <f t="shared" ca="1" si="371"/>
        <v>171.43585589060075</v>
      </c>
      <c r="AJ808" s="28">
        <f t="shared" ca="1" si="372"/>
        <v>301.91086954843331</v>
      </c>
      <c r="AK808" s="35">
        <f t="shared" ca="1" si="373"/>
        <v>1140</v>
      </c>
      <c r="AL808" s="33">
        <f t="shared" ca="1" si="374"/>
        <v>313.55264565123633</v>
      </c>
      <c r="AM808">
        <f t="shared" ca="1" si="375"/>
        <v>1128</v>
      </c>
    </row>
    <row r="809" spans="1:39" ht="15" customHeight="1" x14ac:dyDescent="0.25">
      <c r="A809" t="str">
        <f>PTAinputs!B809</f>
        <v>011HO12131</v>
      </c>
      <c r="B809">
        <f>PTAinputs!H809</f>
        <v>833</v>
      </c>
      <c r="C809" s="26">
        <f>PTAinputs!AC809</f>
        <v>6.3</v>
      </c>
      <c r="D809" s="51">
        <f t="shared" ca="1" si="347"/>
        <v>868.34282134376883</v>
      </c>
      <c r="E809" s="52">
        <f t="shared" ca="1" si="348"/>
        <v>330.64280949651823</v>
      </c>
      <c r="F809" s="28">
        <f t="shared" ca="1" si="349"/>
        <v>2.8852220888355333</v>
      </c>
      <c r="G809" s="3">
        <f t="shared" ca="1" si="350"/>
        <v>1</v>
      </c>
      <c r="H809" s="34">
        <f>PTAinputs!AD809</f>
        <v>3.74</v>
      </c>
      <c r="I809" s="33">
        <f t="shared" si="351"/>
        <v>-1425</v>
      </c>
      <c r="J809">
        <f t="shared" ca="1" si="352"/>
        <v>1</v>
      </c>
      <c r="K809" s="33">
        <f t="shared" ca="1" si="353"/>
        <v>-1421.26</v>
      </c>
      <c r="L809" s="3">
        <f t="shared" ca="1" si="354"/>
        <v>1</v>
      </c>
      <c r="M809" s="6">
        <f t="shared" ca="1" si="355"/>
        <v>0</v>
      </c>
      <c r="N809" s="33">
        <f>PTAinputs!AF809</f>
        <v>245.11181248549548</v>
      </c>
      <c r="O809" s="31">
        <f t="shared" ca="1" si="356"/>
        <v>1.0205372813857663</v>
      </c>
      <c r="P809" s="2">
        <f t="shared" ca="1" si="357"/>
        <v>240.17918498054598</v>
      </c>
      <c r="Q809" s="3">
        <f t="shared" ca="1" si="358"/>
        <v>1</v>
      </c>
      <c r="R809">
        <f t="shared" ca="1" si="359"/>
        <v>0</v>
      </c>
      <c r="S809" s="33">
        <f>PTAinputs!AF809</f>
        <v>245.11181248549548</v>
      </c>
      <c r="T809" s="31">
        <f t="shared" ca="1" si="360"/>
        <v>1.0715641454550546</v>
      </c>
      <c r="U809" s="2">
        <f t="shared" ca="1" si="361"/>
        <v>228.74208093385332</v>
      </c>
      <c r="V809" s="76">
        <f t="shared" ca="1" si="362"/>
        <v>0.88522208883553333</v>
      </c>
      <c r="W809" s="2">
        <f t="shared" ca="1" si="363"/>
        <v>804.05824975603218</v>
      </c>
      <c r="X809" s="33">
        <f>PTAinputs!AF809</f>
        <v>245.11181248549548</v>
      </c>
      <c r="Y809" s="31">
        <f t="shared" ca="1" si="364"/>
        <v>1.1225200655832372</v>
      </c>
      <c r="Z809" s="2">
        <f t="shared" ca="1" si="365"/>
        <v>997.35402886884162</v>
      </c>
      <c r="AA809" s="76">
        <f t="shared" ca="1" si="366"/>
        <v>0</v>
      </c>
      <c r="AB809" s="2">
        <f t="shared" ca="1" si="367"/>
        <v>0</v>
      </c>
      <c r="AC809" s="33">
        <f>PTAinputs!AF809</f>
        <v>245.11181248549548</v>
      </c>
      <c r="AD809" s="31">
        <f t="shared" ca="1" si="368"/>
        <v>1.1549270079207103</v>
      </c>
      <c r="AE809" s="2">
        <f t="shared" ca="1" si="369"/>
        <v>0</v>
      </c>
      <c r="AF809" s="2">
        <f>PTAinputs!AE809</f>
        <v>28.799999999999997</v>
      </c>
      <c r="AG809" s="27">
        <f t="shared" ca="1" si="370"/>
        <v>3.1002220888355332</v>
      </c>
      <c r="AH809" s="28">
        <f ca="1">($AH$7+AG809*$AI$7)/(1+$P$6)^AG809</f>
        <v>389.65289715844983</v>
      </c>
      <c r="AI809" s="28">
        <f t="shared" ca="1" si="371"/>
        <v>167.55074577813349</v>
      </c>
      <c r="AJ809" s="28">
        <f t="shared" ca="1" si="372"/>
        <v>300.96221178392176</v>
      </c>
      <c r="AK809" s="35">
        <f t="shared" ca="1" si="373"/>
        <v>1154</v>
      </c>
      <c r="AL809" s="33">
        <f t="shared" ca="1" si="374"/>
        <v>312.46581356055043</v>
      </c>
      <c r="AM809">
        <f t="shared" ca="1" si="375"/>
        <v>1163</v>
      </c>
    </row>
    <row r="810" spans="1:39" ht="15" customHeight="1" x14ac:dyDescent="0.25">
      <c r="A810" t="str">
        <f>PTAinputs!B810</f>
        <v>097HO42011</v>
      </c>
      <c r="B810">
        <f>PTAinputs!H810</f>
        <v>762</v>
      </c>
      <c r="C810" s="26">
        <f>PTAinputs!AC810</f>
        <v>5.2</v>
      </c>
      <c r="D810" s="51">
        <f t="shared" ca="1" si="347"/>
        <v>771.51006347396788</v>
      </c>
      <c r="E810" s="52">
        <f t="shared" ca="1" si="348"/>
        <v>304.61575791083095</v>
      </c>
      <c r="F810" s="28">
        <f t="shared" ca="1" si="349"/>
        <v>2.7752220888355335</v>
      </c>
      <c r="G810" s="3">
        <f t="shared" ca="1" si="350"/>
        <v>1</v>
      </c>
      <c r="H810" s="34">
        <f>PTAinputs!AD810</f>
        <v>3.74</v>
      </c>
      <c r="I810" s="33">
        <f t="shared" si="351"/>
        <v>-1425</v>
      </c>
      <c r="J810">
        <f t="shared" ca="1" si="352"/>
        <v>1</v>
      </c>
      <c r="K810" s="33">
        <f t="shared" ca="1" si="353"/>
        <v>-1421.26</v>
      </c>
      <c r="L810" s="3">
        <f t="shared" ca="1" si="354"/>
        <v>1</v>
      </c>
      <c r="M810" s="6">
        <f t="shared" ca="1" si="355"/>
        <v>0</v>
      </c>
      <c r="N810" s="33">
        <f>PTAinputs!AF810</f>
        <v>227.44316546762587</v>
      </c>
      <c r="O810" s="31">
        <f t="shared" ca="1" si="356"/>
        <v>1.0205372813857663</v>
      </c>
      <c r="P810" s="2">
        <f t="shared" ca="1" si="357"/>
        <v>222.86610162716011</v>
      </c>
      <c r="Q810" s="3">
        <f t="shared" ca="1" si="358"/>
        <v>1</v>
      </c>
      <c r="R810">
        <f t="shared" ca="1" si="359"/>
        <v>0</v>
      </c>
      <c r="S810" s="33">
        <f>PTAinputs!AF810</f>
        <v>227.44316546762587</v>
      </c>
      <c r="T810" s="31">
        <f t="shared" ca="1" si="360"/>
        <v>1.0715641454550546</v>
      </c>
      <c r="U810" s="2">
        <f t="shared" ca="1" si="361"/>
        <v>212.25343012110486</v>
      </c>
      <c r="V810" s="76">
        <f t="shared" ca="1" si="362"/>
        <v>0.77522208883553345</v>
      </c>
      <c r="W810" s="2">
        <f t="shared" ca="1" si="363"/>
        <v>806.28909304559625</v>
      </c>
      <c r="X810" s="33">
        <f>PTAinputs!AF810</f>
        <v>227.44316546762587</v>
      </c>
      <c r="Y810" s="31">
        <f t="shared" ca="1" si="364"/>
        <v>1.1200126729923416</v>
      </c>
      <c r="Z810" s="2">
        <f t="shared" ca="1" si="365"/>
        <v>963.71495980307395</v>
      </c>
      <c r="AA810" s="76">
        <f t="shared" ca="1" si="366"/>
        <v>0</v>
      </c>
      <c r="AB810" s="2">
        <f t="shared" ca="1" si="367"/>
        <v>0</v>
      </c>
      <c r="AC810" s="33">
        <f>PTAinputs!AF810</f>
        <v>227.44316546762587</v>
      </c>
      <c r="AD810" s="31">
        <f t="shared" ca="1" si="368"/>
        <v>1.1523472273791651</v>
      </c>
      <c r="AE810" s="2">
        <f t="shared" ca="1" si="369"/>
        <v>0</v>
      </c>
      <c r="AF810" s="2">
        <f>PTAinputs!AE810</f>
        <v>26.400000000000002</v>
      </c>
      <c r="AG810" s="27">
        <f t="shared" ca="1" si="370"/>
        <v>3.0452220888355335</v>
      </c>
      <c r="AH810" s="28">
        <f ca="1">($AH$7+AG810*$AI$7)/(1+$P$6)^AG810</f>
        <v>389.36545084399353</v>
      </c>
      <c r="AI810" s="28">
        <f t="shared" ca="1" si="371"/>
        <v>210.25734345575651</v>
      </c>
      <c r="AJ810" s="28">
        <f t="shared" ca="1" si="372"/>
        <v>277.99939564393162</v>
      </c>
      <c r="AK810" s="35">
        <f t="shared" ca="1" si="373"/>
        <v>1590</v>
      </c>
      <c r="AL810" s="33">
        <f t="shared" ca="1" si="374"/>
        <v>296.13925722682689</v>
      </c>
      <c r="AM810">
        <f t="shared" ca="1" si="375"/>
        <v>1557</v>
      </c>
    </row>
    <row r="811" spans="1:39" ht="15" customHeight="1" x14ac:dyDescent="0.25">
      <c r="A811" t="str">
        <f>PTAinputs!B811</f>
        <v>014HO14370</v>
      </c>
      <c r="B811">
        <f>PTAinputs!H811</f>
        <v>946</v>
      </c>
      <c r="C811" s="26">
        <f>PTAinputs!AC811</f>
        <v>6.9</v>
      </c>
      <c r="D811" s="51">
        <f t="shared" ca="1" si="347"/>
        <v>996.32951805363734</v>
      </c>
      <c r="E811" s="52">
        <f t="shared" ca="1" si="348"/>
        <v>372.1796951167986</v>
      </c>
      <c r="F811" s="28">
        <f t="shared" ca="1" si="349"/>
        <v>2.9452220888355334</v>
      </c>
      <c r="G811" s="3">
        <f t="shared" ca="1" si="350"/>
        <v>1</v>
      </c>
      <c r="H811" s="34">
        <f>PTAinputs!AD811</f>
        <v>1.1000000000000001</v>
      </c>
      <c r="I811" s="33">
        <f t="shared" si="351"/>
        <v>-1425</v>
      </c>
      <c r="J811">
        <f t="shared" ca="1" si="352"/>
        <v>1</v>
      </c>
      <c r="K811" s="33">
        <f t="shared" ca="1" si="353"/>
        <v>-1423.9</v>
      </c>
      <c r="L811" s="3">
        <f t="shared" ca="1" si="354"/>
        <v>1</v>
      </c>
      <c r="M811" s="6">
        <f t="shared" ca="1" si="355"/>
        <v>0</v>
      </c>
      <c r="N811" s="33">
        <f>PTAinputs!AF811</f>
        <v>278.77696681364591</v>
      </c>
      <c r="O811" s="31">
        <f t="shared" ca="1" si="356"/>
        <v>1.0205372813857663</v>
      </c>
      <c r="P811" s="2">
        <f t="shared" ca="1" si="357"/>
        <v>273.16686210140261</v>
      </c>
      <c r="Q811" s="3">
        <f t="shared" ca="1" si="358"/>
        <v>1</v>
      </c>
      <c r="R811">
        <f t="shared" ca="1" si="359"/>
        <v>0</v>
      </c>
      <c r="S811" s="33">
        <f>PTAinputs!AF811</f>
        <v>278.77696681364591</v>
      </c>
      <c r="T811" s="31">
        <f t="shared" ca="1" si="360"/>
        <v>1.0715641454550546</v>
      </c>
      <c r="U811" s="2">
        <f t="shared" ca="1" si="361"/>
        <v>260.15891628705009</v>
      </c>
      <c r="V811" s="76">
        <f t="shared" ca="1" si="362"/>
        <v>0.94522208883553338</v>
      </c>
      <c r="W811" s="2">
        <f t="shared" ca="1" si="363"/>
        <v>813.14105570224365</v>
      </c>
      <c r="X811" s="33">
        <f>PTAinputs!AF811</f>
        <v>278.77696681364591</v>
      </c>
      <c r="Y811" s="31">
        <f t="shared" ca="1" si="364"/>
        <v>1.1238900994226573</v>
      </c>
      <c r="Z811" s="2">
        <f t="shared" ca="1" si="365"/>
        <v>1047.6000539852535</v>
      </c>
      <c r="AA811" s="76">
        <f t="shared" ca="1" si="366"/>
        <v>0</v>
      </c>
      <c r="AB811" s="2">
        <f t="shared" ca="1" si="367"/>
        <v>0</v>
      </c>
      <c r="AC811" s="33">
        <f>PTAinputs!AF811</f>
        <v>278.77696681364591</v>
      </c>
      <c r="AD811" s="31">
        <f t="shared" ca="1" si="368"/>
        <v>1.1563365943783828</v>
      </c>
      <c r="AE811" s="2">
        <f t="shared" ca="1" si="369"/>
        <v>0</v>
      </c>
      <c r="AF811" s="2">
        <f>PTAinputs!AE811</f>
        <v>42</v>
      </c>
      <c r="AG811" s="27">
        <f t="shared" ca="1" si="370"/>
        <v>3.1302220888355334</v>
      </c>
      <c r="AH811" s="28">
        <f ca="1">($AH$7+AG811*$AI$7)/(1+$P$6)^AG811</f>
        <v>389.80785674355042</v>
      </c>
      <c r="AI811" s="28">
        <f t="shared" ca="1" si="371"/>
        <v>144.2289069951137</v>
      </c>
      <c r="AJ811" s="28">
        <f t="shared" ca="1" si="372"/>
        <v>338.28671930392892</v>
      </c>
      <c r="AK811" s="35">
        <f t="shared" ca="1" si="373"/>
        <v>328</v>
      </c>
      <c r="AL811" s="33">
        <f t="shared" ca="1" si="374"/>
        <v>344.03680793806802</v>
      </c>
      <c r="AM811">
        <f t="shared" ca="1" si="375"/>
        <v>326</v>
      </c>
    </row>
    <row r="812" spans="1:39" ht="15" customHeight="1" x14ac:dyDescent="0.25">
      <c r="A812" t="str">
        <f>PTAinputs!B812</f>
        <v>011HO12177</v>
      </c>
      <c r="B812">
        <f>PTAinputs!H812</f>
        <v>807</v>
      </c>
      <c r="C812" s="26">
        <f>PTAinputs!AC812</f>
        <v>5.4</v>
      </c>
      <c r="D812" s="51">
        <f t="shared" ca="1" si="347"/>
        <v>824.61099997758856</v>
      </c>
      <c r="E812" s="52">
        <f t="shared" ca="1" si="348"/>
        <v>323.40625374389452</v>
      </c>
      <c r="F812" s="28">
        <f t="shared" ca="1" si="349"/>
        <v>2.7952220888355335</v>
      </c>
      <c r="G812" s="3">
        <f t="shared" ca="1" si="350"/>
        <v>1</v>
      </c>
      <c r="H812" s="34">
        <f>PTAinputs!AD812</f>
        <v>3.08</v>
      </c>
      <c r="I812" s="33">
        <f t="shared" si="351"/>
        <v>-1425</v>
      </c>
      <c r="J812">
        <f t="shared" ca="1" si="352"/>
        <v>1</v>
      </c>
      <c r="K812" s="33">
        <f t="shared" ca="1" si="353"/>
        <v>-1421.92</v>
      </c>
      <c r="L812" s="3">
        <f t="shared" ca="1" si="354"/>
        <v>1</v>
      </c>
      <c r="M812" s="6">
        <f t="shared" ca="1" si="355"/>
        <v>0</v>
      </c>
      <c r="N812" s="33">
        <f>PTAinputs!AF812</f>
        <v>246.67165235553495</v>
      </c>
      <c r="O812" s="31">
        <f t="shared" ca="1" si="356"/>
        <v>1.0205372813857663</v>
      </c>
      <c r="P812" s="2">
        <f t="shared" ca="1" si="357"/>
        <v>241.70763464964716</v>
      </c>
      <c r="Q812" s="3">
        <f t="shared" ca="1" si="358"/>
        <v>1</v>
      </c>
      <c r="R812">
        <f t="shared" ca="1" si="359"/>
        <v>0</v>
      </c>
      <c r="S812" s="33">
        <f>PTAinputs!AF812</f>
        <v>246.67165235553495</v>
      </c>
      <c r="T812" s="31">
        <f t="shared" ca="1" si="360"/>
        <v>1.0715641454550546</v>
      </c>
      <c r="U812" s="2">
        <f t="shared" ca="1" si="361"/>
        <v>230.19774728537823</v>
      </c>
      <c r="V812" s="76">
        <f t="shared" ca="1" si="362"/>
        <v>0.79522208883553347</v>
      </c>
      <c r="W812" s="2">
        <f t="shared" ca="1" si="363"/>
        <v>800.26762772460415</v>
      </c>
      <c r="X812" s="33">
        <f>PTAinputs!AF812</f>
        <v>246.67165235553495</v>
      </c>
      <c r="Y812" s="31">
        <f t="shared" ca="1" si="364"/>
        <v>1.12046814559839</v>
      </c>
      <c r="Z812" s="2">
        <f t="shared" ca="1" si="365"/>
        <v>975.33618939078326</v>
      </c>
      <c r="AA812" s="76">
        <f t="shared" ca="1" si="366"/>
        <v>0</v>
      </c>
      <c r="AB812" s="2">
        <f t="shared" ca="1" si="367"/>
        <v>0</v>
      </c>
      <c r="AC812" s="33">
        <f>PTAinputs!AF812</f>
        <v>246.67165235553495</v>
      </c>
      <c r="AD812" s="31">
        <f t="shared" ca="1" si="368"/>
        <v>1.1528158493933471</v>
      </c>
      <c r="AE812" s="2">
        <f t="shared" ca="1" si="369"/>
        <v>0</v>
      </c>
      <c r="AF812" s="2">
        <f>PTAinputs!AE812</f>
        <v>20.399999999999999</v>
      </c>
      <c r="AG812" s="27">
        <f t="shared" ca="1" si="370"/>
        <v>3.0552220888355333</v>
      </c>
      <c r="AH812" s="28">
        <f ca="1">($AH$7+AG812*$AI$7)/(1+$P$6)^AG812</f>
        <v>389.41803734869762</v>
      </c>
      <c r="AI812" s="28">
        <f t="shared" ca="1" si="371"/>
        <v>202.49737942132276</v>
      </c>
      <c r="AJ812" s="28">
        <f t="shared" ca="1" si="372"/>
        <v>295.00732813724818</v>
      </c>
      <c r="AK812" s="35">
        <f t="shared" ca="1" si="373"/>
        <v>1271</v>
      </c>
      <c r="AL812" s="33">
        <f t="shared" ca="1" si="374"/>
        <v>309.81585905144641</v>
      </c>
      <c r="AM812">
        <f t="shared" ca="1" si="375"/>
        <v>1231</v>
      </c>
    </row>
    <row r="813" spans="1:39" ht="15" customHeight="1" x14ac:dyDescent="0.25">
      <c r="A813" t="str">
        <f>PTAinputs!B813</f>
        <v>011HO12155</v>
      </c>
      <c r="B813">
        <f>PTAinputs!H813</f>
        <v>832</v>
      </c>
      <c r="C813" s="26">
        <f>PTAinputs!AC813</f>
        <v>5.3</v>
      </c>
      <c r="D813" s="51">
        <f t="shared" ca="1" si="347"/>
        <v>841.45484936652667</v>
      </c>
      <c r="E813" s="52">
        <f t="shared" ca="1" si="348"/>
        <v>331.11820028891884</v>
      </c>
      <c r="F813" s="28">
        <f t="shared" ca="1" si="349"/>
        <v>2.7852220888355337</v>
      </c>
      <c r="G813" s="3">
        <f t="shared" ca="1" si="350"/>
        <v>1</v>
      </c>
      <c r="H813" s="34">
        <f>PTAinputs!AD813</f>
        <v>2.8600000000000003</v>
      </c>
      <c r="I813" s="33">
        <f t="shared" si="351"/>
        <v>-1425</v>
      </c>
      <c r="J813">
        <f t="shared" ca="1" si="352"/>
        <v>1</v>
      </c>
      <c r="K813" s="33">
        <f t="shared" ca="1" si="353"/>
        <v>-1422.14</v>
      </c>
      <c r="L813" s="3">
        <f t="shared" ca="1" si="354"/>
        <v>1</v>
      </c>
      <c r="M813" s="6">
        <f t="shared" ca="1" si="355"/>
        <v>0</v>
      </c>
      <c r="N813" s="33">
        <f>PTAinputs!AF813</f>
        <v>257.70775121838017</v>
      </c>
      <c r="O813" s="31">
        <f t="shared" ca="1" si="356"/>
        <v>1.0205372813857663</v>
      </c>
      <c r="P813" s="2">
        <f t="shared" ca="1" si="357"/>
        <v>252.52164317646896</v>
      </c>
      <c r="Q813" s="3">
        <f t="shared" ca="1" si="358"/>
        <v>1</v>
      </c>
      <c r="R813">
        <f t="shared" ca="1" si="359"/>
        <v>0</v>
      </c>
      <c r="S813" s="33">
        <f>PTAinputs!AF813</f>
        <v>257.70775121838017</v>
      </c>
      <c r="T813" s="31">
        <f t="shared" ca="1" si="360"/>
        <v>1.0715641454550546</v>
      </c>
      <c r="U813" s="2">
        <f t="shared" ca="1" si="361"/>
        <v>240.49680302520852</v>
      </c>
      <c r="V813" s="76">
        <f t="shared" ca="1" si="362"/>
        <v>0.78522208883553368</v>
      </c>
      <c r="W813" s="2">
        <f t="shared" ca="1" si="363"/>
        <v>793.3255007974426</v>
      </c>
      <c r="X813" s="33">
        <f>PTAinputs!AF813</f>
        <v>257.70775121838017</v>
      </c>
      <c r="Y813" s="31">
        <f t="shared" ca="1" si="364"/>
        <v>1.1202403861468417</v>
      </c>
      <c r="Z813" s="2">
        <f t="shared" ca="1" si="365"/>
        <v>973.96335426461746</v>
      </c>
      <c r="AA813" s="76">
        <f t="shared" ca="1" si="366"/>
        <v>0</v>
      </c>
      <c r="AB813" s="2">
        <f t="shared" ca="1" si="367"/>
        <v>0</v>
      </c>
      <c r="AC813" s="33">
        <f>PTAinputs!AF813</f>
        <v>257.70775121838017</v>
      </c>
      <c r="AD813" s="31">
        <f t="shared" ca="1" si="368"/>
        <v>1.1525815145694385</v>
      </c>
      <c r="AE813" s="2">
        <f t="shared" ca="1" si="369"/>
        <v>0</v>
      </c>
      <c r="AF813" s="2">
        <f>PTAinputs!AE813</f>
        <v>12</v>
      </c>
      <c r="AG813" s="27">
        <f t="shared" ca="1" si="370"/>
        <v>3.0502220888355334</v>
      </c>
      <c r="AH813" s="28">
        <f ca="1">($AH$7+AG813*$AI$7)/(1+$P$6)^AG813</f>
        <v>389.39176209734745</v>
      </c>
      <c r="AI813" s="28">
        <f t="shared" ca="1" si="371"/>
        <v>206.37763391159407</v>
      </c>
      <c r="AJ813" s="28">
        <f t="shared" ca="1" si="372"/>
        <v>302.11409450595318</v>
      </c>
      <c r="AK813" s="35">
        <f t="shared" ca="1" si="373"/>
        <v>1134</v>
      </c>
      <c r="AL813" s="33">
        <f t="shared" ca="1" si="374"/>
        <v>316.06705529829833</v>
      </c>
      <c r="AM813">
        <f t="shared" ca="1" si="375"/>
        <v>1056</v>
      </c>
    </row>
    <row r="814" spans="1:39" ht="15" customHeight="1" x14ac:dyDescent="0.25">
      <c r="A814" t="str">
        <f>PTAinputs!B814</f>
        <v>001HO12964</v>
      </c>
      <c r="B814">
        <f>PTAinputs!H814</f>
        <v>938</v>
      </c>
      <c r="C814" s="26">
        <f>PTAinputs!AC814</f>
        <v>5.8</v>
      </c>
      <c r="D814" s="51">
        <f t="shared" ca="1" si="347"/>
        <v>952.76361655790492</v>
      </c>
      <c r="E814" s="52">
        <f t="shared" ca="1" si="348"/>
        <v>368.74639013767137</v>
      </c>
      <c r="F814" s="28">
        <f t="shared" ca="1" si="349"/>
        <v>2.8352220888355335</v>
      </c>
      <c r="G814" s="3">
        <f t="shared" ca="1" si="350"/>
        <v>1</v>
      </c>
      <c r="H814" s="34">
        <f>PTAinputs!AD814</f>
        <v>1.1000000000000001</v>
      </c>
      <c r="I814" s="33">
        <f t="shared" si="351"/>
        <v>-1425</v>
      </c>
      <c r="J814">
        <f t="shared" ca="1" si="352"/>
        <v>1</v>
      </c>
      <c r="K814" s="33">
        <f t="shared" ca="1" si="353"/>
        <v>-1423.9</v>
      </c>
      <c r="L814" s="3">
        <f t="shared" ca="1" si="354"/>
        <v>1</v>
      </c>
      <c r="M814" s="6">
        <f t="shared" ca="1" si="355"/>
        <v>0</v>
      </c>
      <c r="N814" s="33">
        <f>PTAinputs!AF814</f>
        <v>282.64815502436761</v>
      </c>
      <c r="O814" s="31">
        <f t="shared" ca="1" si="356"/>
        <v>1.0205372813857663</v>
      </c>
      <c r="P814" s="2">
        <f t="shared" ca="1" si="357"/>
        <v>276.96014656178517</v>
      </c>
      <c r="Q814" s="3">
        <f t="shared" ca="1" si="358"/>
        <v>1</v>
      </c>
      <c r="R814">
        <f t="shared" ca="1" si="359"/>
        <v>0</v>
      </c>
      <c r="S814" s="33">
        <f>PTAinputs!AF814</f>
        <v>282.64815502436761</v>
      </c>
      <c r="T814" s="31">
        <f t="shared" ca="1" si="360"/>
        <v>1.0715641454550546</v>
      </c>
      <c r="U814" s="2">
        <f t="shared" ca="1" si="361"/>
        <v>263.77156815408108</v>
      </c>
      <c r="V814" s="76">
        <f t="shared" ca="1" si="362"/>
        <v>0.8352220888355335</v>
      </c>
      <c r="W814" s="2">
        <f t="shared" ca="1" si="363"/>
        <v>815.4269038007759</v>
      </c>
      <c r="X814" s="33">
        <f>PTAinputs!AF814</f>
        <v>282.64815502436761</v>
      </c>
      <c r="Y814" s="31">
        <f t="shared" ca="1" si="364"/>
        <v>1.1213796465633499</v>
      </c>
      <c r="Z814" s="2">
        <f t="shared" ca="1" si="365"/>
        <v>1025.9479197372154</v>
      </c>
      <c r="AA814" s="76">
        <f t="shared" ca="1" si="366"/>
        <v>0</v>
      </c>
      <c r="AB814" s="2">
        <f t="shared" ca="1" si="367"/>
        <v>0</v>
      </c>
      <c r="AC814" s="33">
        <f>PTAinputs!AF814</f>
        <v>282.64815502436761</v>
      </c>
      <c r="AD814" s="31">
        <f t="shared" ca="1" si="368"/>
        <v>1.1537536652190545</v>
      </c>
      <c r="AE814" s="2">
        <f t="shared" ca="1" si="369"/>
        <v>0</v>
      </c>
      <c r="AF814" s="2">
        <f>PTAinputs!AE814</f>
        <v>39.599999999999994</v>
      </c>
      <c r="AG814" s="27">
        <f t="shared" ca="1" si="370"/>
        <v>3.0752220888355337</v>
      </c>
      <c r="AH814" s="28">
        <f ca="1">($AH$7+AG814*$AI$7)/(1+$P$6)^AG814</f>
        <v>389.52277865393097</v>
      </c>
      <c r="AI814" s="28">
        <f t="shared" ca="1" si="371"/>
        <v>186.97093375388687</v>
      </c>
      <c r="AJ814" s="28">
        <f t="shared" ca="1" si="372"/>
        <v>336.04549721507658</v>
      </c>
      <c r="AK814" s="35">
        <f t="shared" ca="1" si="373"/>
        <v>367</v>
      </c>
      <c r="AL814" s="33">
        <f t="shared" ca="1" si="374"/>
        <v>343.78829525478989</v>
      </c>
      <c r="AM814">
        <f t="shared" ca="1" si="375"/>
        <v>332</v>
      </c>
    </row>
    <row r="815" spans="1:39" ht="15" customHeight="1" x14ac:dyDescent="0.25">
      <c r="A815" t="str">
        <f>PTAinputs!B815</f>
        <v>029HO18731</v>
      </c>
      <c r="B815">
        <f>PTAinputs!H815</f>
        <v>930</v>
      </c>
      <c r="C815" s="26">
        <f>PTAinputs!AC815</f>
        <v>4.3</v>
      </c>
      <c r="D815" s="51">
        <f t="shared" ca="1" si="347"/>
        <v>900.23587733878128</v>
      </c>
      <c r="E815" s="52">
        <f t="shared" ca="1" si="348"/>
        <v>366.56607102516989</v>
      </c>
      <c r="F815" s="28">
        <f t="shared" ca="1" si="349"/>
        <v>2.6852220888355336</v>
      </c>
      <c r="G815" s="3">
        <f t="shared" ca="1" si="350"/>
        <v>1</v>
      </c>
      <c r="H815" s="34">
        <f>PTAinputs!AD815</f>
        <v>-0.44000000000000006</v>
      </c>
      <c r="I815" s="33">
        <f t="shared" si="351"/>
        <v>-1425</v>
      </c>
      <c r="J815">
        <f t="shared" ca="1" si="352"/>
        <v>1</v>
      </c>
      <c r="K815" s="33">
        <f t="shared" ca="1" si="353"/>
        <v>-1425.44</v>
      </c>
      <c r="L815" s="3">
        <f t="shared" ca="1" si="354"/>
        <v>1</v>
      </c>
      <c r="M815" s="6">
        <f t="shared" ca="1" si="355"/>
        <v>0</v>
      </c>
      <c r="N815" s="33">
        <f>PTAinputs!AF815</f>
        <v>299.51428405662568</v>
      </c>
      <c r="O815" s="31">
        <f t="shared" ca="1" si="356"/>
        <v>1.0205372813857663</v>
      </c>
      <c r="P815" s="2">
        <f t="shared" ca="1" si="357"/>
        <v>293.48686179295822</v>
      </c>
      <c r="Q815" s="3">
        <f t="shared" ca="1" si="358"/>
        <v>1</v>
      </c>
      <c r="R815">
        <f t="shared" ca="1" si="359"/>
        <v>0</v>
      </c>
      <c r="S815" s="33">
        <f>PTAinputs!AF815</f>
        <v>299.51428405662568</v>
      </c>
      <c r="T815" s="31">
        <f t="shared" ca="1" si="360"/>
        <v>1.0715641454550546</v>
      </c>
      <c r="U815" s="2">
        <f t="shared" ca="1" si="361"/>
        <v>279.51129694567447</v>
      </c>
      <c r="V815" s="76">
        <f t="shared" ca="1" si="362"/>
        <v>0.68522208883553359</v>
      </c>
      <c r="W815" s="2">
        <f t="shared" ca="1" si="363"/>
        <v>799.31090328995924</v>
      </c>
      <c r="X815" s="33">
        <f>PTAinputs!AF815</f>
        <v>299.51428405662568</v>
      </c>
      <c r="Y815" s="31">
        <f t="shared" ca="1" si="364"/>
        <v>1.1179653364168469</v>
      </c>
      <c r="Z815" s="2">
        <f t="shared" ca="1" si="365"/>
        <v>982.88887004083222</v>
      </c>
      <c r="AA815" s="76">
        <f t="shared" ca="1" si="366"/>
        <v>0</v>
      </c>
      <c r="AB815" s="2">
        <f t="shared" ca="1" si="367"/>
        <v>0</v>
      </c>
      <c r="AC815" s="33">
        <f>PTAinputs!AF815</f>
        <v>299.51428405662568</v>
      </c>
      <c r="AD815" s="31">
        <f t="shared" ca="1" si="368"/>
        <v>1.1502407845833171</v>
      </c>
      <c r="AE815" s="2">
        <f t="shared" ca="1" si="369"/>
        <v>0</v>
      </c>
      <c r="AF815" s="2">
        <f>PTAinputs!AE815</f>
        <v>14.399999999999999</v>
      </c>
      <c r="AG815" s="27">
        <f t="shared" ca="1" si="370"/>
        <v>3.0002220888355335</v>
      </c>
      <c r="AH815" s="28">
        <f ca="1">($AH$7+AG815*$AI$7)/(1+$P$6)^AG815</f>
        <v>389.12702683118522</v>
      </c>
      <c r="AI815" s="28">
        <f t="shared" ca="1" si="371"/>
        <v>245.15002690364665</v>
      </c>
      <c r="AJ815" s="28">
        <f t="shared" ca="1" si="372"/>
        <v>335.25565020551994</v>
      </c>
      <c r="AK815" s="35">
        <f t="shared" ca="1" si="373"/>
        <v>389</v>
      </c>
      <c r="AL815" s="33">
        <f t="shared" ca="1" si="374"/>
        <v>345.49296353317396</v>
      </c>
      <c r="AM815">
        <f t="shared" ca="1" si="375"/>
        <v>298</v>
      </c>
    </row>
    <row r="816" spans="1:39" ht="15" customHeight="1" x14ac:dyDescent="0.25">
      <c r="A816" t="str">
        <f>PTAinputs!B816</f>
        <v>321HO00104</v>
      </c>
      <c r="B816">
        <f>PTAinputs!H816</f>
        <v>677</v>
      </c>
      <c r="C816" s="26">
        <f>PTAinputs!AC816</f>
        <v>4.4000000000000004</v>
      </c>
      <c r="D816" s="51">
        <f t="shared" ca="1" si="347"/>
        <v>673.94606992560841</v>
      </c>
      <c r="E816" s="52">
        <f t="shared" ca="1" si="348"/>
        <v>273.47043156449303</v>
      </c>
      <c r="F816" s="28">
        <f t="shared" ca="1" si="349"/>
        <v>2.6952220888355334</v>
      </c>
      <c r="G816" s="3">
        <f t="shared" ca="1" si="350"/>
        <v>1</v>
      </c>
      <c r="H816" s="34">
        <f>PTAinputs!AD816</f>
        <v>5.5</v>
      </c>
      <c r="I816" s="33">
        <f t="shared" si="351"/>
        <v>-1425</v>
      </c>
      <c r="J816">
        <f t="shared" ca="1" si="352"/>
        <v>1</v>
      </c>
      <c r="K816" s="33">
        <f t="shared" ca="1" si="353"/>
        <v>-1419.5</v>
      </c>
      <c r="L816" s="3">
        <f t="shared" ca="1" si="354"/>
        <v>1</v>
      </c>
      <c r="M816" s="6">
        <f t="shared" ca="1" si="355"/>
        <v>0</v>
      </c>
      <c r="N816" s="33">
        <f>PTAinputs!AF816</f>
        <v>207.19556741703411</v>
      </c>
      <c r="O816" s="31">
        <f t="shared" ca="1" si="356"/>
        <v>1.0205372813857663</v>
      </c>
      <c r="P816" s="2">
        <f t="shared" ca="1" si="357"/>
        <v>203.02596602417853</v>
      </c>
      <c r="Q816" s="3">
        <f t="shared" ca="1" si="358"/>
        <v>1</v>
      </c>
      <c r="R816">
        <f t="shared" ca="1" si="359"/>
        <v>0</v>
      </c>
      <c r="S816" s="33">
        <f>PTAinputs!AF816</f>
        <v>207.19556741703411</v>
      </c>
      <c r="T816" s="31">
        <f t="shared" ca="1" si="360"/>
        <v>1.0715641454550546</v>
      </c>
      <c r="U816" s="2">
        <f t="shared" ca="1" si="361"/>
        <v>193.35806288017002</v>
      </c>
      <c r="V816" s="76">
        <f t="shared" ca="1" si="362"/>
        <v>0.69522208883553338</v>
      </c>
      <c r="W816" s="2">
        <f t="shared" ca="1" si="363"/>
        <v>795.76460895513117</v>
      </c>
      <c r="X816" s="33">
        <f>PTAinputs!AF816</f>
        <v>207.19556741703411</v>
      </c>
      <c r="Y816" s="31">
        <f t="shared" ca="1" si="364"/>
        <v>1.1181926333211731</v>
      </c>
      <c r="Z816" s="2">
        <f t="shared" ca="1" si="365"/>
        <v>924.5858253400902</v>
      </c>
      <c r="AA816" s="76">
        <f t="shared" ca="1" si="366"/>
        <v>0</v>
      </c>
      <c r="AB816" s="2">
        <f t="shared" ca="1" si="367"/>
        <v>0</v>
      </c>
      <c r="AC816" s="33">
        <f>PTAinputs!AF816</f>
        <v>207.19556741703411</v>
      </c>
      <c r="AD816" s="31">
        <f t="shared" ca="1" si="368"/>
        <v>1.1504746435063526</v>
      </c>
      <c r="AE816" s="2">
        <f t="shared" ca="1" si="369"/>
        <v>0</v>
      </c>
      <c r="AF816" s="2">
        <f>PTAinputs!AE816</f>
        <v>10.8</v>
      </c>
      <c r="AG816" s="27">
        <f t="shared" ca="1" si="370"/>
        <v>3.0052220888355334</v>
      </c>
      <c r="AH816" s="28">
        <f ca="1">($AH$7+AG816*$AI$7)/(1+$P$6)^AG816</f>
        <v>389.15366282341199</v>
      </c>
      <c r="AI816" s="28">
        <f t="shared" ca="1" si="371"/>
        <v>241.27527095051548</v>
      </c>
      <c r="AJ816" s="28">
        <f t="shared" ca="1" si="372"/>
        <v>250.05214698903933</v>
      </c>
      <c r="AK816" s="35">
        <f t="shared" ca="1" si="373"/>
        <v>2088</v>
      </c>
      <c r="AL816" s="33">
        <f t="shared" ca="1" si="374"/>
        <v>276.06637394166069</v>
      </c>
      <c r="AM816">
        <f t="shared" ca="1" si="375"/>
        <v>2034</v>
      </c>
    </row>
    <row r="817" spans="1:39" ht="15" customHeight="1" x14ac:dyDescent="0.25">
      <c r="A817" t="str">
        <f>PTAinputs!B817</f>
        <v>001HO12965</v>
      </c>
      <c r="B817">
        <f>PTAinputs!H817</f>
        <v>869</v>
      </c>
      <c r="C817" s="26">
        <f>PTAinputs!AC817</f>
        <v>6.5</v>
      </c>
      <c r="D817" s="51">
        <f t="shared" ca="1" si="347"/>
        <v>909.06744587576031</v>
      </c>
      <c r="E817" s="52">
        <f t="shared" ca="1" si="348"/>
        <v>343.93057592514629</v>
      </c>
      <c r="F817" s="28">
        <f t="shared" ca="1" si="349"/>
        <v>2.9052220888355333</v>
      </c>
      <c r="G817" s="3">
        <f t="shared" ca="1" si="350"/>
        <v>1</v>
      </c>
      <c r="H817" s="34">
        <f>PTAinputs!AD817</f>
        <v>-0.44000000000000006</v>
      </c>
      <c r="I817" s="33">
        <f t="shared" si="351"/>
        <v>-1425</v>
      </c>
      <c r="J817">
        <f t="shared" ca="1" si="352"/>
        <v>1</v>
      </c>
      <c r="K817" s="33">
        <f t="shared" ca="1" si="353"/>
        <v>-1425.44</v>
      </c>
      <c r="L817" s="3">
        <f t="shared" ca="1" si="354"/>
        <v>1</v>
      </c>
      <c r="M817" s="6">
        <f t="shared" ca="1" si="355"/>
        <v>0</v>
      </c>
      <c r="N817" s="33">
        <f>PTAinputs!AF817</f>
        <v>259.52661870503607</v>
      </c>
      <c r="O817" s="31">
        <f t="shared" ca="1" si="356"/>
        <v>1.0205372813857663</v>
      </c>
      <c r="P817" s="2">
        <f t="shared" ca="1" si="357"/>
        <v>254.30390779318742</v>
      </c>
      <c r="Q817" s="3">
        <f t="shared" ca="1" si="358"/>
        <v>1</v>
      </c>
      <c r="R817">
        <f t="shared" ca="1" si="359"/>
        <v>0</v>
      </c>
      <c r="S817" s="33">
        <f>PTAinputs!AF817</f>
        <v>259.52661870503607</v>
      </c>
      <c r="T817" s="31">
        <f t="shared" ca="1" si="360"/>
        <v>1.0715641454550546</v>
      </c>
      <c r="U817" s="2">
        <f t="shared" ca="1" si="361"/>
        <v>242.19419789827373</v>
      </c>
      <c r="V817" s="76">
        <f t="shared" ca="1" si="362"/>
        <v>0.90522208883553335</v>
      </c>
      <c r="W817" s="2">
        <f t="shared" ca="1" si="363"/>
        <v>800.14980060396408</v>
      </c>
      <c r="X817" s="33">
        <f>PTAinputs!AF817</f>
        <v>259.52661870503607</v>
      </c>
      <c r="Y817" s="31">
        <f t="shared" ca="1" si="364"/>
        <v>1.1229765578640316</v>
      </c>
      <c r="Z817" s="2">
        <f t="shared" ca="1" si="365"/>
        <v>1009.3520553148239</v>
      </c>
      <c r="AA817" s="76">
        <f t="shared" ca="1" si="366"/>
        <v>0</v>
      </c>
      <c r="AB817" s="2">
        <f t="shared" ca="1" si="367"/>
        <v>0</v>
      </c>
      <c r="AC817" s="33">
        <f>PTAinputs!AF817</f>
        <v>259.52661870503607</v>
      </c>
      <c r="AD817" s="31">
        <f t="shared" ca="1" si="368"/>
        <v>1.1553966790474557</v>
      </c>
      <c r="AE817" s="2">
        <f t="shared" ca="1" si="369"/>
        <v>0</v>
      </c>
      <c r="AF817" s="2">
        <f>PTAinputs!AE817</f>
        <v>25.200000000000003</v>
      </c>
      <c r="AG817" s="27">
        <f t="shared" ca="1" si="370"/>
        <v>3.1102220888355334</v>
      </c>
      <c r="AH817" s="28">
        <f ca="1">($AH$7+AG817*$AI$7)/(1+$P$6)^AG817</f>
        <v>389.7046935526289</v>
      </c>
      <c r="AI817" s="28">
        <f t="shared" ca="1" si="371"/>
        <v>159.7789243565779</v>
      </c>
      <c r="AJ817" s="28">
        <f t="shared" ca="1" si="372"/>
        <v>312.90807314497988</v>
      </c>
      <c r="AK817" s="35">
        <f t="shared" ca="1" si="373"/>
        <v>897</v>
      </c>
      <c r="AL817" s="33">
        <f t="shared" ca="1" si="374"/>
        <v>322.40566139801774</v>
      </c>
      <c r="AM817">
        <f t="shared" ca="1" si="375"/>
        <v>896</v>
      </c>
    </row>
    <row r="818" spans="1:39" ht="15" customHeight="1" x14ac:dyDescent="0.25">
      <c r="A818" t="str">
        <f>PTAinputs!B818</f>
        <v>551HO03573</v>
      </c>
      <c r="B818">
        <f>PTAinputs!H818</f>
        <v>715</v>
      </c>
      <c r="C818" s="26">
        <f>PTAinputs!AC818</f>
        <v>5.4</v>
      </c>
      <c r="D818" s="51">
        <f t="shared" ca="1" si="347"/>
        <v>734.61547295290393</v>
      </c>
      <c r="E818" s="52">
        <f t="shared" ca="1" si="348"/>
        <v>288.11068255996452</v>
      </c>
      <c r="F818" s="28">
        <f t="shared" ca="1" si="349"/>
        <v>2.7952220888355335</v>
      </c>
      <c r="G818" s="3">
        <f t="shared" ca="1" si="350"/>
        <v>1</v>
      </c>
      <c r="H818" s="34">
        <f>PTAinputs!AD818</f>
        <v>1.54</v>
      </c>
      <c r="I818" s="33">
        <f t="shared" si="351"/>
        <v>-1425</v>
      </c>
      <c r="J818">
        <f t="shared" ca="1" si="352"/>
        <v>1</v>
      </c>
      <c r="K818" s="33">
        <f t="shared" ca="1" si="353"/>
        <v>-1423.46</v>
      </c>
      <c r="L818" s="3">
        <f t="shared" ca="1" si="354"/>
        <v>1</v>
      </c>
      <c r="M818" s="6">
        <f t="shared" ca="1" si="355"/>
        <v>0</v>
      </c>
      <c r="N818" s="33">
        <f>PTAinputs!AF818</f>
        <v>216.93817591088418</v>
      </c>
      <c r="O818" s="31">
        <f t="shared" ca="1" si="356"/>
        <v>1.0205372813857663</v>
      </c>
      <c r="P818" s="2">
        <f t="shared" ca="1" si="357"/>
        <v>212.57251436842009</v>
      </c>
      <c r="Q818" s="3">
        <f t="shared" ca="1" si="358"/>
        <v>1</v>
      </c>
      <c r="R818">
        <f t="shared" ca="1" si="359"/>
        <v>0</v>
      </c>
      <c r="S818" s="33">
        <f>PTAinputs!AF818</f>
        <v>216.93817591088418</v>
      </c>
      <c r="T818" s="31">
        <f t="shared" ca="1" si="360"/>
        <v>1.0715641454550546</v>
      </c>
      <c r="U818" s="2">
        <f t="shared" ca="1" si="361"/>
        <v>202.45001368420961</v>
      </c>
      <c r="V818" s="76">
        <f t="shared" ca="1" si="362"/>
        <v>0.79522208883553347</v>
      </c>
      <c r="W818" s="2">
        <f t="shared" ca="1" si="363"/>
        <v>789.79748867892681</v>
      </c>
      <c r="X818" s="33">
        <f>PTAinputs!AF818</f>
        <v>216.93817591088418</v>
      </c>
      <c r="Y818" s="31">
        <f t="shared" ca="1" si="364"/>
        <v>1.12046814559839</v>
      </c>
      <c r="Z818" s="2">
        <f t="shared" ca="1" si="365"/>
        <v>943.76351624849417</v>
      </c>
      <c r="AA818" s="76">
        <f t="shared" ca="1" si="366"/>
        <v>0</v>
      </c>
      <c r="AB818" s="2">
        <f t="shared" ca="1" si="367"/>
        <v>0</v>
      </c>
      <c r="AC818" s="33">
        <f>PTAinputs!AF818</f>
        <v>216.93817591088418</v>
      </c>
      <c r="AD818" s="31">
        <f t="shared" ca="1" si="368"/>
        <v>1.1528158493933471</v>
      </c>
      <c r="AE818" s="2">
        <f t="shared" ca="1" si="369"/>
        <v>0</v>
      </c>
      <c r="AF818" s="2">
        <f>PTAinputs!AE818</f>
        <v>8.3999999999999986</v>
      </c>
      <c r="AG818" s="27">
        <f t="shared" ca="1" si="370"/>
        <v>3.0552220888355333</v>
      </c>
      <c r="AH818" s="28">
        <f ca="1">($AH$7+AG818*$AI$7)/(1+$P$6)^AG818</f>
        <v>389.41803734869762</v>
      </c>
      <c r="AI818" s="28">
        <f t="shared" ca="1" si="371"/>
        <v>202.49737942132276</v>
      </c>
      <c r="AJ818" s="28">
        <f t="shared" ca="1" si="372"/>
        <v>262.81112899295192</v>
      </c>
      <c r="AK818" s="35">
        <f t="shared" ca="1" si="373"/>
        <v>1873</v>
      </c>
      <c r="AL818" s="33">
        <f t="shared" ca="1" si="374"/>
        <v>282.66970575820039</v>
      </c>
      <c r="AM818">
        <f t="shared" ca="1" si="375"/>
        <v>1881</v>
      </c>
    </row>
    <row r="819" spans="1:39" ht="15" customHeight="1" x14ac:dyDescent="0.25">
      <c r="A819" t="str">
        <f>PTAinputs!B819</f>
        <v>515HO00306</v>
      </c>
      <c r="B819">
        <f>PTAinputs!H819</f>
        <v>819</v>
      </c>
      <c r="C819" s="26">
        <f>PTAinputs!AC819</f>
        <v>6.5</v>
      </c>
      <c r="D819" s="51">
        <f t="shared" ca="1" si="347"/>
        <v>862.42812372419144</v>
      </c>
      <c r="E819" s="52">
        <f t="shared" ca="1" si="348"/>
        <v>326.28536268918606</v>
      </c>
      <c r="F819" s="28">
        <f t="shared" ca="1" si="349"/>
        <v>2.9052220888355333</v>
      </c>
      <c r="G819" s="3">
        <f t="shared" ca="1" si="350"/>
        <v>1</v>
      </c>
      <c r="H819" s="34">
        <f>PTAinputs!AD819</f>
        <v>2.64</v>
      </c>
      <c r="I819" s="33">
        <f t="shared" si="351"/>
        <v>-1425</v>
      </c>
      <c r="J819">
        <f t="shared" ca="1" si="352"/>
        <v>1</v>
      </c>
      <c r="K819" s="33">
        <f t="shared" ca="1" si="353"/>
        <v>-1422.36</v>
      </c>
      <c r="L819" s="3">
        <f t="shared" ca="1" si="354"/>
        <v>1</v>
      </c>
      <c r="M819" s="6">
        <f t="shared" ca="1" si="355"/>
        <v>0</v>
      </c>
      <c r="N819" s="33">
        <f>PTAinputs!AF819</f>
        <v>245.0718264098399</v>
      </c>
      <c r="O819" s="31">
        <f t="shared" ca="1" si="356"/>
        <v>1.0205372813857663</v>
      </c>
      <c r="P819" s="2">
        <f t="shared" ca="1" si="357"/>
        <v>240.14000358425122</v>
      </c>
      <c r="Q819" s="3">
        <f t="shared" ca="1" si="358"/>
        <v>1</v>
      </c>
      <c r="R819">
        <f t="shared" ca="1" si="359"/>
        <v>0</v>
      </c>
      <c r="S819" s="33">
        <f>PTAinputs!AF819</f>
        <v>245.0718264098399</v>
      </c>
      <c r="T819" s="31">
        <f t="shared" ca="1" si="360"/>
        <v>1.0715641454550546</v>
      </c>
      <c r="U819" s="2">
        <f t="shared" ca="1" si="361"/>
        <v>228.70476531833447</v>
      </c>
      <c r="V819" s="76">
        <f t="shared" ca="1" si="362"/>
        <v>0.90522208883553335</v>
      </c>
      <c r="W819" s="2">
        <f t="shared" ca="1" si="363"/>
        <v>789.73570341606001</v>
      </c>
      <c r="X819" s="33">
        <f>PTAinputs!AF819</f>
        <v>245.0718264098399</v>
      </c>
      <c r="Y819" s="31">
        <f t="shared" ca="1" si="364"/>
        <v>1.1229765578640316</v>
      </c>
      <c r="Z819" s="2">
        <f t="shared" ca="1" si="365"/>
        <v>987.28606995213067</v>
      </c>
      <c r="AA819" s="76">
        <f t="shared" ca="1" si="366"/>
        <v>0</v>
      </c>
      <c r="AB819" s="2">
        <f t="shared" ca="1" si="367"/>
        <v>0</v>
      </c>
      <c r="AC819" s="33">
        <f>PTAinputs!AF819</f>
        <v>245.0718264098399</v>
      </c>
      <c r="AD819" s="31">
        <f t="shared" ca="1" si="368"/>
        <v>1.1553966790474557</v>
      </c>
      <c r="AE819" s="2">
        <f t="shared" ca="1" si="369"/>
        <v>0</v>
      </c>
      <c r="AF819" s="2">
        <f>PTAinputs!AE819</f>
        <v>13.200000000000001</v>
      </c>
      <c r="AG819" s="27">
        <f t="shared" ca="1" si="370"/>
        <v>3.1102220888355334</v>
      </c>
      <c r="AH819" s="28">
        <f ca="1">($AH$7+AG819*$AI$7)/(1+$P$6)^AG819</f>
        <v>389.7046935526289</v>
      </c>
      <c r="AI819" s="28">
        <f t="shared" ca="1" si="371"/>
        <v>159.7789243565779</v>
      </c>
      <c r="AJ819" s="28">
        <f t="shared" ca="1" si="372"/>
        <v>296.8544563386094</v>
      </c>
      <c r="AK819" s="35">
        <f t="shared" ca="1" si="373"/>
        <v>1239</v>
      </c>
      <c r="AL819" s="33">
        <f t="shared" ca="1" si="374"/>
        <v>308.33742678150952</v>
      </c>
      <c r="AM819">
        <f t="shared" ca="1" si="375"/>
        <v>1262</v>
      </c>
    </row>
    <row r="820" spans="1:39" ht="15" customHeight="1" x14ac:dyDescent="0.25">
      <c r="A820" t="str">
        <f>PTAinputs!B820</f>
        <v>200HO11125</v>
      </c>
      <c r="B820">
        <f>PTAinputs!H820</f>
        <v>331</v>
      </c>
      <c r="C820" s="26">
        <f>PTAinputs!AC820</f>
        <v>2.4</v>
      </c>
      <c r="D820" s="51">
        <f t="shared" ca="1" si="347"/>
        <v>333.9112025349018</v>
      </c>
      <c r="E820" s="52">
        <f t="shared" ca="1" si="348"/>
        <v>145.65565366468098</v>
      </c>
      <c r="F820" s="28">
        <f t="shared" ca="1" si="349"/>
        <v>2.4952220888355336</v>
      </c>
      <c r="G820" s="3">
        <f t="shared" ca="1" si="350"/>
        <v>1</v>
      </c>
      <c r="H820" s="34">
        <f>PTAinputs!AD820</f>
        <v>2.8600000000000003</v>
      </c>
      <c r="I820" s="33">
        <f t="shared" si="351"/>
        <v>-1425</v>
      </c>
      <c r="J820">
        <f t="shared" ca="1" si="352"/>
        <v>1</v>
      </c>
      <c r="K820" s="33">
        <f t="shared" ca="1" si="353"/>
        <v>-1422.14</v>
      </c>
      <c r="L820" s="3">
        <f t="shared" ca="1" si="354"/>
        <v>1</v>
      </c>
      <c r="M820" s="6">
        <f t="shared" ca="1" si="355"/>
        <v>0</v>
      </c>
      <c r="N820" s="33">
        <f>PTAinputs!AF820</f>
        <v>109.14454629844512</v>
      </c>
      <c r="O820" s="31">
        <f t="shared" ca="1" si="356"/>
        <v>1.0205372813857663</v>
      </c>
      <c r="P820" s="2">
        <f t="shared" ca="1" si="357"/>
        <v>106.94812261070955</v>
      </c>
      <c r="Q820" s="3">
        <f t="shared" ca="1" si="358"/>
        <v>1</v>
      </c>
      <c r="R820">
        <f t="shared" ca="1" si="359"/>
        <v>0</v>
      </c>
      <c r="S820" s="33">
        <f>PTAinputs!AF820</f>
        <v>109.14454629844512</v>
      </c>
      <c r="T820" s="31">
        <f t="shared" ca="1" si="360"/>
        <v>1.0715641454550546</v>
      </c>
      <c r="U820" s="2">
        <f t="shared" ca="1" si="361"/>
        <v>101.85535486734243</v>
      </c>
      <c r="V820" s="76">
        <f t="shared" ca="1" si="362"/>
        <v>0.49522208883553365</v>
      </c>
      <c r="W820" s="2">
        <f t="shared" ca="1" si="363"/>
        <v>780.19377598100596</v>
      </c>
      <c r="X820" s="33">
        <f>PTAinputs!AF820</f>
        <v>109.14454629844512</v>
      </c>
      <c r="Y820" s="31">
        <f t="shared" ca="1" si="364"/>
        <v>1.1136554631121183</v>
      </c>
      <c r="Z820" s="2">
        <f t="shared" ca="1" si="365"/>
        <v>828.72834703395733</v>
      </c>
      <c r="AA820" s="76">
        <f t="shared" ca="1" si="366"/>
        <v>0</v>
      </c>
      <c r="AB820" s="2">
        <f t="shared" ca="1" si="367"/>
        <v>0</v>
      </c>
      <c r="AC820" s="33">
        <f>PTAinputs!AF820</f>
        <v>109.14454629844512</v>
      </c>
      <c r="AD820" s="31">
        <f t="shared" ca="1" si="368"/>
        <v>1.1458064860500776</v>
      </c>
      <c r="AE820" s="2">
        <f t="shared" ca="1" si="369"/>
        <v>0</v>
      </c>
      <c r="AF820" s="2">
        <f>PTAinputs!AE820</f>
        <v>-15.600000000000001</v>
      </c>
      <c r="AG820" s="27">
        <f t="shared" ca="1" si="370"/>
        <v>2.9052220888355338</v>
      </c>
      <c r="AH820" s="28">
        <f ca="1">($AH$7+AG820*$AI$7)/(1+$P$6)^AG820</f>
        <v>388.61405380674609</v>
      </c>
      <c r="AI820" s="28">
        <f t="shared" ca="1" si="371"/>
        <v>318.66352412153174</v>
      </c>
      <c r="AJ820" s="28">
        <f t="shared" ca="1" si="372"/>
        <v>133.82023348900816</v>
      </c>
      <c r="AK820" s="35">
        <f t="shared" ca="1" si="373"/>
        <v>3109</v>
      </c>
      <c r="AL820" s="33">
        <f t="shared" ca="1" si="374"/>
        <v>196.84193371360209</v>
      </c>
      <c r="AM820">
        <f t="shared" ca="1" si="375"/>
        <v>3122</v>
      </c>
    </row>
    <row r="821" spans="1:39" ht="15" customHeight="1" x14ac:dyDescent="0.25">
      <c r="A821" t="str">
        <f>PTAinputs!B821</f>
        <v>200HO11158</v>
      </c>
      <c r="B821">
        <f>PTAinputs!H821</f>
        <v>181</v>
      </c>
      <c r="C821" s="26">
        <f>PTAinputs!AC821</f>
        <v>0.1</v>
      </c>
      <c r="D821" s="51">
        <f t="shared" ca="1" si="347"/>
        <v>169.7976536613329</v>
      </c>
      <c r="E821" s="52">
        <f t="shared" ca="1" si="348"/>
        <v>81.140343937523042</v>
      </c>
      <c r="F821" s="28">
        <f t="shared" ca="1" si="349"/>
        <v>2.2652220888355332</v>
      </c>
      <c r="G821" s="3">
        <f t="shared" ca="1" si="350"/>
        <v>1</v>
      </c>
      <c r="H821" s="34">
        <f>PTAinputs!AD821</f>
        <v>0.44000000000000006</v>
      </c>
      <c r="I821" s="33">
        <f t="shared" si="351"/>
        <v>-1425</v>
      </c>
      <c r="J821">
        <f t="shared" ca="1" si="352"/>
        <v>1</v>
      </c>
      <c r="K821" s="33">
        <f t="shared" ca="1" si="353"/>
        <v>-1424.56</v>
      </c>
      <c r="L821" s="3">
        <f t="shared" ca="1" si="354"/>
        <v>1</v>
      </c>
      <c r="M821" s="6">
        <f t="shared" ca="1" si="355"/>
        <v>0</v>
      </c>
      <c r="N821" s="33">
        <f>PTAinputs!AF821</f>
        <v>80.911185889997668</v>
      </c>
      <c r="O821" s="31">
        <f t="shared" ca="1" si="356"/>
        <v>1.0205372813857663</v>
      </c>
      <c r="P821" s="2">
        <f t="shared" ca="1" si="357"/>
        <v>79.282930046543768</v>
      </c>
      <c r="Q821" s="3">
        <f t="shared" ca="1" si="358"/>
        <v>1</v>
      </c>
      <c r="R821">
        <f t="shared" ca="1" si="359"/>
        <v>0</v>
      </c>
      <c r="S821" s="33">
        <f>PTAinputs!AF821</f>
        <v>80.911185889997668</v>
      </c>
      <c r="T821" s="31">
        <f t="shared" ca="1" si="360"/>
        <v>1.0715641454550546</v>
      </c>
      <c r="U821" s="2">
        <f t="shared" ca="1" si="361"/>
        <v>75.507552425279783</v>
      </c>
      <c r="V821" s="76">
        <f t="shared" ca="1" si="362"/>
        <v>0.26522208883553322</v>
      </c>
      <c r="W821" s="2">
        <f t="shared" ca="1" si="363"/>
        <v>764.28605940534646</v>
      </c>
      <c r="X821" s="33">
        <f>PTAinputs!AF821</f>
        <v>80.911185889997668</v>
      </c>
      <c r="Y821" s="31">
        <f t="shared" ca="1" si="364"/>
        <v>1.1084604720985767</v>
      </c>
      <c r="Z821" s="2">
        <f t="shared" ca="1" si="365"/>
        <v>783.64573372127177</v>
      </c>
      <c r="AA821" s="76">
        <f t="shared" ca="1" si="366"/>
        <v>0</v>
      </c>
      <c r="AB821" s="2">
        <f t="shared" ca="1" si="367"/>
        <v>0</v>
      </c>
      <c r="AC821" s="33">
        <f>PTAinputs!AF821</f>
        <v>80.911185889997668</v>
      </c>
      <c r="AD821" s="31">
        <f t="shared" ca="1" si="368"/>
        <v>1.1404615166269012</v>
      </c>
      <c r="AE821" s="2">
        <f t="shared" ca="1" si="369"/>
        <v>0</v>
      </c>
      <c r="AF821" s="2">
        <f>PTAinputs!AE821</f>
        <v>-43.2</v>
      </c>
      <c r="AG821" s="27">
        <f t="shared" ca="1" si="370"/>
        <v>2.7902220888355336</v>
      </c>
      <c r="AH821" s="28">
        <f ca="1">($AH$7+AG821*$AI$7)/(1+$P$6)^AG821</f>
        <v>387.97546170333658</v>
      </c>
      <c r="AI821" s="28">
        <f t="shared" ca="1" si="371"/>
        <v>407.37423478850349</v>
      </c>
      <c r="AJ821" s="28">
        <f t="shared" ca="1" si="372"/>
        <v>74.958501640172329</v>
      </c>
      <c r="AK821" s="35">
        <f t="shared" ca="1" si="373"/>
        <v>3248</v>
      </c>
      <c r="AL821" s="33">
        <f t="shared" ca="1" si="374"/>
        <v>174.0975032694015</v>
      </c>
      <c r="AM821">
        <f t="shared" ca="1" si="375"/>
        <v>3217</v>
      </c>
    </row>
    <row r="822" spans="1:39" ht="15" customHeight="1" x14ac:dyDescent="0.25">
      <c r="A822" t="str">
        <f>PTAinputs!B822</f>
        <v>001HO13425</v>
      </c>
      <c r="B822">
        <f>PTAinputs!H822</f>
        <v>852</v>
      </c>
      <c r="C822" s="26">
        <f>PTAinputs!AC822</f>
        <v>6.7</v>
      </c>
      <c r="D822" s="51">
        <f t="shared" ca="1" si="347"/>
        <v>895.56728841559698</v>
      </c>
      <c r="E822" s="52">
        <f t="shared" ca="1" si="348"/>
        <v>336.66678229773282</v>
      </c>
      <c r="F822" s="28">
        <f t="shared" ca="1" si="349"/>
        <v>2.9252220888355334</v>
      </c>
      <c r="G822" s="3">
        <f t="shared" ca="1" si="350"/>
        <v>1</v>
      </c>
      <c r="H822" s="34">
        <f>PTAinputs!AD822</f>
        <v>5.7200000000000006</v>
      </c>
      <c r="I822" s="33">
        <f t="shared" si="351"/>
        <v>-1425</v>
      </c>
      <c r="J822">
        <f t="shared" ca="1" si="352"/>
        <v>1</v>
      </c>
      <c r="K822" s="33">
        <f t="shared" ca="1" si="353"/>
        <v>-1419.28</v>
      </c>
      <c r="L822" s="3">
        <f t="shared" ca="1" si="354"/>
        <v>1</v>
      </c>
      <c r="M822" s="6">
        <f t="shared" ca="1" si="355"/>
        <v>0</v>
      </c>
      <c r="N822" s="33">
        <f>PTAinputs!AF822</f>
        <v>246.36344859596193</v>
      </c>
      <c r="O822" s="31">
        <f t="shared" ca="1" si="356"/>
        <v>1.0205372813857663</v>
      </c>
      <c r="P822" s="2">
        <f t="shared" ca="1" si="357"/>
        <v>241.40563317925057</v>
      </c>
      <c r="Q822" s="3">
        <f t="shared" ca="1" si="358"/>
        <v>1</v>
      </c>
      <c r="R822">
        <f t="shared" ca="1" si="359"/>
        <v>0</v>
      </c>
      <c r="S822" s="33">
        <f>PTAinputs!AF822</f>
        <v>246.36344859596193</v>
      </c>
      <c r="T822" s="31">
        <f t="shared" ca="1" si="360"/>
        <v>1.0715641454550546</v>
      </c>
      <c r="U822" s="2">
        <f t="shared" ca="1" si="361"/>
        <v>229.91012683738151</v>
      </c>
      <c r="V822" s="76">
        <f t="shared" ca="1" si="362"/>
        <v>0.92522208883553336</v>
      </c>
      <c r="W822" s="2">
        <f t="shared" ca="1" si="363"/>
        <v>806.65215064951144</v>
      </c>
      <c r="X822" s="33">
        <f>PTAinputs!AF822</f>
        <v>246.36344859596193</v>
      </c>
      <c r="Y822" s="31">
        <f t="shared" ca="1" si="364"/>
        <v>1.1234332357853403</v>
      </c>
      <c r="Z822" s="2">
        <f t="shared" ca="1" si="365"/>
        <v>1009.5488580478274</v>
      </c>
      <c r="AA822" s="76">
        <f t="shared" ca="1" si="366"/>
        <v>0</v>
      </c>
      <c r="AB822" s="2">
        <f t="shared" ca="1" si="367"/>
        <v>0</v>
      </c>
      <c r="AC822" s="33">
        <f>PTAinputs!AF822</f>
        <v>246.36344859596193</v>
      </c>
      <c r="AD822" s="31">
        <f t="shared" ca="1" si="368"/>
        <v>1.1558665411741218</v>
      </c>
      <c r="AE822" s="2">
        <f t="shared" ca="1" si="369"/>
        <v>0</v>
      </c>
      <c r="AF822" s="2">
        <f>PTAinputs!AE822</f>
        <v>33.599999999999994</v>
      </c>
      <c r="AG822" s="27">
        <f t="shared" ca="1" si="370"/>
        <v>3.1202220888355336</v>
      </c>
      <c r="AH822" s="28">
        <f ca="1">($AH$7+AG822*$AI$7)/(1+$P$6)^AG822</f>
        <v>389.75634670518997</v>
      </c>
      <c r="AI822" s="28">
        <f t="shared" ca="1" si="371"/>
        <v>152.00497521502413</v>
      </c>
      <c r="AJ822" s="28">
        <f t="shared" ca="1" si="372"/>
        <v>306.15360516852331</v>
      </c>
      <c r="AK822" s="35">
        <f t="shared" ca="1" si="373"/>
        <v>1039</v>
      </c>
      <c r="AL822" s="33">
        <f t="shared" ca="1" si="374"/>
        <v>315.98856292568297</v>
      </c>
      <c r="AM822">
        <f t="shared" ca="1" si="375"/>
        <v>1060</v>
      </c>
    </row>
    <row r="823" spans="1:39" ht="15" customHeight="1" x14ac:dyDescent="0.25">
      <c r="A823" t="str">
        <f>PTAinputs!B823</f>
        <v>001HO13424</v>
      </c>
      <c r="B823">
        <f>PTAinputs!H823</f>
        <v>840</v>
      </c>
      <c r="C823" s="26">
        <f>PTAinputs!AC823</f>
        <v>5.7</v>
      </c>
      <c r="D823" s="51">
        <f t="shared" ca="1" si="347"/>
        <v>859.26642235209351</v>
      </c>
      <c r="E823" s="52">
        <f t="shared" ca="1" si="348"/>
        <v>333.6579184007748</v>
      </c>
      <c r="F823" s="28">
        <f t="shared" ca="1" si="349"/>
        <v>2.8252220888355337</v>
      </c>
      <c r="G823" s="3">
        <f t="shared" ca="1" si="350"/>
        <v>1</v>
      </c>
      <c r="H823" s="34">
        <f>PTAinputs!AD823</f>
        <v>7.9200000000000008</v>
      </c>
      <c r="I823" s="33">
        <f t="shared" si="351"/>
        <v>-1425</v>
      </c>
      <c r="J823">
        <f t="shared" ca="1" si="352"/>
        <v>1</v>
      </c>
      <c r="K823" s="33">
        <f t="shared" ca="1" si="353"/>
        <v>-1417.08</v>
      </c>
      <c r="L823" s="3">
        <f t="shared" ca="1" si="354"/>
        <v>1</v>
      </c>
      <c r="M823" s="6">
        <f t="shared" ca="1" si="355"/>
        <v>0</v>
      </c>
      <c r="N823" s="33">
        <f>PTAinputs!AF823</f>
        <v>253.2832675794848</v>
      </c>
      <c r="O823" s="31">
        <f t="shared" ca="1" si="356"/>
        <v>1.0205372813857663</v>
      </c>
      <c r="P823" s="2">
        <f t="shared" ca="1" si="357"/>
        <v>248.1861977992188</v>
      </c>
      <c r="Q823" s="3">
        <f t="shared" ca="1" si="358"/>
        <v>1</v>
      </c>
      <c r="R823">
        <f t="shared" ca="1" si="359"/>
        <v>0</v>
      </c>
      <c r="S823" s="33">
        <f>PTAinputs!AF823</f>
        <v>253.2832675794848</v>
      </c>
      <c r="T823" s="31">
        <f t="shared" ca="1" si="360"/>
        <v>1.0715641454550546</v>
      </c>
      <c r="U823" s="2">
        <f t="shared" ca="1" si="361"/>
        <v>236.36780742782742</v>
      </c>
      <c r="V823" s="76">
        <f t="shared" ca="1" si="362"/>
        <v>0.82522208883553372</v>
      </c>
      <c r="W823" s="2">
        <f t="shared" ca="1" si="363"/>
        <v>798.05164639175405</v>
      </c>
      <c r="X823" s="33">
        <f>PTAinputs!AF823</f>
        <v>253.2832675794848</v>
      </c>
      <c r="Y823" s="31">
        <f t="shared" ca="1" si="364"/>
        <v>1.1211517018294617</v>
      </c>
      <c r="Z823" s="2">
        <f t="shared" ca="1" si="365"/>
        <v>984.48042922102468</v>
      </c>
      <c r="AA823" s="76">
        <f t="shared" ca="1" si="366"/>
        <v>0</v>
      </c>
      <c r="AB823" s="2">
        <f t="shared" ca="1" si="367"/>
        <v>0</v>
      </c>
      <c r="AC823" s="33">
        <f>PTAinputs!AF823</f>
        <v>253.2832675794848</v>
      </c>
      <c r="AD823" s="31">
        <f t="shared" ca="1" si="368"/>
        <v>1.1535191397637399</v>
      </c>
      <c r="AE823" s="2">
        <f t="shared" ca="1" si="369"/>
        <v>0</v>
      </c>
      <c r="AF823" s="2">
        <f>PTAinputs!AE823</f>
        <v>19.200000000000003</v>
      </c>
      <c r="AG823" s="27">
        <f t="shared" ca="1" si="370"/>
        <v>3.0702220888355338</v>
      </c>
      <c r="AH823" s="28">
        <f ca="1">($AH$7+AG823*$AI$7)/(1+$P$6)^AG823</f>
        <v>389.49664725067458</v>
      </c>
      <c r="AI823" s="28">
        <f t="shared" ca="1" si="371"/>
        <v>190.85335715283045</v>
      </c>
      <c r="AJ823" s="28">
        <f t="shared" ca="1" si="372"/>
        <v>304.14119504008823</v>
      </c>
      <c r="AK823" s="35">
        <f t="shared" ca="1" si="373"/>
        <v>1089</v>
      </c>
      <c r="AL823" s="33">
        <f t="shared" ca="1" si="374"/>
        <v>316.75699285467084</v>
      </c>
      <c r="AM823">
        <f t="shared" ca="1" si="375"/>
        <v>1044</v>
      </c>
    </row>
    <row r="824" spans="1:39" ht="15" customHeight="1" x14ac:dyDescent="0.25">
      <c r="A824" t="str">
        <f>PTAinputs!B824</f>
        <v>029HO18756</v>
      </c>
      <c r="B824">
        <f>PTAinputs!H824</f>
        <v>850</v>
      </c>
      <c r="C824" s="26">
        <f>PTAinputs!AC824</f>
        <v>6.3</v>
      </c>
      <c r="D824" s="51">
        <f t="shared" ca="1" si="347"/>
        <v>886.19148961774863</v>
      </c>
      <c r="E824" s="52">
        <f t="shared" ca="1" si="348"/>
        <v>337.43912735488135</v>
      </c>
      <c r="F824" s="28">
        <f t="shared" ca="1" si="349"/>
        <v>2.8852220888355333</v>
      </c>
      <c r="G824" s="3">
        <f t="shared" ca="1" si="350"/>
        <v>1</v>
      </c>
      <c r="H824" s="34">
        <f>PTAinputs!AD824</f>
        <v>3.08</v>
      </c>
      <c r="I824" s="33">
        <f t="shared" si="351"/>
        <v>-1425</v>
      </c>
      <c r="J824">
        <f t="shared" ca="1" si="352"/>
        <v>1</v>
      </c>
      <c r="K824" s="33">
        <f t="shared" ca="1" si="353"/>
        <v>-1421.92</v>
      </c>
      <c r="L824" s="3">
        <f t="shared" ca="1" si="354"/>
        <v>1</v>
      </c>
      <c r="M824" s="6">
        <f t="shared" ca="1" si="355"/>
        <v>0</v>
      </c>
      <c r="N824" s="33">
        <f>PTAinputs!AF824</f>
        <v>254.27762822000466</v>
      </c>
      <c r="O824" s="31">
        <f t="shared" ca="1" si="356"/>
        <v>1.0205372813857663</v>
      </c>
      <c r="P824" s="2">
        <f t="shared" ca="1" si="357"/>
        <v>249.16054793679498</v>
      </c>
      <c r="Q824" s="3">
        <f t="shared" ca="1" si="358"/>
        <v>1</v>
      </c>
      <c r="R824">
        <f t="shared" ca="1" si="359"/>
        <v>0</v>
      </c>
      <c r="S824" s="33">
        <f>PTAinputs!AF824</f>
        <v>254.27762822000466</v>
      </c>
      <c r="T824" s="31">
        <f t="shared" ca="1" si="360"/>
        <v>1.0715641454550546</v>
      </c>
      <c r="U824" s="2">
        <f t="shared" ca="1" si="361"/>
        <v>237.29575993980475</v>
      </c>
      <c r="V824" s="76">
        <f t="shared" ca="1" si="362"/>
        <v>0.88522208883553333</v>
      </c>
      <c r="W824" s="2">
        <f t="shared" ca="1" si="363"/>
        <v>797.80369120131809</v>
      </c>
      <c r="X824" s="33">
        <f>PTAinputs!AF824</f>
        <v>254.27762822000466</v>
      </c>
      <c r="Y824" s="31">
        <f t="shared" ca="1" si="364"/>
        <v>1.1225200655832372</v>
      </c>
      <c r="Z824" s="2">
        <f t="shared" ca="1" si="365"/>
        <v>998.32765518062092</v>
      </c>
      <c r="AA824" s="76">
        <f t="shared" ca="1" si="366"/>
        <v>0</v>
      </c>
      <c r="AB824" s="2">
        <f t="shared" ca="1" si="367"/>
        <v>0</v>
      </c>
      <c r="AC824" s="33">
        <f>PTAinputs!AF824</f>
        <v>254.27762822000466</v>
      </c>
      <c r="AD824" s="31">
        <f t="shared" ca="1" si="368"/>
        <v>1.1549270079207103</v>
      </c>
      <c r="AE824" s="2">
        <f t="shared" ca="1" si="369"/>
        <v>0</v>
      </c>
      <c r="AF824" s="2">
        <f>PTAinputs!AE824</f>
        <v>21.6</v>
      </c>
      <c r="AG824" s="27">
        <f t="shared" ca="1" si="370"/>
        <v>3.1002220888355332</v>
      </c>
      <c r="AH824" s="28">
        <f ca="1">($AH$7+AG824*$AI$7)/(1+$P$6)^AG824</f>
        <v>389.65289715844983</v>
      </c>
      <c r="AI824" s="28">
        <f t="shared" ca="1" si="371"/>
        <v>167.55074577813349</v>
      </c>
      <c r="AJ824" s="28">
        <f t="shared" ca="1" si="372"/>
        <v>307.14844900394229</v>
      </c>
      <c r="AK824" s="35">
        <f t="shared" ca="1" si="373"/>
        <v>1013</v>
      </c>
      <c r="AL824" s="33">
        <f t="shared" ca="1" si="374"/>
        <v>317.84966652596336</v>
      </c>
      <c r="AM824">
        <f t="shared" ca="1" si="375"/>
        <v>1020</v>
      </c>
    </row>
    <row r="825" spans="1:39" ht="15" customHeight="1" x14ac:dyDescent="0.25">
      <c r="A825" t="str">
        <f>PTAinputs!B825</f>
        <v>001HO13449</v>
      </c>
      <c r="B825">
        <f>PTAinputs!H825</f>
        <v>838</v>
      </c>
      <c r="C825" s="26">
        <f>PTAinputs!AC825</f>
        <v>5.6</v>
      </c>
      <c r="D825" s="51">
        <f t="shared" ca="1" si="347"/>
        <v>854.41720350160313</v>
      </c>
      <c r="E825" s="52">
        <f t="shared" ca="1" si="348"/>
        <v>332.8740907675076</v>
      </c>
      <c r="F825" s="28">
        <f t="shared" ca="1" si="349"/>
        <v>2.8152220888355335</v>
      </c>
      <c r="G825" s="3">
        <f t="shared" ca="1" si="350"/>
        <v>1</v>
      </c>
      <c r="H825" s="34">
        <f>PTAinputs!AD825</f>
        <v>1.1000000000000001</v>
      </c>
      <c r="I825" s="33">
        <f t="shared" si="351"/>
        <v>-1425</v>
      </c>
      <c r="J825">
        <f t="shared" ca="1" si="352"/>
        <v>1</v>
      </c>
      <c r="K825" s="33">
        <f t="shared" ca="1" si="353"/>
        <v>-1423.9</v>
      </c>
      <c r="L825" s="3">
        <f t="shared" ca="1" si="354"/>
        <v>1</v>
      </c>
      <c r="M825" s="6">
        <f t="shared" ca="1" si="355"/>
        <v>0</v>
      </c>
      <c r="N825" s="33">
        <f>PTAinputs!AF825</f>
        <v>253.75522162914834</v>
      </c>
      <c r="O825" s="31">
        <f t="shared" ca="1" si="356"/>
        <v>1.0205372813857663</v>
      </c>
      <c r="P825" s="2">
        <f t="shared" ca="1" si="357"/>
        <v>248.64865425061143</v>
      </c>
      <c r="Q825" s="3">
        <f t="shared" ca="1" si="358"/>
        <v>1</v>
      </c>
      <c r="R825">
        <f t="shared" ca="1" si="359"/>
        <v>0</v>
      </c>
      <c r="S825" s="33">
        <f>PTAinputs!AF825</f>
        <v>253.75522162914834</v>
      </c>
      <c r="T825" s="31">
        <f t="shared" ca="1" si="360"/>
        <v>1.0715641454550546</v>
      </c>
      <c r="U825" s="2">
        <f t="shared" ca="1" si="361"/>
        <v>236.80824214343943</v>
      </c>
      <c r="V825" s="76">
        <f t="shared" ca="1" si="362"/>
        <v>0.81522208883553349</v>
      </c>
      <c r="W825" s="2">
        <f t="shared" ca="1" si="363"/>
        <v>803.67107571933423</v>
      </c>
      <c r="X825" s="33">
        <f>PTAinputs!AF825</f>
        <v>253.75522162914834</v>
      </c>
      <c r="Y825" s="31">
        <f t="shared" ca="1" si="364"/>
        <v>1.1209238034302844</v>
      </c>
      <c r="Z825" s="2">
        <f t="shared" ca="1" si="365"/>
        <v>988.22140928917895</v>
      </c>
      <c r="AA825" s="76">
        <f t="shared" ca="1" si="366"/>
        <v>0</v>
      </c>
      <c r="AB825" s="2">
        <f t="shared" ca="1" si="367"/>
        <v>0</v>
      </c>
      <c r="AC825" s="33">
        <f>PTAinputs!AF825</f>
        <v>253.75522162914834</v>
      </c>
      <c r="AD825" s="31">
        <f t="shared" ca="1" si="368"/>
        <v>1.1532846619808101</v>
      </c>
      <c r="AE825" s="2">
        <f t="shared" ca="1" si="369"/>
        <v>0</v>
      </c>
      <c r="AF825" s="2">
        <f>PTAinputs!AE825</f>
        <v>25.200000000000003</v>
      </c>
      <c r="AG825" s="27">
        <f t="shared" ca="1" si="370"/>
        <v>3.0652220888355335</v>
      </c>
      <c r="AH825" s="28">
        <f ca="1">($AH$7+AG825*$AI$7)/(1+$P$6)^AG825</f>
        <v>389.4704799093717</v>
      </c>
      <c r="AI825" s="28">
        <f t="shared" ca="1" si="371"/>
        <v>194.73523995468585</v>
      </c>
      <c r="AJ825" s="28">
        <f t="shared" ca="1" si="372"/>
        <v>303.49904076485046</v>
      </c>
      <c r="AK825" s="35">
        <f t="shared" ca="1" si="373"/>
        <v>1105</v>
      </c>
      <c r="AL825" s="33">
        <f t="shared" ca="1" si="374"/>
        <v>316.4652066567287</v>
      </c>
      <c r="AM825">
        <f t="shared" ca="1" si="375"/>
        <v>1047</v>
      </c>
    </row>
    <row r="826" spans="1:39" ht="15" customHeight="1" x14ac:dyDescent="0.25">
      <c r="A826" t="str">
        <f>PTAinputs!B826</f>
        <v>001HO13456</v>
      </c>
      <c r="B826">
        <f>PTAinputs!H826</f>
        <v>893</v>
      </c>
      <c r="C826" s="26">
        <f>PTAinputs!AC826</f>
        <v>6</v>
      </c>
      <c r="D826" s="51">
        <f t="shared" ca="1" si="347"/>
        <v>916.22597652410946</v>
      </c>
      <c r="E826" s="52">
        <f t="shared" ca="1" si="348"/>
        <v>352.28925309827616</v>
      </c>
      <c r="F826" s="28">
        <f t="shared" ca="1" si="349"/>
        <v>2.8552220888355335</v>
      </c>
      <c r="G826" s="3">
        <f t="shared" ca="1" si="350"/>
        <v>1</v>
      </c>
      <c r="H826" s="34">
        <f>PTAinputs!AD826</f>
        <v>0.88000000000000012</v>
      </c>
      <c r="I826" s="33">
        <f t="shared" si="351"/>
        <v>-1425</v>
      </c>
      <c r="J826">
        <f t="shared" ca="1" si="352"/>
        <v>1</v>
      </c>
      <c r="K826" s="33">
        <f t="shared" ca="1" si="353"/>
        <v>-1424.12</v>
      </c>
      <c r="L826" s="3">
        <f t="shared" ca="1" si="354"/>
        <v>1</v>
      </c>
      <c r="M826" s="6">
        <f t="shared" ca="1" si="355"/>
        <v>0</v>
      </c>
      <c r="N826" s="33">
        <f>PTAinputs!AF826</f>
        <v>264.35266883267582</v>
      </c>
      <c r="O826" s="31">
        <f t="shared" ca="1" si="356"/>
        <v>1.0205372813857663</v>
      </c>
      <c r="P826" s="2">
        <f t="shared" ca="1" si="357"/>
        <v>259.03283853943765</v>
      </c>
      <c r="Q826" s="3">
        <f t="shared" ca="1" si="358"/>
        <v>1</v>
      </c>
      <c r="R826">
        <f t="shared" ca="1" si="359"/>
        <v>0</v>
      </c>
      <c r="S826" s="33">
        <f>PTAinputs!AF826</f>
        <v>264.35266883267582</v>
      </c>
      <c r="T826" s="31">
        <f t="shared" ca="1" si="360"/>
        <v>1.0715641454550546</v>
      </c>
      <c r="U826" s="2">
        <f t="shared" ca="1" si="361"/>
        <v>246.69794146613106</v>
      </c>
      <c r="V826" s="76">
        <f t="shared" ca="1" si="362"/>
        <v>0.85522208883553352</v>
      </c>
      <c r="W826" s="2">
        <f t="shared" ca="1" si="363"/>
        <v>817.76345568900967</v>
      </c>
      <c r="X826" s="33">
        <f>PTAinputs!AF826</f>
        <v>264.35266883267582</v>
      </c>
      <c r="Y826" s="31">
        <f t="shared" ca="1" si="364"/>
        <v>1.1218356750729428</v>
      </c>
      <c r="Z826" s="2">
        <f t="shared" ca="1" si="365"/>
        <v>1019.2905123264527</v>
      </c>
      <c r="AA826" s="76">
        <f t="shared" ca="1" si="366"/>
        <v>0</v>
      </c>
      <c r="AB826" s="2">
        <f t="shared" ca="1" si="367"/>
        <v>0</v>
      </c>
      <c r="AC826" s="33">
        <f>PTAinputs!AF826</f>
        <v>264.35266883267582</v>
      </c>
      <c r="AD826" s="31">
        <f t="shared" ca="1" si="368"/>
        <v>1.1542228591856114</v>
      </c>
      <c r="AE826" s="2">
        <f t="shared" ca="1" si="369"/>
        <v>0</v>
      </c>
      <c r="AF826" s="2">
        <f>PTAinputs!AE826</f>
        <v>43.2</v>
      </c>
      <c r="AG826" s="27">
        <f t="shared" ca="1" si="370"/>
        <v>3.0852220888355335</v>
      </c>
      <c r="AH826" s="28">
        <f ca="1">($AH$7+AG826*$AI$7)/(1+$P$6)^AG826</f>
        <v>389.57493371019939</v>
      </c>
      <c r="AI826" s="28">
        <f t="shared" ca="1" si="371"/>
        <v>179.20446950669171</v>
      </c>
      <c r="AJ826" s="28">
        <f t="shared" ca="1" si="372"/>
        <v>320.8948193931144</v>
      </c>
      <c r="AK826" s="35">
        <f t="shared" ca="1" si="373"/>
        <v>714</v>
      </c>
      <c r="AL826" s="33">
        <f t="shared" ca="1" si="374"/>
        <v>330.4244532273762</v>
      </c>
      <c r="AM826">
        <f t="shared" ca="1" si="375"/>
        <v>670</v>
      </c>
    </row>
    <row r="827" spans="1:39" ht="15" customHeight="1" x14ac:dyDescent="0.25">
      <c r="A827" t="str">
        <f>PTAinputs!B827</f>
        <v>321HO01002</v>
      </c>
      <c r="B827">
        <f>PTAinputs!H827</f>
        <v>830</v>
      </c>
      <c r="C827" s="26">
        <f>PTAinputs!AC827</f>
        <v>6.8</v>
      </c>
      <c r="D827" s="51">
        <f t="shared" ca="1" si="347"/>
        <v>877.01292448607251</v>
      </c>
      <c r="E827" s="52">
        <f t="shared" ca="1" si="348"/>
        <v>328.64674840274751</v>
      </c>
      <c r="F827" s="28">
        <f t="shared" ca="1" si="349"/>
        <v>2.9352220888355336</v>
      </c>
      <c r="G827" s="3">
        <f t="shared" ca="1" si="350"/>
        <v>1</v>
      </c>
      <c r="H827" s="34">
        <f>PTAinputs!AD827</f>
        <v>4.8400000000000007</v>
      </c>
      <c r="I827" s="33">
        <f t="shared" si="351"/>
        <v>-1425</v>
      </c>
      <c r="J827">
        <f t="shared" ca="1" si="352"/>
        <v>1</v>
      </c>
      <c r="K827" s="33">
        <f t="shared" ca="1" si="353"/>
        <v>-1420.16</v>
      </c>
      <c r="L827" s="3">
        <f t="shared" ca="1" si="354"/>
        <v>1</v>
      </c>
      <c r="M827" s="6">
        <f t="shared" ca="1" si="355"/>
        <v>0</v>
      </c>
      <c r="N827" s="33">
        <f>PTAinputs!AF827</f>
        <v>236.42218612207009</v>
      </c>
      <c r="O827" s="31">
        <f t="shared" ca="1" si="356"/>
        <v>1.0205372813857663</v>
      </c>
      <c r="P827" s="2">
        <f t="shared" ca="1" si="357"/>
        <v>231.6644285655467</v>
      </c>
      <c r="Q827" s="3">
        <f t="shared" ca="1" si="358"/>
        <v>1</v>
      </c>
      <c r="R827">
        <f t="shared" ca="1" si="359"/>
        <v>0</v>
      </c>
      <c r="S827" s="33">
        <f>PTAinputs!AF827</f>
        <v>236.42218612207009</v>
      </c>
      <c r="T827" s="31">
        <f t="shared" ca="1" si="360"/>
        <v>1.0715641454550546</v>
      </c>
      <c r="U827" s="2">
        <f t="shared" ca="1" si="361"/>
        <v>220.63278911004448</v>
      </c>
      <c r="V827" s="76">
        <f t="shared" ca="1" si="362"/>
        <v>0.93522208883553359</v>
      </c>
      <c r="W827" s="2">
        <f t="shared" ca="1" si="363"/>
        <v>811.45811232272433</v>
      </c>
      <c r="X827" s="33">
        <f>PTAinputs!AF827</f>
        <v>236.42218612207009</v>
      </c>
      <c r="Y827" s="31">
        <f t="shared" ca="1" si="364"/>
        <v>1.1236616443847782</v>
      </c>
      <c r="Z827" s="2">
        <f t="shared" ca="1" si="365"/>
        <v>1008.2319826929329</v>
      </c>
      <c r="AA827" s="76">
        <f t="shared" ca="1" si="366"/>
        <v>0</v>
      </c>
      <c r="AB827" s="2">
        <f t="shared" ca="1" si="367"/>
        <v>0</v>
      </c>
      <c r="AC827" s="33">
        <f>PTAinputs!AF827</f>
        <v>236.42218612207009</v>
      </c>
      <c r="AD827" s="31">
        <f t="shared" ca="1" si="368"/>
        <v>1.1561015438866971</v>
      </c>
      <c r="AE827" s="2">
        <f t="shared" ca="1" si="369"/>
        <v>0</v>
      </c>
      <c r="AF827" s="2">
        <f>PTAinputs!AE827</f>
        <v>39.599999999999994</v>
      </c>
      <c r="AG827" s="27">
        <f t="shared" ca="1" si="370"/>
        <v>3.1252220888355335</v>
      </c>
      <c r="AH827" s="28">
        <f ca="1">($AH$7+AG827*$AI$7)/(1+$P$6)^AG827</f>
        <v>389.78211960568518</v>
      </c>
      <c r="AI827" s="28">
        <f t="shared" ca="1" si="371"/>
        <v>148.11720545016033</v>
      </c>
      <c r="AJ827" s="28">
        <f t="shared" ca="1" si="372"/>
        <v>298.78929019439295</v>
      </c>
      <c r="AK827" s="35">
        <f t="shared" ca="1" si="373"/>
        <v>1201</v>
      </c>
      <c r="AL827" s="33">
        <f t="shared" ca="1" si="374"/>
        <v>309.21914202626112</v>
      </c>
      <c r="AM827">
        <f t="shared" ca="1" si="375"/>
        <v>1241</v>
      </c>
    </row>
    <row r="828" spans="1:39" ht="15" customHeight="1" x14ac:dyDescent="0.25">
      <c r="A828" t="str">
        <f>PTAinputs!B828</f>
        <v>007HO14293</v>
      </c>
      <c r="B828">
        <f>PTAinputs!H828</f>
        <v>906</v>
      </c>
      <c r="C828" s="26">
        <f>PTAinputs!AC828</f>
        <v>8.1999999999999993</v>
      </c>
      <c r="D828" s="51">
        <f t="shared" ca="1" si="347"/>
        <v>984.6450142253135</v>
      </c>
      <c r="E828" s="52">
        <f t="shared" ca="1" si="348"/>
        <v>353.35767671806479</v>
      </c>
      <c r="F828" s="28">
        <f t="shared" ca="1" si="349"/>
        <v>3.0752220888355333</v>
      </c>
      <c r="G828" s="3">
        <f t="shared" ca="1" si="350"/>
        <v>1</v>
      </c>
      <c r="H828" s="34">
        <f>PTAinputs!AD828</f>
        <v>6.38</v>
      </c>
      <c r="I828" s="33">
        <f t="shared" si="351"/>
        <v>-1425</v>
      </c>
      <c r="J828">
        <f t="shared" ca="1" si="352"/>
        <v>1</v>
      </c>
      <c r="K828" s="33">
        <f t="shared" ca="1" si="353"/>
        <v>-1418.62</v>
      </c>
      <c r="L828" s="3">
        <f t="shared" ca="1" si="354"/>
        <v>1</v>
      </c>
      <c r="M828" s="6">
        <f t="shared" ca="1" si="355"/>
        <v>0</v>
      </c>
      <c r="N828" s="33">
        <f>PTAinputs!AF828</f>
        <v>248.12437920631237</v>
      </c>
      <c r="O828" s="31">
        <f t="shared" ca="1" si="356"/>
        <v>1.0205372813857663</v>
      </c>
      <c r="P828" s="2">
        <f t="shared" ca="1" si="357"/>
        <v>243.13112684074554</v>
      </c>
      <c r="Q828" s="3">
        <f t="shared" ca="1" si="358"/>
        <v>1</v>
      </c>
      <c r="R828">
        <f t="shared" ca="1" si="359"/>
        <v>0</v>
      </c>
      <c r="S828" s="33">
        <f>PTAinputs!AF828</f>
        <v>248.12437920631237</v>
      </c>
      <c r="T828" s="31">
        <f t="shared" ca="1" si="360"/>
        <v>1.0715641454550546</v>
      </c>
      <c r="U828" s="2">
        <f t="shared" ca="1" si="361"/>
        <v>231.55345413404336</v>
      </c>
      <c r="V828" s="76">
        <f t="shared" ca="1" si="362"/>
        <v>1</v>
      </c>
      <c r="W828" s="2">
        <f t="shared" ca="1" si="363"/>
        <v>0</v>
      </c>
      <c r="X828" s="33">
        <f>PTAinputs!AF828</f>
        <v>248.12437920631237</v>
      </c>
      <c r="Y828" s="31">
        <f t="shared" ca="1" si="364"/>
        <v>1.1251423527278075</v>
      </c>
      <c r="Z828" s="2">
        <f t="shared" ca="1" si="365"/>
        <v>220.52709917527937</v>
      </c>
      <c r="AA828" s="76">
        <f t="shared" ca="1" si="366"/>
        <v>7.5222088835533274E-2</v>
      </c>
      <c r="AB828" s="2">
        <f t="shared" ca="1" si="367"/>
        <v>818.32792691236773</v>
      </c>
      <c r="AC828" s="33">
        <f>PTAinputs!AF828</f>
        <v>248.12437920631237</v>
      </c>
      <c r="AD828" s="31">
        <f t="shared" ca="1" si="368"/>
        <v>1.1593966030919474</v>
      </c>
      <c r="AE828" s="2">
        <f t="shared" ca="1" si="369"/>
        <v>834.42633020692915</v>
      </c>
      <c r="AF828" s="2">
        <f>PTAinputs!AE828</f>
        <v>54</v>
      </c>
      <c r="AG828" s="27">
        <f t="shared" ca="1" si="370"/>
        <v>3.1952220888355334</v>
      </c>
      <c r="AH828" s="28">
        <f ca="1">($AH$7+AG828*$AI$7)/(1+$P$6)^AG828</f>
        <v>390.13919236924187</v>
      </c>
      <c r="AI828" s="28">
        <f t="shared" ca="1" si="371"/>
        <v>93.633406168618137</v>
      </c>
      <c r="AJ828" s="28">
        <f t="shared" ca="1" si="372"/>
        <v>320.18663556041253</v>
      </c>
      <c r="AK828" s="35">
        <f t="shared" ca="1" si="373"/>
        <v>724</v>
      </c>
      <c r="AL828" s="33">
        <f t="shared" ca="1" si="374"/>
        <v>325.25073479245401</v>
      </c>
      <c r="AM828">
        <f t="shared" ca="1" si="375"/>
        <v>809</v>
      </c>
    </row>
    <row r="829" spans="1:39" ht="15" customHeight="1" x14ac:dyDescent="0.25">
      <c r="A829" t="str">
        <f>PTAinputs!B829</f>
        <v>001HO13479</v>
      </c>
      <c r="B829">
        <f>PTAinputs!H829</f>
        <v>805</v>
      </c>
      <c r="C829" s="26">
        <f>PTAinputs!AC829</f>
        <v>5.4</v>
      </c>
      <c r="D829" s="51">
        <f t="shared" ca="1" si="347"/>
        <v>819.32524812250756</v>
      </c>
      <c r="E829" s="52">
        <f t="shared" ca="1" si="348"/>
        <v>321.33322148296418</v>
      </c>
      <c r="F829" s="28">
        <f t="shared" ca="1" si="349"/>
        <v>2.7952220888355335</v>
      </c>
      <c r="G829" s="3">
        <f t="shared" ca="1" si="350"/>
        <v>1</v>
      </c>
      <c r="H829" s="34">
        <f>PTAinputs!AD829</f>
        <v>-2.4200000000000004</v>
      </c>
      <c r="I829" s="33">
        <f t="shared" si="351"/>
        <v>-1425</v>
      </c>
      <c r="J829">
        <f t="shared" ca="1" si="352"/>
        <v>1</v>
      </c>
      <c r="K829" s="33">
        <f t="shared" ca="1" si="353"/>
        <v>-1427.42</v>
      </c>
      <c r="L829" s="3">
        <f t="shared" ca="1" si="354"/>
        <v>1</v>
      </c>
      <c r="M829" s="6">
        <f t="shared" ca="1" si="355"/>
        <v>0</v>
      </c>
      <c r="N829" s="33">
        <f>PTAinputs!AF829</f>
        <v>249.54770248317476</v>
      </c>
      <c r="O829" s="31">
        <f t="shared" ca="1" si="356"/>
        <v>1.0205372813857663</v>
      </c>
      <c r="P829" s="2">
        <f t="shared" ca="1" si="357"/>
        <v>244.52580717513734</v>
      </c>
      <c r="Q829" s="3">
        <f t="shared" ca="1" si="358"/>
        <v>1</v>
      </c>
      <c r="R829">
        <f t="shared" ca="1" si="359"/>
        <v>0</v>
      </c>
      <c r="S829" s="33">
        <f>PTAinputs!AF829</f>
        <v>249.54770248317476</v>
      </c>
      <c r="T829" s="31">
        <f t="shared" ca="1" si="360"/>
        <v>1.0715641454550546</v>
      </c>
      <c r="U829" s="2">
        <f t="shared" ca="1" si="361"/>
        <v>232.88172111917842</v>
      </c>
      <c r="V829" s="76">
        <f t="shared" ca="1" si="362"/>
        <v>0.79522208883553347</v>
      </c>
      <c r="W829" s="2">
        <f t="shared" ca="1" si="363"/>
        <v>792.93853039263001</v>
      </c>
      <c r="X829" s="33">
        <f>PTAinputs!AF829</f>
        <v>249.54770248317476</v>
      </c>
      <c r="Y829" s="31">
        <f t="shared" ca="1" si="364"/>
        <v>1.12046814559839</v>
      </c>
      <c r="Z829" s="2">
        <f t="shared" ca="1" si="365"/>
        <v>970.04829117641179</v>
      </c>
      <c r="AA829" s="76">
        <f t="shared" ca="1" si="366"/>
        <v>0</v>
      </c>
      <c r="AB829" s="2">
        <f t="shared" ca="1" si="367"/>
        <v>0</v>
      </c>
      <c r="AC829" s="33">
        <f>PTAinputs!AF829</f>
        <v>249.54770248317476</v>
      </c>
      <c r="AD829" s="31">
        <f t="shared" ca="1" si="368"/>
        <v>1.1528158493933471</v>
      </c>
      <c r="AE829" s="2">
        <f t="shared" ca="1" si="369"/>
        <v>0</v>
      </c>
      <c r="AF829" s="2">
        <f>PTAinputs!AE829</f>
        <v>12</v>
      </c>
      <c r="AG829" s="27">
        <f t="shared" ca="1" si="370"/>
        <v>3.0552220888355333</v>
      </c>
      <c r="AH829" s="28">
        <f ca="1">($AH$7+AG829*$AI$7)/(1+$P$6)^AG829</f>
        <v>389.41803734869762</v>
      </c>
      <c r="AI829" s="28">
        <f t="shared" ca="1" si="371"/>
        <v>202.49737942132276</v>
      </c>
      <c r="AJ829" s="28">
        <f t="shared" ca="1" si="372"/>
        <v>293.11633282914983</v>
      </c>
      <c r="AK829" s="35">
        <f t="shared" ca="1" si="373"/>
        <v>1305</v>
      </c>
      <c r="AL829" s="33">
        <f t="shared" ca="1" si="374"/>
        <v>308.22147058713159</v>
      </c>
      <c r="AM829">
        <f t="shared" ca="1" si="375"/>
        <v>1264</v>
      </c>
    </row>
    <row r="830" spans="1:39" ht="15" customHeight="1" x14ac:dyDescent="0.25">
      <c r="A830" t="str">
        <f>PTAinputs!B830</f>
        <v>321HO01001</v>
      </c>
      <c r="B830">
        <f>PTAinputs!H830</f>
        <v>595</v>
      </c>
      <c r="C830" s="26">
        <f>PTAinputs!AC830</f>
        <v>6.2</v>
      </c>
      <c r="D830" s="51">
        <f t="shared" ca="1" si="347"/>
        <v>633.85703473749447</v>
      </c>
      <c r="E830" s="52">
        <f t="shared" ca="1" si="348"/>
        <v>242.13834243581005</v>
      </c>
      <c r="F830" s="28">
        <f t="shared" ca="1" si="349"/>
        <v>2.8752220888355335</v>
      </c>
      <c r="G830" s="3">
        <f t="shared" ca="1" si="350"/>
        <v>1</v>
      </c>
      <c r="H830" s="34">
        <f>PTAinputs!AD830</f>
        <v>2.4200000000000004</v>
      </c>
      <c r="I830" s="33">
        <f t="shared" si="351"/>
        <v>-1425</v>
      </c>
      <c r="J830">
        <f t="shared" ca="1" si="352"/>
        <v>1</v>
      </c>
      <c r="K830" s="33">
        <f t="shared" ca="1" si="353"/>
        <v>-1422.58</v>
      </c>
      <c r="L830" s="3">
        <f t="shared" ca="1" si="354"/>
        <v>1</v>
      </c>
      <c r="M830" s="6">
        <f t="shared" ca="1" si="355"/>
        <v>0</v>
      </c>
      <c r="N830" s="33">
        <f>PTAinputs!AF830</f>
        <v>159.39416337897424</v>
      </c>
      <c r="O830" s="31">
        <f t="shared" ca="1" si="356"/>
        <v>1.0205372813857663</v>
      </c>
      <c r="P830" s="2">
        <f t="shared" ca="1" si="357"/>
        <v>156.18651693207741</v>
      </c>
      <c r="Q830" s="3">
        <f t="shared" ca="1" si="358"/>
        <v>1</v>
      </c>
      <c r="R830">
        <f t="shared" ca="1" si="359"/>
        <v>0</v>
      </c>
      <c r="S830" s="33">
        <f>PTAinputs!AF830</f>
        <v>159.39416337897424</v>
      </c>
      <c r="T830" s="31">
        <f t="shared" ca="1" si="360"/>
        <v>1.0715641454550546</v>
      </c>
      <c r="U830" s="2">
        <f t="shared" ca="1" si="361"/>
        <v>148.74906374483564</v>
      </c>
      <c r="V830" s="76">
        <f t="shared" ca="1" si="362"/>
        <v>0.87522208883553354</v>
      </c>
      <c r="W830" s="2">
        <f t="shared" ca="1" si="363"/>
        <v>806.53651711679458</v>
      </c>
      <c r="X830" s="33">
        <f>PTAinputs!AF830</f>
        <v>159.39416337897424</v>
      </c>
      <c r="Y830" s="31">
        <f t="shared" ca="1" si="364"/>
        <v>1.1222918890344495</v>
      </c>
      <c r="Z830" s="2">
        <f t="shared" ca="1" si="365"/>
        <v>930.8404473009108</v>
      </c>
      <c r="AA830" s="76">
        <f t="shared" ca="1" si="366"/>
        <v>0</v>
      </c>
      <c r="AB830" s="2">
        <f t="shared" ca="1" si="367"/>
        <v>0</v>
      </c>
      <c r="AC830" s="33">
        <f>PTAinputs!AF830</f>
        <v>159.39416337897424</v>
      </c>
      <c r="AD830" s="31">
        <f t="shared" ca="1" si="368"/>
        <v>1.1546922439580438</v>
      </c>
      <c r="AE830" s="2">
        <f t="shared" ca="1" si="369"/>
        <v>0</v>
      </c>
      <c r="AF830" s="2">
        <f>PTAinputs!AE830</f>
        <v>31.200000000000003</v>
      </c>
      <c r="AG830" s="27">
        <f t="shared" ca="1" si="370"/>
        <v>3.0952220888355333</v>
      </c>
      <c r="AH830" s="28">
        <f ca="1">($AH$7+AG830*$AI$7)/(1+$P$6)^AG830</f>
        <v>389.62694520591083</v>
      </c>
      <c r="AI830" s="28">
        <f t="shared" ca="1" si="371"/>
        <v>171.43585589060075</v>
      </c>
      <c r="AJ830" s="28">
        <f t="shared" ca="1" si="372"/>
        <v>220.45498231206443</v>
      </c>
      <c r="AK830" s="35">
        <f t="shared" ca="1" si="373"/>
        <v>2544</v>
      </c>
      <c r="AL830" s="33">
        <f t="shared" ca="1" si="374"/>
        <v>242.90767527763217</v>
      </c>
      <c r="AM830">
        <f t="shared" ca="1" si="375"/>
        <v>2707</v>
      </c>
    </row>
    <row r="831" spans="1:39" ht="15" customHeight="1" x14ac:dyDescent="0.25">
      <c r="A831" t="str">
        <f>PTAinputs!B831</f>
        <v>001HO13490</v>
      </c>
      <c r="B831">
        <f>PTAinputs!H831</f>
        <v>780</v>
      </c>
      <c r="C831" s="26">
        <f>PTAinputs!AC831</f>
        <v>5.3</v>
      </c>
      <c r="D831" s="51">
        <f t="shared" ca="1" si="347"/>
        <v>796.04311234180898</v>
      </c>
      <c r="E831" s="52">
        <f t="shared" ca="1" si="348"/>
        <v>313.24837323053509</v>
      </c>
      <c r="F831" s="28">
        <f t="shared" ca="1" si="349"/>
        <v>2.7852220888355337</v>
      </c>
      <c r="G831" s="3">
        <f t="shared" ca="1" si="350"/>
        <v>1</v>
      </c>
      <c r="H831" s="34">
        <f>PTAinputs!AD831</f>
        <v>1.7600000000000002</v>
      </c>
      <c r="I831" s="33">
        <f t="shared" si="351"/>
        <v>-1425</v>
      </c>
      <c r="J831">
        <f t="shared" ca="1" si="352"/>
        <v>1</v>
      </c>
      <c r="K831" s="33">
        <f t="shared" ca="1" si="353"/>
        <v>-1423.24</v>
      </c>
      <c r="L831" s="3">
        <f t="shared" ca="1" si="354"/>
        <v>1</v>
      </c>
      <c r="M831" s="6">
        <f t="shared" ca="1" si="355"/>
        <v>0</v>
      </c>
      <c r="N831" s="33">
        <f>PTAinputs!AF831</f>
        <v>245.16430726386636</v>
      </c>
      <c r="O831" s="31">
        <f t="shared" ca="1" si="356"/>
        <v>1.0205372813857663</v>
      </c>
      <c r="P831" s="2">
        <f t="shared" ca="1" si="357"/>
        <v>240.2306233545558</v>
      </c>
      <c r="Q831" s="3">
        <f t="shared" ca="1" si="358"/>
        <v>1</v>
      </c>
      <c r="R831">
        <f t="shared" ca="1" si="359"/>
        <v>0</v>
      </c>
      <c r="S831" s="33">
        <f>PTAinputs!AF831</f>
        <v>245.16430726386636</v>
      </c>
      <c r="T831" s="31">
        <f t="shared" ca="1" si="360"/>
        <v>1.0715641454550546</v>
      </c>
      <c r="U831" s="2">
        <f t="shared" ca="1" si="361"/>
        <v>228.79106986148173</v>
      </c>
      <c r="V831" s="76">
        <f t="shared" ca="1" si="362"/>
        <v>0.78522208883553368</v>
      </c>
      <c r="W831" s="2">
        <f t="shared" ca="1" si="363"/>
        <v>781.80272723832479</v>
      </c>
      <c r="X831" s="33">
        <f>PTAinputs!AF831</f>
        <v>245.16430726386636</v>
      </c>
      <c r="Y831" s="31">
        <f t="shared" ca="1" si="364"/>
        <v>1.1202403861468417</v>
      </c>
      <c r="Z831" s="2">
        <f t="shared" ca="1" si="365"/>
        <v>953.64837022553957</v>
      </c>
      <c r="AA831" s="76">
        <f t="shared" ca="1" si="366"/>
        <v>0</v>
      </c>
      <c r="AB831" s="2">
        <f t="shared" ca="1" si="367"/>
        <v>0</v>
      </c>
      <c r="AC831" s="33">
        <f>PTAinputs!AF831</f>
        <v>245.16430726386636</v>
      </c>
      <c r="AD831" s="31">
        <f t="shared" ca="1" si="368"/>
        <v>1.1525815145694385</v>
      </c>
      <c r="AE831" s="2">
        <f t="shared" ca="1" si="369"/>
        <v>0</v>
      </c>
      <c r="AF831" s="2">
        <f>PTAinputs!AE831</f>
        <v>-1.2000000000000002</v>
      </c>
      <c r="AG831" s="27">
        <f t="shared" ca="1" si="370"/>
        <v>3.0502220888355334</v>
      </c>
      <c r="AH831" s="28">
        <f ca="1">($AH$7+AG831*$AI$7)/(1+$P$6)^AG831</f>
        <v>389.39176209734745</v>
      </c>
      <c r="AI831" s="28">
        <f t="shared" ca="1" si="371"/>
        <v>206.37763391159407</v>
      </c>
      <c r="AJ831" s="28">
        <f t="shared" ca="1" si="372"/>
        <v>285.80956453444782</v>
      </c>
      <c r="AK831" s="35">
        <f t="shared" ca="1" si="373"/>
        <v>1451</v>
      </c>
      <c r="AL831" s="33">
        <f t="shared" ca="1" si="374"/>
        <v>302.36910812979704</v>
      </c>
      <c r="AM831">
        <f t="shared" ca="1" si="375"/>
        <v>1408</v>
      </c>
    </row>
    <row r="832" spans="1:39" ht="15" customHeight="1" x14ac:dyDescent="0.25">
      <c r="A832" t="str">
        <f>PTAinputs!B832</f>
        <v>011HO12285</v>
      </c>
      <c r="B832">
        <f>PTAinputs!H832</f>
        <v>893</v>
      </c>
      <c r="C832" s="26">
        <f>PTAinputs!AC832</f>
        <v>6.4</v>
      </c>
      <c r="D832" s="51">
        <f t="shared" ca="1" si="347"/>
        <v>930.46546795039126</v>
      </c>
      <c r="E832" s="52">
        <f t="shared" ca="1" si="348"/>
        <v>353.15791683974106</v>
      </c>
      <c r="F832" s="28">
        <f t="shared" ca="1" si="349"/>
        <v>2.8952220888355336</v>
      </c>
      <c r="G832" s="3">
        <f t="shared" ca="1" si="350"/>
        <v>1</v>
      </c>
      <c r="H832" s="34">
        <f>PTAinputs!AD832</f>
        <v>9.240000000000002</v>
      </c>
      <c r="I832" s="33">
        <f t="shared" si="351"/>
        <v>-1425</v>
      </c>
      <c r="J832">
        <f t="shared" ca="1" si="352"/>
        <v>1</v>
      </c>
      <c r="K832" s="33">
        <f t="shared" ca="1" si="353"/>
        <v>-1415.76</v>
      </c>
      <c r="L832" s="3">
        <f t="shared" ca="1" si="354"/>
        <v>1</v>
      </c>
      <c r="M832" s="6">
        <f t="shared" ca="1" si="355"/>
        <v>0</v>
      </c>
      <c r="N832" s="33">
        <f>PTAinputs!AF832</f>
        <v>262.06627987932239</v>
      </c>
      <c r="O832" s="31">
        <f t="shared" ca="1" si="356"/>
        <v>1.0205372813857663</v>
      </c>
      <c r="P832" s="2">
        <f t="shared" ca="1" si="357"/>
        <v>256.79246085304015</v>
      </c>
      <c r="Q832" s="3">
        <f t="shared" ca="1" si="358"/>
        <v>1</v>
      </c>
      <c r="R832">
        <f t="shared" ca="1" si="359"/>
        <v>0</v>
      </c>
      <c r="S832" s="33">
        <f>PTAinputs!AF832</f>
        <v>262.06627987932239</v>
      </c>
      <c r="T832" s="31">
        <f t="shared" ca="1" si="360"/>
        <v>1.0715641454550546</v>
      </c>
      <c r="U832" s="2">
        <f t="shared" ca="1" si="361"/>
        <v>244.56424843146678</v>
      </c>
      <c r="V832" s="76">
        <f t="shared" ca="1" si="362"/>
        <v>0.89522208883553356</v>
      </c>
      <c r="W832" s="2">
        <f t="shared" ca="1" si="363"/>
        <v>809.91755179227857</v>
      </c>
      <c r="X832" s="33">
        <f>PTAinputs!AF832</f>
        <v>262.06627987932239</v>
      </c>
      <c r="Y832" s="31">
        <f t="shared" ca="1" si="364"/>
        <v>1.1227482885232871</v>
      </c>
      <c r="Z832" s="2">
        <f t="shared" ca="1" si="365"/>
        <v>1018.8758061802642</v>
      </c>
      <c r="AA832" s="76">
        <f t="shared" ca="1" si="366"/>
        <v>0</v>
      </c>
      <c r="AB832" s="2">
        <f t="shared" ca="1" si="367"/>
        <v>0</v>
      </c>
      <c r="AC832" s="33">
        <f>PTAinputs!AF832</f>
        <v>262.06627987932239</v>
      </c>
      <c r="AD832" s="31">
        <f t="shared" ca="1" si="368"/>
        <v>1.1551618196139462</v>
      </c>
      <c r="AE832" s="2">
        <f t="shared" ca="1" si="369"/>
        <v>0</v>
      </c>
      <c r="AF832" s="2">
        <f>PTAinputs!AE832</f>
        <v>36</v>
      </c>
      <c r="AG832" s="27">
        <f t="shared" ca="1" si="370"/>
        <v>3.1052220888355335</v>
      </c>
      <c r="AH832" s="28">
        <f ca="1">($AH$7+AG832*$AI$7)/(1+$P$6)^AG832</f>
        <v>389.67881326870878</v>
      </c>
      <c r="AI832" s="28">
        <f t="shared" ca="1" si="371"/>
        <v>163.66510157285765</v>
      </c>
      <c r="AJ832" s="28">
        <f t="shared" ca="1" si="372"/>
        <v>321.3796521995406</v>
      </c>
      <c r="AK832" s="35">
        <f t="shared" ca="1" si="373"/>
        <v>704</v>
      </c>
      <c r="AL832" s="33">
        <f t="shared" ca="1" si="374"/>
        <v>330.0323598855968</v>
      </c>
      <c r="AM832">
        <f t="shared" ca="1" si="375"/>
        <v>683</v>
      </c>
    </row>
    <row r="833" spans="1:39" ht="15" customHeight="1" x14ac:dyDescent="0.25">
      <c r="A833" t="str">
        <f>PTAinputs!B833</f>
        <v>001HO13816</v>
      </c>
      <c r="B833">
        <f>PTAinputs!H833</f>
        <v>816</v>
      </c>
      <c r="C833" s="26">
        <f>PTAinputs!AC833</f>
        <v>6.6</v>
      </c>
      <c r="D833" s="51">
        <f t="shared" ca="1" si="347"/>
        <v>854.16217089494035</v>
      </c>
      <c r="E833" s="52">
        <f t="shared" ca="1" si="348"/>
        <v>322.12627187411397</v>
      </c>
      <c r="F833" s="28">
        <f t="shared" ca="1" si="349"/>
        <v>2.9152220888355336</v>
      </c>
      <c r="G833" s="3">
        <f t="shared" ca="1" si="350"/>
        <v>1</v>
      </c>
      <c r="H833" s="34">
        <f>PTAinputs!AD833</f>
        <v>3.3000000000000003</v>
      </c>
      <c r="I833" s="33">
        <f t="shared" si="351"/>
        <v>-1425</v>
      </c>
      <c r="J833">
        <f t="shared" ca="1" si="352"/>
        <v>1</v>
      </c>
      <c r="K833" s="33">
        <f t="shared" ca="1" si="353"/>
        <v>-1421.7</v>
      </c>
      <c r="L833" s="3">
        <f t="shared" ca="1" si="354"/>
        <v>1</v>
      </c>
      <c r="M833" s="6">
        <f t="shared" ca="1" si="355"/>
        <v>0</v>
      </c>
      <c r="N833" s="33">
        <f>PTAinputs!AF833</f>
        <v>224.15349268971917</v>
      </c>
      <c r="O833" s="31">
        <f t="shared" ca="1" si="356"/>
        <v>1.0205372813857663</v>
      </c>
      <c r="P833" s="2">
        <f t="shared" ca="1" si="357"/>
        <v>219.64263018921349</v>
      </c>
      <c r="Q833" s="3">
        <f t="shared" ca="1" si="358"/>
        <v>1</v>
      </c>
      <c r="R833">
        <f t="shared" ca="1" si="359"/>
        <v>0</v>
      </c>
      <c r="S833" s="33">
        <f>PTAinputs!AF833</f>
        <v>224.15349268971917</v>
      </c>
      <c r="T833" s="31">
        <f t="shared" ca="1" si="360"/>
        <v>1.0715641454550546</v>
      </c>
      <c r="U833" s="2">
        <f t="shared" ca="1" si="361"/>
        <v>209.18345732306045</v>
      </c>
      <c r="V833" s="76">
        <f t="shared" ca="1" si="362"/>
        <v>0.91522208883553358</v>
      </c>
      <c r="W833" s="2">
        <f t="shared" ca="1" si="363"/>
        <v>833.06835701496482</v>
      </c>
      <c r="X833" s="33">
        <f>PTAinputs!AF833</f>
        <v>224.15349268971917</v>
      </c>
      <c r="Y833" s="31">
        <f t="shared" ca="1" si="364"/>
        <v>1.1232048736149038</v>
      </c>
      <c r="Z833" s="2">
        <f t="shared" ca="1" si="365"/>
        <v>1015.7155593361346</v>
      </c>
      <c r="AA833" s="76">
        <f t="shared" ca="1" si="366"/>
        <v>0</v>
      </c>
      <c r="AB833" s="2">
        <f t="shared" ca="1" si="367"/>
        <v>0</v>
      </c>
      <c r="AC833" s="33">
        <f>PTAinputs!AF833</f>
        <v>224.15349268971917</v>
      </c>
      <c r="AD833" s="31">
        <f t="shared" ca="1" si="368"/>
        <v>1.1556315862309448</v>
      </c>
      <c r="AE833" s="2">
        <f t="shared" ca="1" si="369"/>
        <v>0</v>
      </c>
      <c r="AF833" s="2">
        <f>PTAinputs!AE833</f>
        <v>63.599999999999994</v>
      </c>
      <c r="AG833" s="27">
        <f t="shared" ca="1" si="370"/>
        <v>3.1152220888355338</v>
      </c>
      <c r="AH833" s="28">
        <f ca="1">($AH$7+AG833*$AI$7)/(1+$P$6)^AG833</f>
        <v>389.73053802614589</v>
      </c>
      <c r="AI833" s="28">
        <f t="shared" ca="1" si="371"/>
        <v>155.89221521045832</v>
      </c>
      <c r="AJ833" s="28">
        <f t="shared" ca="1" si="372"/>
        <v>293.00071996783265</v>
      </c>
      <c r="AK833" s="35">
        <f t="shared" ca="1" si="373"/>
        <v>1307</v>
      </c>
      <c r="AL833" s="33">
        <f t="shared" ca="1" si="374"/>
        <v>304.67171098639085</v>
      </c>
      <c r="AM833">
        <f t="shared" ca="1" si="375"/>
        <v>1355</v>
      </c>
    </row>
    <row r="834" spans="1:39" ht="15" customHeight="1" x14ac:dyDescent="0.25">
      <c r="A834" t="str">
        <f>PTAinputs!B834</f>
        <v>001HO13818</v>
      </c>
      <c r="B834">
        <f>PTAinputs!H834</f>
        <v>974</v>
      </c>
      <c r="C834" s="26">
        <f>PTAinputs!AC834</f>
        <v>7.1</v>
      </c>
      <c r="D834" s="51">
        <f t="shared" ca="1" si="347"/>
        <v>1030.6553686230613</v>
      </c>
      <c r="E834" s="52">
        <f t="shared" ca="1" si="348"/>
        <v>382.58749725367653</v>
      </c>
      <c r="F834" s="28">
        <f t="shared" ca="1" si="349"/>
        <v>2.9652220888355334</v>
      </c>
      <c r="G834" s="3">
        <f t="shared" ca="1" si="350"/>
        <v>1</v>
      </c>
      <c r="H834" s="34">
        <f>PTAinputs!AD834</f>
        <v>2.4200000000000004</v>
      </c>
      <c r="I834" s="33">
        <f t="shared" si="351"/>
        <v>-1425</v>
      </c>
      <c r="J834">
        <f t="shared" ca="1" si="352"/>
        <v>1</v>
      </c>
      <c r="K834" s="33">
        <f t="shared" ca="1" si="353"/>
        <v>-1422.58</v>
      </c>
      <c r="L834" s="3">
        <f t="shared" ca="1" si="354"/>
        <v>1</v>
      </c>
      <c r="M834" s="6">
        <f t="shared" ca="1" si="355"/>
        <v>0</v>
      </c>
      <c r="N834" s="33">
        <f>PTAinputs!AF834</f>
        <v>288.0480505917846</v>
      </c>
      <c r="O834" s="31">
        <f t="shared" ca="1" si="356"/>
        <v>1.0205372813857663</v>
      </c>
      <c r="P834" s="2">
        <f t="shared" ca="1" si="357"/>
        <v>282.25137468829183</v>
      </c>
      <c r="Q834" s="3">
        <f t="shared" ca="1" si="358"/>
        <v>1</v>
      </c>
      <c r="R834">
        <f t="shared" ca="1" si="359"/>
        <v>0</v>
      </c>
      <c r="S834" s="33">
        <f>PTAinputs!AF834</f>
        <v>288.0480505917846</v>
      </c>
      <c r="T834" s="31">
        <f t="shared" ca="1" si="360"/>
        <v>1.0715641454550546</v>
      </c>
      <c r="U834" s="2">
        <f t="shared" ca="1" si="361"/>
        <v>268.81083303646835</v>
      </c>
      <c r="V834" s="76">
        <f t="shared" ca="1" si="362"/>
        <v>0.9652220888355334</v>
      </c>
      <c r="W834" s="2">
        <f t="shared" ca="1" si="363"/>
        <v>810.27124591022425</v>
      </c>
      <c r="X834" s="33">
        <f>PTAinputs!AF834</f>
        <v>288.0480505917846</v>
      </c>
      <c r="Y834" s="31">
        <f t="shared" ca="1" si="364"/>
        <v>1.1243471488515073</v>
      </c>
      <c r="Z834" s="2">
        <f t="shared" ca="1" si="365"/>
        <v>1057.5528273694797</v>
      </c>
      <c r="AA834" s="76">
        <f t="shared" ca="1" si="366"/>
        <v>0</v>
      </c>
      <c r="AB834" s="2">
        <f t="shared" ca="1" si="367"/>
        <v>0</v>
      </c>
      <c r="AC834" s="33">
        <f>PTAinputs!AF834</f>
        <v>288.0480505917846</v>
      </c>
      <c r="AD834" s="31">
        <f t="shared" ca="1" si="368"/>
        <v>1.1568068387379429</v>
      </c>
      <c r="AE834" s="2">
        <f t="shared" ca="1" si="369"/>
        <v>0</v>
      </c>
      <c r="AF834" s="2">
        <f>PTAinputs!AE834</f>
        <v>39.599999999999994</v>
      </c>
      <c r="AG834" s="27">
        <f t="shared" ca="1" si="370"/>
        <v>3.1402220888355332</v>
      </c>
      <c r="AH834" s="28">
        <f ca="1">($AH$7+AG834*$AI$7)/(1+$P$6)^AG834</f>
        <v>389.85922379503779</v>
      </c>
      <c r="AI834" s="28">
        <f t="shared" ca="1" si="371"/>
        <v>136.45072832826327</v>
      </c>
      <c r="AJ834" s="28">
        <f t="shared" ca="1" si="372"/>
        <v>347.58117191411048</v>
      </c>
      <c r="AK834" s="35">
        <f t="shared" ca="1" si="373"/>
        <v>170</v>
      </c>
      <c r="AL834" s="33">
        <f t="shared" ca="1" si="374"/>
        <v>352.04461893570118</v>
      </c>
      <c r="AM834">
        <f t="shared" ca="1" si="375"/>
        <v>174</v>
      </c>
    </row>
    <row r="835" spans="1:39" ht="15" customHeight="1" x14ac:dyDescent="0.25">
      <c r="A835" t="str">
        <f>PTAinputs!B835</f>
        <v>001HO13866</v>
      </c>
      <c r="B835">
        <f>PTAinputs!H835</f>
        <v>948</v>
      </c>
      <c r="C835" s="26">
        <f>PTAinputs!AC835</f>
        <v>6.6</v>
      </c>
      <c r="D835" s="51">
        <f t="shared" ca="1" si="347"/>
        <v>987.40858027106822</v>
      </c>
      <c r="E835" s="52">
        <f t="shared" ca="1" si="348"/>
        <v>372.37688066421379</v>
      </c>
      <c r="F835" s="28">
        <f t="shared" ca="1" si="349"/>
        <v>2.9152220888355336</v>
      </c>
      <c r="G835" s="3">
        <f t="shared" ca="1" si="350"/>
        <v>1</v>
      </c>
      <c r="H835" s="34">
        <f>PTAinputs!AD835</f>
        <v>-0.22000000000000003</v>
      </c>
      <c r="I835" s="33">
        <f t="shared" si="351"/>
        <v>-1425</v>
      </c>
      <c r="J835">
        <f t="shared" ca="1" si="352"/>
        <v>1</v>
      </c>
      <c r="K835" s="33">
        <f t="shared" ca="1" si="353"/>
        <v>-1425.22</v>
      </c>
      <c r="L835" s="3">
        <f t="shared" ca="1" si="354"/>
        <v>1</v>
      </c>
      <c r="M835" s="6">
        <f t="shared" ca="1" si="355"/>
        <v>0</v>
      </c>
      <c r="N835" s="33">
        <f>PTAinputs!AF835</f>
        <v>279.63126015316783</v>
      </c>
      <c r="O835" s="31">
        <f t="shared" ca="1" si="356"/>
        <v>1.0205372813857663</v>
      </c>
      <c r="P835" s="2">
        <f t="shared" ca="1" si="357"/>
        <v>274.00396365085493</v>
      </c>
      <c r="Q835" s="3">
        <f t="shared" ca="1" si="358"/>
        <v>1</v>
      </c>
      <c r="R835">
        <f t="shared" ca="1" si="359"/>
        <v>0</v>
      </c>
      <c r="S835" s="33">
        <f>PTAinputs!AF835</f>
        <v>279.63126015316783</v>
      </c>
      <c r="T835" s="31">
        <f t="shared" ca="1" si="360"/>
        <v>1.0715641454550546</v>
      </c>
      <c r="U835" s="2">
        <f t="shared" ca="1" si="361"/>
        <v>260.95615585795707</v>
      </c>
      <c r="V835" s="76">
        <f t="shared" ca="1" si="362"/>
        <v>0.91522208883553358</v>
      </c>
      <c r="W835" s="2">
        <f t="shared" ca="1" si="363"/>
        <v>818.49573269400321</v>
      </c>
      <c r="X835" s="33">
        <f>PTAinputs!AF835</f>
        <v>279.63126015316783</v>
      </c>
      <c r="Y835" s="31">
        <f t="shared" ca="1" si="364"/>
        <v>1.1232048736149038</v>
      </c>
      <c r="Z835" s="2">
        <f t="shared" ca="1" si="365"/>
        <v>1046.3479367157245</v>
      </c>
      <c r="AA835" s="76">
        <f t="shared" ca="1" si="366"/>
        <v>0</v>
      </c>
      <c r="AB835" s="2">
        <f t="shared" ca="1" si="367"/>
        <v>0</v>
      </c>
      <c r="AC835" s="33">
        <f>PTAinputs!AF835</f>
        <v>279.63126015316783</v>
      </c>
      <c r="AD835" s="31">
        <f t="shared" ca="1" si="368"/>
        <v>1.1556315862309448</v>
      </c>
      <c r="AE835" s="2">
        <f t="shared" ca="1" si="369"/>
        <v>0</v>
      </c>
      <c r="AF835" s="2">
        <f>PTAinputs!AE835</f>
        <v>46.8</v>
      </c>
      <c r="AG835" s="27">
        <f t="shared" ca="1" si="370"/>
        <v>3.1152220888355338</v>
      </c>
      <c r="AH835" s="28">
        <f ca="1">($AH$7+AG835*$AI$7)/(1+$P$6)^AG835</f>
        <v>389.73053802614589</v>
      </c>
      <c r="AI835" s="28">
        <f t="shared" ca="1" si="371"/>
        <v>155.89221521045832</v>
      </c>
      <c r="AJ835" s="28">
        <f t="shared" ca="1" si="372"/>
        <v>338.70784118045776</v>
      </c>
      <c r="AK835" s="35">
        <f t="shared" ca="1" si="373"/>
        <v>320</v>
      </c>
      <c r="AL835" s="33">
        <f t="shared" ca="1" si="374"/>
        <v>344.86401358501723</v>
      </c>
      <c r="AM835">
        <f t="shared" ca="1" si="375"/>
        <v>308</v>
      </c>
    </row>
    <row r="836" spans="1:39" ht="15" customHeight="1" x14ac:dyDescent="0.25">
      <c r="A836" t="str">
        <f>PTAinputs!B836</f>
        <v>706HO00111</v>
      </c>
      <c r="B836">
        <f>PTAinputs!H836</f>
        <v>881</v>
      </c>
      <c r="C836" s="26">
        <f>PTAinputs!AC836</f>
        <v>5.0999999999999996</v>
      </c>
      <c r="D836" s="51">
        <f t="shared" ca="1" si="347"/>
        <v>880.35030584191418</v>
      </c>
      <c r="E836" s="52">
        <f t="shared" ca="1" si="348"/>
        <v>348.76304075000081</v>
      </c>
      <c r="F836" s="28">
        <f t="shared" ca="1" si="349"/>
        <v>2.7652220888355337</v>
      </c>
      <c r="G836" s="3">
        <f t="shared" ca="1" si="350"/>
        <v>1</v>
      </c>
      <c r="H836" s="34">
        <f>PTAinputs!AD836</f>
        <v>1.7600000000000002</v>
      </c>
      <c r="I836" s="33">
        <f t="shared" si="351"/>
        <v>-1425</v>
      </c>
      <c r="J836">
        <f t="shared" ca="1" si="352"/>
        <v>1</v>
      </c>
      <c r="K836" s="33">
        <f t="shared" ca="1" si="353"/>
        <v>-1423.24</v>
      </c>
      <c r="L836" s="3">
        <f t="shared" ca="1" si="354"/>
        <v>1</v>
      </c>
      <c r="M836" s="6">
        <f t="shared" ca="1" si="355"/>
        <v>0</v>
      </c>
      <c r="N836" s="33">
        <f>PTAinputs!AF836</f>
        <v>276.62058482246459</v>
      </c>
      <c r="O836" s="31">
        <f t="shared" ca="1" si="356"/>
        <v>1.0205372813857663</v>
      </c>
      <c r="P836" s="2">
        <f t="shared" ca="1" si="357"/>
        <v>271.05387511845453</v>
      </c>
      <c r="Q836" s="3">
        <f t="shared" ca="1" si="358"/>
        <v>1</v>
      </c>
      <c r="R836">
        <f t="shared" ca="1" si="359"/>
        <v>0</v>
      </c>
      <c r="S836" s="33">
        <f>PTAinputs!AF836</f>
        <v>276.62058482246459</v>
      </c>
      <c r="T836" s="31">
        <f t="shared" ca="1" si="360"/>
        <v>1.0715641454550546</v>
      </c>
      <c r="U836" s="2">
        <f t="shared" ca="1" si="361"/>
        <v>258.14654773186146</v>
      </c>
      <c r="V836" s="76">
        <f t="shared" ca="1" si="362"/>
        <v>0.76522208883553366</v>
      </c>
      <c r="W836" s="2">
        <f t="shared" ca="1" si="363"/>
        <v>794.10000824791666</v>
      </c>
      <c r="X836" s="33">
        <f>PTAinputs!AF836</f>
        <v>276.62058482246459</v>
      </c>
      <c r="Y836" s="31">
        <f t="shared" ca="1" si="364"/>
        <v>1.1197850061254788</v>
      </c>
      <c r="Z836" s="2">
        <f t="shared" ca="1" si="365"/>
        <v>983.1328856081567</v>
      </c>
      <c r="AA836" s="76">
        <f t="shared" ca="1" si="366"/>
        <v>0</v>
      </c>
      <c r="AB836" s="2">
        <f t="shared" ca="1" si="367"/>
        <v>0</v>
      </c>
      <c r="AC836" s="33">
        <f>PTAinputs!AF836</f>
        <v>276.62058482246459</v>
      </c>
      <c r="AD836" s="31">
        <f t="shared" ca="1" si="368"/>
        <v>1.1521129878128444</v>
      </c>
      <c r="AE836" s="2">
        <f t="shared" ca="1" si="369"/>
        <v>0</v>
      </c>
      <c r="AF836" s="2">
        <f>PTAinputs!AE836</f>
        <v>12</v>
      </c>
      <c r="AG836" s="27">
        <f t="shared" ca="1" si="370"/>
        <v>3.0402220888355336</v>
      </c>
      <c r="AH836" s="28">
        <f ca="1">($AH$7+AG836*$AI$7)/(1+$P$6)^AG836</f>
        <v>389.33910357263233</v>
      </c>
      <c r="AI836" s="28">
        <f t="shared" ca="1" si="371"/>
        <v>214.1365069649477</v>
      </c>
      <c r="AJ836" s="28">
        <f t="shared" ca="1" si="372"/>
        <v>318.36513580456739</v>
      </c>
      <c r="AK836" s="35">
        <f t="shared" ca="1" si="373"/>
        <v>764</v>
      </c>
      <c r="AL836" s="33">
        <f t="shared" ca="1" si="374"/>
        <v>330.13981672380169</v>
      </c>
      <c r="AM836">
        <f t="shared" ca="1" si="375"/>
        <v>680</v>
      </c>
    </row>
    <row r="837" spans="1:39" ht="15" customHeight="1" x14ac:dyDescent="0.25">
      <c r="A837" t="str">
        <f>PTAinputs!B837</f>
        <v>014HO14768</v>
      </c>
      <c r="B837">
        <f>PTAinputs!H837</f>
        <v>963</v>
      </c>
      <c r="C837" s="26">
        <f>PTAinputs!AC837</f>
        <v>7.5</v>
      </c>
      <c r="D837" s="51">
        <f t="shared" ca="1" si="347"/>
        <v>1025.9708506228549</v>
      </c>
      <c r="E837" s="52">
        <f t="shared" ca="1" si="348"/>
        <v>376.13736878439636</v>
      </c>
      <c r="F837" s="28">
        <f t="shared" ca="1" si="349"/>
        <v>3.0052220888355334</v>
      </c>
      <c r="G837" s="3">
        <f t="shared" ca="1" si="350"/>
        <v>1</v>
      </c>
      <c r="H837" s="34">
        <f>PTAinputs!AD837</f>
        <v>1.32</v>
      </c>
      <c r="I837" s="33">
        <f t="shared" si="351"/>
        <v>-1425</v>
      </c>
      <c r="J837">
        <f t="shared" ca="1" si="352"/>
        <v>1</v>
      </c>
      <c r="K837" s="33">
        <f t="shared" ca="1" si="353"/>
        <v>-1423.68</v>
      </c>
      <c r="L837" s="3">
        <f t="shared" ca="1" si="354"/>
        <v>1</v>
      </c>
      <c r="M837" s="6">
        <f t="shared" ca="1" si="355"/>
        <v>0</v>
      </c>
      <c r="N837" s="33">
        <f>PTAinputs!AF837</f>
        <v>279.61072174518455</v>
      </c>
      <c r="O837" s="31">
        <f t="shared" ca="1" si="356"/>
        <v>1.0205372813857663</v>
      </c>
      <c r="P837" s="2">
        <f t="shared" ca="1" si="357"/>
        <v>273.98383855757527</v>
      </c>
      <c r="Q837" s="3">
        <f t="shared" ca="1" si="358"/>
        <v>1</v>
      </c>
      <c r="R837">
        <f t="shared" ca="1" si="359"/>
        <v>0</v>
      </c>
      <c r="S837" s="33">
        <f>PTAinputs!AF837</f>
        <v>279.61072174518455</v>
      </c>
      <c r="T837" s="31">
        <f t="shared" ca="1" si="360"/>
        <v>1.0715641454550546</v>
      </c>
      <c r="U837" s="2">
        <f t="shared" ca="1" si="361"/>
        <v>260.93698910245263</v>
      </c>
      <c r="V837" s="76">
        <f t="shared" ca="1" si="362"/>
        <v>1</v>
      </c>
      <c r="W837" s="2">
        <f t="shared" ca="1" si="363"/>
        <v>0</v>
      </c>
      <c r="X837" s="33">
        <f>PTAinputs!AF837</f>
        <v>279.61072174518455</v>
      </c>
      <c r="Y837" s="31">
        <f t="shared" ca="1" si="364"/>
        <v>1.1251423527278075</v>
      </c>
      <c r="Z837" s="2">
        <f t="shared" ca="1" si="365"/>
        <v>248.51141819281199</v>
      </c>
      <c r="AA837" s="76">
        <f t="shared" ca="1" si="366"/>
        <v>5.2220888355334338E-3</v>
      </c>
      <c r="AB837" s="2">
        <f t="shared" ca="1" si="367"/>
        <v>809.72779832899516</v>
      </c>
      <c r="AC837" s="33">
        <f>PTAinputs!AF837</f>
        <v>279.61072174518455</v>
      </c>
      <c r="AD837" s="31">
        <f t="shared" ca="1" si="368"/>
        <v>1.1577479012339398</v>
      </c>
      <c r="AE837" s="2">
        <f t="shared" ca="1" si="369"/>
        <v>810.98899865314581</v>
      </c>
      <c r="AF837" s="2">
        <f>PTAinputs!AE837</f>
        <v>40.799999999999997</v>
      </c>
      <c r="AG837" s="27">
        <f t="shared" ca="1" si="370"/>
        <v>3.1602220888355337</v>
      </c>
      <c r="AH837" s="28">
        <f ca="1">($AH$7+AG837*$AI$7)/(1+$P$6)^AG837</f>
        <v>389.96152944625129</v>
      </c>
      <c r="AI837" s="28">
        <f t="shared" ca="1" si="371"/>
        <v>120.88807412833792</v>
      </c>
      <c r="AJ837" s="28">
        <f t="shared" ca="1" si="372"/>
        <v>341.39601676507016</v>
      </c>
      <c r="AK837" s="35">
        <f t="shared" ca="1" si="373"/>
        <v>272</v>
      </c>
      <c r="AL837" s="33">
        <f t="shared" ca="1" si="374"/>
        <v>345.93728384393853</v>
      </c>
      <c r="AM837">
        <f t="shared" ca="1" si="375"/>
        <v>293</v>
      </c>
    </row>
    <row r="838" spans="1:39" ht="15" customHeight="1" x14ac:dyDescent="0.25">
      <c r="A838" t="str">
        <f>PTAinputs!B838</f>
        <v>551HO03549</v>
      </c>
      <c r="B838">
        <f>PTAinputs!H838</f>
        <v>768</v>
      </c>
      <c r="C838" s="26">
        <f>PTAinputs!AC838</f>
        <v>7.7</v>
      </c>
      <c r="D838" s="51">
        <f t="shared" ca="1" si="347"/>
        <v>832.15404476020649</v>
      </c>
      <c r="E838" s="52">
        <f t="shared" ca="1" si="348"/>
        <v>303.20837834612843</v>
      </c>
      <c r="F838" s="28">
        <f t="shared" ca="1" si="349"/>
        <v>3.0252220888355335</v>
      </c>
      <c r="G838" s="3">
        <f t="shared" ca="1" si="350"/>
        <v>1</v>
      </c>
      <c r="H838" s="34">
        <f>PTAinputs!AD838</f>
        <v>3.74</v>
      </c>
      <c r="I838" s="33">
        <f t="shared" si="351"/>
        <v>-1425</v>
      </c>
      <c r="J838">
        <f t="shared" ca="1" si="352"/>
        <v>1</v>
      </c>
      <c r="K838" s="33">
        <f t="shared" ca="1" si="353"/>
        <v>-1421.26</v>
      </c>
      <c r="L838" s="3">
        <f t="shared" ca="1" si="354"/>
        <v>1</v>
      </c>
      <c r="M838" s="6">
        <f t="shared" ca="1" si="355"/>
        <v>0</v>
      </c>
      <c r="N838" s="33">
        <f>PTAinputs!AF838</f>
        <v>200.2195172893943</v>
      </c>
      <c r="O838" s="31">
        <f t="shared" ca="1" si="356"/>
        <v>1.0205372813857663</v>
      </c>
      <c r="P838" s="2">
        <f t="shared" ca="1" si="357"/>
        <v>196.19030185503894</v>
      </c>
      <c r="Q838" s="3">
        <f t="shared" ca="1" si="358"/>
        <v>1</v>
      </c>
      <c r="R838">
        <f t="shared" ca="1" si="359"/>
        <v>0</v>
      </c>
      <c r="S838" s="33">
        <f>PTAinputs!AF838</f>
        <v>200.2195172893943</v>
      </c>
      <c r="T838" s="31">
        <f t="shared" ca="1" si="360"/>
        <v>1.0715641454550546</v>
      </c>
      <c r="U838" s="2">
        <f t="shared" ca="1" si="361"/>
        <v>186.84790652860852</v>
      </c>
      <c r="V838" s="76">
        <f t="shared" ca="1" si="362"/>
        <v>1</v>
      </c>
      <c r="W838" s="2">
        <f t="shared" ca="1" si="363"/>
        <v>0</v>
      </c>
      <c r="X838" s="33">
        <f>PTAinputs!AF838</f>
        <v>200.2195172893943</v>
      </c>
      <c r="Y838" s="31">
        <f t="shared" ca="1" si="364"/>
        <v>1.1251423527278075</v>
      </c>
      <c r="Z838" s="2">
        <f t="shared" ca="1" si="365"/>
        <v>177.95038717010331</v>
      </c>
      <c r="AA838" s="76">
        <f t="shared" ca="1" si="366"/>
        <v>2.5222088835533452E-2</v>
      </c>
      <c r="AB838" s="2">
        <f t="shared" ca="1" si="367"/>
        <v>827.57399347474495</v>
      </c>
      <c r="AC838" s="33">
        <f>PTAinputs!AF838</f>
        <v>200.2195172893943</v>
      </c>
      <c r="AD838" s="31">
        <f t="shared" ca="1" si="368"/>
        <v>1.1582187195259448</v>
      </c>
      <c r="AE838" s="2">
        <f t="shared" ca="1" si="369"/>
        <v>831.93409780266302</v>
      </c>
      <c r="AF838" s="2">
        <f>PTAinputs!AE838</f>
        <v>62.400000000000006</v>
      </c>
      <c r="AG838" s="27">
        <f t="shared" ca="1" si="370"/>
        <v>3.1702220888355335</v>
      </c>
      <c r="AH838" s="28">
        <f ca="1">($AH$7+AG838*$AI$7)/(1+$P$6)^AG838</f>
        <v>390.01246830018164</v>
      </c>
      <c r="AI838" s="28">
        <f t="shared" ca="1" si="371"/>
        <v>113.10361580705269</v>
      </c>
      <c r="AJ838" s="28">
        <f t="shared" ca="1" si="372"/>
        <v>275.07205101775475</v>
      </c>
      <c r="AK838" s="35">
        <f t="shared" ca="1" si="373"/>
        <v>1646</v>
      </c>
      <c r="AL838" s="33">
        <f t="shared" ca="1" si="374"/>
        <v>285.12649687951358</v>
      </c>
      <c r="AM838">
        <f t="shared" ca="1" si="375"/>
        <v>1811</v>
      </c>
    </row>
    <row r="839" spans="1:39" ht="15" customHeight="1" x14ac:dyDescent="0.25">
      <c r="A839" t="str">
        <f>PTAinputs!B839</f>
        <v>044HO00722</v>
      </c>
      <c r="B839">
        <f>PTAinputs!H839</f>
        <v>809</v>
      </c>
      <c r="C839" s="26">
        <f>PTAinputs!AC839</f>
        <v>5.8</v>
      </c>
      <c r="D839" s="51">
        <f t="shared" ca="1" si="347"/>
        <v>831.29097510015094</v>
      </c>
      <c r="E839" s="52">
        <f t="shared" ca="1" si="348"/>
        <v>321.73305203408296</v>
      </c>
      <c r="F839" s="28">
        <f t="shared" ca="1" si="349"/>
        <v>2.8352220888355335</v>
      </c>
      <c r="G839" s="3">
        <f t="shared" ca="1" si="350"/>
        <v>1</v>
      </c>
      <c r="H839" s="34">
        <f>PTAinputs!AD839</f>
        <v>0.44000000000000006</v>
      </c>
      <c r="I839" s="33">
        <f t="shared" si="351"/>
        <v>-1425</v>
      </c>
      <c r="J839">
        <f t="shared" ca="1" si="352"/>
        <v>1</v>
      </c>
      <c r="K839" s="33">
        <f t="shared" ca="1" si="353"/>
        <v>-1424.56</v>
      </c>
      <c r="L839" s="3">
        <f t="shared" ca="1" si="354"/>
        <v>1</v>
      </c>
      <c r="M839" s="6">
        <f t="shared" ca="1" si="355"/>
        <v>0</v>
      </c>
      <c r="N839" s="33">
        <f>PTAinputs!AF839</f>
        <v>237.19411696449291</v>
      </c>
      <c r="O839" s="31">
        <f t="shared" ca="1" si="356"/>
        <v>1.0205372813857663</v>
      </c>
      <c r="P839" s="2">
        <f t="shared" ca="1" si="357"/>
        <v>232.42082507991472</v>
      </c>
      <c r="Q839" s="3">
        <f t="shared" ca="1" si="358"/>
        <v>1</v>
      </c>
      <c r="R839">
        <f t="shared" ca="1" si="359"/>
        <v>0</v>
      </c>
      <c r="S839" s="33">
        <f>PTAinputs!AF839</f>
        <v>237.19411696449291</v>
      </c>
      <c r="T839" s="31">
        <f t="shared" ca="1" si="360"/>
        <v>1.0715641454550546</v>
      </c>
      <c r="U839" s="2">
        <f t="shared" ca="1" si="361"/>
        <v>221.35316674277593</v>
      </c>
      <c r="V839" s="76">
        <f t="shared" ca="1" si="362"/>
        <v>0.8352220888355335</v>
      </c>
      <c r="W839" s="2">
        <f t="shared" ca="1" si="363"/>
        <v>815.4269038007759</v>
      </c>
      <c r="X839" s="33">
        <f>PTAinputs!AF839</f>
        <v>237.19411696449291</v>
      </c>
      <c r="Y839" s="31">
        <f t="shared" ca="1" si="364"/>
        <v>1.1213796465633499</v>
      </c>
      <c r="Z839" s="2">
        <f t="shared" ca="1" si="365"/>
        <v>992.09300117263672</v>
      </c>
      <c r="AA839" s="76">
        <f t="shared" ca="1" si="366"/>
        <v>0</v>
      </c>
      <c r="AB839" s="2">
        <f t="shared" ca="1" si="367"/>
        <v>0</v>
      </c>
      <c r="AC839" s="33">
        <f>PTAinputs!AF839</f>
        <v>237.19411696449291</v>
      </c>
      <c r="AD839" s="31">
        <f t="shared" ca="1" si="368"/>
        <v>1.1537536652190545</v>
      </c>
      <c r="AE839" s="2">
        <f t="shared" ca="1" si="369"/>
        <v>0</v>
      </c>
      <c r="AF839" s="2">
        <f>PTAinputs!AE839</f>
        <v>39.599999999999994</v>
      </c>
      <c r="AG839" s="27">
        <f t="shared" ca="1" si="370"/>
        <v>3.0752220888355337</v>
      </c>
      <c r="AH839" s="28">
        <f ca="1">($AH$7+AG839*$AI$7)/(1+$P$6)^AG839</f>
        <v>389.52277865393097</v>
      </c>
      <c r="AI839" s="28">
        <f t="shared" ca="1" si="371"/>
        <v>186.97093375388687</v>
      </c>
      <c r="AJ839" s="28">
        <f t="shared" ca="1" si="372"/>
        <v>293.20136097048191</v>
      </c>
      <c r="AK839" s="35">
        <f t="shared" ca="1" si="373"/>
        <v>1304</v>
      </c>
      <c r="AL839" s="33">
        <f t="shared" ca="1" si="374"/>
        <v>307.14741925832806</v>
      </c>
      <c r="AM839">
        <f t="shared" ca="1" si="375"/>
        <v>1283</v>
      </c>
    </row>
    <row r="840" spans="1:39" ht="15" customHeight="1" x14ac:dyDescent="0.25">
      <c r="A840" t="str">
        <f>PTAinputs!B840</f>
        <v>044HO00716</v>
      </c>
      <c r="B840">
        <f>PTAinputs!H840</f>
        <v>652</v>
      </c>
      <c r="C840" s="26">
        <f>PTAinputs!AC840</f>
        <v>4.5999999999999996</v>
      </c>
      <c r="D840" s="51">
        <f t="shared" ca="1" si="347"/>
        <v>656.49464754654366</v>
      </c>
      <c r="E840" s="52">
        <f t="shared" ca="1" si="348"/>
        <v>264.55309873889496</v>
      </c>
      <c r="F840" s="28">
        <f t="shared" ca="1" si="349"/>
        <v>2.7152220888355334</v>
      </c>
      <c r="G840" s="3">
        <f t="shared" ca="1" si="350"/>
        <v>1</v>
      </c>
      <c r="H840" s="34">
        <f>PTAinputs!AD840</f>
        <v>-1.7600000000000002</v>
      </c>
      <c r="I840" s="33">
        <f t="shared" si="351"/>
        <v>-1425</v>
      </c>
      <c r="J840">
        <f t="shared" ca="1" si="352"/>
        <v>1</v>
      </c>
      <c r="K840" s="33">
        <f t="shared" ca="1" si="353"/>
        <v>-1426.76</v>
      </c>
      <c r="L840" s="3">
        <f t="shared" ca="1" si="354"/>
        <v>1</v>
      </c>
      <c r="M840" s="6">
        <f t="shared" ca="1" si="355"/>
        <v>0</v>
      </c>
      <c r="N840" s="33">
        <f>PTAinputs!AF840</f>
        <v>196.26540960779764</v>
      </c>
      <c r="O840" s="31">
        <f t="shared" ca="1" si="356"/>
        <v>1.0205372813857663</v>
      </c>
      <c r="P840" s="2">
        <f t="shared" ca="1" si="357"/>
        <v>192.31576659433051</v>
      </c>
      <c r="Q840" s="3">
        <f t="shared" ca="1" si="358"/>
        <v>1</v>
      </c>
      <c r="R840">
        <f t="shared" ca="1" si="359"/>
        <v>0</v>
      </c>
      <c r="S840" s="33">
        <f>PTAinputs!AF840</f>
        <v>196.26540960779764</v>
      </c>
      <c r="T840" s="31">
        <f t="shared" ca="1" si="360"/>
        <v>1.0715641454550546</v>
      </c>
      <c r="U840" s="2">
        <f t="shared" ca="1" si="361"/>
        <v>183.15787294698143</v>
      </c>
      <c r="V840" s="76">
        <f t="shared" ca="1" si="362"/>
        <v>0.7152220888355334</v>
      </c>
      <c r="W840" s="2">
        <f t="shared" ca="1" si="363"/>
        <v>804.44845545547514</v>
      </c>
      <c r="X840" s="33">
        <f>PTAinputs!AF840</f>
        <v>196.26540960779764</v>
      </c>
      <c r="Y840" s="31">
        <f t="shared" ca="1" si="364"/>
        <v>1.1186473657764784</v>
      </c>
      <c r="Z840" s="2">
        <f t="shared" ca="1" si="365"/>
        <v>929.9333584913968</v>
      </c>
      <c r="AA840" s="76">
        <f t="shared" ca="1" si="366"/>
        <v>0</v>
      </c>
      <c r="AB840" s="2">
        <f t="shared" ca="1" si="367"/>
        <v>0</v>
      </c>
      <c r="AC840" s="33">
        <f>PTAinputs!AF840</f>
        <v>196.26540960779764</v>
      </c>
      <c r="AD840" s="31">
        <f t="shared" ca="1" si="368"/>
        <v>1.1509425040017793</v>
      </c>
      <c r="AE840" s="2">
        <f t="shared" ca="1" si="369"/>
        <v>0</v>
      </c>
      <c r="AF840" s="2">
        <f>PTAinputs!AE840</f>
        <v>21.6</v>
      </c>
      <c r="AG840" s="27">
        <f t="shared" ca="1" si="370"/>
        <v>3.0152220888355332</v>
      </c>
      <c r="AH840" s="28">
        <f ca="1">($AH$7+AG840*$AI$7)/(1+$P$6)^AG840</f>
        <v>389.20682638519577</v>
      </c>
      <c r="AI840" s="28">
        <f t="shared" ca="1" si="371"/>
        <v>233.52409583111751</v>
      </c>
      <c r="AJ840" s="28">
        <f t="shared" ca="1" si="372"/>
        <v>241.78303875985773</v>
      </c>
      <c r="AK840" s="35">
        <f t="shared" ca="1" si="373"/>
        <v>2213</v>
      </c>
      <c r="AL840" s="33">
        <f t="shared" ca="1" si="374"/>
        <v>268.46428973036882</v>
      </c>
      <c r="AM840">
        <f t="shared" ca="1" si="375"/>
        <v>2206</v>
      </c>
    </row>
    <row r="841" spans="1:39" ht="15" customHeight="1" x14ac:dyDescent="0.25">
      <c r="A841" t="str">
        <f>PTAinputs!B841</f>
        <v>202HO01695</v>
      </c>
      <c r="B841">
        <f>PTAinputs!H841</f>
        <v>733</v>
      </c>
      <c r="C841" s="26">
        <f>PTAinputs!AC841</f>
        <v>4.3</v>
      </c>
      <c r="D841" s="51">
        <f t="shared" ca="1" si="347"/>
        <v>723.7389191865899</v>
      </c>
      <c r="E841" s="52">
        <f t="shared" ca="1" si="348"/>
        <v>294.69846596037507</v>
      </c>
      <c r="F841" s="28">
        <f t="shared" ca="1" si="349"/>
        <v>2.6852220888355336</v>
      </c>
      <c r="G841" s="3">
        <f t="shared" ca="1" si="350"/>
        <v>1</v>
      </c>
      <c r="H841" s="34">
        <f>PTAinputs!AD841</f>
        <v>3.74</v>
      </c>
      <c r="I841" s="33">
        <f t="shared" si="351"/>
        <v>-1425</v>
      </c>
      <c r="J841">
        <f t="shared" ca="1" si="352"/>
        <v>1</v>
      </c>
      <c r="K841" s="33">
        <f t="shared" ca="1" si="353"/>
        <v>-1421.26</v>
      </c>
      <c r="L841" s="3">
        <f t="shared" ca="1" si="354"/>
        <v>1</v>
      </c>
      <c r="M841" s="6">
        <f t="shared" ca="1" si="355"/>
        <v>0</v>
      </c>
      <c r="N841" s="33">
        <f>PTAinputs!AF841</f>
        <v>229.2378394058947</v>
      </c>
      <c r="O841" s="31">
        <f t="shared" ca="1" si="356"/>
        <v>1.0205372813857663</v>
      </c>
      <c r="P841" s="2">
        <f t="shared" ca="1" si="357"/>
        <v>224.62465956620167</v>
      </c>
      <c r="Q841" s="3">
        <f t="shared" ca="1" si="358"/>
        <v>1</v>
      </c>
      <c r="R841">
        <f t="shared" ca="1" si="359"/>
        <v>0</v>
      </c>
      <c r="S841" s="33">
        <f>PTAinputs!AF841</f>
        <v>229.2378394058947</v>
      </c>
      <c r="T841" s="31">
        <f t="shared" ca="1" si="360"/>
        <v>1.0715641454550546</v>
      </c>
      <c r="U841" s="2">
        <f t="shared" ca="1" si="361"/>
        <v>213.92824720590633</v>
      </c>
      <c r="V841" s="76">
        <f t="shared" ca="1" si="362"/>
        <v>0.68522208883553359</v>
      </c>
      <c r="W841" s="2">
        <f t="shared" ca="1" si="363"/>
        <v>796.15295854473982</v>
      </c>
      <c r="X841" s="33">
        <f>PTAinputs!AF841</f>
        <v>229.2378394058947</v>
      </c>
      <c r="Y841" s="31">
        <f t="shared" ca="1" si="364"/>
        <v>1.1179653364168469</v>
      </c>
      <c r="Z841" s="2">
        <f t="shared" ca="1" si="365"/>
        <v>936.65716385516544</v>
      </c>
      <c r="AA841" s="76">
        <f t="shared" ca="1" si="366"/>
        <v>0</v>
      </c>
      <c r="AB841" s="2">
        <f t="shared" ca="1" si="367"/>
        <v>0</v>
      </c>
      <c r="AC841" s="33">
        <f>PTAinputs!AF841</f>
        <v>229.2378394058947</v>
      </c>
      <c r="AD841" s="31">
        <f t="shared" ca="1" si="368"/>
        <v>1.1502407845833171</v>
      </c>
      <c r="AE841" s="2">
        <f t="shared" ca="1" si="369"/>
        <v>0</v>
      </c>
      <c r="AF841" s="2">
        <f>PTAinputs!AE841</f>
        <v>10.8</v>
      </c>
      <c r="AG841" s="27">
        <f t="shared" ca="1" si="370"/>
        <v>3.0002220888355335</v>
      </c>
      <c r="AH841" s="28">
        <f ca="1">($AH$7+AG841*$AI$7)/(1+$P$6)^AG841</f>
        <v>389.12702683118522</v>
      </c>
      <c r="AI841" s="28">
        <f t="shared" ca="1" si="371"/>
        <v>245.15002690364665</v>
      </c>
      <c r="AJ841" s="28">
        <f t="shared" ca="1" si="372"/>
        <v>269.52665189062429</v>
      </c>
      <c r="AK841" s="35">
        <f t="shared" ca="1" si="373"/>
        <v>1752</v>
      </c>
      <c r="AL841" s="33">
        <f t="shared" ca="1" si="374"/>
        <v>292.25461224848357</v>
      </c>
      <c r="AM841">
        <f t="shared" ca="1" si="375"/>
        <v>1655</v>
      </c>
    </row>
    <row r="842" spans="1:39" ht="15" customHeight="1" x14ac:dyDescent="0.25">
      <c r="A842" t="str">
        <f>PTAinputs!B842</f>
        <v>515HO00309</v>
      </c>
      <c r="B842">
        <f>PTAinputs!H842</f>
        <v>769</v>
      </c>
      <c r="C842" s="26">
        <f>PTAinputs!AC842</f>
        <v>6.2</v>
      </c>
      <c r="D842" s="51">
        <f t="shared" ca="1" si="347"/>
        <v>806.93906641541253</v>
      </c>
      <c r="E842" s="52">
        <f t="shared" ca="1" si="348"/>
        <v>308.25703160247679</v>
      </c>
      <c r="F842" s="28">
        <f t="shared" ca="1" si="349"/>
        <v>2.8752220888355335</v>
      </c>
      <c r="G842" s="3">
        <f t="shared" ca="1" si="350"/>
        <v>1</v>
      </c>
      <c r="H842" s="34">
        <f>PTAinputs!AD842</f>
        <v>2.8600000000000003</v>
      </c>
      <c r="I842" s="33">
        <f t="shared" si="351"/>
        <v>-1425</v>
      </c>
      <c r="J842">
        <f t="shared" ca="1" si="352"/>
        <v>1</v>
      </c>
      <c r="K842" s="33">
        <f t="shared" ca="1" si="353"/>
        <v>-1422.14</v>
      </c>
      <c r="L842" s="3">
        <f t="shared" ca="1" si="354"/>
        <v>1</v>
      </c>
      <c r="M842" s="6">
        <f t="shared" ca="1" si="355"/>
        <v>0</v>
      </c>
      <c r="N842" s="33">
        <f>PTAinputs!AF842</f>
        <v>230.47432118821075</v>
      </c>
      <c r="O842" s="31">
        <f t="shared" ca="1" si="356"/>
        <v>1.0205372813857663</v>
      </c>
      <c r="P842" s="2">
        <f t="shared" ca="1" si="357"/>
        <v>225.83625840229422</v>
      </c>
      <c r="Q842" s="3">
        <f t="shared" ca="1" si="358"/>
        <v>1</v>
      </c>
      <c r="R842">
        <f t="shared" ca="1" si="359"/>
        <v>0</v>
      </c>
      <c r="S842" s="33">
        <f>PTAinputs!AF842</f>
        <v>230.47432118821075</v>
      </c>
      <c r="T842" s="31">
        <f t="shared" ca="1" si="360"/>
        <v>1.0715641454550546</v>
      </c>
      <c r="U842" s="2">
        <f t="shared" ca="1" si="361"/>
        <v>215.08215085932781</v>
      </c>
      <c r="V842" s="76">
        <f t="shared" ca="1" si="362"/>
        <v>0.87522208883553354</v>
      </c>
      <c r="W842" s="2">
        <f t="shared" ca="1" si="363"/>
        <v>787.76368439080022</v>
      </c>
      <c r="X842" s="33">
        <f>PTAinputs!AF842</f>
        <v>230.47432118821075</v>
      </c>
      <c r="Y842" s="31">
        <f t="shared" ca="1" si="364"/>
        <v>1.1222918890344495</v>
      </c>
      <c r="Z842" s="2">
        <f t="shared" ca="1" si="365"/>
        <v>967.49965039412007</v>
      </c>
      <c r="AA842" s="76">
        <f t="shared" ca="1" si="366"/>
        <v>0</v>
      </c>
      <c r="AB842" s="2">
        <f t="shared" ca="1" si="367"/>
        <v>0</v>
      </c>
      <c r="AC842" s="33">
        <f>PTAinputs!AF842</f>
        <v>230.47432118821075</v>
      </c>
      <c r="AD842" s="31">
        <f t="shared" ca="1" si="368"/>
        <v>1.1546922439580438</v>
      </c>
      <c r="AE842" s="2">
        <f t="shared" ca="1" si="369"/>
        <v>0</v>
      </c>
      <c r="AF842" s="2">
        <f>PTAinputs!AE842</f>
        <v>9.6000000000000014</v>
      </c>
      <c r="AG842" s="27">
        <f t="shared" ca="1" si="370"/>
        <v>3.0952220888355333</v>
      </c>
      <c r="AH842" s="28">
        <f ca="1">($AH$7+AG842*$AI$7)/(1+$P$6)^AG842</f>
        <v>389.62694520591083</v>
      </c>
      <c r="AI842" s="28">
        <f t="shared" ca="1" si="371"/>
        <v>171.43585589060075</v>
      </c>
      <c r="AJ842" s="28">
        <f t="shared" ca="1" si="372"/>
        <v>280.65277793626831</v>
      </c>
      <c r="AK842" s="35">
        <f t="shared" ca="1" si="373"/>
        <v>1537</v>
      </c>
      <c r="AL842" s="33">
        <f t="shared" ca="1" si="374"/>
        <v>295.11595183949379</v>
      </c>
      <c r="AM842">
        <f t="shared" ca="1" si="375"/>
        <v>1586</v>
      </c>
    </row>
    <row r="843" spans="1:39" ht="15" customHeight="1" x14ac:dyDescent="0.25">
      <c r="A843" t="str">
        <f>PTAinputs!B843</f>
        <v>011HO12150</v>
      </c>
      <c r="B843">
        <f>PTAinputs!H843</f>
        <v>693</v>
      </c>
      <c r="C843" s="26">
        <f>PTAinputs!AC843</f>
        <v>6.1</v>
      </c>
      <c r="D843" s="51">
        <f t="shared" ref="D843:D906" ca="1" si="376">SUM(K843,(P843+$N$6*L843/O843),(U843+$N$6*Q843/T843),(Z843+$N$6*V843/Y843),(AE843+$N$6*AA843/AD843))</f>
        <v>730.27462029656454</v>
      </c>
      <c r="E843" s="52">
        <f t="shared" ref="E843:E906" ca="1" si="377">-PMT(P$6,F843,D843)</f>
        <v>279.87756653455352</v>
      </c>
      <c r="F843" s="28">
        <f t="shared" ref="F843:F906" ca="1" si="378">$F$7+0.1*(C843-$C$9)</f>
        <v>2.8652220888355333</v>
      </c>
      <c r="G843" s="3">
        <f t="shared" ref="G843:G906" ca="1" si="379">IF($F843-I$9&gt;0,1,ABS(I$9-1-$F843))</f>
        <v>1</v>
      </c>
      <c r="H843" s="34">
        <f>PTAinputs!AD843</f>
        <v>0</v>
      </c>
      <c r="I843" s="33">
        <f t="shared" ref="I843:I906" si="380">$L$6</f>
        <v>-1425</v>
      </c>
      <c r="J843">
        <f t="shared" ref="J843:J906" ca="1" si="381">(1+$P$6)^IF(I$9-$F843&gt;0,$F843,I$9)</f>
        <v>1</v>
      </c>
      <c r="K843" s="33">
        <f t="shared" ref="K843:K906" ca="1" si="382">(G843*(H843+I843)/J843)</f>
        <v>-1425</v>
      </c>
      <c r="L843" s="3">
        <f t="shared" ref="L843:L906" ca="1" si="383">IF($F843-M$9&gt;0,1,ABS(M$9-1-$F843))</f>
        <v>1</v>
      </c>
      <c r="M843" s="6">
        <f t="shared" ref="M843:M906" ca="1" si="384">IF($F843&gt;M$9,0,IF($F843&lt;=M$9,AF843+$M$6,0))/(1+$P$6)^F843</f>
        <v>0</v>
      </c>
      <c r="N843" s="33">
        <f>PTAinputs!AF843</f>
        <v>199.13823392898587</v>
      </c>
      <c r="O843" s="31">
        <f t="shared" ref="O843:O906" ca="1" si="385">(1+$P$6)^IF(M$9-$F843&gt;0,($F843-$I$9)/2+$I$9,(M$9-$I$9)/12*10/2+$I$9)</f>
        <v>1.0205372813857663</v>
      </c>
      <c r="P843" s="2">
        <f t="shared" ref="P843:P906" ca="1" si="386">(L843*N843/O843)+M843</f>
        <v>195.13077822946383</v>
      </c>
      <c r="Q843" s="3">
        <f t="shared" ref="Q843:Q906" ca="1" si="387">IF($F843-R$9&gt;0,1,ABS(R$9-1-$F843))</f>
        <v>1</v>
      </c>
      <c r="R843">
        <f t="shared" ref="R843:R906" ca="1" si="388">IF($F843&gt;R$9,0,IF(AND($F843&lt;=R$9,M843&lt;=0),AF843+$M$6,0))/(1+$P$6)^F843</f>
        <v>0</v>
      </c>
      <c r="S843" s="33">
        <f>PTAinputs!AF843</f>
        <v>199.13823392898587</v>
      </c>
      <c r="T843" s="31">
        <f t="shared" ref="T843:T906" ca="1" si="389">(1+$P$6)^IF(R$9-$F843&gt;=0,($F843-$M$9)/12*10/2+$M$9,(R$9-$M$9)/12*10/2+$M$9)</f>
        <v>1.0715641454550546</v>
      </c>
      <c r="U843" s="2">
        <f t="shared" ref="U843:U906" ca="1" si="390">(Q843*S843/T843)+R843</f>
        <v>185.83883640901314</v>
      </c>
      <c r="V843" s="76">
        <f t="shared" ref="V843:V906" ca="1" si="391">IF($F843-W$9&gt;0,1,ABS(W$9-1-$F843))</f>
        <v>0.86522208883553331</v>
      </c>
      <c r="W843" s="2">
        <f t="shared" ref="W843:W906" ca="1" si="392">IF($F843&gt;W$9,0,IF(AND($F843&lt;=W$9,ABS(R843)&lt;=0),$M$6+AF843,0))/(1+$P$6)^F843</f>
        <v>802.75634711891894</v>
      </c>
      <c r="X843" s="33">
        <f>PTAinputs!AF843</f>
        <v>199.13823392898587</v>
      </c>
      <c r="Y843" s="31">
        <f t="shared" ref="Y843:Y906" ca="1" si="393">(1+$P$6)^IF(W$9-$F843&gt;=0,($F843-$R$9)/12*10/2+$R$9,(W$9-$R$9)/12*10/2+$R$9)</f>
        <v>1.122063758867494</v>
      </c>
      <c r="Z843" s="2">
        <f t="shared" ref="Z843:Z906" ca="1" si="394">(V843*X843/Y843)+W843</f>
        <v>956.3116129096602</v>
      </c>
      <c r="AA843" s="76">
        <f t="shared" ref="AA843:AA906" ca="1" si="395">IF($F843-AB$9&gt;=0,1,IF($F843-W$9&lt;=0,0,ABS(AB$9-1-$F843)))</f>
        <v>0</v>
      </c>
      <c r="AB843" s="2">
        <f t="shared" ref="AB843:AB906" ca="1" si="396">IF($F843&gt;AB$9,0,IF(AND($F843&lt;=AB$9,ABS(W843)+ABS(R843)&lt;=0),$M$6+AF843,0))/(1+$P$6)^F843</f>
        <v>0</v>
      </c>
      <c r="AC843" s="33">
        <f>PTAinputs!AF843</f>
        <v>199.13823392898587</v>
      </c>
      <c r="AD843" s="31">
        <f t="shared" ref="AD843:AD906" ca="1" si="397">(1+$P$6)^IF(AB$9-$F843&gt;=0,(F843-$W$9)/12*10/2+$W$9,(AB$9-$W$9)/12*10/2+$W$9)</f>
        <v>1.1544575277162441</v>
      </c>
      <c r="AE843" s="2">
        <f t="shared" ref="AE843:AE906" ca="1" si="398">(AA843*AC843/AD843)+AB843</f>
        <v>0</v>
      </c>
      <c r="AF843" s="2">
        <f>PTAinputs!AE843</f>
        <v>26.400000000000002</v>
      </c>
      <c r="AG843" s="27">
        <f t="shared" ref="AG843:AG906" ca="1" si="399">AVERAGE($AG$7,F843)</f>
        <v>3.0902220888355334</v>
      </c>
      <c r="AH843" s="28">
        <f ca="1">($AH$7+AG843*$AI$7)/(1+$P$6)^AG843</f>
        <v>389.60095739514492</v>
      </c>
      <c r="AI843" s="28">
        <f t="shared" ref="AI843:AI906" ca="1" si="400">AH843*($AG$7-F843)</f>
        <v>175.32043082781527</v>
      </c>
      <c r="AJ843" s="28">
        <f t="shared" ref="AJ843:AJ906" ca="1" si="401">D843/F843</f>
        <v>254.87539801613022</v>
      </c>
      <c r="AK843" s="35">
        <f t="shared" ca="1" si="373"/>
        <v>2002</v>
      </c>
      <c r="AL843" s="33">
        <f t="shared" ca="1" si="374"/>
        <v>273.16271032764161</v>
      </c>
      <c r="AM843">
        <f t="shared" ca="1" si="375"/>
        <v>2101</v>
      </c>
    </row>
    <row r="844" spans="1:39" ht="15" customHeight="1" x14ac:dyDescent="0.25">
      <c r="A844" t="str">
        <f>PTAinputs!B844</f>
        <v>543HO00155</v>
      </c>
      <c r="B844">
        <f>PTAinputs!H844</f>
        <v>717</v>
      </c>
      <c r="C844" s="26">
        <f>PTAinputs!AC844</f>
        <v>7</v>
      </c>
      <c r="D844" s="51">
        <f t="shared" ca="1" si="376"/>
        <v>770.41340066316218</v>
      </c>
      <c r="E844" s="52">
        <f t="shared" ca="1" si="377"/>
        <v>286.88301554231913</v>
      </c>
      <c r="F844" s="28">
        <f t="shared" ca="1" si="378"/>
        <v>2.9552220888355336</v>
      </c>
      <c r="G844" s="3">
        <f t="shared" ca="1" si="379"/>
        <v>1</v>
      </c>
      <c r="H844" s="34">
        <f>PTAinputs!AD844</f>
        <v>9.4600000000000009</v>
      </c>
      <c r="I844" s="33">
        <f t="shared" si="380"/>
        <v>-1425</v>
      </c>
      <c r="J844">
        <f t="shared" ca="1" si="381"/>
        <v>1</v>
      </c>
      <c r="K844" s="33">
        <f t="shared" ca="1" si="382"/>
        <v>-1415.54</v>
      </c>
      <c r="L844" s="3">
        <f t="shared" ca="1" si="383"/>
        <v>1</v>
      </c>
      <c r="M844" s="6">
        <f t="shared" ca="1" si="384"/>
        <v>0</v>
      </c>
      <c r="N844" s="33">
        <f>PTAinputs!AF844</f>
        <v>191.5304711069854</v>
      </c>
      <c r="O844" s="31">
        <f t="shared" ca="1" si="385"/>
        <v>1.0205372813857663</v>
      </c>
      <c r="P844" s="2">
        <f t="shared" ca="1" si="386"/>
        <v>187.67611394549954</v>
      </c>
      <c r="Q844" s="3">
        <f t="shared" ca="1" si="387"/>
        <v>1</v>
      </c>
      <c r="R844">
        <f t="shared" ca="1" si="388"/>
        <v>0</v>
      </c>
      <c r="S844" s="33">
        <f>PTAinputs!AF844</f>
        <v>191.5304711069854</v>
      </c>
      <c r="T844" s="31">
        <f t="shared" ca="1" si="389"/>
        <v>1.0715641454550546</v>
      </c>
      <c r="U844" s="2">
        <f t="shared" ca="1" si="390"/>
        <v>178.73915613857099</v>
      </c>
      <c r="V844" s="76">
        <f t="shared" ca="1" si="391"/>
        <v>0.95522208883553361</v>
      </c>
      <c r="W844" s="2">
        <f t="shared" ca="1" si="392"/>
        <v>814.82216418887219</v>
      </c>
      <c r="X844" s="33">
        <f>PTAinputs!AF844</f>
        <v>191.5304711069854</v>
      </c>
      <c r="Y844" s="31">
        <f t="shared" ca="1" si="393"/>
        <v>1.1241186009084192</v>
      </c>
      <c r="Z844" s="2">
        <f t="shared" ca="1" si="394"/>
        <v>977.57557520673106</v>
      </c>
      <c r="AA844" s="76">
        <f t="shared" ca="1" si="395"/>
        <v>0</v>
      </c>
      <c r="AB844" s="2">
        <f t="shared" ca="1" si="396"/>
        <v>0</v>
      </c>
      <c r="AC844" s="33">
        <f>PTAinputs!AF844</f>
        <v>191.5304711069854</v>
      </c>
      <c r="AD844" s="31">
        <f t="shared" ca="1" si="397"/>
        <v>1.1565716926588925</v>
      </c>
      <c r="AE844" s="2">
        <f t="shared" ca="1" si="398"/>
        <v>0</v>
      </c>
      <c r="AF844" s="2">
        <f>PTAinputs!AE844</f>
        <v>44.400000000000006</v>
      </c>
      <c r="AG844" s="27">
        <f t="shared" ca="1" si="399"/>
        <v>3.1352220888355333</v>
      </c>
      <c r="AH844" s="28">
        <f ca="1">($AH$7+AG844*$AI$7)/(1+$P$6)^AG844</f>
        <v>389.83355813469882</v>
      </c>
      <c r="AI844" s="28">
        <f t="shared" ca="1" si="400"/>
        <v>140.34008092849152</v>
      </c>
      <c r="AJ844" s="28">
        <f t="shared" ca="1" si="401"/>
        <v>260.69560171930544</v>
      </c>
      <c r="AK844" s="35">
        <f t="shared" ref="AK844:AK907" ca="1" si="402">RANK(AJ844,OFFSET(AJ$11,0,0,10000,1))</f>
        <v>1913</v>
      </c>
      <c r="AL844" s="33">
        <f t="shared" ref="AL844:AL907" ca="1" si="403">((AI844+D844)/$AG$7)</f>
        <v>274.71869370644617</v>
      </c>
      <c r="AM844">
        <f t="shared" ref="AM844:AM907" ca="1" si="404">RANK(AL844,OFFSET(AL$11,0,0,10000,1))</f>
        <v>2067</v>
      </c>
    </row>
    <row r="845" spans="1:39" ht="15" customHeight="1" x14ac:dyDescent="0.25">
      <c r="A845" t="str">
        <f>PTAinputs!B845</f>
        <v>001HO13475</v>
      </c>
      <c r="B845">
        <f>PTAinputs!H845</f>
        <v>859</v>
      </c>
      <c r="C845" s="26">
        <f>PTAinputs!AC845</f>
        <v>6.3</v>
      </c>
      <c r="D845" s="51">
        <f t="shared" ca="1" si="376"/>
        <v>892.11289276070534</v>
      </c>
      <c r="E845" s="52">
        <f t="shared" ca="1" si="377"/>
        <v>339.693846715973</v>
      </c>
      <c r="F845" s="28">
        <f t="shared" ca="1" si="378"/>
        <v>2.8852220888355333</v>
      </c>
      <c r="G845" s="3">
        <f t="shared" ca="1" si="379"/>
        <v>1</v>
      </c>
      <c r="H845" s="34">
        <f>PTAinputs!AD845</f>
        <v>3.9600000000000004</v>
      </c>
      <c r="I845" s="33">
        <f t="shared" si="380"/>
        <v>-1425</v>
      </c>
      <c r="J845">
        <f t="shared" ca="1" si="381"/>
        <v>1</v>
      </c>
      <c r="K845" s="33">
        <f t="shared" ca="1" si="382"/>
        <v>-1421.04</v>
      </c>
      <c r="L845" s="3">
        <f t="shared" ca="1" si="383"/>
        <v>1</v>
      </c>
      <c r="M845" s="6">
        <f t="shared" ca="1" si="384"/>
        <v>0</v>
      </c>
      <c r="N845" s="33">
        <f>PTAinputs!AF845</f>
        <v>254.21443490368995</v>
      </c>
      <c r="O845" s="31">
        <f t="shared" ca="1" si="385"/>
        <v>1.0205372813857663</v>
      </c>
      <c r="P845" s="2">
        <f t="shared" ca="1" si="386"/>
        <v>249.09862632210502</v>
      </c>
      <c r="Q845" s="3">
        <f t="shared" ca="1" si="387"/>
        <v>1</v>
      </c>
      <c r="R845">
        <f t="shared" ca="1" si="388"/>
        <v>0</v>
      </c>
      <c r="S845" s="33">
        <f>PTAinputs!AF845</f>
        <v>254.21443490368995</v>
      </c>
      <c r="T845" s="31">
        <f t="shared" ca="1" si="389"/>
        <v>1.0715641454550546</v>
      </c>
      <c r="U845" s="2">
        <f t="shared" ca="1" si="390"/>
        <v>237.23678697343337</v>
      </c>
      <c r="V845" s="76">
        <f t="shared" ca="1" si="391"/>
        <v>0.88522208883553333</v>
      </c>
      <c r="W845" s="2">
        <f t="shared" ca="1" si="392"/>
        <v>803.01582333024658</v>
      </c>
      <c r="X845" s="33">
        <f>PTAinputs!AF845</f>
        <v>254.21443490368995</v>
      </c>
      <c r="Y845" s="31">
        <f t="shared" ca="1" si="393"/>
        <v>1.1225200655832372</v>
      </c>
      <c r="Z845" s="2">
        <f t="shared" ca="1" si="394"/>
        <v>1003.4899529046388</v>
      </c>
      <c r="AA845" s="76">
        <f t="shared" ca="1" si="395"/>
        <v>0</v>
      </c>
      <c r="AB845" s="2">
        <f t="shared" ca="1" si="396"/>
        <v>0</v>
      </c>
      <c r="AC845" s="33">
        <f>PTAinputs!AF845</f>
        <v>254.21443490368995</v>
      </c>
      <c r="AD845" s="31">
        <f t="shared" ca="1" si="397"/>
        <v>1.1549270079207103</v>
      </c>
      <c r="AE845" s="2">
        <f t="shared" ca="1" si="398"/>
        <v>0</v>
      </c>
      <c r="AF845" s="2">
        <f>PTAinputs!AE845</f>
        <v>27.599999999999998</v>
      </c>
      <c r="AG845" s="27">
        <f t="shared" ca="1" si="399"/>
        <v>3.1002220888355332</v>
      </c>
      <c r="AH845" s="28">
        <f ca="1">($AH$7+AG845*$AI$7)/(1+$P$6)^AG845</f>
        <v>389.65289715844983</v>
      </c>
      <c r="AI845" s="28">
        <f t="shared" ca="1" si="400"/>
        <v>167.55074577813349</v>
      </c>
      <c r="AJ845" s="28">
        <f t="shared" ca="1" si="401"/>
        <v>309.20077044078062</v>
      </c>
      <c r="AK845" s="35">
        <f t="shared" ca="1" si="402"/>
        <v>982</v>
      </c>
      <c r="AL845" s="33">
        <f t="shared" ca="1" si="403"/>
        <v>319.63579215624856</v>
      </c>
      <c r="AM845">
        <f t="shared" ca="1" si="404"/>
        <v>974</v>
      </c>
    </row>
    <row r="846" spans="1:39" ht="15" customHeight="1" x14ac:dyDescent="0.25">
      <c r="A846" t="str">
        <f>PTAinputs!B846</f>
        <v>007HO14160</v>
      </c>
      <c r="B846">
        <f>PTAinputs!H846</f>
        <v>752</v>
      </c>
      <c r="C846" s="26">
        <f>PTAinputs!AC846</f>
        <v>5.3</v>
      </c>
      <c r="D846" s="51">
        <f t="shared" ca="1" si="376"/>
        <v>767.84287621857004</v>
      </c>
      <c r="E846" s="52">
        <f t="shared" ca="1" si="377"/>
        <v>302.1513887162987</v>
      </c>
      <c r="F846" s="28">
        <f t="shared" ca="1" si="378"/>
        <v>2.7852220888355337</v>
      </c>
      <c r="G846" s="3">
        <f t="shared" ca="1" si="379"/>
        <v>1</v>
      </c>
      <c r="H846" s="34">
        <f>PTAinputs!AD846</f>
        <v>4.620000000000001</v>
      </c>
      <c r="I846" s="33">
        <f t="shared" si="380"/>
        <v>-1425</v>
      </c>
      <c r="J846">
        <f t="shared" ca="1" si="381"/>
        <v>1</v>
      </c>
      <c r="K846" s="33">
        <f t="shared" ca="1" si="382"/>
        <v>-1420.38</v>
      </c>
      <c r="L846" s="3">
        <f t="shared" ca="1" si="383"/>
        <v>1</v>
      </c>
      <c r="M846" s="6">
        <f t="shared" ca="1" si="384"/>
        <v>0</v>
      </c>
      <c r="N846" s="33">
        <f>PTAinputs!AF846</f>
        <v>232.4807263866326</v>
      </c>
      <c r="O846" s="31">
        <f t="shared" ca="1" si="385"/>
        <v>1.0205372813857663</v>
      </c>
      <c r="P846" s="2">
        <f t="shared" ca="1" si="386"/>
        <v>227.8022867238636</v>
      </c>
      <c r="Q846" s="3">
        <f t="shared" ca="1" si="387"/>
        <v>1</v>
      </c>
      <c r="R846">
        <f t="shared" ca="1" si="388"/>
        <v>0</v>
      </c>
      <c r="S846" s="33">
        <f>PTAinputs!AF846</f>
        <v>232.4807263866326</v>
      </c>
      <c r="T846" s="31">
        <f t="shared" ca="1" si="389"/>
        <v>1.0715641454550546</v>
      </c>
      <c r="U846" s="2">
        <f t="shared" ca="1" si="390"/>
        <v>216.95455878463198</v>
      </c>
      <c r="V846" s="76">
        <f t="shared" ca="1" si="391"/>
        <v>0.78522208883553368</v>
      </c>
      <c r="W846" s="2">
        <f t="shared" ca="1" si="392"/>
        <v>783.89777697634622</v>
      </c>
      <c r="X846" s="33">
        <f>PTAinputs!AF846</f>
        <v>232.4807263866326</v>
      </c>
      <c r="Y846" s="31">
        <f t="shared" ca="1" si="393"/>
        <v>1.1202403861468417</v>
      </c>
      <c r="Z846" s="2">
        <f t="shared" ca="1" si="394"/>
        <v>946.85298180984273</v>
      </c>
      <c r="AA846" s="76">
        <f t="shared" ca="1" si="395"/>
        <v>0</v>
      </c>
      <c r="AB846" s="2">
        <f t="shared" ca="1" si="396"/>
        <v>0</v>
      </c>
      <c r="AC846" s="33">
        <f>PTAinputs!AF846</f>
        <v>232.4807263866326</v>
      </c>
      <c r="AD846" s="31">
        <f t="shared" ca="1" si="397"/>
        <v>1.1525815145694385</v>
      </c>
      <c r="AE846" s="2">
        <f t="shared" ca="1" si="398"/>
        <v>0</v>
      </c>
      <c r="AF846" s="2">
        <f>PTAinputs!AE846</f>
        <v>1.2000000000000002</v>
      </c>
      <c r="AG846" s="27">
        <f t="shared" ca="1" si="399"/>
        <v>3.0502220888355334</v>
      </c>
      <c r="AH846" s="28">
        <f ca="1">($AH$7+AG846*$AI$7)/(1+$P$6)^AG846</f>
        <v>389.39176209734745</v>
      </c>
      <c r="AI846" s="28">
        <f t="shared" ca="1" si="400"/>
        <v>206.37763391159407</v>
      </c>
      <c r="AJ846" s="28">
        <f t="shared" ca="1" si="401"/>
        <v>275.68461391155904</v>
      </c>
      <c r="AK846" s="35">
        <f t="shared" ca="1" si="402"/>
        <v>1636</v>
      </c>
      <c r="AL846" s="33">
        <f t="shared" ca="1" si="403"/>
        <v>293.8628194506141</v>
      </c>
      <c r="AM846">
        <f t="shared" ca="1" si="404"/>
        <v>1619</v>
      </c>
    </row>
    <row r="847" spans="1:39" ht="15" customHeight="1" x14ac:dyDescent="0.25">
      <c r="A847" t="str">
        <f>PTAinputs!B847</f>
        <v>566HO01302</v>
      </c>
      <c r="B847">
        <f>PTAinputs!H847</f>
        <v>629</v>
      </c>
      <c r="C847" s="26">
        <f>PTAinputs!AC847</f>
        <v>4.0999999999999996</v>
      </c>
      <c r="D847" s="51">
        <f t="shared" ca="1" si="376"/>
        <v>623.84713803655507</v>
      </c>
      <c r="E847" s="52">
        <f t="shared" ca="1" si="377"/>
        <v>255.80772598684223</v>
      </c>
      <c r="F847" s="28">
        <f t="shared" ca="1" si="378"/>
        <v>2.6652220888355336</v>
      </c>
      <c r="G847" s="3">
        <f t="shared" ca="1" si="379"/>
        <v>1</v>
      </c>
      <c r="H847" s="34">
        <f>PTAinputs!AD847</f>
        <v>2.2000000000000002</v>
      </c>
      <c r="I847" s="33">
        <f t="shared" si="380"/>
        <v>-1425</v>
      </c>
      <c r="J847">
        <f t="shared" ca="1" si="381"/>
        <v>1</v>
      </c>
      <c r="K847" s="33">
        <f t="shared" ca="1" si="382"/>
        <v>-1422.8</v>
      </c>
      <c r="L847" s="3">
        <f t="shared" ca="1" si="383"/>
        <v>1</v>
      </c>
      <c r="M847" s="6">
        <f t="shared" ca="1" si="384"/>
        <v>0</v>
      </c>
      <c r="N847" s="33">
        <f>PTAinputs!AF847</f>
        <v>190.95487352053846</v>
      </c>
      <c r="O847" s="31">
        <f t="shared" ca="1" si="385"/>
        <v>1.0205372813857663</v>
      </c>
      <c r="P847" s="2">
        <f t="shared" ca="1" si="386"/>
        <v>187.11209967875433</v>
      </c>
      <c r="Q847" s="3">
        <f t="shared" ca="1" si="387"/>
        <v>1</v>
      </c>
      <c r="R847">
        <f t="shared" ca="1" si="388"/>
        <v>0</v>
      </c>
      <c r="S847" s="33">
        <f>PTAinputs!AF847</f>
        <v>190.95487352053846</v>
      </c>
      <c r="T847" s="31">
        <f t="shared" ca="1" si="389"/>
        <v>1.0715641454550546</v>
      </c>
      <c r="U847" s="2">
        <f t="shared" ca="1" si="390"/>
        <v>178.20199969405175</v>
      </c>
      <c r="V847" s="76">
        <f t="shared" ca="1" si="391"/>
        <v>0.66522208883553358</v>
      </c>
      <c r="W847" s="2">
        <f t="shared" ca="1" si="392"/>
        <v>803.25228194843601</v>
      </c>
      <c r="X847" s="33">
        <f>PTAinputs!AF847</f>
        <v>190.95487352053846</v>
      </c>
      <c r="Y847" s="31">
        <f t="shared" ca="1" si="393"/>
        <v>1.1175108812078793</v>
      </c>
      <c r="Z847" s="2">
        <f t="shared" ca="1" si="394"/>
        <v>916.92222644092999</v>
      </c>
      <c r="AA847" s="76">
        <f t="shared" ca="1" si="395"/>
        <v>0</v>
      </c>
      <c r="AB847" s="2">
        <f t="shared" ca="1" si="396"/>
        <v>0</v>
      </c>
      <c r="AC847" s="33">
        <f>PTAinputs!AF847</f>
        <v>190.95487352053846</v>
      </c>
      <c r="AD847" s="31">
        <f t="shared" ca="1" si="397"/>
        <v>1.1497732093382775</v>
      </c>
      <c r="AE847" s="2">
        <f t="shared" ca="1" si="398"/>
        <v>0</v>
      </c>
      <c r="AF847" s="2">
        <f>PTAinputs!AE847</f>
        <v>18</v>
      </c>
      <c r="AG847" s="27">
        <f t="shared" ca="1" si="399"/>
        <v>2.9902220888355338</v>
      </c>
      <c r="AH847" s="28">
        <f ca="1">($AH$7+AG847*$AI$7)/(1+$P$6)^AG847</f>
        <v>389.07364634378905</v>
      </c>
      <c r="AI847" s="28">
        <f t="shared" ca="1" si="400"/>
        <v>252.89787012346284</v>
      </c>
      <c r="AJ847" s="28">
        <f t="shared" ca="1" si="401"/>
        <v>234.06947610475535</v>
      </c>
      <c r="AK847" s="35">
        <f t="shared" ca="1" si="402"/>
        <v>2336</v>
      </c>
      <c r="AL847" s="33">
        <f t="shared" ca="1" si="403"/>
        <v>264.4604146167394</v>
      </c>
      <c r="AM847">
        <f t="shared" ca="1" si="404"/>
        <v>2297</v>
      </c>
    </row>
    <row r="848" spans="1:39" ht="15" customHeight="1" x14ac:dyDescent="0.25">
      <c r="A848" t="str">
        <f>PTAinputs!B848</f>
        <v>321HO00101</v>
      </c>
      <c r="B848">
        <f>PTAinputs!H848</f>
        <v>684</v>
      </c>
      <c r="C848" s="26">
        <f>PTAinputs!AC848</f>
        <v>4.0999999999999996</v>
      </c>
      <c r="D848" s="51">
        <f t="shared" ca="1" si="376"/>
        <v>676.62269758866682</v>
      </c>
      <c r="E848" s="52">
        <f t="shared" ca="1" si="377"/>
        <v>277.4482770987683</v>
      </c>
      <c r="F848" s="28">
        <f t="shared" ca="1" si="378"/>
        <v>2.6652220888355336</v>
      </c>
      <c r="G848" s="3">
        <f t="shared" ca="1" si="379"/>
        <v>1</v>
      </c>
      <c r="H848" s="34">
        <f>PTAinputs!AD848</f>
        <v>3.9600000000000004</v>
      </c>
      <c r="I848" s="33">
        <f t="shared" si="380"/>
        <v>-1425</v>
      </c>
      <c r="J848">
        <f t="shared" ca="1" si="381"/>
        <v>1</v>
      </c>
      <c r="K848" s="33">
        <f t="shared" ca="1" si="382"/>
        <v>-1421.04</v>
      </c>
      <c r="L848" s="3">
        <f t="shared" ca="1" si="383"/>
        <v>1</v>
      </c>
      <c r="M848" s="6">
        <f t="shared" ca="1" si="384"/>
        <v>0</v>
      </c>
      <c r="N848" s="33">
        <f>PTAinputs!AF848</f>
        <v>214.23352285913208</v>
      </c>
      <c r="O848" s="31">
        <f t="shared" ca="1" si="385"/>
        <v>1.0205372813857663</v>
      </c>
      <c r="P848" s="2">
        <f t="shared" ca="1" si="386"/>
        <v>209.9222897258872</v>
      </c>
      <c r="Q848" s="3">
        <f t="shared" ca="1" si="387"/>
        <v>1</v>
      </c>
      <c r="R848">
        <f t="shared" ca="1" si="388"/>
        <v>0</v>
      </c>
      <c r="S848" s="33">
        <f>PTAinputs!AF848</f>
        <v>214.23352285913208</v>
      </c>
      <c r="T848" s="31">
        <f t="shared" ca="1" si="389"/>
        <v>1.0715641454550546</v>
      </c>
      <c r="U848" s="2">
        <f t="shared" ca="1" si="390"/>
        <v>199.92599021513064</v>
      </c>
      <c r="V848" s="76">
        <f t="shared" ca="1" si="391"/>
        <v>0.66522208883553358</v>
      </c>
      <c r="W848" s="2">
        <f t="shared" ca="1" si="392"/>
        <v>795.87655045699864</v>
      </c>
      <c r="X848" s="33">
        <f>PTAinputs!AF848</f>
        <v>214.23352285913208</v>
      </c>
      <c r="Y848" s="31">
        <f t="shared" ca="1" si="393"/>
        <v>1.1175108812078793</v>
      </c>
      <c r="Z848" s="2">
        <f t="shared" ca="1" si="394"/>
        <v>923.40360542482995</v>
      </c>
      <c r="AA848" s="76">
        <f t="shared" ca="1" si="395"/>
        <v>0</v>
      </c>
      <c r="AB848" s="2">
        <f t="shared" ca="1" si="396"/>
        <v>0</v>
      </c>
      <c r="AC848" s="33">
        <f>PTAinputs!AF848</f>
        <v>214.23352285913208</v>
      </c>
      <c r="AD848" s="31">
        <f t="shared" ca="1" si="397"/>
        <v>1.1497732093382775</v>
      </c>
      <c r="AE848" s="2">
        <f t="shared" ca="1" si="398"/>
        <v>0</v>
      </c>
      <c r="AF848" s="2">
        <f>PTAinputs!AE848</f>
        <v>9.6000000000000014</v>
      </c>
      <c r="AG848" s="27">
        <f t="shared" ca="1" si="399"/>
        <v>2.9902220888355338</v>
      </c>
      <c r="AH848" s="28">
        <f ca="1">($AH$7+AG848*$AI$7)/(1+$P$6)^AG848</f>
        <v>389.07364634378905</v>
      </c>
      <c r="AI848" s="28">
        <f t="shared" ca="1" si="400"/>
        <v>252.89787012346284</v>
      </c>
      <c r="AJ848" s="28">
        <f t="shared" ca="1" si="401"/>
        <v>253.87103777317526</v>
      </c>
      <c r="AK848" s="35">
        <f t="shared" ca="1" si="402"/>
        <v>2017</v>
      </c>
      <c r="AL848" s="33">
        <f t="shared" ca="1" si="403"/>
        <v>280.37957723629376</v>
      </c>
      <c r="AM848">
        <f t="shared" ca="1" si="404"/>
        <v>1932</v>
      </c>
    </row>
    <row r="849" spans="1:39" ht="15" customHeight="1" x14ac:dyDescent="0.25">
      <c r="A849" t="str">
        <f>PTAinputs!B849</f>
        <v>321HO00102</v>
      </c>
      <c r="B849">
        <f>PTAinputs!H849</f>
        <v>752</v>
      </c>
      <c r="C849" s="26">
        <f>PTAinputs!AC849</f>
        <v>5.3</v>
      </c>
      <c r="D849" s="51">
        <f t="shared" ca="1" si="376"/>
        <v>764.52514799137441</v>
      </c>
      <c r="E849" s="52">
        <f t="shared" ca="1" si="377"/>
        <v>300.84584011738838</v>
      </c>
      <c r="F849" s="28">
        <f t="shared" ca="1" si="378"/>
        <v>2.7852220888355337</v>
      </c>
      <c r="G849" s="3">
        <f t="shared" ca="1" si="379"/>
        <v>1</v>
      </c>
      <c r="H849" s="34">
        <f>PTAinputs!AD849</f>
        <v>5.5</v>
      </c>
      <c r="I849" s="33">
        <f t="shared" si="380"/>
        <v>-1425</v>
      </c>
      <c r="J849">
        <f t="shared" ca="1" si="381"/>
        <v>1</v>
      </c>
      <c r="K849" s="33">
        <f t="shared" ca="1" si="382"/>
        <v>-1419.5</v>
      </c>
      <c r="L849" s="3">
        <f t="shared" ca="1" si="383"/>
        <v>1</v>
      </c>
      <c r="M849" s="6">
        <f t="shared" ca="1" si="384"/>
        <v>0</v>
      </c>
      <c r="N849" s="33">
        <f>PTAinputs!AF849</f>
        <v>227.2682989092597</v>
      </c>
      <c r="O849" s="31">
        <f t="shared" ca="1" si="385"/>
        <v>1.0205372813857663</v>
      </c>
      <c r="P849" s="2">
        <f t="shared" ca="1" si="386"/>
        <v>222.69475408155282</v>
      </c>
      <c r="Q849" s="3">
        <f t="shared" ca="1" si="387"/>
        <v>1</v>
      </c>
      <c r="R849">
        <f t="shared" ca="1" si="388"/>
        <v>0</v>
      </c>
      <c r="S849" s="33">
        <f>PTAinputs!AF849</f>
        <v>227.2682989092597</v>
      </c>
      <c r="T849" s="31">
        <f t="shared" ca="1" si="389"/>
        <v>1.0715641454550546</v>
      </c>
      <c r="U849" s="2">
        <f t="shared" ca="1" si="390"/>
        <v>212.09024198243125</v>
      </c>
      <c r="V849" s="76">
        <f t="shared" ca="1" si="391"/>
        <v>0.78522208883553368</v>
      </c>
      <c r="W849" s="2">
        <f t="shared" ca="1" si="392"/>
        <v>793.3255007974426</v>
      </c>
      <c r="X849" s="33">
        <f>PTAinputs!AF849</f>
        <v>227.2682989092597</v>
      </c>
      <c r="Y849" s="31">
        <f t="shared" ca="1" si="393"/>
        <v>1.1202403861468417</v>
      </c>
      <c r="Z849" s="2">
        <f t="shared" ca="1" si="394"/>
        <v>952.62710302715834</v>
      </c>
      <c r="AA849" s="76">
        <f t="shared" ca="1" si="395"/>
        <v>0</v>
      </c>
      <c r="AB849" s="2">
        <f t="shared" ca="1" si="396"/>
        <v>0</v>
      </c>
      <c r="AC849" s="33">
        <f>PTAinputs!AF849</f>
        <v>227.2682989092597</v>
      </c>
      <c r="AD849" s="31">
        <f t="shared" ca="1" si="397"/>
        <v>1.1525815145694385</v>
      </c>
      <c r="AE849" s="2">
        <f t="shared" ca="1" si="398"/>
        <v>0</v>
      </c>
      <c r="AF849" s="2">
        <f>PTAinputs!AE849</f>
        <v>12</v>
      </c>
      <c r="AG849" s="27">
        <f t="shared" ca="1" si="399"/>
        <v>3.0502220888355334</v>
      </c>
      <c r="AH849" s="28">
        <f ca="1">($AH$7+AG849*$AI$7)/(1+$P$6)^AG849</f>
        <v>389.39176209734745</v>
      </c>
      <c r="AI849" s="28">
        <f t="shared" ca="1" si="400"/>
        <v>206.37763391159407</v>
      </c>
      <c r="AJ849" s="28">
        <f t="shared" ca="1" si="401"/>
        <v>274.49342408131366</v>
      </c>
      <c r="AK849" s="35">
        <f t="shared" ca="1" si="402"/>
        <v>1659</v>
      </c>
      <c r="AL849" s="33">
        <f t="shared" ca="1" si="403"/>
        <v>292.86206350175371</v>
      </c>
      <c r="AM849">
        <f t="shared" ca="1" si="404"/>
        <v>1639</v>
      </c>
    </row>
    <row r="850" spans="1:39" ht="15" customHeight="1" x14ac:dyDescent="0.25">
      <c r="A850" t="str">
        <f>PTAinputs!B850</f>
        <v>007HO14333</v>
      </c>
      <c r="B850">
        <f>PTAinputs!H850</f>
        <v>919</v>
      </c>
      <c r="C850" s="26">
        <f>PTAinputs!AC850</f>
        <v>6.7</v>
      </c>
      <c r="D850" s="51">
        <f t="shared" ca="1" si="376"/>
        <v>963.72149619604784</v>
      </c>
      <c r="E850" s="52">
        <f t="shared" ca="1" si="377"/>
        <v>362.28770227806103</v>
      </c>
      <c r="F850" s="28">
        <f t="shared" ca="1" si="378"/>
        <v>2.9252220888355334</v>
      </c>
      <c r="G850" s="3">
        <f t="shared" ca="1" si="379"/>
        <v>1</v>
      </c>
      <c r="H850" s="34">
        <f>PTAinputs!AD850</f>
        <v>5.28</v>
      </c>
      <c r="I850" s="33">
        <f t="shared" si="380"/>
        <v>-1425</v>
      </c>
      <c r="J850">
        <f t="shared" ca="1" si="381"/>
        <v>1</v>
      </c>
      <c r="K850" s="33">
        <f t="shared" ca="1" si="382"/>
        <v>-1419.72</v>
      </c>
      <c r="L850" s="3">
        <f t="shared" ca="1" si="383"/>
        <v>1</v>
      </c>
      <c r="M850" s="6">
        <f t="shared" ca="1" si="384"/>
        <v>0</v>
      </c>
      <c r="N850" s="33">
        <f>PTAinputs!AF850</f>
        <v>275.23009979113488</v>
      </c>
      <c r="O850" s="31">
        <f t="shared" ca="1" si="385"/>
        <v>1.0205372813857663</v>
      </c>
      <c r="P850" s="2">
        <f t="shared" ca="1" si="386"/>
        <v>269.69137219309192</v>
      </c>
      <c r="Q850" s="3">
        <f t="shared" ca="1" si="387"/>
        <v>1</v>
      </c>
      <c r="R850">
        <f t="shared" ca="1" si="388"/>
        <v>0</v>
      </c>
      <c r="S850" s="33">
        <f>PTAinputs!AF850</f>
        <v>275.23009979113488</v>
      </c>
      <c r="T850" s="31">
        <f t="shared" ca="1" si="389"/>
        <v>1.0715641454550546</v>
      </c>
      <c r="U850" s="2">
        <f t="shared" ca="1" si="390"/>
        <v>256.84892589818276</v>
      </c>
      <c r="V850" s="76">
        <f t="shared" ca="1" si="391"/>
        <v>0.92522208883553336</v>
      </c>
      <c r="W850" s="2">
        <f t="shared" ca="1" si="392"/>
        <v>796.24821061533885</v>
      </c>
      <c r="X850" s="33">
        <f>PTAinputs!AF850</f>
        <v>275.23009979113488</v>
      </c>
      <c r="Y850" s="31">
        <f t="shared" ca="1" si="393"/>
        <v>1.1234332357853403</v>
      </c>
      <c r="Z850" s="2">
        <f t="shared" ca="1" si="394"/>
        <v>1022.9185277536358</v>
      </c>
      <c r="AA850" s="76">
        <f t="shared" ca="1" si="395"/>
        <v>0</v>
      </c>
      <c r="AB850" s="2">
        <f t="shared" ca="1" si="396"/>
        <v>0</v>
      </c>
      <c r="AC850" s="33">
        <f>PTAinputs!AF850</f>
        <v>275.23009979113488</v>
      </c>
      <c r="AD850" s="31">
        <f t="shared" ca="1" si="397"/>
        <v>1.1558665411741218</v>
      </c>
      <c r="AE850" s="2">
        <f t="shared" ca="1" si="398"/>
        <v>0</v>
      </c>
      <c r="AF850" s="2">
        <f>PTAinputs!AE850</f>
        <v>21.6</v>
      </c>
      <c r="AG850" s="27">
        <f t="shared" ca="1" si="399"/>
        <v>3.1202220888355336</v>
      </c>
      <c r="AH850" s="28">
        <f ca="1">($AH$7+AG850*$AI$7)/(1+$P$6)^AG850</f>
        <v>389.75634670518997</v>
      </c>
      <c r="AI850" s="28">
        <f t="shared" ca="1" si="400"/>
        <v>152.00497521502413</v>
      </c>
      <c r="AJ850" s="28">
        <f t="shared" ca="1" si="401"/>
        <v>329.4524199971716</v>
      </c>
      <c r="AK850" s="35">
        <f t="shared" ca="1" si="402"/>
        <v>519</v>
      </c>
      <c r="AL850" s="33">
        <f t="shared" ca="1" si="403"/>
        <v>336.5465243394807</v>
      </c>
      <c r="AM850">
        <f t="shared" ca="1" si="404"/>
        <v>516</v>
      </c>
    </row>
    <row r="851" spans="1:39" ht="15" customHeight="1" x14ac:dyDescent="0.25">
      <c r="A851" t="str">
        <f>PTAinputs!B851</f>
        <v>001HO13443</v>
      </c>
      <c r="B851">
        <f>PTAinputs!H851</f>
        <v>778</v>
      </c>
      <c r="C851" s="26">
        <f>PTAinputs!AC851</f>
        <v>5.0999999999999996</v>
      </c>
      <c r="D851" s="51">
        <f t="shared" ca="1" si="376"/>
        <v>788.40561511039255</v>
      </c>
      <c r="E851" s="52">
        <f t="shared" ca="1" si="377"/>
        <v>312.3378703291454</v>
      </c>
      <c r="F851" s="28">
        <f t="shared" ca="1" si="378"/>
        <v>2.7652220888355337</v>
      </c>
      <c r="G851" s="3">
        <f t="shared" ca="1" si="379"/>
        <v>1</v>
      </c>
      <c r="H851" s="34">
        <f>PTAinputs!AD851</f>
        <v>0.44000000000000006</v>
      </c>
      <c r="I851" s="33">
        <f t="shared" si="380"/>
        <v>-1425</v>
      </c>
      <c r="J851">
        <f t="shared" ca="1" si="381"/>
        <v>1</v>
      </c>
      <c r="K851" s="33">
        <f t="shared" ca="1" si="382"/>
        <v>-1424.56</v>
      </c>
      <c r="L851" s="3">
        <f t="shared" ca="1" si="383"/>
        <v>1</v>
      </c>
      <c r="M851" s="6">
        <f t="shared" ca="1" si="384"/>
        <v>0</v>
      </c>
      <c r="N851" s="33">
        <f>PTAinputs!AF851</f>
        <v>244.14039220236714</v>
      </c>
      <c r="O851" s="31">
        <f t="shared" ca="1" si="385"/>
        <v>1.0205372813857663</v>
      </c>
      <c r="P851" s="2">
        <f t="shared" ca="1" si="386"/>
        <v>239.2273135488534</v>
      </c>
      <c r="Q851" s="3">
        <f t="shared" ca="1" si="387"/>
        <v>1</v>
      </c>
      <c r="R851">
        <f t="shared" ca="1" si="388"/>
        <v>0</v>
      </c>
      <c r="S851" s="33">
        <f>PTAinputs!AF851</f>
        <v>244.14039220236714</v>
      </c>
      <c r="T851" s="31">
        <f t="shared" ca="1" si="389"/>
        <v>1.0715641454550546</v>
      </c>
      <c r="U851" s="2">
        <f t="shared" ca="1" si="390"/>
        <v>227.8355367131937</v>
      </c>
      <c r="V851" s="76">
        <f t="shared" ca="1" si="391"/>
        <v>0.76522208883553366</v>
      </c>
      <c r="W851" s="2">
        <f t="shared" ca="1" si="392"/>
        <v>787.80872297130463</v>
      </c>
      <c r="X851" s="33">
        <f>PTAinputs!AF851</f>
        <v>244.14039220236714</v>
      </c>
      <c r="Y851" s="31">
        <f t="shared" ca="1" si="393"/>
        <v>1.1197850061254788</v>
      </c>
      <c r="Z851" s="2">
        <f t="shared" ca="1" si="394"/>
        <v>954.64576746490388</v>
      </c>
      <c r="AA851" s="76">
        <f t="shared" ca="1" si="395"/>
        <v>0</v>
      </c>
      <c r="AB851" s="2">
        <f t="shared" ca="1" si="396"/>
        <v>0</v>
      </c>
      <c r="AC851" s="33">
        <f>PTAinputs!AF851</f>
        <v>244.14039220236714</v>
      </c>
      <c r="AD851" s="31">
        <f t="shared" ca="1" si="397"/>
        <v>1.1521129878128444</v>
      </c>
      <c r="AE851" s="2">
        <f t="shared" ca="1" si="398"/>
        <v>0</v>
      </c>
      <c r="AF851" s="2">
        <f>PTAinputs!AE851</f>
        <v>4.8000000000000007</v>
      </c>
      <c r="AG851" s="27">
        <f t="shared" ca="1" si="399"/>
        <v>3.0402220888355336</v>
      </c>
      <c r="AH851" s="28">
        <f ca="1">($AH$7+AG851*$AI$7)/(1+$P$6)^AG851</f>
        <v>389.33910357263233</v>
      </c>
      <c r="AI851" s="28">
        <f t="shared" ca="1" si="400"/>
        <v>214.1365069649477</v>
      </c>
      <c r="AJ851" s="28">
        <f t="shared" ca="1" si="401"/>
        <v>285.11475381798323</v>
      </c>
      <c r="AK851" s="35">
        <f t="shared" ca="1" si="402"/>
        <v>1468</v>
      </c>
      <c r="AL851" s="33">
        <f t="shared" ca="1" si="403"/>
        <v>302.40571980125821</v>
      </c>
      <c r="AM851">
        <f t="shared" ca="1" si="404"/>
        <v>1407</v>
      </c>
    </row>
    <row r="852" spans="1:39" ht="15" customHeight="1" x14ac:dyDescent="0.25">
      <c r="A852" t="str">
        <f>PTAinputs!B852</f>
        <v>566HO01301</v>
      </c>
      <c r="B852">
        <f>PTAinputs!H852</f>
        <v>844</v>
      </c>
      <c r="C852" s="26">
        <f>PTAinputs!AC852</f>
        <v>5.5</v>
      </c>
      <c r="D852" s="51">
        <f t="shared" ca="1" si="376"/>
        <v>859.4194964684865</v>
      </c>
      <c r="E852" s="52">
        <f t="shared" ca="1" si="377"/>
        <v>335.93642483233742</v>
      </c>
      <c r="F852" s="28">
        <f t="shared" ca="1" si="378"/>
        <v>2.8052220888355337</v>
      </c>
      <c r="G852" s="3">
        <f t="shared" ca="1" si="379"/>
        <v>1</v>
      </c>
      <c r="H852" s="34">
        <f>PTAinputs!AD852</f>
        <v>-0.22000000000000003</v>
      </c>
      <c r="I852" s="33">
        <f t="shared" si="380"/>
        <v>-1425</v>
      </c>
      <c r="J852">
        <f t="shared" ca="1" si="381"/>
        <v>1</v>
      </c>
      <c r="K852" s="33">
        <f t="shared" ca="1" si="382"/>
        <v>-1425.22</v>
      </c>
      <c r="L852" s="3">
        <f t="shared" ca="1" si="383"/>
        <v>1</v>
      </c>
      <c r="M852" s="6">
        <f t="shared" ca="1" si="384"/>
        <v>0</v>
      </c>
      <c r="N852" s="33">
        <f>PTAinputs!AF852</f>
        <v>256.2803086563008</v>
      </c>
      <c r="O852" s="31">
        <f t="shared" ca="1" si="385"/>
        <v>1.0205372813857663</v>
      </c>
      <c r="P852" s="2">
        <f t="shared" ca="1" si="386"/>
        <v>251.12292645331203</v>
      </c>
      <c r="Q852" s="3">
        <f t="shared" ca="1" si="387"/>
        <v>1</v>
      </c>
      <c r="R852">
        <f t="shared" ca="1" si="388"/>
        <v>0</v>
      </c>
      <c r="S852" s="33">
        <f>PTAinputs!AF852</f>
        <v>256.2803086563008</v>
      </c>
      <c r="T852" s="31">
        <f t="shared" ca="1" si="389"/>
        <v>1.0715641454550546</v>
      </c>
      <c r="U852" s="2">
        <f t="shared" ca="1" si="390"/>
        <v>239.16469186029718</v>
      </c>
      <c r="V852" s="76">
        <f t="shared" ca="1" si="391"/>
        <v>0.8052220888355337</v>
      </c>
      <c r="W852" s="2">
        <f t="shared" ca="1" si="392"/>
        <v>808.24929658572694</v>
      </c>
      <c r="X852" s="33">
        <f>PTAinputs!AF852</f>
        <v>256.2803086563008</v>
      </c>
      <c r="Y852" s="31">
        <f t="shared" ca="1" si="393"/>
        <v>1.1206959513563992</v>
      </c>
      <c r="Z852" s="2">
        <f t="shared" ca="1" si="394"/>
        <v>992.38716664216588</v>
      </c>
      <c r="AA852" s="76">
        <f t="shared" ca="1" si="395"/>
        <v>0</v>
      </c>
      <c r="AB852" s="2">
        <f t="shared" ca="1" si="396"/>
        <v>0</v>
      </c>
      <c r="AC852" s="33">
        <f>PTAinputs!AF852</f>
        <v>256.2803086563008</v>
      </c>
      <c r="AD852" s="31">
        <f t="shared" ca="1" si="397"/>
        <v>1.1530502318605755</v>
      </c>
      <c r="AE852" s="2">
        <f t="shared" ca="1" si="398"/>
        <v>0</v>
      </c>
      <c r="AF852" s="2">
        <f>PTAinputs!AE852</f>
        <v>30</v>
      </c>
      <c r="AG852" s="27">
        <f t="shared" ca="1" si="399"/>
        <v>3.0602220888355336</v>
      </c>
      <c r="AH852" s="28">
        <f ca="1">($AH$7+AG852*$AI$7)/(1+$P$6)^AG852</f>
        <v>389.44427661404154</v>
      </c>
      <c r="AI852" s="28">
        <f t="shared" ca="1" si="400"/>
        <v>198.61658107316111</v>
      </c>
      <c r="AJ852" s="28">
        <f t="shared" ca="1" si="401"/>
        <v>306.36415558286058</v>
      </c>
      <c r="AK852" s="35">
        <f t="shared" ca="1" si="402"/>
        <v>1034</v>
      </c>
      <c r="AL852" s="33">
        <f t="shared" ca="1" si="403"/>
        <v>319.14485641994531</v>
      </c>
      <c r="AM852">
        <f t="shared" ca="1" si="404"/>
        <v>984</v>
      </c>
    </row>
    <row r="853" spans="1:39" ht="15" customHeight="1" x14ac:dyDescent="0.25">
      <c r="A853" t="str">
        <f>PTAinputs!B853</f>
        <v>200HO11311</v>
      </c>
      <c r="B853">
        <f>PTAinputs!H853</f>
        <v>860</v>
      </c>
      <c r="C853" s="26">
        <f>PTAinputs!AC853</f>
        <v>6.1</v>
      </c>
      <c r="D853" s="51">
        <f t="shared" ca="1" si="376"/>
        <v>890.70470911067764</v>
      </c>
      <c r="E853" s="52">
        <f t="shared" ca="1" si="377"/>
        <v>341.36235815716543</v>
      </c>
      <c r="F853" s="28">
        <f t="shared" ca="1" si="378"/>
        <v>2.8652220888355333</v>
      </c>
      <c r="G853" s="3">
        <f t="shared" ca="1" si="379"/>
        <v>1</v>
      </c>
      <c r="H853" s="34">
        <f>PTAinputs!AD853</f>
        <v>2.4200000000000004</v>
      </c>
      <c r="I853" s="33">
        <f t="shared" si="380"/>
        <v>-1425</v>
      </c>
      <c r="J853">
        <f t="shared" ca="1" si="381"/>
        <v>1</v>
      </c>
      <c r="K853" s="33">
        <f t="shared" ca="1" si="382"/>
        <v>-1422.58</v>
      </c>
      <c r="L853" s="3">
        <f t="shared" ca="1" si="383"/>
        <v>1</v>
      </c>
      <c r="M853" s="6">
        <f t="shared" ca="1" si="384"/>
        <v>0</v>
      </c>
      <c r="N853" s="33">
        <f>PTAinputs!AF853</f>
        <v>260.33760733348811</v>
      </c>
      <c r="O853" s="31">
        <f t="shared" ca="1" si="385"/>
        <v>1.0205372813857663</v>
      </c>
      <c r="P853" s="2">
        <f t="shared" ca="1" si="386"/>
        <v>255.09857609511442</v>
      </c>
      <c r="Q853" s="3">
        <f t="shared" ca="1" si="387"/>
        <v>1</v>
      </c>
      <c r="R853">
        <f t="shared" ca="1" si="388"/>
        <v>0</v>
      </c>
      <c r="S853" s="33">
        <f>PTAinputs!AF853</f>
        <v>260.33760733348811</v>
      </c>
      <c r="T853" s="31">
        <f t="shared" ca="1" si="389"/>
        <v>1.0715641454550546</v>
      </c>
      <c r="U853" s="2">
        <f t="shared" ca="1" si="390"/>
        <v>242.95102485248992</v>
      </c>
      <c r="V853" s="76">
        <f t="shared" ca="1" si="391"/>
        <v>0.86522208883553331</v>
      </c>
      <c r="W853" s="2">
        <f t="shared" ca="1" si="392"/>
        <v>796.49568236669177</v>
      </c>
      <c r="X853" s="33">
        <f>PTAinputs!AF853</f>
        <v>260.33760733348811</v>
      </c>
      <c r="Y853" s="31">
        <f t="shared" ca="1" si="393"/>
        <v>1.122063758867494</v>
      </c>
      <c r="Z853" s="2">
        <f t="shared" ca="1" si="394"/>
        <v>997.2417154146458</v>
      </c>
      <c r="AA853" s="76">
        <f t="shared" ca="1" si="395"/>
        <v>0</v>
      </c>
      <c r="AB853" s="2">
        <f t="shared" ca="1" si="396"/>
        <v>0</v>
      </c>
      <c r="AC853" s="33">
        <f>PTAinputs!AF853</f>
        <v>260.33760733348811</v>
      </c>
      <c r="AD853" s="31">
        <f t="shared" ca="1" si="397"/>
        <v>1.1544575277162441</v>
      </c>
      <c r="AE853" s="2">
        <f t="shared" ca="1" si="398"/>
        <v>0</v>
      </c>
      <c r="AF853" s="2">
        <f>PTAinputs!AE853</f>
        <v>19.200000000000003</v>
      </c>
      <c r="AG853" s="27">
        <f t="shared" ca="1" si="399"/>
        <v>3.0902220888355334</v>
      </c>
      <c r="AH853" s="28">
        <f ca="1">($AH$7+AG853*$AI$7)/(1+$P$6)^AG853</f>
        <v>389.60095739514492</v>
      </c>
      <c r="AI853" s="28">
        <f t="shared" ca="1" si="400"/>
        <v>175.32043082781527</v>
      </c>
      <c r="AJ853" s="28">
        <f t="shared" ca="1" si="401"/>
        <v>310.86759821563174</v>
      </c>
      <c r="AK853" s="35">
        <f t="shared" ca="1" si="402"/>
        <v>951</v>
      </c>
      <c r="AL853" s="33">
        <f t="shared" ca="1" si="403"/>
        <v>321.55466854799238</v>
      </c>
      <c r="AM853">
        <f t="shared" ca="1" si="404"/>
        <v>915</v>
      </c>
    </row>
    <row r="854" spans="1:39" ht="15" customHeight="1" x14ac:dyDescent="0.25">
      <c r="A854" t="str">
        <f>PTAinputs!B854</f>
        <v>094HO18921</v>
      </c>
      <c r="B854">
        <f>PTAinputs!H854</f>
        <v>236</v>
      </c>
      <c r="C854" s="26">
        <f>PTAinputs!AC854</f>
        <v>0.8</v>
      </c>
      <c r="D854" s="51">
        <f t="shared" ca="1" si="376"/>
        <v>222.39970389078724</v>
      </c>
      <c r="E854" s="52">
        <f t="shared" ca="1" si="377"/>
        <v>103.2641842639288</v>
      </c>
      <c r="F854" s="28">
        <f t="shared" ca="1" si="378"/>
        <v>2.3352220888355335</v>
      </c>
      <c r="G854" s="3">
        <f t="shared" ca="1" si="379"/>
        <v>1</v>
      </c>
      <c r="H854" s="34">
        <f>PTAinputs!AD854</f>
        <v>-4.18</v>
      </c>
      <c r="I854" s="33">
        <f t="shared" si="380"/>
        <v>-1425</v>
      </c>
      <c r="J854">
        <f t="shared" ca="1" si="381"/>
        <v>1</v>
      </c>
      <c r="K854" s="33">
        <f t="shared" ca="1" si="382"/>
        <v>-1429.18</v>
      </c>
      <c r="L854" s="3">
        <f t="shared" ca="1" si="383"/>
        <v>1</v>
      </c>
      <c r="M854" s="6">
        <f t="shared" ca="1" si="384"/>
        <v>0</v>
      </c>
      <c r="N854" s="33">
        <f>PTAinputs!AF854</f>
        <v>94.100139243443948</v>
      </c>
      <c r="O854" s="31">
        <f t="shared" ca="1" si="385"/>
        <v>1.0205372813857663</v>
      </c>
      <c r="P854" s="2">
        <f t="shared" ca="1" si="386"/>
        <v>92.206469043117494</v>
      </c>
      <c r="Q854" s="3">
        <f t="shared" ca="1" si="387"/>
        <v>1</v>
      </c>
      <c r="R854">
        <f t="shared" ca="1" si="388"/>
        <v>0</v>
      </c>
      <c r="S854" s="33">
        <f>PTAinputs!AF854</f>
        <v>94.100139243443948</v>
      </c>
      <c r="T854" s="31">
        <f t="shared" ca="1" si="389"/>
        <v>1.0715641454550546</v>
      </c>
      <c r="U854" s="2">
        <f t="shared" ca="1" si="390"/>
        <v>87.815684802969045</v>
      </c>
      <c r="V854" s="76">
        <f t="shared" ca="1" si="391"/>
        <v>0.3352220888355335</v>
      </c>
      <c r="W854" s="2">
        <f t="shared" ca="1" si="392"/>
        <v>768.10490611348291</v>
      </c>
      <c r="X854" s="33">
        <f>PTAinputs!AF854</f>
        <v>94.100139243443948</v>
      </c>
      <c r="Y854" s="31">
        <f t="shared" ca="1" si="393"/>
        <v>1.1100389857265687</v>
      </c>
      <c r="Z854" s="2">
        <f t="shared" ca="1" si="394"/>
        <v>796.5223271613163</v>
      </c>
      <c r="AA854" s="76">
        <f t="shared" ca="1" si="395"/>
        <v>0</v>
      </c>
      <c r="AB854" s="2">
        <f t="shared" ca="1" si="396"/>
        <v>0</v>
      </c>
      <c r="AC854" s="33">
        <f>PTAinputs!AF854</f>
        <v>94.100139243443948</v>
      </c>
      <c r="AD854" s="31">
        <f t="shared" ca="1" si="397"/>
        <v>1.1420856016452761</v>
      </c>
      <c r="AE854" s="2">
        <f t="shared" ca="1" si="398"/>
        <v>0</v>
      </c>
      <c r="AF854" s="2">
        <f>PTAinputs!AE854</f>
        <v>-36</v>
      </c>
      <c r="AG854" s="27">
        <f t="shared" ca="1" si="399"/>
        <v>2.8252220888355337</v>
      </c>
      <c r="AH854" s="28">
        <f ca="1">($AH$7+AG854*$AI$7)/(1+$P$6)^AG854</f>
        <v>388.17186985228381</v>
      </c>
      <c r="AI854" s="28">
        <f t="shared" ca="1" si="400"/>
        <v>380.40843245523814</v>
      </c>
      <c r="AJ854" s="28">
        <f t="shared" ca="1" si="401"/>
        <v>95.237067580877337</v>
      </c>
      <c r="AK854" s="35">
        <f t="shared" ca="1" si="402"/>
        <v>3202</v>
      </c>
      <c r="AL854" s="33">
        <f t="shared" ca="1" si="403"/>
        <v>181.83039331695593</v>
      </c>
      <c r="AM854">
        <f t="shared" ca="1" si="404"/>
        <v>3188</v>
      </c>
    </row>
    <row r="855" spans="1:39" ht="15" customHeight="1" x14ac:dyDescent="0.25">
      <c r="A855" t="str">
        <f>PTAinputs!B855</f>
        <v>515HO00318</v>
      </c>
      <c r="B855">
        <f>PTAinputs!H855</f>
        <v>830</v>
      </c>
      <c r="C855" s="26">
        <f>PTAinputs!AC855</f>
        <v>5.2</v>
      </c>
      <c r="D855" s="51">
        <f t="shared" ca="1" si="376"/>
        <v>836.87921111540027</v>
      </c>
      <c r="E855" s="52">
        <f t="shared" ca="1" si="377"/>
        <v>330.42549571660601</v>
      </c>
      <c r="F855" s="28">
        <f t="shared" ca="1" si="378"/>
        <v>2.7752220888355335</v>
      </c>
      <c r="G855" s="3">
        <f t="shared" ca="1" si="379"/>
        <v>1</v>
      </c>
      <c r="H855" s="34">
        <f>PTAinputs!AD855</f>
        <v>5.7200000000000006</v>
      </c>
      <c r="I855" s="33">
        <f t="shared" si="380"/>
        <v>-1425</v>
      </c>
      <c r="J855">
        <f t="shared" ca="1" si="381"/>
        <v>1</v>
      </c>
      <c r="K855" s="33">
        <f t="shared" ca="1" si="382"/>
        <v>-1419.28</v>
      </c>
      <c r="L855" s="3">
        <f t="shared" ca="1" si="383"/>
        <v>1</v>
      </c>
      <c r="M855" s="6">
        <f t="shared" ca="1" si="384"/>
        <v>0</v>
      </c>
      <c r="N855" s="33">
        <f>PTAinputs!AF855</f>
        <v>252.17679275934094</v>
      </c>
      <c r="O855" s="31">
        <f t="shared" ca="1" si="385"/>
        <v>1.0205372813857663</v>
      </c>
      <c r="P855" s="2">
        <f t="shared" ca="1" si="386"/>
        <v>247.10198966657578</v>
      </c>
      <c r="Q855" s="3">
        <f t="shared" ca="1" si="387"/>
        <v>1</v>
      </c>
      <c r="R855">
        <f t="shared" ca="1" si="388"/>
        <v>0</v>
      </c>
      <c r="S855" s="33">
        <f>PTAinputs!AF855</f>
        <v>252.17679275934094</v>
      </c>
      <c r="T855" s="31">
        <f t="shared" ca="1" si="389"/>
        <v>1.0715641454550546</v>
      </c>
      <c r="U855" s="2">
        <f t="shared" ca="1" si="390"/>
        <v>235.33522825388167</v>
      </c>
      <c r="V855" s="76">
        <f t="shared" ca="1" si="391"/>
        <v>0.77522208883553345</v>
      </c>
      <c r="W855" s="2">
        <f t="shared" ca="1" si="392"/>
        <v>805.24105696278139</v>
      </c>
      <c r="X855" s="33">
        <f>PTAinputs!AF855</f>
        <v>252.17679275934094</v>
      </c>
      <c r="Y855" s="31">
        <f t="shared" ca="1" si="393"/>
        <v>1.1200126729923416</v>
      </c>
      <c r="Z855" s="2">
        <f t="shared" ca="1" si="394"/>
        <v>979.78642127231399</v>
      </c>
      <c r="AA855" s="76">
        <f t="shared" ca="1" si="395"/>
        <v>0</v>
      </c>
      <c r="AB855" s="2">
        <f t="shared" ca="1" si="396"/>
        <v>0</v>
      </c>
      <c r="AC855" s="33">
        <f>PTAinputs!AF855</f>
        <v>252.17679275934094</v>
      </c>
      <c r="AD855" s="31">
        <f t="shared" ca="1" si="397"/>
        <v>1.1523472273791651</v>
      </c>
      <c r="AE855" s="2">
        <f t="shared" ca="1" si="398"/>
        <v>0</v>
      </c>
      <c r="AF855" s="2">
        <f>PTAinputs!AE855</f>
        <v>25.200000000000003</v>
      </c>
      <c r="AG855" s="27">
        <f t="shared" ca="1" si="399"/>
        <v>3.0452220888355335</v>
      </c>
      <c r="AH855" s="28">
        <f ca="1">($AH$7+AG855*$AI$7)/(1+$P$6)^AG855</f>
        <v>389.36545084399353</v>
      </c>
      <c r="AI855" s="28">
        <f t="shared" ca="1" si="400"/>
        <v>210.25734345575651</v>
      </c>
      <c r="AJ855" s="28">
        <f t="shared" ca="1" si="401"/>
        <v>301.55396012524164</v>
      </c>
      <c r="AK855" s="35">
        <f t="shared" ca="1" si="402"/>
        <v>1144</v>
      </c>
      <c r="AL855" s="33">
        <f t="shared" ca="1" si="403"/>
        <v>315.85713611692353</v>
      </c>
      <c r="AM855">
        <f t="shared" ca="1" si="404"/>
        <v>1063</v>
      </c>
    </row>
    <row r="856" spans="1:39" ht="15" customHeight="1" x14ac:dyDescent="0.25">
      <c r="A856" t="str">
        <f>PTAinputs!B856</f>
        <v>202HO01721</v>
      </c>
      <c r="B856">
        <f>PTAinputs!H856</f>
        <v>747</v>
      </c>
      <c r="C856" s="26">
        <f>PTAinputs!AC856</f>
        <v>6.3</v>
      </c>
      <c r="D856" s="51">
        <f t="shared" ca="1" si="376"/>
        <v>786.79876583171938</v>
      </c>
      <c r="E856" s="52">
        <f t="shared" ca="1" si="377"/>
        <v>299.59291197963637</v>
      </c>
      <c r="F856" s="28">
        <f t="shared" ca="1" si="378"/>
        <v>2.8852220888355333</v>
      </c>
      <c r="G856" s="3">
        <f t="shared" ca="1" si="379"/>
        <v>1</v>
      </c>
      <c r="H856" s="34">
        <f>PTAinputs!AD856</f>
        <v>1.7600000000000002</v>
      </c>
      <c r="I856" s="33">
        <f t="shared" si="380"/>
        <v>-1425</v>
      </c>
      <c r="J856">
        <f t="shared" ca="1" si="381"/>
        <v>1</v>
      </c>
      <c r="K856" s="33">
        <f t="shared" ca="1" si="382"/>
        <v>-1423.24</v>
      </c>
      <c r="L856" s="3">
        <f t="shared" ca="1" si="383"/>
        <v>1</v>
      </c>
      <c r="M856" s="6">
        <f t="shared" ca="1" si="384"/>
        <v>0</v>
      </c>
      <c r="N856" s="33">
        <f>PTAinputs!AF856</f>
        <v>216.43380134601998</v>
      </c>
      <c r="O856" s="31">
        <f t="shared" ca="1" si="385"/>
        <v>1.0205372813857663</v>
      </c>
      <c r="P856" s="2">
        <f t="shared" ca="1" si="386"/>
        <v>212.07828983192954</v>
      </c>
      <c r="Q856" s="3">
        <f t="shared" ca="1" si="387"/>
        <v>1</v>
      </c>
      <c r="R856">
        <f t="shared" ca="1" si="388"/>
        <v>0</v>
      </c>
      <c r="S856" s="33">
        <f>PTAinputs!AF856</f>
        <v>216.43380134601998</v>
      </c>
      <c r="T856" s="31">
        <f t="shared" ca="1" si="389"/>
        <v>1.0715641454550546</v>
      </c>
      <c r="U856" s="2">
        <f t="shared" ca="1" si="390"/>
        <v>201.97932364945669</v>
      </c>
      <c r="V856" s="76">
        <f t="shared" ca="1" si="391"/>
        <v>0.88522208883553333</v>
      </c>
      <c r="W856" s="2">
        <f t="shared" ca="1" si="392"/>
        <v>801.97339690446086</v>
      </c>
      <c r="X856" s="33">
        <f>PTAinputs!AF856</f>
        <v>216.43380134601998</v>
      </c>
      <c r="Y856" s="31">
        <f t="shared" ca="1" si="393"/>
        <v>1.1225200655832372</v>
      </c>
      <c r="Z856" s="2">
        <f t="shared" ca="1" si="394"/>
        <v>972.65362578980512</v>
      </c>
      <c r="AA856" s="76">
        <f t="shared" ca="1" si="395"/>
        <v>0</v>
      </c>
      <c r="AB856" s="2">
        <f t="shared" ca="1" si="396"/>
        <v>0</v>
      </c>
      <c r="AC856" s="33">
        <f>PTAinputs!AF856</f>
        <v>216.43380134601998</v>
      </c>
      <c r="AD856" s="31">
        <f t="shared" ca="1" si="397"/>
        <v>1.1549270079207103</v>
      </c>
      <c r="AE856" s="2">
        <f t="shared" ca="1" si="398"/>
        <v>0</v>
      </c>
      <c r="AF856" s="2">
        <f>PTAinputs!AE856</f>
        <v>26.400000000000002</v>
      </c>
      <c r="AG856" s="27">
        <f t="shared" ca="1" si="399"/>
        <v>3.1002220888355332</v>
      </c>
      <c r="AH856" s="28">
        <f ca="1">($AH$7+AG856*$AI$7)/(1+$P$6)^AG856</f>
        <v>389.65289715844983</v>
      </c>
      <c r="AI856" s="28">
        <f t="shared" ca="1" si="400"/>
        <v>167.55074577813349</v>
      </c>
      <c r="AJ856" s="28">
        <f t="shared" ca="1" si="401"/>
        <v>272.6995501927787</v>
      </c>
      <c r="AK856" s="35">
        <f t="shared" ca="1" si="402"/>
        <v>1697</v>
      </c>
      <c r="AL856" s="33">
        <f t="shared" ca="1" si="403"/>
        <v>287.86895298018078</v>
      </c>
      <c r="AM856">
        <f t="shared" ca="1" si="404"/>
        <v>1755</v>
      </c>
    </row>
    <row r="857" spans="1:39" ht="15" customHeight="1" x14ac:dyDescent="0.25">
      <c r="A857" t="str">
        <f>PTAinputs!B857</f>
        <v>566HO01320</v>
      </c>
      <c r="B857">
        <f>PTAinputs!H857</f>
        <v>683</v>
      </c>
      <c r="C857" s="26">
        <f>PTAinputs!AC857</f>
        <v>5.7</v>
      </c>
      <c r="D857" s="51">
        <f t="shared" ca="1" si="376"/>
        <v>709.00499463123742</v>
      </c>
      <c r="E857" s="52">
        <f t="shared" ca="1" si="377"/>
        <v>275.31057247280182</v>
      </c>
      <c r="F857" s="28">
        <f t="shared" ca="1" si="378"/>
        <v>2.8252220888355337</v>
      </c>
      <c r="G857" s="3">
        <f t="shared" ca="1" si="379"/>
        <v>1</v>
      </c>
      <c r="H857" s="34">
        <f>PTAinputs!AD857</f>
        <v>2.64</v>
      </c>
      <c r="I857" s="33">
        <f t="shared" si="380"/>
        <v>-1425</v>
      </c>
      <c r="J857">
        <f t="shared" ca="1" si="381"/>
        <v>1</v>
      </c>
      <c r="K857" s="33">
        <f t="shared" ca="1" si="382"/>
        <v>-1422.36</v>
      </c>
      <c r="L857" s="3">
        <f t="shared" ca="1" si="383"/>
        <v>1</v>
      </c>
      <c r="M857" s="6">
        <f t="shared" ca="1" si="384"/>
        <v>0</v>
      </c>
      <c r="N857" s="33">
        <f>PTAinputs!AF857</f>
        <v>196.58228127175678</v>
      </c>
      <c r="O857" s="31">
        <f t="shared" ca="1" si="385"/>
        <v>1.0205372813857663</v>
      </c>
      <c r="P857" s="2">
        <f t="shared" ca="1" si="386"/>
        <v>192.62626153629765</v>
      </c>
      <c r="Q857" s="3">
        <f t="shared" ca="1" si="387"/>
        <v>1</v>
      </c>
      <c r="R857">
        <f t="shared" ca="1" si="388"/>
        <v>0</v>
      </c>
      <c r="S857" s="33">
        <f>PTAinputs!AF857</f>
        <v>196.58228127175678</v>
      </c>
      <c r="T857" s="31">
        <f t="shared" ca="1" si="389"/>
        <v>1.0715641454550546</v>
      </c>
      <c r="U857" s="2">
        <f t="shared" ca="1" si="390"/>
        <v>183.45358241552154</v>
      </c>
      <c r="V857" s="76">
        <f t="shared" ca="1" si="391"/>
        <v>0.82522208883553372</v>
      </c>
      <c r="W857" s="2">
        <f t="shared" ca="1" si="392"/>
        <v>803.27905892270439</v>
      </c>
      <c r="X857" s="33">
        <f>PTAinputs!AF857</f>
        <v>196.58228127175678</v>
      </c>
      <c r="Y857" s="31">
        <f t="shared" ca="1" si="393"/>
        <v>1.1211517018294617</v>
      </c>
      <c r="Z857" s="2">
        <f t="shared" ca="1" si="394"/>
        <v>947.97316277539562</v>
      </c>
      <c r="AA857" s="76">
        <f t="shared" ca="1" si="395"/>
        <v>0</v>
      </c>
      <c r="AB857" s="2">
        <f t="shared" ca="1" si="396"/>
        <v>0</v>
      </c>
      <c r="AC857" s="33">
        <f>PTAinputs!AF857</f>
        <v>196.58228127175678</v>
      </c>
      <c r="AD857" s="31">
        <f t="shared" ca="1" si="397"/>
        <v>1.1535191397637399</v>
      </c>
      <c r="AE857" s="2">
        <f t="shared" ca="1" si="398"/>
        <v>0</v>
      </c>
      <c r="AF857" s="2">
        <f>PTAinputs!AE857</f>
        <v>25.200000000000003</v>
      </c>
      <c r="AG857" s="27">
        <f t="shared" ca="1" si="399"/>
        <v>3.0702220888355338</v>
      </c>
      <c r="AH857" s="28">
        <f ca="1">($AH$7+AG857*$AI$7)/(1+$P$6)^AG857</f>
        <v>389.49664725067458</v>
      </c>
      <c r="AI857" s="28">
        <f t="shared" ca="1" si="400"/>
        <v>190.85335715283045</v>
      </c>
      <c r="AJ857" s="28">
        <f t="shared" ca="1" si="401"/>
        <v>250.95549034287305</v>
      </c>
      <c r="AK857" s="35">
        <f t="shared" ca="1" si="402"/>
        <v>2069</v>
      </c>
      <c r="AL857" s="33">
        <f t="shared" ca="1" si="403"/>
        <v>271.43229855232465</v>
      </c>
      <c r="AM857">
        <f t="shared" ca="1" si="404"/>
        <v>2136</v>
      </c>
    </row>
    <row r="858" spans="1:39" ht="15" customHeight="1" x14ac:dyDescent="0.25">
      <c r="A858" t="str">
        <f>PTAinputs!B858</f>
        <v>011HO12287</v>
      </c>
      <c r="B858">
        <f>PTAinputs!H858</f>
        <v>849</v>
      </c>
      <c r="C858" s="26">
        <f>PTAinputs!AC858</f>
        <v>5.6</v>
      </c>
      <c r="D858" s="51">
        <f t="shared" ca="1" si="376"/>
        <v>863.92256493528316</v>
      </c>
      <c r="E858" s="52">
        <f t="shared" ca="1" si="377"/>
        <v>336.57730335696107</v>
      </c>
      <c r="F858" s="28">
        <f t="shared" ca="1" si="378"/>
        <v>2.8152220888355335</v>
      </c>
      <c r="G858" s="3">
        <f t="shared" ca="1" si="379"/>
        <v>1</v>
      </c>
      <c r="H858" s="34">
        <f>PTAinputs!AD858</f>
        <v>-0.66</v>
      </c>
      <c r="I858" s="33">
        <f t="shared" si="380"/>
        <v>-1425</v>
      </c>
      <c r="J858">
        <f t="shared" ca="1" si="381"/>
        <v>1</v>
      </c>
      <c r="K858" s="33">
        <f t="shared" ca="1" si="382"/>
        <v>-1425.66</v>
      </c>
      <c r="L858" s="3">
        <f t="shared" ca="1" si="383"/>
        <v>1</v>
      </c>
      <c r="M858" s="6">
        <f t="shared" ca="1" si="384"/>
        <v>0</v>
      </c>
      <c r="N858" s="33">
        <f>PTAinputs!AF858</f>
        <v>254.85257600371312</v>
      </c>
      <c r="O858" s="31">
        <f t="shared" ca="1" si="385"/>
        <v>1.0205372813857663</v>
      </c>
      <c r="P858" s="2">
        <f t="shared" ca="1" si="386"/>
        <v>249.72392547742513</v>
      </c>
      <c r="Q858" s="3">
        <f t="shared" ca="1" si="387"/>
        <v>1</v>
      </c>
      <c r="R858">
        <f t="shared" ca="1" si="388"/>
        <v>0</v>
      </c>
      <c r="S858" s="33">
        <f>PTAinputs!AF858</f>
        <v>254.85257600371312</v>
      </c>
      <c r="T858" s="31">
        <f t="shared" ca="1" si="389"/>
        <v>1.0715641454550546</v>
      </c>
      <c r="U858" s="2">
        <f t="shared" ca="1" si="390"/>
        <v>237.83230997850009</v>
      </c>
      <c r="V858" s="76">
        <f t="shared" ca="1" si="391"/>
        <v>0.81522208883553349</v>
      </c>
      <c r="W858" s="2">
        <f t="shared" ca="1" si="392"/>
        <v>812.03901750556577</v>
      </c>
      <c r="X858" s="33">
        <f>PTAinputs!AF858</f>
        <v>254.85257600371312</v>
      </c>
      <c r="Y858" s="31">
        <f t="shared" ca="1" si="393"/>
        <v>1.1209238034302844</v>
      </c>
      <c r="Z858" s="2">
        <f t="shared" ca="1" si="394"/>
        <v>997.38743166098448</v>
      </c>
      <c r="AA858" s="76">
        <f t="shared" ca="1" si="395"/>
        <v>0</v>
      </c>
      <c r="AB858" s="2">
        <f t="shared" ca="1" si="396"/>
        <v>0</v>
      </c>
      <c r="AC858" s="33">
        <f>PTAinputs!AF858</f>
        <v>254.85257600371312</v>
      </c>
      <c r="AD858" s="31">
        <f t="shared" ca="1" si="397"/>
        <v>1.1532846619808101</v>
      </c>
      <c r="AE858" s="2">
        <f t="shared" ca="1" si="398"/>
        <v>0</v>
      </c>
      <c r="AF858" s="2">
        <f>PTAinputs!AE858</f>
        <v>34.799999999999997</v>
      </c>
      <c r="AG858" s="27">
        <f t="shared" ca="1" si="399"/>
        <v>3.0652220888355335</v>
      </c>
      <c r="AH858" s="28">
        <f ca="1">($AH$7+AG858*$AI$7)/(1+$P$6)^AG858</f>
        <v>389.4704799093717</v>
      </c>
      <c r="AI858" s="28">
        <f t="shared" ca="1" si="400"/>
        <v>194.73523995468585</v>
      </c>
      <c r="AJ858" s="28">
        <f t="shared" ca="1" si="401"/>
        <v>306.87545695289333</v>
      </c>
      <c r="AK858" s="35">
        <f t="shared" ca="1" si="402"/>
        <v>1017</v>
      </c>
      <c r="AL858" s="33">
        <f t="shared" ca="1" si="403"/>
        <v>319.33239358387021</v>
      </c>
      <c r="AM858">
        <f t="shared" ca="1" si="404"/>
        <v>980</v>
      </c>
    </row>
    <row r="859" spans="1:39" ht="15" customHeight="1" x14ac:dyDescent="0.25">
      <c r="A859" t="str">
        <f>PTAinputs!B859</f>
        <v>029HO18706</v>
      </c>
      <c r="B859">
        <f>PTAinputs!H859</f>
        <v>847</v>
      </c>
      <c r="C859" s="26">
        <f>PTAinputs!AC859</f>
        <v>6.5</v>
      </c>
      <c r="D859" s="51">
        <f t="shared" ca="1" si="376"/>
        <v>886.95804283315465</v>
      </c>
      <c r="E859" s="52">
        <f t="shared" ca="1" si="377"/>
        <v>335.56585034146963</v>
      </c>
      <c r="F859" s="28">
        <f t="shared" ca="1" si="378"/>
        <v>2.9052220888355333</v>
      </c>
      <c r="G859" s="3">
        <f t="shared" ca="1" si="379"/>
        <v>1</v>
      </c>
      <c r="H859" s="34">
        <f>PTAinputs!AD859</f>
        <v>5.9400000000000013</v>
      </c>
      <c r="I859" s="33">
        <f t="shared" si="380"/>
        <v>-1425</v>
      </c>
      <c r="J859">
        <f t="shared" ca="1" si="381"/>
        <v>1</v>
      </c>
      <c r="K859" s="33">
        <f t="shared" ca="1" si="382"/>
        <v>-1419.06</v>
      </c>
      <c r="L859" s="3">
        <f t="shared" ca="1" si="383"/>
        <v>1</v>
      </c>
      <c r="M859" s="6">
        <f t="shared" ca="1" si="384"/>
        <v>0</v>
      </c>
      <c r="N859" s="33">
        <f>PTAinputs!AF859</f>
        <v>245.21956370387556</v>
      </c>
      <c r="O859" s="31">
        <f t="shared" ca="1" si="385"/>
        <v>1.0205372813857663</v>
      </c>
      <c r="P859" s="2">
        <f t="shared" ca="1" si="386"/>
        <v>240.28476781455456</v>
      </c>
      <c r="Q859" s="3">
        <f t="shared" ca="1" si="387"/>
        <v>1</v>
      </c>
      <c r="R859">
        <f t="shared" ca="1" si="388"/>
        <v>0</v>
      </c>
      <c r="S859" s="33">
        <f>PTAinputs!AF859</f>
        <v>245.21956370387556</v>
      </c>
      <c r="T859" s="31">
        <f t="shared" ca="1" si="389"/>
        <v>1.0715641454550546</v>
      </c>
      <c r="U859" s="2">
        <f t="shared" ca="1" si="390"/>
        <v>228.84263601386147</v>
      </c>
      <c r="V859" s="76">
        <f t="shared" ca="1" si="391"/>
        <v>0.90522208883553335</v>
      </c>
      <c r="W859" s="2">
        <f t="shared" ca="1" si="392"/>
        <v>810.56389779186827</v>
      </c>
      <c r="X859" s="33">
        <f>PTAinputs!AF859</f>
        <v>245.21956370387556</v>
      </c>
      <c r="Y859" s="31">
        <f t="shared" ca="1" si="393"/>
        <v>1.1229765578640316</v>
      </c>
      <c r="Z859" s="2">
        <f t="shared" ca="1" si="394"/>
        <v>1008.2333541352634</v>
      </c>
      <c r="AA859" s="76">
        <f t="shared" ca="1" si="395"/>
        <v>0</v>
      </c>
      <c r="AB859" s="2">
        <f t="shared" ca="1" si="396"/>
        <v>0</v>
      </c>
      <c r="AC859" s="33">
        <f>PTAinputs!AF859</f>
        <v>245.21956370387556</v>
      </c>
      <c r="AD859" s="31">
        <f t="shared" ca="1" si="397"/>
        <v>1.1553966790474557</v>
      </c>
      <c r="AE859" s="2">
        <f t="shared" ca="1" si="398"/>
        <v>0</v>
      </c>
      <c r="AF859" s="2">
        <f>PTAinputs!AE859</f>
        <v>37.200000000000003</v>
      </c>
      <c r="AG859" s="27">
        <f t="shared" ca="1" si="399"/>
        <v>3.1102220888355334</v>
      </c>
      <c r="AH859" s="28">
        <f ca="1">($AH$7+AG859*$AI$7)/(1+$P$6)^AG859</f>
        <v>389.7046935526289</v>
      </c>
      <c r="AI859" s="28">
        <f t="shared" ca="1" si="400"/>
        <v>159.7789243565779</v>
      </c>
      <c r="AJ859" s="28">
        <f t="shared" ca="1" si="401"/>
        <v>305.29784495362412</v>
      </c>
      <c r="AK859" s="35">
        <f t="shared" ca="1" si="402"/>
        <v>1059</v>
      </c>
      <c r="AL859" s="33">
        <f t="shared" ca="1" si="403"/>
        <v>315.73660501200305</v>
      </c>
      <c r="AM859">
        <f t="shared" ca="1" si="404"/>
        <v>1069</v>
      </c>
    </row>
    <row r="860" spans="1:39" ht="15" customHeight="1" x14ac:dyDescent="0.25">
      <c r="A860" t="str">
        <f>PTAinputs!B860</f>
        <v>097HO42237</v>
      </c>
      <c r="B860">
        <f>PTAinputs!H860</f>
        <v>861</v>
      </c>
      <c r="C860" s="26">
        <f>PTAinputs!AC860</f>
        <v>5.4</v>
      </c>
      <c r="D860" s="51">
        <f t="shared" ca="1" si="376"/>
        <v>873.30574073655657</v>
      </c>
      <c r="E860" s="52">
        <f t="shared" ca="1" si="377"/>
        <v>342.50396610319603</v>
      </c>
      <c r="F860" s="28">
        <f t="shared" ca="1" si="378"/>
        <v>2.7952220888355335</v>
      </c>
      <c r="G860" s="3">
        <f t="shared" ca="1" si="379"/>
        <v>1</v>
      </c>
      <c r="H860" s="34">
        <f>PTAinputs!AD860</f>
        <v>3.08</v>
      </c>
      <c r="I860" s="33">
        <f t="shared" si="380"/>
        <v>-1425</v>
      </c>
      <c r="J860">
        <f t="shared" ca="1" si="381"/>
        <v>1</v>
      </c>
      <c r="K860" s="33">
        <f t="shared" ca="1" si="382"/>
        <v>-1421.92</v>
      </c>
      <c r="L860" s="3">
        <f t="shared" ca="1" si="383"/>
        <v>1</v>
      </c>
      <c r="M860" s="6">
        <f t="shared" ca="1" si="384"/>
        <v>0</v>
      </c>
      <c r="N860" s="33">
        <f>PTAinputs!AF860</f>
        <v>275.21735901601301</v>
      </c>
      <c r="O860" s="31">
        <f t="shared" ca="1" si="385"/>
        <v>1.0205372813857663</v>
      </c>
      <c r="P860" s="2">
        <f t="shared" ca="1" si="386"/>
        <v>269.67888781319294</v>
      </c>
      <c r="Q860" s="3">
        <f t="shared" ca="1" si="387"/>
        <v>1</v>
      </c>
      <c r="R860">
        <f t="shared" ca="1" si="388"/>
        <v>0</v>
      </c>
      <c r="S860" s="33">
        <f>PTAinputs!AF860</f>
        <v>275.21735901601301</v>
      </c>
      <c r="T860" s="31">
        <f t="shared" ca="1" si="389"/>
        <v>1.0715641454550546</v>
      </c>
      <c r="U860" s="2">
        <f t="shared" ca="1" si="390"/>
        <v>256.83703601256474</v>
      </c>
      <c r="V860" s="76">
        <f t="shared" ca="1" si="391"/>
        <v>0.79522208883553347</v>
      </c>
      <c r="W860" s="2">
        <f t="shared" ca="1" si="392"/>
        <v>774.0922801104108</v>
      </c>
      <c r="X860" s="33">
        <f>PTAinputs!AF860</f>
        <v>275.21735901601301</v>
      </c>
      <c r="Y860" s="31">
        <f t="shared" ca="1" si="393"/>
        <v>1.12046814559839</v>
      </c>
      <c r="Z860" s="2">
        <f t="shared" ca="1" si="394"/>
        <v>969.42038825901898</v>
      </c>
      <c r="AA860" s="76">
        <f t="shared" ca="1" si="395"/>
        <v>0</v>
      </c>
      <c r="AB860" s="2">
        <f t="shared" ca="1" si="396"/>
        <v>0</v>
      </c>
      <c r="AC860" s="33">
        <f>PTAinputs!AF860</f>
        <v>275.21735901601301</v>
      </c>
      <c r="AD860" s="31">
        <f t="shared" ca="1" si="397"/>
        <v>1.1528158493933471</v>
      </c>
      <c r="AE860" s="2">
        <f t="shared" ca="1" si="398"/>
        <v>0</v>
      </c>
      <c r="AF860" s="2">
        <f>PTAinputs!AE860</f>
        <v>-9.6000000000000014</v>
      </c>
      <c r="AG860" s="27">
        <f t="shared" ca="1" si="399"/>
        <v>3.0552220888355333</v>
      </c>
      <c r="AH860" s="28">
        <f ca="1">($AH$7+AG860*$AI$7)/(1+$P$6)^AG860</f>
        <v>389.41803734869762</v>
      </c>
      <c r="AI860" s="28">
        <f t="shared" ca="1" si="400"/>
        <v>202.49737942132276</v>
      </c>
      <c r="AJ860" s="28">
        <f t="shared" ca="1" si="401"/>
        <v>312.42803361659486</v>
      </c>
      <c r="AK860" s="35">
        <f t="shared" ca="1" si="402"/>
        <v>916</v>
      </c>
      <c r="AL860" s="33">
        <f t="shared" ca="1" si="403"/>
        <v>324.50408791036784</v>
      </c>
      <c r="AM860">
        <f t="shared" ca="1" si="404"/>
        <v>834</v>
      </c>
    </row>
    <row r="861" spans="1:39" ht="15" customHeight="1" x14ac:dyDescent="0.25">
      <c r="A861" t="str">
        <f>PTAinputs!B861</f>
        <v>029HO19286</v>
      </c>
      <c r="B861">
        <f>PTAinputs!H861</f>
        <v>1076</v>
      </c>
      <c r="C861" s="26">
        <f>PTAinputs!AC861</f>
        <v>10.6</v>
      </c>
      <c r="D861" s="51">
        <f t="shared" ca="1" si="376"/>
        <v>1217.6163062888618</v>
      </c>
      <c r="E861" s="52">
        <f t="shared" ca="1" si="377"/>
        <v>407.64848688606264</v>
      </c>
      <c r="F861" s="28">
        <f t="shared" ca="1" si="378"/>
        <v>3.3152220888355335</v>
      </c>
      <c r="G861" s="3">
        <f t="shared" ca="1" si="379"/>
        <v>1</v>
      </c>
      <c r="H861" s="34">
        <f>PTAinputs!AD861</f>
        <v>4.4000000000000004</v>
      </c>
      <c r="I861" s="33">
        <f t="shared" si="380"/>
        <v>-1425</v>
      </c>
      <c r="J861">
        <f t="shared" ca="1" si="381"/>
        <v>1</v>
      </c>
      <c r="K861" s="33">
        <f t="shared" ca="1" si="382"/>
        <v>-1420.6</v>
      </c>
      <c r="L861" s="3">
        <f t="shared" ca="1" si="383"/>
        <v>1</v>
      </c>
      <c r="M861" s="6">
        <f t="shared" ca="1" si="384"/>
        <v>0</v>
      </c>
      <c r="N861" s="33">
        <f>PTAinputs!AF861</f>
        <v>279.72060802970526</v>
      </c>
      <c r="O861" s="31">
        <f t="shared" ca="1" si="385"/>
        <v>1.0205372813857663</v>
      </c>
      <c r="P861" s="2">
        <f t="shared" ca="1" si="386"/>
        <v>274.09151349167615</v>
      </c>
      <c r="Q861" s="3">
        <f t="shared" ca="1" si="387"/>
        <v>1</v>
      </c>
      <c r="R861">
        <f t="shared" ca="1" si="388"/>
        <v>0</v>
      </c>
      <c r="S861" s="33">
        <f>PTAinputs!AF861</f>
        <v>279.72060802970526</v>
      </c>
      <c r="T861" s="31">
        <f t="shared" ca="1" si="389"/>
        <v>1.0715641454550546</v>
      </c>
      <c r="U861" s="2">
        <f t="shared" ca="1" si="390"/>
        <v>261.03953665873917</v>
      </c>
      <c r="V861" s="76">
        <f t="shared" ca="1" si="391"/>
        <v>1</v>
      </c>
      <c r="W861" s="2">
        <f t="shared" ca="1" si="392"/>
        <v>0</v>
      </c>
      <c r="X861" s="33">
        <f>PTAinputs!AF861</f>
        <v>279.72060802970526</v>
      </c>
      <c r="Y861" s="31">
        <f t="shared" ca="1" si="393"/>
        <v>1.1251423527278075</v>
      </c>
      <c r="Z861" s="2">
        <f t="shared" ca="1" si="394"/>
        <v>248.60908253213253</v>
      </c>
      <c r="AA861" s="76">
        <f t="shared" ca="1" si="395"/>
        <v>0.31522208883553349</v>
      </c>
      <c r="AB861" s="2">
        <f t="shared" ca="1" si="396"/>
        <v>842.48737079336388</v>
      </c>
      <c r="AC861" s="33">
        <f>PTAinputs!AF861</f>
        <v>279.72060802970526</v>
      </c>
      <c r="AD861" s="31">
        <f t="shared" ca="1" si="397"/>
        <v>1.1650671402252346</v>
      </c>
      <c r="AE861" s="2">
        <f t="shared" ca="1" si="398"/>
        <v>918.16894424879843</v>
      </c>
      <c r="AF861" s="2">
        <f>PTAinputs!AE861</f>
        <v>93.6</v>
      </c>
      <c r="AG861" s="27">
        <f t="shared" ca="1" si="399"/>
        <v>3.3152220888355335</v>
      </c>
      <c r="AH861" s="28">
        <f ca="1">($AH$7+AG861*$AI$7)/(1+$P$6)^AG861</f>
        <v>390.73513468298904</v>
      </c>
      <c r="AI861" s="28">
        <f t="shared" ca="1" si="400"/>
        <v>0</v>
      </c>
      <c r="AJ861" s="28">
        <f t="shared" ca="1" si="401"/>
        <v>367.280463770241</v>
      </c>
      <c r="AK861" s="35">
        <f t="shared" ca="1" si="402"/>
        <v>34</v>
      </c>
      <c r="AL861" s="33">
        <f t="shared" ca="1" si="403"/>
        <v>367.280463770241</v>
      </c>
      <c r="AM861">
        <f t="shared" ca="1" si="404"/>
        <v>48</v>
      </c>
    </row>
    <row r="862" spans="1:39" ht="15" customHeight="1" x14ac:dyDescent="0.25">
      <c r="A862" t="str">
        <f>PTAinputs!B862</f>
        <v>007HO14692</v>
      </c>
      <c r="B862">
        <f>PTAinputs!H862</f>
        <v>934</v>
      </c>
      <c r="C862" s="26">
        <f>PTAinputs!AC862</f>
        <v>6.3</v>
      </c>
      <c r="D862" s="51">
        <f t="shared" ca="1" si="376"/>
        <v>969.50463325762269</v>
      </c>
      <c r="E862" s="52">
        <f t="shared" ca="1" si="377"/>
        <v>369.16264853105213</v>
      </c>
      <c r="F862" s="28">
        <f t="shared" ca="1" si="378"/>
        <v>2.8852220888355333</v>
      </c>
      <c r="G862" s="3">
        <f t="shared" ca="1" si="379"/>
        <v>1</v>
      </c>
      <c r="H862" s="34">
        <f>PTAinputs!AD862</f>
        <v>3.74</v>
      </c>
      <c r="I862" s="33">
        <f t="shared" si="380"/>
        <v>-1425</v>
      </c>
      <c r="J862">
        <f t="shared" ca="1" si="381"/>
        <v>1</v>
      </c>
      <c r="K862" s="33">
        <f t="shared" ca="1" si="382"/>
        <v>-1421.26</v>
      </c>
      <c r="L862" s="3">
        <f t="shared" ca="1" si="383"/>
        <v>1</v>
      </c>
      <c r="M862" s="6">
        <f t="shared" ca="1" si="384"/>
        <v>0</v>
      </c>
      <c r="N862" s="33">
        <f>PTAinputs!AF862</f>
        <v>284.87071246228822</v>
      </c>
      <c r="O862" s="31">
        <f t="shared" ca="1" si="385"/>
        <v>1.0205372813857663</v>
      </c>
      <c r="P862" s="2">
        <f t="shared" ca="1" si="386"/>
        <v>279.13797727748687</v>
      </c>
      <c r="Q862" s="3">
        <f t="shared" ca="1" si="387"/>
        <v>1</v>
      </c>
      <c r="R862">
        <f t="shared" ca="1" si="388"/>
        <v>0</v>
      </c>
      <c r="S862" s="33">
        <f>PTAinputs!AF862</f>
        <v>284.87071246228822</v>
      </c>
      <c r="T862" s="31">
        <f t="shared" ca="1" si="389"/>
        <v>1.0715641454550546</v>
      </c>
      <c r="U862" s="2">
        <f t="shared" ca="1" si="390"/>
        <v>265.84569264522554</v>
      </c>
      <c r="V862" s="76">
        <f t="shared" ca="1" si="391"/>
        <v>0.88522208883553333</v>
      </c>
      <c r="W862" s="2">
        <f t="shared" ca="1" si="392"/>
        <v>797.80369120131809</v>
      </c>
      <c r="X862" s="33">
        <f>PTAinputs!AF862</f>
        <v>284.87071246228822</v>
      </c>
      <c r="Y862" s="31">
        <f t="shared" ca="1" si="393"/>
        <v>1.1225200655832372</v>
      </c>
      <c r="Z862" s="2">
        <f t="shared" ca="1" si="394"/>
        <v>1022.4534367743821</v>
      </c>
      <c r="AA862" s="76">
        <f t="shared" ca="1" si="395"/>
        <v>0</v>
      </c>
      <c r="AB862" s="2">
        <f t="shared" ca="1" si="396"/>
        <v>0</v>
      </c>
      <c r="AC862" s="33">
        <f>PTAinputs!AF862</f>
        <v>284.87071246228822</v>
      </c>
      <c r="AD862" s="31">
        <f t="shared" ca="1" si="397"/>
        <v>1.1549270079207103</v>
      </c>
      <c r="AE862" s="2">
        <f t="shared" ca="1" si="398"/>
        <v>0</v>
      </c>
      <c r="AF862" s="2">
        <f>PTAinputs!AE862</f>
        <v>21.6</v>
      </c>
      <c r="AG862" s="27">
        <f t="shared" ca="1" si="399"/>
        <v>3.1002220888355332</v>
      </c>
      <c r="AH862" s="28">
        <f ca="1">($AH$7+AG862*$AI$7)/(1+$P$6)^AG862</f>
        <v>389.65289715844983</v>
      </c>
      <c r="AI862" s="28">
        <f t="shared" ca="1" si="400"/>
        <v>167.55074577813349</v>
      </c>
      <c r="AJ862" s="28">
        <f t="shared" ca="1" si="401"/>
        <v>336.02426551812232</v>
      </c>
      <c r="AK862" s="35">
        <f t="shared" ca="1" si="402"/>
        <v>369</v>
      </c>
      <c r="AL862" s="33">
        <f t="shared" ca="1" si="403"/>
        <v>342.98015293302569</v>
      </c>
      <c r="AM862">
        <f t="shared" ca="1" si="404"/>
        <v>347</v>
      </c>
    </row>
    <row r="863" spans="1:39" ht="15" customHeight="1" x14ac:dyDescent="0.25">
      <c r="A863" t="str">
        <f>PTAinputs!B863</f>
        <v>014HO14690</v>
      </c>
      <c r="B863">
        <f>PTAinputs!H863</f>
        <v>879</v>
      </c>
      <c r="C863" s="26">
        <f>PTAinputs!AC863</f>
        <v>6.6</v>
      </c>
      <c r="D863" s="51">
        <f t="shared" ca="1" si="376"/>
        <v>922.74119337713523</v>
      </c>
      <c r="E863" s="52">
        <f t="shared" ca="1" si="377"/>
        <v>347.98916488635632</v>
      </c>
      <c r="F863" s="28">
        <f t="shared" ca="1" si="378"/>
        <v>2.9152220888355336</v>
      </c>
      <c r="G863" s="3">
        <f t="shared" ca="1" si="379"/>
        <v>1</v>
      </c>
      <c r="H863" s="34">
        <f>PTAinputs!AD863</f>
        <v>3.74</v>
      </c>
      <c r="I863" s="33">
        <f t="shared" si="380"/>
        <v>-1425</v>
      </c>
      <c r="J863">
        <f t="shared" ca="1" si="381"/>
        <v>1</v>
      </c>
      <c r="K863" s="33">
        <f t="shared" ca="1" si="382"/>
        <v>-1421.26</v>
      </c>
      <c r="L863" s="3">
        <f t="shared" ca="1" si="383"/>
        <v>1</v>
      </c>
      <c r="M863" s="6">
        <f t="shared" ca="1" si="384"/>
        <v>0</v>
      </c>
      <c r="N863" s="33">
        <f>PTAinputs!AF863</f>
        <v>262.48691111626829</v>
      </c>
      <c r="O863" s="31">
        <f t="shared" ca="1" si="385"/>
        <v>1.0205372813857663</v>
      </c>
      <c r="P863" s="2">
        <f t="shared" ca="1" si="386"/>
        <v>257.20462731145187</v>
      </c>
      <c r="Q863" s="3">
        <f t="shared" ca="1" si="387"/>
        <v>1</v>
      </c>
      <c r="R863">
        <f t="shared" ca="1" si="388"/>
        <v>0</v>
      </c>
      <c r="S863" s="33">
        <f>PTAinputs!AF863</f>
        <v>262.48691111626829</v>
      </c>
      <c r="T863" s="31">
        <f t="shared" ca="1" si="389"/>
        <v>1.0715641454550546</v>
      </c>
      <c r="U863" s="2">
        <f t="shared" ca="1" si="390"/>
        <v>244.95678791566843</v>
      </c>
      <c r="V863" s="76">
        <f t="shared" ca="1" si="391"/>
        <v>0.91522208883553358</v>
      </c>
      <c r="W863" s="2">
        <f t="shared" ca="1" si="392"/>
        <v>796.63679621256108</v>
      </c>
      <c r="X863" s="33">
        <f>PTAinputs!AF863</f>
        <v>262.48691111626829</v>
      </c>
      <c r="Y863" s="31">
        <f t="shared" ca="1" si="393"/>
        <v>1.1232048736149038</v>
      </c>
      <c r="Z863" s="2">
        <f t="shared" ca="1" si="394"/>
        <v>1010.5192541034831</v>
      </c>
      <c r="AA863" s="76">
        <f t="shared" ca="1" si="395"/>
        <v>0</v>
      </c>
      <c r="AB863" s="2">
        <f t="shared" ca="1" si="396"/>
        <v>0</v>
      </c>
      <c r="AC863" s="33">
        <f>PTAinputs!AF863</f>
        <v>262.48691111626829</v>
      </c>
      <c r="AD863" s="31">
        <f t="shared" ca="1" si="397"/>
        <v>1.1556315862309448</v>
      </c>
      <c r="AE863" s="2">
        <f t="shared" ca="1" si="398"/>
        <v>0</v>
      </c>
      <c r="AF863" s="2">
        <f>PTAinputs!AE863</f>
        <v>21.6</v>
      </c>
      <c r="AG863" s="27">
        <f t="shared" ca="1" si="399"/>
        <v>3.1152220888355338</v>
      </c>
      <c r="AH863" s="28">
        <f ca="1">($AH$7+AG863*$AI$7)/(1+$P$6)^AG863</f>
        <v>389.73053802614589</v>
      </c>
      <c r="AI863" s="28">
        <f t="shared" ca="1" si="400"/>
        <v>155.89221521045832</v>
      </c>
      <c r="AJ863" s="28">
        <f t="shared" ca="1" si="401"/>
        <v>316.52517896011079</v>
      </c>
      <c r="AK863" s="35">
        <f t="shared" ca="1" si="402"/>
        <v>809</v>
      </c>
      <c r="AL863" s="33">
        <f t="shared" ca="1" si="403"/>
        <v>325.35781304668546</v>
      </c>
      <c r="AM863">
        <f t="shared" ca="1" si="404"/>
        <v>807</v>
      </c>
    </row>
    <row r="864" spans="1:39" ht="15" customHeight="1" x14ac:dyDescent="0.25">
      <c r="A864" t="str">
        <f>PTAinputs!B864</f>
        <v>200HO11689</v>
      </c>
      <c r="B864">
        <f>PTAinputs!H864</f>
        <v>988</v>
      </c>
      <c r="C864" s="26">
        <f>PTAinputs!AC864</f>
        <v>7.4</v>
      </c>
      <c r="D864" s="51">
        <f t="shared" ca="1" si="376"/>
        <v>1055.4769800320782</v>
      </c>
      <c r="E864" s="52">
        <f t="shared" ca="1" si="377"/>
        <v>388.15430366804111</v>
      </c>
      <c r="F864" s="28">
        <f t="shared" ca="1" si="378"/>
        <v>2.9952220888355336</v>
      </c>
      <c r="G864" s="3">
        <f t="shared" ca="1" si="379"/>
        <v>1</v>
      </c>
      <c r="H864" s="34">
        <f>PTAinputs!AD864</f>
        <v>-1.54</v>
      </c>
      <c r="I864" s="33">
        <f t="shared" si="380"/>
        <v>-1425</v>
      </c>
      <c r="J864">
        <f t="shared" ca="1" si="381"/>
        <v>1</v>
      </c>
      <c r="K864" s="33">
        <f t="shared" ca="1" si="382"/>
        <v>-1426.54</v>
      </c>
      <c r="L864" s="3">
        <f t="shared" ca="1" si="383"/>
        <v>1</v>
      </c>
      <c r="M864" s="6">
        <f t="shared" ca="1" si="384"/>
        <v>0</v>
      </c>
      <c r="N864" s="33">
        <f>PTAinputs!AF864</f>
        <v>298.40850545370159</v>
      </c>
      <c r="O864" s="31">
        <f t="shared" ca="1" si="385"/>
        <v>1.0205372813857663</v>
      </c>
      <c r="P864" s="2">
        <f t="shared" ca="1" si="386"/>
        <v>292.403335866867</v>
      </c>
      <c r="Q864" s="3">
        <f t="shared" ca="1" si="387"/>
        <v>1</v>
      </c>
      <c r="R864">
        <f t="shared" ca="1" si="388"/>
        <v>0</v>
      </c>
      <c r="S864" s="33">
        <f>PTAinputs!AF864</f>
        <v>298.40850545370159</v>
      </c>
      <c r="T864" s="31">
        <f t="shared" ca="1" si="389"/>
        <v>1.0715641454550546</v>
      </c>
      <c r="U864" s="2">
        <f t="shared" ca="1" si="390"/>
        <v>278.47936749225431</v>
      </c>
      <c r="V864" s="76">
        <f t="shared" ca="1" si="391"/>
        <v>0.99522208883553365</v>
      </c>
      <c r="W864" s="2">
        <f t="shared" ca="1" si="392"/>
        <v>794.5702603236374</v>
      </c>
      <c r="X864" s="33">
        <f>PTAinputs!AF864</f>
        <v>298.40850545370159</v>
      </c>
      <c r="Y864" s="31">
        <f t="shared" ca="1" si="393"/>
        <v>1.1250330715191927</v>
      </c>
      <c r="Z864" s="2">
        <f t="shared" ca="1" si="394"/>
        <v>1058.5471545520807</v>
      </c>
      <c r="AA864" s="76">
        <f t="shared" ca="1" si="395"/>
        <v>0</v>
      </c>
      <c r="AB864" s="2">
        <f t="shared" ca="1" si="396"/>
        <v>0</v>
      </c>
      <c r="AC864" s="33">
        <f>PTAinputs!AF864</f>
        <v>298.40850545370159</v>
      </c>
      <c r="AD864" s="31">
        <f t="shared" ca="1" si="397"/>
        <v>1.1575125638635273</v>
      </c>
      <c r="AE864" s="2">
        <f t="shared" ca="1" si="398"/>
        <v>0</v>
      </c>
      <c r="AF864" s="2">
        <f>PTAinputs!AE864</f>
        <v>22.799999999999997</v>
      </c>
      <c r="AG864" s="27">
        <f t="shared" ca="1" si="399"/>
        <v>3.1552220888355338</v>
      </c>
      <c r="AH864" s="28">
        <f ca="1">($AH$7+AG864*$AI$7)/(1+$P$6)^AG864</f>
        <v>389.93600655018815</v>
      </c>
      <c r="AI864" s="28">
        <f t="shared" ca="1" si="400"/>
        <v>124.77952209606015</v>
      </c>
      <c r="AJ864" s="28">
        <f t="shared" ca="1" si="401"/>
        <v>352.38688442045407</v>
      </c>
      <c r="AK864" s="35">
        <f t="shared" ca="1" si="402"/>
        <v>119</v>
      </c>
      <c r="AL864" s="33">
        <f t="shared" ca="1" si="403"/>
        <v>356.01129290939951</v>
      </c>
      <c r="AM864">
        <f t="shared" ca="1" si="404"/>
        <v>124</v>
      </c>
    </row>
    <row r="865" spans="1:39" ht="15" customHeight="1" x14ac:dyDescent="0.25">
      <c r="A865" t="str">
        <f>PTAinputs!B865</f>
        <v>799HO00016</v>
      </c>
      <c r="B865">
        <f>PTAinputs!H865</f>
        <v>238</v>
      </c>
      <c r="C865" s="26">
        <f>PTAinputs!AC865</f>
        <v>0</v>
      </c>
      <c r="D865" s="51">
        <f t="shared" ca="1" si="376"/>
        <v>211.95303339899601</v>
      </c>
      <c r="E865" s="52">
        <f t="shared" ca="1" si="377"/>
        <v>101.70967525287301</v>
      </c>
      <c r="F865" s="28">
        <f t="shared" ca="1" si="378"/>
        <v>2.2552220888355334</v>
      </c>
      <c r="G865" s="3">
        <f t="shared" ca="1" si="379"/>
        <v>1</v>
      </c>
      <c r="H865" s="34">
        <f>PTAinputs!AD865</f>
        <v>0.44000000000000006</v>
      </c>
      <c r="I865" s="33">
        <f t="shared" si="380"/>
        <v>-1425</v>
      </c>
      <c r="J865">
        <f t="shared" ca="1" si="381"/>
        <v>1</v>
      </c>
      <c r="K865" s="33">
        <f t="shared" ca="1" si="382"/>
        <v>-1424.56</v>
      </c>
      <c r="L865" s="3">
        <f t="shared" ca="1" si="383"/>
        <v>1</v>
      </c>
      <c r="M865" s="6">
        <f t="shared" ca="1" si="384"/>
        <v>0</v>
      </c>
      <c r="N865" s="33">
        <f>PTAinputs!AF865</f>
        <v>97.004351357623577</v>
      </c>
      <c r="O865" s="31">
        <f t="shared" ca="1" si="385"/>
        <v>1.0205372813857663</v>
      </c>
      <c r="P865" s="2">
        <f t="shared" ca="1" si="386"/>
        <v>95.052236823630196</v>
      </c>
      <c r="Q865" s="3">
        <f t="shared" ca="1" si="387"/>
        <v>1</v>
      </c>
      <c r="R865">
        <f t="shared" ca="1" si="388"/>
        <v>0</v>
      </c>
      <c r="S865" s="33">
        <f>PTAinputs!AF865</f>
        <v>97.004351357623577</v>
      </c>
      <c r="T865" s="31">
        <f t="shared" ca="1" si="389"/>
        <v>1.0715641454550546</v>
      </c>
      <c r="U865" s="2">
        <f t="shared" ca="1" si="390"/>
        <v>90.525939832028754</v>
      </c>
      <c r="V865" s="76">
        <f t="shared" ca="1" si="391"/>
        <v>0.25522208883553343</v>
      </c>
      <c r="W865" s="2">
        <f t="shared" ca="1" si="392"/>
        <v>775.40870538912247</v>
      </c>
      <c r="X865" s="33">
        <f>PTAinputs!AF865</f>
        <v>97.004351357623577</v>
      </c>
      <c r="Y865" s="31">
        <f t="shared" ca="1" si="393"/>
        <v>1.1082351534670922</v>
      </c>
      <c r="Z865" s="2">
        <f t="shared" ca="1" si="394"/>
        <v>797.74841650744861</v>
      </c>
      <c r="AA865" s="76">
        <f t="shared" ca="1" si="395"/>
        <v>0</v>
      </c>
      <c r="AB865" s="2">
        <f t="shared" ca="1" si="396"/>
        <v>0</v>
      </c>
      <c r="AC865" s="33">
        <f>PTAinputs!AF865</f>
        <v>97.004351357623577</v>
      </c>
      <c r="AD865" s="31">
        <f t="shared" ca="1" si="397"/>
        <v>1.1402296930890707</v>
      </c>
      <c r="AE865" s="2">
        <f t="shared" ca="1" si="398"/>
        <v>0</v>
      </c>
      <c r="AF865" s="2">
        <f>PTAinputs!AE865</f>
        <v>-31.200000000000003</v>
      </c>
      <c r="AG865" s="27">
        <f t="shared" ca="1" si="399"/>
        <v>2.7852220888355337</v>
      </c>
      <c r="AH865" s="28">
        <f ca="1">($AH$7+AG865*$AI$7)/(1+$P$6)^AG865</f>
        <v>387.94725615968702</v>
      </c>
      <c r="AI865" s="28">
        <f t="shared" ca="1" si="400"/>
        <v>411.22409152926826</v>
      </c>
      <c r="AJ865" s="28">
        <f t="shared" ca="1" si="401"/>
        <v>93.983219855937264</v>
      </c>
      <c r="AK865" s="35">
        <f t="shared" ca="1" si="402"/>
        <v>3206</v>
      </c>
      <c r="AL865" s="33">
        <f t="shared" ca="1" si="403"/>
        <v>187.97447297027216</v>
      </c>
      <c r="AM865">
        <f t="shared" ca="1" si="404"/>
        <v>3160</v>
      </c>
    </row>
    <row r="866" spans="1:39" ht="15" customHeight="1" x14ac:dyDescent="0.25">
      <c r="A866" t="str">
        <f>PTAinputs!B866</f>
        <v>712HO01002</v>
      </c>
      <c r="B866">
        <f>PTAinputs!H866</f>
        <v>780</v>
      </c>
      <c r="C866" s="26">
        <f>PTAinputs!AC866</f>
        <v>5.3</v>
      </c>
      <c r="D866" s="51">
        <f t="shared" ca="1" si="376"/>
        <v>792.26370444292434</v>
      </c>
      <c r="E866" s="52">
        <f t="shared" ca="1" si="377"/>
        <v>311.76115054404335</v>
      </c>
      <c r="F866" s="28">
        <f t="shared" ca="1" si="378"/>
        <v>2.7852220888355337</v>
      </c>
      <c r="G866" s="3">
        <f t="shared" ca="1" si="379"/>
        <v>1</v>
      </c>
      <c r="H866" s="34">
        <f>PTAinputs!AD866</f>
        <v>-0.44000000000000006</v>
      </c>
      <c r="I866" s="33">
        <f t="shared" si="380"/>
        <v>-1425</v>
      </c>
      <c r="J866">
        <f t="shared" ca="1" si="381"/>
        <v>1</v>
      </c>
      <c r="K866" s="33">
        <f t="shared" ca="1" si="382"/>
        <v>-1425.44</v>
      </c>
      <c r="L866" s="3">
        <f t="shared" ca="1" si="383"/>
        <v>1</v>
      </c>
      <c r="M866" s="6">
        <f t="shared" ca="1" si="384"/>
        <v>0</v>
      </c>
      <c r="N866" s="33">
        <f>PTAinputs!AF866</f>
        <v>236.94620561615224</v>
      </c>
      <c r="O866" s="31">
        <f t="shared" ca="1" si="385"/>
        <v>1.0205372813857663</v>
      </c>
      <c r="P866" s="2">
        <f t="shared" ca="1" si="386"/>
        <v>232.17790269690877</v>
      </c>
      <c r="Q866" s="3">
        <f t="shared" ca="1" si="387"/>
        <v>1</v>
      </c>
      <c r="R866">
        <f t="shared" ca="1" si="388"/>
        <v>0</v>
      </c>
      <c r="S866" s="33">
        <f>PTAinputs!AF866</f>
        <v>236.94620561615224</v>
      </c>
      <c r="T866" s="31">
        <f t="shared" ca="1" si="389"/>
        <v>1.0715641454550546</v>
      </c>
      <c r="U866" s="2">
        <f t="shared" ca="1" si="390"/>
        <v>221.12181209229405</v>
      </c>
      <c r="V866" s="76">
        <f t="shared" ca="1" si="391"/>
        <v>0.78522208883553368</v>
      </c>
      <c r="W866" s="2">
        <f t="shared" ca="1" si="392"/>
        <v>801.70569974952832</v>
      </c>
      <c r="X866" s="33">
        <f>PTAinputs!AF866</f>
        <v>236.94620561615224</v>
      </c>
      <c r="Y866" s="31">
        <f t="shared" ca="1" si="393"/>
        <v>1.1202403861468417</v>
      </c>
      <c r="Z866" s="2">
        <f t="shared" ca="1" si="394"/>
        <v>967.79094075348962</v>
      </c>
      <c r="AA866" s="76">
        <f t="shared" ca="1" si="395"/>
        <v>0</v>
      </c>
      <c r="AB866" s="2">
        <f t="shared" ca="1" si="396"/>
        <v>0</v>
      </c>
      <c r="AC866" s="33">
        <f>PTAinputs!AF866</f>
        <v>236.94620561615224</v>
      </c>
      <c r="AD866" s="31">
        <f t="shared" ca="1" si="397"/>
        <v>1.1525815145694385</v>
      </c>
      <c r="AE866" s="2">
        <f t="shared" ca="1" si="398"/>
        <v>0</v>
      </c>
      <c r="AF866" s="2">
        <f>PTAinputs!AE866</f>
        <v>21.6</v>
      </c>
      <c r="AG866" s="27">
        <f t="shared" ca="1" si="399"/>
        <v>3.0502220888355334</v>
      </c>
      <c r="AH866" s="28">
        <f ca="1">($AH$7+AG866*$AI$7)/(1+$P$6)^AG866</f>
        <v>389.39176209734745</v>
      </c>
      <c r="AI866" s="28">
        <f t="shared" ca="1" si="400"/>
        <v>206.37763391159407</v>
      </c>
      <c r="AJ866" s="28">
        <f t="shared" ca="1" si="401"/>
        <v>284.45261425244541</v>
      </c>
      <c r="AK866" s="35">
        <f t="shared" ca="1" si="402"/>
        <v>1478</v>
      </c>
      <c r="AL866" s="33">
        <f t="shared" ca="1" si="403"/>
        <v>301.2290916248358</v>
      </c>
      <c r="AM866">
        <f t="shared" ca="1" si="404"/>
        <v>1439</v>
      </c>
    </row>
    <row r="867" spans="1:39" ht="15" customHeight="1" x14ac:dyDescent="0.25">
      <c r="A867" t="str">
        <f>PTAinputs!B867</f>
        <v>566HO01280</v>
      </c>
      <c r="B867">
        <f>PTAinputs!H867</f>
        <v>511</v>
      </c>
      <c r="C867" s="26">
        <f>PTAinputs!AC867</f>
        <v>2.9</v>
      </c>
      <c r="D867" s="51">
        <f t="shared" ca="1" si="376"/>
        <v>491.70255417368526</v>
      </c>
      <c r="E867" s="52">
        <f t="shared" ca="1" si="377"/>
        <v>210.52381086223869</v>
      </c>
      <c r="F867" s="28">
        <f t="shared" ca="1" si="378"/>
        <v>2.5452220888355335</v>
      </c>
      <c r="G867" s="3">
        <f t="shared" ca="1" si="379"/>
        <v>1</v>
      </c>
      <c r="H867" s="34">
        <f>PTAinputs!AD867</f>
        <v>-1.7600000000000002</v>
      </c>
      <c r="I867" s="33">
        <f t="shared" si="380"/>
        <v>-1425</v>
      </c>
      <c r="J867">
        <f t="shared" ca="1" si="381"/>
        <v>1</v>
      </c>
      <c r="K867" s="33">
        <f t="shared" ca="1" si="382"/>
        <v>-1426.76</v>
      </c>
      <c r="L867" s="3">
        <f t="shared" ca="1" si="383"/>
        <v>1</v>
      </c>
      <c r="M867" s="6">
        <f t="shared" ca="1" si="384"/>
        <v>0</v>
      </c>
      <c r="N867" s="33">
        <f>PTAinputs!AF867</f>
        <v>163.27794151775356</v>
      </c>
      <c r="O867" s="31">
        <f t="shared" ca="1" si="385"/>
        <v>1.0205372813857663</v>
      </c>
      <c r="P867" s="2">
        <f t="shared" ca="1" si="386"/>
        <v>159.9921379609394</v>
      </c>
      <c r="Q867" s="3">
        <f t="shared" ca="1" si="387"/>
        <v>1</v>
      </c>
      <c r="R867">
        <f t="shared" ca="1" si="388"/>
        <v>0</v>
      </c>
      <c r="S867" s="33">
        <f>PTAinputs!AF867</f>
        <v>163.27794151775356</v>
      </c>
      <c r="T867" s="31">
        <f t="shared" ca="1" si="389"/>
        <v>1.0715641454550546</v>
      </c>
      <c r="U867" s="2">
        <f t="shared" ca="1" si="390"/>
        <v>152.37346472470421</v>
      </c>
      <c r="V867" s="76">
        <f t="shared" ca="1" si="391"/>
        <v>0.54522208883553347</v>
      </c>
      <c r="W867" s="2">
        <f t="shared" ca="1" si="392"/>
        <v>794.19075308818572</v>
      </c>
      <c r="X867" s="33">
        <f>PTAinputs!AF867</f>
        <v>163.27794151775356</v>
      </c>
      <c r="Y867" s="31">
        <f t="shared" ca="1" si="393"/>
        <v>1.1147880268033057</v>
      </c>
      <c r="Z867" s="2">
        <f t="shared" ca="1" si="394"/>
        <v>874.04695731236598</v>
      </c>
      <c r="AA867" s="76">
        <f t="shared" ca="1" si="395"/>
        <v>0</v>
      </c>
      <c r="AB867" s="2">
        <f t="shared" ca="1" si="396"/>
        <v>0</v>
      </c>
      <c r="AC867" s="33">
        <f>PTAinputs!AF867</f>
        <v>163.27794151775356</v>
      </c>
      <c r="AD867" s="31">
        <f t="shared" ca="1" si="397"/>
        <v>1.1469717466411773</v>
      </c>
      <c r="AE867" s="2">
        <f t="shared" ca="1" si="398"/>
        <v>0</v>
      </c>
      <c r="AF867" s="2">
        <f>PTAinputs!AE867</f>
        <v>2.4000000000000004</v>
      </c>
      <c r="AG867" s="27">
        <f t="shared" ca="1" si="399"/>
        <v>2.9302220888355333</v>
      </c>
      <c r="AH867" s="28">
        <f ca="1">($AH$7+AG867*$AI$7)/(1+$P$6)^AG867</f>
        <v>388.75031858395204</v>
      </c>
      <c r="AI867" s="28">
        <f t="shared" ca="1" si="400"/>
        <v>299.33774530964308</v>
      </c>
      <c r="AJ867" s="28">
        <f t="shared" ca="1" si="401"/>
        <v>193.18650279302128</v>
      </c>
      <c r="AK867" s="35">
        <f t="shared" ca="1" si="402"/>
        <v>2833</v>
      </c>
      <c r="AL867" s="33">
        <f t="shared" ca="1" si="403"/>
        <v>238.60853912239105</v>
      </c>
      <c r="AM867">
        <f t="shared" ca="1" si="404"/>
        <v>2768</v>
      </c>
    </row>
    <row r="868" spans="1:39" ht="15" customHeight="1" x14ac:dyDescent="0.25">
      <c r="A868" t="str">
        <f>PTAinputs!B868</f>
        <v>014HO14169</v>
      </c>
      <c r="B868">
        <f>PTAinputs!H868</f>
        <v>903</v>
      </c>
      <c r="C868" s="26">
        <f>PTAinputs!AC868</f>
        <v>5.4</v>
      </c>
      <c r="D868" s="51">
        <f t="shared" ca="1" si="376"/>
        <v>913.38688378080758</v>
      </c>
      <c r="E868" s="52">
        <f t="shared" ca="1" si="377"/>
        <v>358.22348999757372</v>
      </c>
      <c r="F868" s="28">
        <f t="shared" ca="1" si="378"/>
        <v>2.7952220888355335</v>
      </c>
      <c r="G868" s="3">
        <f t="shared" ca="1" si="379"/>
        <v>1</v>
      </c>
      <c r="H868" s="34">
        <f>PTAinputs!AD868</f>
        <v>0.66</v>
      </c>
      <c r="I868" s="33">
        <f t="shared" si="380"/>
        <v>-1425</v>
      </c>
      <c r="J868">
        <f t="shared" ca="1" si="381"/>
        <v>1</v>
      </c>
      <c r="K868" s="33">
        <f t="shared" ca="1" si="382"/>
        <v>-1424.34</v>
      </c>
      <c r="L868" s="3">
        <f t="shared" ca="1" si="383"/>
        <v>1</v>
      </c>
      <c r="M868" s="6">
        <f t="shared" ca="1" si="384"/>
        <v>0</v>
      </c>
      <c r="N868" s="33">
        <f>PTAinputs!AF868</f>
        <v>285.83303550707825</v>
      </c>
      <c r="O868" s="31">
        <f t="shared" ca="1" si="385"/>
        <v>1.0205372813857663</v>
      </c>
      <c r="P868" s="2">
        <f t="shared" ca="1" si="386"/>
        <v>280.08093454356862</v>
      </c>
      <c r="Q868" s="3">
        <f t="shared" ca="1" si="387"/>
        <v>1</v>
      </c>
      <c r="R868">
        <f t="shared" ca="1" si="388"/>
        <v>0</v>
      </c>
      <c r="S868" s="33">
        <f>PTAinputs!AF868</f>
        <v>285.83303550707825</v>
      </c>
      <c r="T868" s="31">
        <f t="shared" ca="1" si="389"/>
        <v>1.0715641454550546</v>
      </c>
      <c r="U868" s="2">
        <f t="shared" ca="1" si="390"/>
        <v>266.74374718435104</v>
      </c>
      <c r="V868" s="76">
        <f t="shared" ca="1" si="391"/>
        <v>0.79522208883553347</v>
      </c>
      <c r="W868" s="2">
        <f t="shared" ca="1" si="392"/>
        <v>788.75047477435908</v>
      </c>
      <c r="X868" s="33">
        <f>PTAinputs!AF868</f>
        <v>285.83303550707825</v>
      </c>
      <c r="Y868" s="31">
        <f t="shared" ca="1" si="393"/>
        <v>1.12046814559839</v>
      </c>
      <c r="Z868" s="2">
        <f t="shared" ca="1" si="394"/>
        <v>991.6127734011078</v>
      </c>
      <c r="AA868" s="76">
        <f t="shared" ca="1" si="395"/>
        <v>0</v>
      </c>
      <c r="AB868" s="2">
        <f t="shared" ca="1" si="396"/>
        <v>0</v>
      </c>
      <c r="AC868" s="33">
        <f>PTAinputs!AF868</f>
        <v>285.83303550707825</v>
      </c>
      <c r="AD868" s="31">
        <f t="shared" ca="1" si="397"/>
        <v>1.1528158493933471</v>
      </c>
      <c r="AE868" s="2">
        <f t="shared" ca="1" si="398"/>
        <v>0</v>
      </c>
      <c r="AF868" s="2">
        <f>PTAinputs!AE868</f>
        <v>7.1999999999999993</v>
      </c>
      <c r="AG868" s="27">
        <f t="shared" ca="1" si="399"/>
        <v>3.0552220888355333</v>
      </c>
      <c r="AH868" s="28">
        <f ca="1">($AH$7+AG868*$AI$7)/(1+$P$6)^AG868</f>
        <v>389.41803734869762</v>
      </c>
      <c r="AI868" s="28">
        <f t="shared" ca="1" si="400"/>
        <v>202.49737942132276</v>
      </c>
      <c r="AJ868" s="28">
        <f t="shared" ca="1" si="401"/>
        <v>326.7671958621782</v>
      </c>
      <c r="AK868" s="35">
        <f t="shared" ca="1" si="402"/>
        <v>579</v>
      </c>
      <c r="AL868" s="33">
        <f t="shared" ca="1" si="403"/>
        <v>336.59412048442368</v>
      </c>
      <c r="AM868">
        <f t="shared" ca="1" si="404"/>
        <v>514</v>
      </c>
    </row>
    <row r="869" spans="1:39" ht="15" customHeight="1" x14ac:dyDescent="0.25">
      <c r="A869" t="str">
        <f>PTAinputs!B869</f>
        <v>182HO01005</v>
      </c>
      <c r="B869">
        <f>PTAinputs!H869</f>
        <v>680</v>
      </c>
      <c r="C869" s="26">
        <f>PTAinputs!AC869</f>
        <v>6.3</v>
      </c>
      <c r="D869" s="51">
        <f t="shared" ca="1" si="376"/>
        <v>718.70103554121704</v>
      </c>
      <c r="E869" s="52">
        <f t="shared" ca="1" si="377"/>
        <v>273.66303231673538</v>
      </c>
      <c r="F869" s="28">
        <f t="shared" ca="1" si="378"/>
        <v>2.8852220888355333</v>
      </c>
      <c r="G869" s="3">
        <f t="shared" ca="1" si="379"/>
        <v>1</v>
      </c>
      <c r="H869" s="34">
        <f>PTAinputs!AD869</f>
        <v>1.9800000000000002</v>
      </c>
      <c r="I869" s="33">
        <f t="shared" si="380"/>
        <v>-1425</v>
      </c>
      <c r="J869">
        <f t="shared" ca="1" si="381"/>
        <v>1</v>
      </c>
      <c r="K869" s="33">
        <f t="shared" ca="1" si="382"/>
        <v>-1423.02</v>
      </c>
      <c r="L869" s="3">
        <f t="shared" ca="1" si="383"/>
        <v>1</v>
      </c>
      <c r="M869" s="6">
        <f t="shared" ca="1" si="384"/>
        <v>0</v>
      </c>
      <c r="N869" s="33">
        <f>PTAinputs!AF869</f>
        <v>191.91848456718498</v>
      </c>
      <c r="O869" s="31">
        <f t="shared" ca="1" si="385"/>
        <v>1.0205372813857663</v>
      </c>
      <c r="P869" s="2">
        <f t="shared" ca="1" si="386"/>
        <v>188.05631902695694</v>
      </c>
      <c r="Q869" s="3">
        <f t="shared" ca="1" si="387"/>
        <v>1</v>
      </c>
      <c r="R869">
        <f t="shared" ca="1" si="388"/>
        <v>0</v>
      </c>
      <c r="S869" s="33">
        <f>PTAinputs!AF869</f>
        <v>191.91848456718498</v>
      </c>
      <c r="T869" s="31">
        <f t="shared" ca="1" si="389"/>
        <v>1.0715641454550546</v>
      </c>
      <c r="U869" s="2">
        <f t="shared" ca="1" si="390"/>
        <v>179.10125621614944</v>
      </c>
      <c r="V869" s="76">
        <f t="shared" ca="1" si="391"/>
        <v>0.88522208883553333</v>
      </c>
      <c r="W869" s="2">
        <f t="shared" ca="1" si="392"/>
        <v>799.88854405288942</v>
      </c>
      <c r="X869" s="33">
        <f>PTAinputs!AF869</f>
        <v>191.91848456718498</v>
      </c>
      <c r="Y869" s="31">
        <f t="shared" ca="1" si="393"/>
        <v>1.1225200655832372</v>
      </c>
      <c r="Z869" s="2">
        <f t="shared" ca="1" si="394"/>
        <v>951.23593373758263</v>
      </c>
      <c r="AA869" s="76">
        <f t="shared" ca="1" si="395"/>
        <v>0</v>
      </c>
      <c r="AB869" s="2">
        <f t="shared" ca="1" si="396"/>
        <v>0</v>
      </c>
      <c r="AC869" s="33">
        <f>PTAinputs!AF869</f>
        <v>191.91848456718498</v>
      </c>
      <c r="AD869" s="31">
        <f t="shared" ca="1" si="397"/>
        <v>1.1549270079207103</v>
      </c>
      <c r="AE869" s="2">
        <f t="shared" ca="1" si="398"/>
        <v>0</v>
      </c>
      <c r="AF869" s="2">
        <f>PTAinputs!AE869</f>
        <v>24</v>
      </c>
      <c r="AG869" s="27">
        <f t="shared" ca="1" si="399"/>
        <v>3.1002220888355332</v>
      </c>
      <c r="AH869" s="28">
        <f ca="1">($AH$7+AG869*$AI$7)/(1+$P$6)^AG869</f>
        <v>389.65289715844983</v>
      </c>
      <c r="AI869" s="28">
        <f t="shared" ca="1" si="400"/>
        <v>167.55074577813349</v>
      </c>
      <c r="AJ869" s="28">
        <f t="shared" ca="1" si="401"/>
        <v>249.09730114789275</v>
      </c>
      <c r="AK869" s="35">
        <f t="shared" ca="1" si="402"/>
        <v>2099</v>
      </c>
      <c r="AL869" s="33">
        <f t="shared" ca="1" si="403"/>
        <v>267.32802737527766</v>
      </c>
      <c r="AM869">
        <f t="shared" ca="1" si="404"/>
        <v>2230</v>
      </c>
    </row>
    <row r="870" spans="1:39" ht="15" customHeight="1" x14ac:dyDescent="0.25">
      <c r="A870" t="str">
        <f>PTAinputs!B870</f>
        <v>551HO03531</v>
      </c>
      <c r="B870">
        <f>PTAinputs!H870</f>
        <v>815</v>
      </c>
      <c r="C870" s="26">
        <f>PTAinputs!AC870</f>
        <v>7.5</v>
      </c>
      <c r="D870" s="51">
        <f t="shared" ca="1" si="376"/>
        <v>881.43211179243667</v>
      </c>
      <c r="E870" s="52">
        <f t="shared" ca="1" si="377"/>
        <v>323.14714895691947</v>
      </c>
      <c r="F870" s="28">
        <f t="shared" ca="1" si="378"/>
        <v>3.0052220888355334</v>
      </c>
      <c r="G870" s="3">
        <f t="shared" ca="1" si="379"/>
        <v>1</v>
      </c>
      <c r="H870" s="34">
        <f>PTAinputs!AD870</f>
        <v>3.5200000000000005</v>
      </c>
      <c r="I870" s="33">
        <f t="shared" si="380"/>
        <v>-1425</v>
      </c>
      <c r="J870">
        <f t="shared" ca="1" si="381"/>
        <v>1</v>
      </c>
      <c r="K870" s="33">
        <f t="shared" ca="1" si="382"/>
        <v>-1421.48</v>
      </c>
      <c r="L870" s="3">
        <f t="shared" ca="1" si="383"/>
        <v>1</v>
      </c>
      <c r="M870" s="6">
        <f t="shared" ca="1" si="384"/>
        <v>0</v>
      </c>
      <c r="N870" s="33">
        <f>PTAinputs!AF870</f>
        <v>229.16954049663499</v>
      </c>
      <c r="O870" s="31">
        <f t="shared" ca="1" si="385"/>
        <v>1.0205372813857663</v>
      </c>
      <c r="P870" s="2">
        <f t="shared" ca="1" si="386"/>
        <v>224.55773510346478</v>
      </c>
      <c r="Q870" s="3">
        <f t="shared" ca="1" si="387"/>
        <v>1</v>
      </c>
      <c r="R870">
        <f t="shared" ca="1" si="388"/>
        <v>0</v>
      </c>
      <c r="S870" s="33">
        <f>PTAinputs!AF870</f>
        <v>229.16954049663499</v>
      </c>
      <c r="T870" s="31">
        <f t="shared" ca="1" si="389"/>
        <v>1.0715641454550546</v>
      </c>
      <c r="U870" s="2">
        <f t="shared" ca="1" si="390"/>
        <v>213.86450962234738</v>
      </c>
      <c r="V870" s="76">
        <f t="shared" ca="1" si="391"/>
        <v>1</v>
      </c>
      <c r="W870" s="2">
        <f t="shared" ca="1" si="392"/>
        <v>0</v>
      </c>
      <c r="X870" s="33">
        <f>PTAinputs!AF870</f>
        <v>229.16954049663499</v>
      </c>
      <c r="Y870" s="31">
        <f t="shared" ca="1" si="393"/>
        <v>1.1251423527278075</v>
      </c>
      <c r="Z870" s="2">
        <f t="shared" ca="1" si="394"/>
        <v>203.68048535461654</v>
      </c>
      <c r="AA870" s="76">
        <f t="shared" ca="1" si="395"/>
        <v>5.2220888355334338E-3</v>
      </c>
      <c r="AB870" s="2">
        <f t="shared" ca="1" si="396"/>
        <v>804.54609313491028</v>
      </c>
      <c r="AC870" s="33">
        <f>PTAinputs!AF870</f>
        <v>229.16954049663499</v>
      </c>
      <c r="AD870" s="31">
        <f t="shared" ca="1" si="397"/>
        <v>1.1577479012339398</v>
      </c>
      <c r="AE870" s="2">
        <f t="shared" ca="1" si="398"/>
        <v>805.5797755951387</v>
      </c>
      <c r="AF870" s="2">
        <f>PTAinputs!AE870</f>
        <v>34.799999999999997</v>
      </c>
      <c r="AG870" s="27">
        <f t="shared" ca="1" si="399"/>
        <v>3.1602220888355337</v>
      </c>
      <c r="AH870" s="28">
        <f ca="1">($AH$7+AG870*$AI$7)/(1+$P$6)^AG870</f>
        <v>389.96152944625129</v>
      </c>
      <c r="AI870" s="28">
        <f t="shared" ca="1" si="400"/>
        <v>120.88807412833792</v>
      </c>
      <c r="AJ870" s="28">
        <f t="shared" ca="1" si="401"/>
        <v>293.30015743827266</v>
      </c>
      <c r="AK870" s="35">
        <f t="shared" ca="1" si="402"/>
        <v>1303</v>
      </c>
      <c r="AL870" s="33">
        <f t="shared" ca="1" si="403"/>
        <v>302.33877521998471</v>
      </c>
      <c r="AM870">
        <f t="shared" ca="1" si="404"/>
        <v>1410</v>
      </c>
    </row>
    <row r="871" spans="1:39" ht="15" customHeight="1" x14ac:dyDescent="0.25">
      <c r="A871" t="str">
        <f>PTAinputs!B871</f>
        <v>614HO14085</v>
      </c>
      <c r="B871">
        <f>PTAinputs!H871</f>
        <v>1007</v>
      </c>
      <c r="C871" s="26">
        <f>PTAinputs!AC871</f>
        <v>7.4</v>
      </c>
      <c r="D871" s="51">
        <f t="shared" ca="1" si="376"/>
        <v>1070.6667804469826</v>
      </c>
      <c r="E871" s="52">
        <f t="shared" ca="1" si="377"/>
        <v>393.74039082526599</v>
      </c>
      <c r="F871" s="28">
        <f t="shared" ca="1" si="378"/>
        <v>2.9952220888355336</v>
      </c>
      <c r="G871" s="3">
        <f t="shared" ca="1" si="379"/>
        <v>1</v>
      </c>
      <c r="H871" s="34">
        <f>PTAinputs!AD871</f>
        <v>5.28</v>
      </c>
      <c r="I871" s="33">
        <f t="shared" si="380"/>
        <v>-1425</v>
      </c>
      <c r="J871">
        <f t="shared" ca="1" si="381"/>
        <v>1</v>
      </c>
      <c r="K871" s="33">
        <f t="shared" ca="1" si="382"/>
        <v>-1419.72</v>
      </c>
      <c r="L871" s="3">
        <f t="shared" ca="1" si="383"/>
        <v>1</v>
      </c>
      <c r="M871" s="6">
        <f t="shared" ca="1" si="384"/>
        <v>0</v>
      </c>
      <c r="N871" s="33">
        <f>PTAinputs!AF871</f>
        <v>296.58229287537716</v>
      </c>
      <c r="O871" s="31">
        <f t="shared" ca="1" si="385"/>
        <v>1.0205372813857663</v>
      </c>
      <c r="P871" s="2">
        <f t="shared" ca="1" si="386"/>
        <v>290.61387397102658</v>
      </c>
      <c r="Q871" s="3">
        <f t="shared" ca="1" si="387"/>
        <v>1</v>
      </c>
      <c r="R871">
        <f t="shared" ca="1" si="388"/>
        <v>0</v>
      </c>
      <c r="S871" s="33">
        <f>PTAinputs!AF871</f>
        <v>296.58229287537716</v>
      </c>
      <c r="T871" s="31">
        <f t="shared" ca="1" si="389"/>
        <v>1.0715641454550546</v>
      </c>
      <c r="U871" s="2">
        <f t="shared" ca="1" si="390"/>
        <v>276.77511806764437</v>
      </c>
      <c r="V871" s="76">
        <f t="shared" ca="1" si="391"/>
        <v>0.99522208883553365</v>
      </c>
      <c r="W871" s="2">
        <f t="shared" ca="1" si="392"/>
        <v>808.04926865448635</v>
      </c>
      <c r="X871" s="33">
        <f>PTAinputs!AF871</f>
        <v>296.58229287537716</v>
      </c>
      <c r="Y871" s="31">
        <f t="shared" ca="1" si="393"/>
        <v>1.1250330715191927</v>
      </c>
      <c r="Z871" s="2">
        <f t="shared" ca="1" si="394"/>
        <v>1070.4106662874353</v>
      </c>
      <c r="AA871" s="76">
        <f t="shared" ca="1" si="395"/>
        <v>0</v>
      </c>
      <c r="AB871" s="2">
        <f t="shared" ca="1" si="396"/>
        <v>0</v>
      </c>
      <c r="AC871" s="33">
        <f>PTAinputs!AF871</f>
        <v>296.58229287537716</v>
      </c>
      <c r="AD871" s="31">
        <f t="shared" ca="1" si="397"/>
        <v>1.1575125638635273</v>
      </c>
      <c r="AE871" s="2">
        <f t="shared" ca="1" si="398"/>
        <v>0</v>
      </c>
      <c r="AF871" s="2">
        <f>PTAinputs!AE871</f>
        <v>38.400000000000006</v>
      </c>
      <c r="AG871" s="27">
        <f t="shared" ca="1" si="399"/>
        <v>3.1552220888355338</v>
      </c>
      <c r="AH871" s="28">
        <f ca="1">($AH$7+AG871*$AI$7)/(1+$P$6)^AG871</f>
        <v>389.93600655018815</v>
      </c>
      <c r="AI871" s="28">
        <f t="shared" ca="1" si="400"/>
        <v>124.77952209606015</v>
      </c>
      <c r="AJ871" s="28">
        <f t="shared" ca="1" si="401"/>
        <v>357.45822803518075</v>
      </c>
      <c r="AK871" s="35">
        <f t="shared" ca="1" si="402"/>
        <v>82</v>
      </c>
      <c r="AL871" s="33">
        <f t="shared" ca="1" si="403"/>
        <v>360.59312785374851</v>
      </c>
      <c r="AM871">
        <f t="shared" ca="1" si="404"/>
        <v>82</v>
      </c>
    </row>
    <row r="872" spans="1:39" ht="15" customHeight="1" x14ac:dyDescent="0.25">
      <c r="A872" t="str">
        <f>PTAinputs!B872</f>
        <v>007HO14477</v>
      </c>
      <c r="B872">
        <f>PTAinputs!H872</f>
        <v>130</v>
      </c>
      <c r="C872" s="26">
        <f>PTAinputs!AC872</f>
        <v>-0.4</v>
      </c>
      <c r="D872" s="51">
        <f t="shared" ca="1" si="376"/>
        <v>119.85501721068022</v>
      </c>
      <c r="E872" s="52">
        <f t="shared" ca="1" si="377"/>
        <v>58.497163579772739</v>
      </c>
      <c r="F872" s="28">
        <f t="shared" ca="1" si="378"/>
        <v>2.2152220888355334</v>
      </c>
      <c r="G872" s="3">
        <f t="shared" ca="1" si="379"/>
        <v>1</v>
      </c>
      <c r="H872" s="34">
        <f>PTAinputs!AD872</f>
        <v>0.22000000000000003</v>
      </c>
      <c r="I872" s="33">
        <f t="shared" si="380"/>
        <v>-1425</v>
      </c>
      <c r="J872">
        <f t="shared" ca="1" si="381"/>
        <v>1</v>
      </c>
      <c r="K872" s="33">
        <f t="shared" ca="1" si="382"/>
        <v>-1424.78</v>
      </c>
      <c r="L872" s="3">
        <f t="shared" ca="1" si="383"/>
        <v>1</v>
      </c>
      <c r="M872" s="6">
        <f t="shared" ca="1" si="384"/>
        <v>0</v>
      </c>
      <c r="N872" s="33">
        <f>PTAinputs!AF872</f>
        <v>68.227593409143651</v>
      </c>
      <c r="O872" s="31">
        <f t="shared" ca="1" si="385"/>
        <v>1.0205372813857663</v>
      </c>
      <c r="P872" s="2">
        <f t="shared" ca="1" si="386"/>
        <v>66.854582045742447</v>
      </c>
      <c r="Q872" s="3">
        <f t="shared" ca="1" si="387"/>
        <v>1</v>
      </c>
      <c r="R872">
        <f t="shared" ca="1" si="388"/>
        <v>0</v>
      </c>
      <c r="S872" s="33">
        <f>PTAinputs!AF872</f>
        <v>68.227593409143651</v>
      </c>
      <c r="T872" s="31">
        <f t="shared" ca="1" si="389"/>
        <v>1.0715641454550546</v>
      </c>
      <c r="U872" s="2">
        <f t="shared" ca="1" si="390"/>
        <v>63.671030519754702</v>
      </c>
      <c r="V872" s="76">
        <f t="shared" ca="1" si="391"/>
        <v>0.2152220888355334</v>
      </c>
      <c r="W872" s="2">
        <f t="shared" ca="1" si="392"/>
        <v>758.61335686445557</v>
      </c>
      <c r="X872" s="33">
        <f>PTAinputs!AF872</f>
        <v>68.227593409143651</v>
      </c>
      <c r="Y872" s="31">
        <f t="shared" ca="1" si="393"/>
        <v>1.1073343368570499</v>
      </c>
      <c r="Z872" s="2">
        <f t="shared" ca="1" si="394"/>
        <v>771.87410809467144</v>
      </c>
      <c r="AA872" s="76">
        <f t="shared" ca="1" si="395"/>
        <v>0</v>
      </c>
      <c r="AB872" s="2">
        <f t="shared" ca="1" si="396"/>
        <v>0</v>
      </c>
      <c r="AC872" s="33">
        <f>PTAinputs!AF872</f>
        <v>68.227593409143651</v>
      </c>
      <c r="AD872" s="31">
        <f t="shared" ca="1" si="397"/>
        <v>1.1393028700735899</v>
      </c>
      <c r="AE872" s="2">
        <f t="shared" ca="1" si="398"/>
        <v>0</v>
      </c>
      <c r="AF872" s="2">
        <f>PTAinputs!AE872</f>
        <v>-51.599999999999994</v>
      </c>
      <c r="AG872" s="27">
        <f t="shared" ca="1" si="399"/>
        <v>2.7652220888355332</v>
      </c>
      <c r="AH872" s="28">
        <f ca="1">($AH$7+AG872*$AI$7)/(1+$P$6)^AG872</f>
        <v>387.83406524159665</v>
      </c>
      <c r="AI872" s="28">
        <f t="shared" ca="1" si="400"/>
        <v>426.61747176575636</v>
      </c>
      <c r="AJ872" s="28">
        <f t="shared" ca="1" si="401"/>
        <v>54.105192348313892</v>
      </c>
      <c r="AK872" s="35">
        <f t="shared" ca="1" si="402"/>
        <v>3280</v>
      </c>
      <c r="AL872" s="33">
        <f t="shared" ca="1" si="403"/>
        <v>164.83736966423996</v>
      </c>
      <c r="AM872">
        <f t="shared" ca="1" si="404"/>
        <v>3244</v>
      </c>
    </row>
    <row r="873" spans="1:39" ht="15" customHeight="1" x14ac:dyDescent="0.25">
      <c r="A873" t="str">
        <f>PTAinputs!B873</f>
        <v>734HO00085</v>
      </c>
      <c r="B873">
        <f>PTAinputs!H873</f>
        <v>722</v>
      </c>
      <c r="C873" s="26">
        <f>PTAinputs!AC873</f>
        <v>6.6</v>
      </c>
      <c r="D873" s="51">
        <f t="shared" ca="1" si="376"/>
        <v>765.91992342187132</v>
      </c>
      <c r="E873" s="52">
        <f t="shared" ca="1" si="377"/>
        <v>288.84787677671636</v>
      </c>
      <c r="F873" s="28">
        <f t="shared" ca="1" si="378"/>
        <v>2.9152220888355336</v>
      </c>
      <c r="G873" s="3">
        <f t="shared" ca="1" si="379"/>
        <v>1</v>
      </c>
      <c r="H873" s="34">
        <f>PTAinputs!AD873</f>
        <v>4.4000000000000004</v>
      </c>
      <c r="I873" s="33">
        <f t="shared" si="380"/>
        <v>-1425</v>
      </c>
      <c r="J873">
        <f t="shared" ca="1" si="381"/>
        <v>1</v>
      </c>
      <c r="K873" s="33">
        <f t="shared" ca="1" si="382"/>
        <v>-1420.6</v>
      </c>
      <c r="L873" s="3">
        <f t="shared" ca="1" si="383"/>
        <v>1</v>
      </c>
      <c r="M873" s="6">
        <f t="shared" ca="1" si="384"/>
        <v>0</v>
      </c>
      <c r="N873" s="33">
        <f>PTAinputs!AF873</f>
        <v>200.17864933859369</v>
      </c>
      <c r="O873" s="31">
        <f t="shared" ca="1" si="385"/>
        <v>1.0205372813857663</v>
      </c>
      <c r="P873" s="2">
        <f t="shared" ca="1" si="386"/>
        <v>196.15025633044516</v>
      </c>
      <c r="Q873" s="3">
        <f t="shared" ca="1" si="387"/>
        <v>1</v>
      </c>
      <c r="R873">
        <f t="shared" ca="1" si="388"/>
        <v>0</v>
      </c>
      <c r="S873" s="33">
        <f>PTAinputs!AF873</f>
        <v>200.17864933859369</v>
      </c>
      <c r="T873" s="31">
        <f t="shared" ca="1" si="389"/>
        <v>1.0715641454550546</v>
      </c>
      <c r="U873" s="2">
        <f t="shared" ca="1" si="390"/>
        <v>186.80976793375729</v>
      </c>
      <c r="V873" s="76">
        <f t="shared" ca="1" si="391"/>
        <v>0.91522208883553358</v>
      </c>
      <c r="W873" s="2">
        <f t="shared" ca="1" si="392"/>
        <v>809.12761705909952</v>
      </c>
      <c r="X873" s="33">
        <f>PTAinputs!AF873</f>
        <v>200.17864933859369</v>
      </c>
      <c r="Y873" s="31">
        <f t="shared" ca="1" si="393"/>
        <v>1.1232048736149038</v>
      </c>
      <c r="Z873" s="2">
        <f t="shared" ca="1" si="394"/>
        <v>972.23937511113695</v>
      </c>
      <c r="AA873" s="76">
        <f t="shared" ca="1" si="395"/>
        <v>0</v>
      </c>
      <c r="AB873" s="2">
        <f t="shared" ca="1" si="396"/>
        <v>0</v>
      </c>
      <c r="AC873" s="33">
        <f>PTAinputs!AF873</f>
        <v>200.17864933859369</v>
      </c>
      <c r="AD873" s="31">
        <f t="shared" ca="1" si="397"/>
        <v>1.1556315862309448</v>
      </c>
      <c r="AE873" s="2">
        <f t="shared" ca="1" si="398"/>
        <v>0</v>
      </c>
      <c r="AF873" s="2">
        <f>PTAinputs!AE873</f>
        <v>36</v>
      </c>
      <c r="AG873" s="27">
        <f t="shared" ca="1" si="399"/>
        <v>3.1152220888355338</v>
      </c>
      <c r="AH873" s="28">
        <f ca="1">($AH$7+AG873*$AI$7)/(1+$P$6)^AG873</f>
        <v>389.73053802614589</v>
      </c>
      <c r="AI873" s="28">
        <f t="shared" ca="1" si="400"/>
        <v>155.89221521045832</v>
      </c>
      <c r="AJ873" s="28">
        <f t="shared" ca="1" si="401"/>
        <v>262.73124313757279</v>
      </c>
      <c r="AK873" s="35">
        <f t="shared" ca="1" si="402"/>
        <v>1877</v>
      </c>
      <c r="AL873" s="33">
        <f t="shared" ca="1" si="403"/>
        <v>278.05441503803286</v>
      </c>
      <c r="AM873">
        <f t="shared" ca="1" si="404"/>
        <v>1982</v>
      </c>
    </row>
    <row r="874" spans="1:39" ht="15" customHeight="1" x14ac:dyDescent="0.25">
      <c r="A874" t="str">
        <f>PTAinputs!B874</f>
        <v>011HO12109</v>
      </c>
      <c r="B874">
        <f>PTAinputs!H874</f>
        <v>696</v>
      </c>
      <c r="C874" s="26">
        <f>PTAinputs!AC874</f>
        <v>4.3</v>
      </c>
      <c r="D874" s="51">
        <f t="shared" ca="1" si="376"/>
        <v>691.01975223684587</v>
      </c>
      <c r="E874" s="52">
        <f t="shared" ca="1" si="377"/>
        <v>281.37558383814797</v>
      </c>
      <c r="F874" s="28">
        <f t="shared" ca="1" si="378"/>
        <v>2.6852220888355336</v>
      </c>
      <c r="G874" s="3">
        <f t="shared" ca="1" si="379"/>
        <v>1</v>
      </c>
      <c r="H874" s="34">
        <f>PTAinputs!AD874</f>
        <v>6.16</v>
      </c>
      <c r="I874" s="33">
        <f t="shared" si="380"/>
        <v>-1425</v>
      </c>
      <c r="J874">
        <f t="shared" ca="1" si="381"/>
        <v>1</v>
      </c>
      <c r="K874" s="33">
        <f t="shared" ca="1" si="382"/>
        <v>-1418.84</v>
      </c>
      <c r="L874" s="3">
        <f t="shared" ca="1" si="383"/>
        <v>1</v>
      </c>
      <c r="M874" s="6">
        <f t="shared" ca="1" si="384"/>
        <v>0</v>
      </c>
      <c r="N874" s="33">
        <f>PTAinputs!AF874</f>
        <v>214.49345555813412</v>
      </c>
      <c r="O874" s="31">
        <f t="shared" ca="1" si="385"/>
        <v>1.0205372813857663</v>
      </c>
      <c r="P874" s="2">
        <f t="shared" ca="1" si="386"/>
        <v>210.1769915420218</v>
      </c>
      <c r="Q874" s="3">
        <f t="shared" ca="1" si="387"/>
        <v>1</v>
      </c>
      <c r="R874">
        <f t="shared" ca="1" si="388"/>
        <v>0</v>
      </c>
      <c r="S874" s="33">
        <f>PTAinputs!AF874</f>
        <v>214.49345555813412</v>
      </c>
      <c r="T874" s="31">
        <f t="shared" ca="1" si="389"/>
        <v>1.0715641454550546</v>
      </c>
      <c r="U874" s="2">
        <f t="shared" ca="1" si="390"/>
        <v>200.16856337335409</v>
      </c>
      <c r="V874" s="76">
        <f t="shared" ca="1" si="391"/>
        <v>0.68522208883553359</v>
      </c>
      <c r="W874" s="2">
        <f t="shared" ca="1" si="392"/>
        <v>798.25825504155284</v>
      </c>
      <c r="X874" s="33">
        <f>PTAinputs!AF874</f>
        <v>214.49345555813412</v>
      </c>
      <c r="Y874" s="31">
        <f t="shared" ca="1" si="393"/>
        <v>1.1179653364168469</v>
      </c>
      <c r="Z874" s="2">
        <f t="shared" ca="1" si="394"/>
        <v>929.72534876215343</v>
      </c>
      <c r="AA874" s="76">
        <f t="shared" ca="1" si="395"/>
        <v>0</v>
      </c>
      <c r="AB874" s="2">
        <f t="shared" ca="1" si="396"/>
        <v>0</v>
      </c>
      <c r="AC874" s="33">
        <f>PTAinputs!AF874</f>
        <v>214.49345555813412</v>
      </c>
      <c r="AD874" s="31">
        <f t="shared" ca="1" si="397"/>
        <v>1.1502407845833171</v>
      </c>
      <c r="AE874" s="2">
        <f t="shared" ca="1" si="398"/>
        <v>0</v>
      </c>
      <c r="AF874" s="2">
        <f>PTAinputs!AE874</f>
        <v>13.200000000000001</v>
      </c>
      <c r="AG874" s="27">
        <f t="shared" ca="1" si="399"/>
        <v>3.0002220888355335</v>
      </c>
      <c r="AH874" s="28">
        <f ca="1">($AH$7+AG874*$AI$7)/(1+$P$6)^AG874</f>
        <v>389.12702683118522</v>
      </c>
      <c r="AI874" s="28">
        <f t="shared" ca="1" si="400"/>
        <v>245.15002690364665</v>
      </c>
      <c r="AJ874" s="28">
        <f t="shared" ca="1" si="401"/>
        <v>257.34175028200804</v>
      </c>
      <c r="AK874" s="35">
        <f t="shared" ca="1" si="402"/>
        <v>1969</v>
      </c>
      <c r="AL874" s="33">
        <f t="shared" ca="1" si="403"/>
        <v>282.38523816946474</v>
      </c>
      <c r="AM874">
        <f t="shared" ca="1" si="404"/>
        <v>1894</v>
      </c>
    </row>
    <row r="875" spans="1:39" ht="15" customHeight="1" x14ac:dyDescent="0.25">
      <c r="A875" t="str">
        <f>PTAinputs!B875</f>
        <v>014HO14371</v>
      </c>
      <c r="B875">
        <f>PTAinputs!H875</f>
        <v>801</v>
      </c>
      <c r="C875" s="26">
        <f>PTAinputs!AC875</f>
        <v>5.5</v>
      </c>
      <c r="D875" s="51">
        <f t="shared" ca="1" si="376"/>
        <v>819.29901030321003</v>
      </c>
      <c r="E875" s="52">
        <f t="shared" ca="1" si="377"/>
        <v>320.25382426267203</v>
      </c>
      <c r="F875" s="28">
        <f t="shared" ca="1" si="378"/>
        <v>2.8052220888355337</v>
      </c>
      <c r="G875" s="3">
        <f t="shared" ca="1" si="379"/>
        <v>1</v>
      </c>
      <c r="H875" s="34">
        <f>PTAinputs!AD875</f>
        <v>5.7200000000000006</v>
      </c>
      <c r="I875" s="33">
        <f t="shared" si="380"/>
        <v>-1425</v>
      </c>
      <c r="J875">
        <f t="shared" ca="1" si="381"/>
        <v>1</v>
      </c>
      <c r="K875" s="33">
        <f t="shared" ca="1" si="382"/>
        <v>-1419.28</v>
      </c>
      <c r="L875" s="3">
        <f t="shared" ca="1" si="383"/>
        <v>1</v>
      </c>
      <c r="M875" s="6">
        <f t="shared" ca="1" si="384"/>
        <v>0</v>
      </c>
      <c r="N875" s="33">
        <f>PTAinputs!AF875</f>
        <v>239.17508702715244</v>
      </c>
      <c r="O875" s="31">
        <f t="shared" ca="1" si="385"/>
        <v>1.0205372813857663</v>
      </c>
      <c r="P875" s="2">
        <f t="shared" ca="1" si="386"/>
        <v>234.36193012212311</v>
      </c>
      <c r="Q875" s="3">
        <f t="shared" ca="1" si="387"/>
        <v>1</v>
      </c>
      <c r="R875">
        <f t="shared" ca="1" si="388"/>
        <v>0</v>
      </c>
      <c r="S875" s="33">
        <f>PTAinputs!AF875</f>
        <v>239.17508702715244</v>
      </c>
      <c r="T875" s="31">
        <f t="shared" ca="1" si="389"/>
        <v>1.0715641454550546</v>
      </c>
      <c r="U875" s="2">
        <f t="shared" ca="1" si="390"/>
        <v>223.20183821154581</v>
      </c>
      <c r="V875" s="76">
        <f t="shared" ca="1" si="391"/>
        <v>0.8052220888355337</v>
      </c>
      <c r="W875" s="2">
        <f t="shared" ca="1" si="392"/>
        <v>807.20279339636261</v>
      </c>
      <c r="X875" s="33">
        <f>PTAinputs!AF875</f>
        <v>239.17508702715244</v>
      </c>
      <c r="Y875" s="31">
        <f t="shared" ca="1" si="393"/>
        <v>1.1206959513563992</v>
      </c>
      <c r="Z875" s="2">
        <f t="shared" ca="1" si="394"/>
        <v>979.05053045682951</v>
      </c>
      <c r="AA875" s="76">
        <f t="shared" ca="1" si="395"/>
        <v>0</v>
      </c>
      <c r="AB875" s="2">
        <f t="shared" ca="1" si="396"/>
        <v>0</v>
      </c>
      <c r="AC875" s="33">
        <f>PTAinputs!AF875</f>
        <v>239.17508702715244</v>
      </c>
      <c r="AD875" s="31">
        <f t="shared" ca="1" si="397"/>
        <v>1.1530502318605755</v>
      </c>
      <c r="AE875" s="2">
        <f t="shared" ca="1" si="398"/>
        <v>0</v>
      </c>
      <c r="AF875" s="2">
        <f>PTAinputs!AE875</f>
        <v>28.799999999999997</v>
      </c>
      <c r="AG875" s="27">
        <f t="shared" ca="1" si="399"/>
        <v>3.0602220888355336</v>
      </c>
      <c r="AH875" s="28">
        <f ca="1">($AH$7+AG875*$AI$7)/(1+$P$6)^AG875</f>
        <v>389.44427661404154</v>
      </c>
      <c r="AI875" s="28">
        <f t="shared" ca="1" si="400"/>
        <v>198.61658107316111</v>
      </c>
      <c r="AJ875" s="28">
        <f t="shared" ca="1" si="401"/>
        <v>292.06208434046181</v>
      </c>
      <c r="AK875" s="35">
        <f t="shared" ca="1" si="402"/>
        <v>1328</v>
      </c>
      <c r="AL875" s="33">
        <f t="shared" ca="1" si="403"/>
        <v>307.04295642947784</v>
      </c>
      <c r="AM875">
        <f t="shared" ca="1" si="404"/>
        <v>1287</v>
      </c>
    </row>
    <row r="876" spans="1:39" ht="15" customHeight="1" x14ac:dyDescent="0.25">
      <c r="A876" t="str">
        <f>PTAinputs!B876</f>
        <v>011HO12124</v>
      </c>
      <c r="B876">
        <f>PTAinputs!H876</f>
        <v>950</v>
      </c>
      <c r="C876" s="26">
        <f>PTAinputs!AC876</f>
        <v>5.4</v>
      </c>
      <c r="D876" s="51">
        <f t="shared" ca="1" si="376"/>
        <v>958.55995238015726</v>
      </c>
      <c r="E876" s="52">
        <f t="shared" ca="1" si="377"/>
        <v>375.9400289307539</v>
      </c>
      <c r="F876" s="28">
        <f t="shared" ca="1" si="378"/>
        <v>2.7952220888355335</v>
      </c>
      <c r="G876" s="3">
        <f t="shared" ca="1" si="379"/>
        <v>1</v>
      </c>
      <c r="H876" s="34">
        <f>PTAinputs!AD876</f>
        <v>1.7600000000000002</v>
      </c>
      <c r="I876" s="33">
        <f t="shared" si="380"/>
        <v>-1425</v>
      </c>
      <c r="J876">
        <f t="shared" ca="1" si="381"/>
        <v>1</v>
      </c>
      <c r="K876" s="33">
        <f t="shared" ca="1" si="382"/>
        <v>-1423.24</v>
      </c>
      <c r="L876" s="3">
        <f t="shared" ca="1" si="383"/>
        <v>1</v>
      </c>
      <c r="M876" s="6">
        <f t="shared" ca="1" si="384"/>
        <v>0</v>
      </c>
      <c r="N876" s="33">
        <f>PTAinputs!AF876</f>
        <v>302.23757252262703</v>
      </c>
      <c r="O876" s="31">
        <f t="shared" ca="1" si="385"/>
        <v>1.0205372813857663</v>
      </c>
      <c r="P876" s="2">
        <f t="shared" ca="1" si="386"/>
        <v>296.15534683086241</v>
      </c>
      <c r="Q876" s="3">
        <f t="shared" ca="1" si="387"/>
        <v>1</v>
      </c>
      <c r="R876">
        <f t="shared" ca="1" si="388"/>
        <v>0</v>
      </c>
      <c r="S876" s="33">
        <f>PTAinputs!AF876</f>
        <v>302.23757252262703</v>
      </c>
      <c r="T876" s="31">
        <f t="shared" ca="1" si="389"/>
        <v>1.0715641454550546</v>
      </c>
      <c r="U876" s="2">
        <f t="shared" ca="1" si="390"/>
        <v>282.05271126748801</v>
      </c>
      <c r="V876" s="76">
        <f t="shared" ca="1" si="391"/>
        <v>0.79522208883553347</v>
      </c>
      <c r="W876" s="2">
        <f t="shared" ca="1" si="392"/>
        <v>789.79748867892681</v>
      </c>
      <c r="X876" s="33">
        <f>PTAinputs!AF876</f>
        <v>302.23757252262703</v>
      </c>
      <c r="Y876" s="31">
        <f t="shared" ca="1" si="393"/>
        <v>1.12046814559839</v>
      </c>
      <c r="Z876" s="2">
        <f t="shared" ca="1" si="394"/>
        <v>1004.3024656300269</v>
      </c>
      <c r="AA876" s="76">
        <f t="shared" ca="1" si="395"/>
        <v>0</v>
      </c>
      <c r="AB876" s="2">
        <f t="shared" ca="1" si="396"/>
        <v>0</v>
      </c>
      <c r="AC876" s="33">
        <f>PTAinputs!AF876</f>
        <v>302.23757252262703</v>
      </c>
      <c r="AD876" s="31">
        <f t="shared" ca="1" si="397"/>
        <v>1.1528158493933471</v>
      </c>
      <c r="AE876" s="2">
        <f t="shared" ca="1" si="398"/>
        <v>0</v>
      </c>
      <c r="AF876" s="2">
        <f>PTAinputs!AE876</f>
        <v>8.3999999999999986</v>
      </c>
      <c r="AG876" s="27">
        <f t="shared" ca="1" si="399"/>
        <v>3.0552220888355333</v>
      </c>
      <c r="AH876" s="28">
        <f ca="1">($AH$7+AG876*$AI$7)/(1+$P$6)^AG876</f>
        <v>389.41803734869762</v>
      </c>
      <c r="AI876" s="28">
        <f t="shared" ca="1" si="400"/>
        <v>202.49737942132276</v>
      </c>
      <c r="AJ876" s="28">
        <f t="shared" ca="1" si="401"/>
        <v>342.92801141231877</v>
      </c>
      <c r="AK876" s="35">
        <f t="shared" ca="1" si="402"/>
        <v>242</v>
      </c>
      <c r="AL876" s="33">
        <f t="shared" ca="1" si="403"/>
        <v>350.22007596761017</v>
      </c>
      <c r="AM876">
        <f t="shared" ca="1" si="404"/>
        <v>206</v>
      </c>
    </row>
    <row r="877" spans="1:39" ht="15" customHeight="1" x14ac:dyDescent="0.25">
      <c r="A877" t="str">
        <f>PTAinputs!B877</f>
        <v>100HO11961</v>
      </c>
      <c r="B877">
        <f>PTAinputs!H877</f>
        <v>867</v>
      </c>
      <c r="C877" s="26">
        <f>PTAinputs!AC877</f>
        <v>5.2</v>
      </c>
      <c r="D877" s="51">
        <f t="shared" ca="1" si="376"/>
        <v>873.21131160764878</v>
      </c>
      <c r="E877" s="52">
        <f t="shared" ca="1" si="377"/>
        <v>344.77051965330566</v>
      </c>
      <c r="F877" s="28">
        <f t="shared" ca="1" si="378"/>
        <v>2.7752220888355335</v>
      </c>
      <c r="G877" s="3">
        <f t="shared" ca="1" si="379"/>
        <v>1</v>
      </c>
      <c r="H877" s="34">
        <f>PTAinputs!AD877</f>
        <v>0.22000000000000003</v>
      </c>
      <c r="I877" s="33">
        <f t="shared" si="380"/>
        <v>-1425</v>
      </c>
      <c r="J877">
        <f t="shared" ca="1" si="381"/>
        <v>1</v>
      </c>
      <c r="K877" s="33">
        <f t="shared" ca="1" si="382"/>
        <v>-1424.78</v>
      </c>
      <c r="L877" s="3">
        <f t="shared" ca="1" si="383"/>
        <v>1</v>
      </c>
      <c r="M877" s="6">
        <f t="shared" ca="1" si="384"/>
        <v>0</v>
      </c>
      <c r="N877" s="33">
        <f>PTAinputs!AF877</f>
        <v>273.86557205848231</v>
      </c>
      <c r="O877" s="31">
        <f t="shared" ca="1" si="385"/>
        <v>1.0205372813857663</v>
      </c>
      <c r="P877" s="2">
        <f t="shared" ca="1" si="386"/>
        <v>268.35430420200424</v>
      </c>
      <c r="Q877" s="3">
        <f t="shared" ca="1" si="387"/>
        <v>1</v>
      </c>
      <c r="R877">
        <f t="shared" ca="1" si="388"/>
        <v>0</v>
      </c>
      <c r="S877" s="33">
        <f>PTAinputs!AF877</f>
        <v>273.86557205848231</v>
      </c>
      <c r="T877" s="31">
        <f t="shared" ca="1" si="389"/>
        <v>1.0715641454550546</v>
      </c>
      <c r="U877" s="2">
        <f t="shared" ca="1" si="390"/>
        <v>255.57552781143258</v>
      </c>
      <c r="V877" s="76">
        <f t="shared" ca="1" si="391"/>
        <v>0.77522208883553345</v>
      </c>
      <c r="W877" s="2">
        <f t="shared" ca="1" si="392"/>
        <v>790.56855180337277</v>
      </c>
      <c r="X877" s="33">
        <f>PTAinputs!AF877</f>
        <v>273.86557205848231</v>
      </c>
      <c r="Y877" s="31">
        <f t="shared" ca="1" si="393"/>
        <v>1.1200126729923416</v>
      </c>
      <c r="Z877" s="2">
        <f t="shared" ca="1" si="394"/>
        <v>980.12590767158326</v>
      </c>
      <c r="AA877" s="76">
        <f t="shared" ca="1" si="395"/>
        <v>0</v>
      </c>
      <c r="AB877" s="2">
        <f t="shared" ca="1" si="396"/>
        <v>0</v>
      </c>
      <c r="AC877" s="33">
        <f>PTAinputs!AF877</f>
        <v>273.86557205848231</v>
      </c>
      <c r="AD877" s="31">
        <f t="shared" ca="1" si="397"/>
        <v>1.1523472273791651</v>
      </c>
      <c r="AE877" s="2">
        <f t="shared" ca="1" si="398"/>
        <v>0</v>
      </c>
      <c r="AF877" s="2">
        <f>PTAinputs!AE877</f>
        <v>8.3999999999999986</v>
      </c>
      <c r="AG877" s="27">
        <f t="shared" ca="1" si="399"/>
        <v>3.0452220888355335</v>
      </c>
      <c r="AH877" s="28">
        <f ca="1">($AH$7+AG877*$AI$7)/(1+$P$6)^AG877</f>
        <v>389.36545084399353</v>
      </c>
      <c r="AI877" s="28">
        <f t="shared" ca="1" si="400"/>
        <v>210.25734345575651</v>
      </c>
      <c r="AJ877" s="28">
        <f t="shared" ca="1" si="401"/>
        <v>314.64556120409196</v>
      </c>
      <c r="AK877" s="35">
        <f t="shared" ca="1" si="402"/>
        <v>860</v>
      </c>
      <c r="AL877" s="33">
        <f t="shared" ca="1" si="403"/>
        <v>326.81631155636154</v>
      </c>
      <c r="AM877">
        <f t="shared" ca="1" si="404"/>
        <v>759</v>
      </c>
    </row>
    <row r="878" spans="1:39" ht="15" customHeight="1" x14ac:dyDescent="0.25">
      <c r="A878" t="str">
        <f>PTAinputs!B878</f>
        <v>551HO03567</v>
      </c>
      <c r="B878">
        <f>PTAinputs!H878</f>
        <v>700</v>
      </c>
      <c r="C878" s="26">
        <f>PTAinputs!AC878</f>
        <v>6.6</v>
      </c>
      <c r="D878" s="51">
        <f t="shared" ca="1" si="376"/>
        <v>746.70039774864608</v>
      </c>
      <c r="E878" s="52">
        <f t="shared" ca="1" si="377"/>
        <v>281.59970498538286</v>
      </c>
      <c r="F878" s="28">
        <f t="shared" ca="1" si="378"/>
        <v>2.9152220888355336</v>
      </c>
      <c r="G878" s="3">
        <f t="shared" ca="1" si="379"/>
        <v>1</v>
      </c>
      <c r="H878" s="34">
        <f>PTAinputs!AD878</f>
        <v>4.8400000000000007</v>
      </c>
      <c r="I878" s="33">
        <f t="shared" si="380"/>
        <v>-1425</v>
      </c>
      <c r="J878">
        <f t="shared" ca="1" si="381"/>
        <v>1</v>
      </c>
      <c r="K878" s="33">
        <f t="shared" ca="1" si="382"/>
        <v>-1420.16</v>
      </c>
      <c r="L878" s="3">
        <f t="shared" ca="1" si="383"/>
        <v>1</v>
      </c>
      <c r="M878" s="6">
        <f t="shared" ca="1" si="384"/>
        <v>0</v>
      </c>
      <c r="N878" s="33">
        <f>PTAinputs!AF878</f>
        <v>192.97187282432122</v>
      </c>
      <c r="O878" s="31">
        <f t="shared" ca="1" si="385"/>
        <v>1.0205372813857663</v>
      </c>
      <c r="P878" s="2">
        <f t="shared" ca="1" si="386"/>
        <v>189.08850891002115</v>
      </c>
      <c r="Q878" s="3">
        <f t="shared" ca="1" si="387"/>
        <v>1</v>
      </c>
      <c r="R878">
        <f t="shared" ca="1" si="388"/>
        <v>0</v>
      </c>
      <c r="S878" s="33">
        <f>PTAinputs!AF878</f>
        <v>192.97187282432122</v>
      </c>
      <c r="T878" s="31">
        <f t="shared" ca="1" si="389"/>
        <v>1.0715641454550546</v>
      </c>
      <c r="U878" s="2">
        <f t="shared" ca="1" si="390"/>
        <v>180.08429420002014</v>
      </c>
      <c r="V878" s="76">
        <f t="shared" ca="1" si="391"/>
        <v>0.91522208883553358</v>
      </c>
      <c r="W878" s="2">
        <f t="shared" ca="1" si="392"/>
        <v>809.12761705909952</v>
      </c>
      <c r="X878" s="33">
        <f>PTAinputs!AF878</f>
        <v>192.97187282432122</v>
      </c>
      <c r="Y878" s="31">
        <f t="shared" ca="1" si="393"/>
        <v>1.1232048736149038</v>
      </c>
      <c r="Z878" s="2">
        <f t="shared" ca="1" si="394"/>
        <v>966.36707059207311</v>
      </c>
      <c r="AA878" s="76">
        <f t="shared" ca="1" si="395"/>
        <v>0</v>
      </c>
      <c r="AB878" s="2">
        <f t="shared" ca="1" si="396"/>
        <v>0</v>
      </c>
      <c r="AC878" s="33">
        <f>PTAinputs!AF878</f>
        <v>192.97187282432122</v>
      </c>
      <c r="AD878" s="31">
        <f t="shared" ca="1" si="397"/>
        <v>1.1556315862309448</v>
      </c>
      <c r="AE878" s="2">
        <f t="shared" ca="1" si="398"/>
        <v>0</v>
      </c>
      <c r="AF878" s="2">
        <f>PTAinputs!AE878</f>
        <v>36</v>
      </c>
      <c r="AG878" s="27">
        <f t="shared" ca="1" si="399"/>
        <v>3.1152220888355338</v>
      </c>
      <c r="AH878" s="28">
        <f ca="1">($AH$7+AG878*$AI$7)/(1+$P$6)^AG878</f>
        <v>389.73053802614589</v>
      </c>
      <c r="AI878" s="28">
        <f t="shared" ca="1" si="400"/>
        <v>155.89221521045832</v>
      </c>
      <c r="AJ878" s="28">
        <f t="shared" ca="1" si="401"/>
        <v>256.13842616255374</v>
      </c>
      <c r="AK878" s="35">
        <f t="shared" ca="1" si="402"/>
        <v>1985</v>
      </c>
      <c r="AL878" s="33">
        <f t="shared" ca="1" si="403"/>
        <v>272.25705813155298</v>
      </c>
      <c r="AM878">
        <f t="shared" ca="1" si="404"/>
        <v>2116</v>
      </c>
    </row>
    <row r="879" spans="1:39" ht="15" customHeight="1" x14ac:dyDescent="0.25">
      <c r="A879" t="str">
        <f>PTAinputs!B879</f>
        <v>202HO01698</v>
      </c>
      <c r="B879">
        <f>PTAinputs!H879</f>
        <v>624</v>
      </c>
      <c r="C879" s="26">
        <f>PTAinputs!AC879</f>
        <v>5.6</v>
      </c>
      <c r="D879" s="51">
        <f t="shared" ca="1" si="376"/>
        <v>653.19596174750177</v>
      </c>
      <c r="E879" s="52">
        <f t="shared" ca="1" si="377"/>
        <v>254.47990860743403</v>
      </c>
      <c r="F879" s="28">
        <f t="shared" ca="1" si="378"/>
        <v>2.8152220888355335</v>
      </c>
      <c r="G879" s="3">
        <f t="shared" ca="1" si="379"/>
        <v>1</v>
      </c>
      <c r="H879" s="34">
        <f>PTAinputs!AD879</f>
        <v>1.9800000000000002</v>
      </c>
      <c r="I879" s="33">
        <f t="shared" si="380"/>
        <v>-1425</v>
      </c>
      <c r="J879">
        <f t="shared" ca="1" si="381"/>
        <v>1</v>
      </c>
      <c r="K879" s="33">
        <f t="shared" ca="1" si="382"/>
        <v>-1423.02</v>
      </c>
      <c r="L879" s="3">
        <f t="shared" ca="1" si="383"/>
        <v>1</v>
      </c>
      <c r="M879" s="6">
        <f t="shared" ca="1" si="384"/>
        <v>0</v>
      </c>
      <c r="N879" s="33">
        <f>PTAinputs!AF879</f>
        <v>177.60855186818287</v>
      </c>
      <c r="O879" s="31">
        <f t="shared" ca="1" si="385"/>
        <v>1.0205372813857663</v>
      </c>
      <c r="P879" s="2">
        <f t="shared" ca="1" si="386"/>
        <v>174.0343592612432</v>
      </c>
      <c r="Q879" s="3">
        <f t="shared" ca="1" si="387"/>
        <v>1</v>
      </c>
      <c r="R879">
        <f t="shared" ca="1" si="388"/>
        <v>0</v>
      </c>
      <c r="S879" s="33">
        <f>PTAinputs!AF879</f>
        <v>177.60855186818287</v>
      </c>
      <c r="T879" s="31">
        <f t="shared" ca="1" si="389"/>
        <v>1.0715641454550546</v>
      </c>
      <c r="U879" s="2">
        <f t="shared" ca="1" si="390"/>
        <v>165.7470088202316</v>
      </c>
      <c r="V879" s="76">
        <f t="shared" ca="1" si="391"/>
        <v>0.81522208883553349</v>
      </c>
      <c r="W879" s="2">
        <f t="shared" ca="1" si="392"/>
        <v>802.6250829960552</v>
      </c>
      <c r="X879" s="33">
        <f>PTAinputs!AF879</f>
        <v>177.60855186818287</v>
      </c>
      <c r="Y879" s="31">
        <f t="shared" ca="1" si="393"/>
        <v>1.1209238034302844</v>
      </c>
      <c r="Z879" s="2">
        <f t="shared" ca="1" si="394"/>
        <v>931.79569584765341</v>
      </c>
      <c r="AA879" s="76">
        <f t="shared" ca="1" si="395"/>
        <v>0</v>
      </c>
      <c r="AB879" s="2">
        <f t="shared" ca="1" si="396"/>
        <v>0</v>
      </c>
      <c r="AC879" s="33">
        <f>PTAinputs!AF879</f>
        <v>177.60855186818287</v>
      </c>
      <c r="AD879" s="31">
        <f t="shared" ca="1" si="397"/>
        <v>1.1532846619808101</v>
      </c>
      <c r="AE879" s="2">
        <f t="shared" ca="1" si="398"/>
        <v>0</v>
      </c>
      <c r="AF879" s="2">
        <f>PTAinputs!AE879</f>
        <v>24</v>
      </c>
      <c r="AG879" s="27">
        <f t="shared" ca="1" si="399"/>
        <v>3.0652220888355335</v>
      </c>
      <c r="AH879" s="28">
        <f ca="1">($AH$7+AG879*$AI$7)/(1+$P$6)^AG879</f>
        <v>389.4704799093717</v>
      </c>
      <c r="AI879" s="28">
        <f t="shared" ca="1" si="400"/>
        <v>194.73523995468585</v>
      </c>
      <c r="AJ879" s="28">
        <f t="shared" ca="1" si="401"/>
        <v>232.02288882923787</v>
      </c>
      <c r="AK879" s="35">
        <f t="shared" ca="1" si="402"/>
        <v>2378</v>
      </c>
      <c r="AL879" s="33">
        <f t="shared" ca="1" si="403"/>
        <v>255.76904924641781</v>
      </c>
      <c r="AM879">
        <f t="shared" ca="1" si="404"/>
        <v>2492</v>
      </c>
    </row>
    <row r="880" spans="1:39" ht="15" customHeight="1" x14ac:dyDescent="0.25">
      <c r="A880" t="str">
        <f>PTAinputs!B880</f>
        <v>202HO01722</v>
      </c>
      <c r="B880">
        <f>PTAinputs!H880</f>
        <v>821</v>
      </c>
      <c r="C880" s="26">
        <f>PTAinputs!AC880</f>
        <v>5.3</v>
      </c>
      <c r="D880" s="51">
        <f t="shared" ca="1" si="376"/>
        <v>834.64684497694964</v>
      </c>
      <c r="E880" s="52">
        <f t="shared" ca="1" si="377"/>
        <v>328.43920430626702</v>
      </c>
      <c r="F880" s="28">
        <f t="shared" ca="1" si="378"/>
        <v>2.7852220888355337</v>
      </c>
      <c r="G880" s="3">
        <f t="shared" ca="1" si="379"/>
        <v>1</v>
      </c>
      <c r="H880" s="34">
        <f>PTAinputs!AD880</f>
        <v>3.9600000000000004</v>
      </c>
      <c r="I880" s="33">
        <f t="shared" si="380"/>
        <v>-1425</v>
      </c>
      <c r="J880">
        <f t="shared" ca="1" si="381"/>
        <v>1</v>
      </c>
      <c r="K880" s="33">
        <f t="shared" ca="1" si="382"/>
        <v>-1421.04</v>
      </c>
      <c r="L880" s="3">
        <f t="shared" ca="1" si="383"/>
        <v>1</v>
      </c>
      <c r="M880" s="6">
        <f t="shared" ca="1" si="384"/>
        <v>0</v>
      </c>
      <c r="N880" s="33">
        <f>PTAinputs!AF880</f>
        <v>253.48034346716173</v>
      </c>
      <c r="O880" s="31">
        <f t="shared" ca="1" si="385"/>
        <v>1.0205372813857663</v>
      </c>
      <c r="P880" s="2">
        <f t="shared" ca="1" si="386"/>
        <v>248.37930773383022</v>
      </c>
      <c r="Q880" s="3">
        <f t="shared" ca="1" si="387"/>
        <v>1</v>
      </c>
      <c r="R880">
        <f t="shared" ca="1" si="388"/>
        <v>0</v>
      </c>
      <c r="S880" s="33">
        <f>PTAinputs!AF880</f>
        <v>253.48034346716173</v>
      </c>
      <c r="T880" s="31">
        <f t="shared" ca="1" si="389"/>
        <v>1.0715641454550546</v>
      </c>
      <c r="U880" s="2">
        <f t="shared" ca="1" si="390"/>
        <v>236.55172165126686</v>
      </c>
      <c r="V880" s="76">
        <f t="shared" ca="1" si="391"/>
        <v>0.78522208883553368</v>
      </c>
      <c r="W880" s="2">
        <f t="shared" ca="1" si="392"/>
        <v>796.46807540447469</v>
      </c>
      <c r="X880" s="33">
        <f>PTAinputs!AF880</f>
        <v>253.48034346716173</v>
      </c>
      <c r="Y880" s="31">
        <f t="shared" ca="1" si="393"/>
        <v>1.1202403861468417</v>
      </c>
      <c r="Z880" s="2">
        <f t="shared" ca="1" si="394"/>
        <v>974.14276669162064</v>
      </c>
      <c r="AA880" s="76">
        <f t="shared" ca="1" si="395"/>
        <v>0</v>
      </c>
      <c r="AB880" s="2">
        <f t="shared" ca="1" si="396"/>
        <v>0</v>
      </c>
      <c r="AC880" s="33">
        <f>PTAinputs!AF880</f>
        <v>253.48034346716173</v>
      </c>
      <c r="AD880" s="31">
        <f t="shared" ca="1" si="397"/>
        <v>1.1525815145694385</v>
      </c>
      <c r="AE880" s="2">
        <f t="shared" ca="1" si="398"/>
        <v>0</v>
      </c>
      <c r="AF880" s="2">
        <f>PTAinputs!AE880</f>
        <v>15.600000000000001</v>
      </c>
      <c r="AG880" s="27">
        <f t="shared" ca="1" si="399"/>
        <v>3.0502220888355334</v>
      </c>
      <c r="AH880" s="28">
        <f ca="1">($AH$7+AG880*$AI$7)/(1+$P$6)^AG880</f>
        <v>389.39176209734745</v>
      </c>
      <c r="AI880" s="28">
        <f t="shared" ca="1" si="400"/>
        <v>206.37763391159407</v>
      </c>
      <c r="AJ880" s="28">
        <f t="shared" ca="1" si="401"/>
        <v>299.66976361511803</v>
      </c>
      <c r="AK880" s="35">
        <f t="shared" ca="1" si="402"/>
        <v>1180</v>
      </c>
      <c r="AL880" s="33">
        <f t="shared" ca="1" si="403"/>
        <v>314.01349622830298</v>
      </c>
      <c r="AM880">
        <f t="shared" ca="1" si="404"/>
        <v>1122</v>
      </c>
    </row>
    <row r="881" spans="1:39" ht="15" customHeight="1" x14ac:dyDescent="0.25">
      <c r="A881" t="str">
        <f>PTAinputs!B881</f>
        <v>288HO00207</v>
      </c>
      <c r="B881">
        <f>PTAinputs!H881</f>
        <v>735</v>
      </c>
      <c r="C881" s="26">
        <f>PTAinputs!AC881</f>
        <v>4.5</v>
      </c>
      <c r="D881" s="51">
        <f t="shared" ca="1" si="376"/>
        <v>733.6295276651756</v>
      </c>
      <c r="E881" s="52">
        <f t="shared" ca="1" si="377"/>
        <v>296.6588350500603</v>
      </c>
      <c r="F881" s="28">
        <f t="shared" ca="1" si="378"/>
        <v>2.7052220888355336</v>
      </c>
      <c r="G881" s="3">
        <f t="shared" ca="1" si="379"/>
        <v>1</v>
      </c>
      <c r="H881" s="34">
        <f>PTAinputs!AD881</f>
        <v>0.88000000000000012</v>
      </c>
      <c r="I881" s="33">
        <f t="shared" si="380"/>
        <v>-1425</v>
      </c>
      <c r="J881">
        <f t="shared" ca="1" si="381"/>
        <v>1</v>
      </c>
      <c r="K881" s="33">
        <f t="shared" ca="1" si="382"/>
        <v>-1424.12</v>
      </c>
      <c r="L881" s="3">
        <f t="shared" ca="1" si="383"/>
        <v>1</v>
      </c>
      <c r="M881" s="6">
        <f t="shared" ca="1" si="384"/>
        <v>0</v>
      </c>
      <c r="N881" s="33">
        <f>PTAinputs!AF881</f>
        <v>232.92129264330472</v>
      </c>
      <c r="O881" s="31">
        <f t="shared" ca="1" si="385"/>
        <v>1.0205372813857663</v>
      </c>
      <c r="P881" s="2">
        <f t="shared" ca="1" si="386"/>
        <v>228.23398702987683</v>
      </c>
      <c r="Q881" s="3">
        <f t="shared" ca="1" si="387"/>
        <v>1</v>
      </c>
      <c r="R881">
        <f t="shared" ca="1" si="388"/>
        <v>0</v>
      </c>
      <c r="S881" s="33">
        <f>PTAinputs!AF881</f>
        <v>232.92129264330472</v>
      </c>
      <c r="T881" s="31">
        <f t="shared" ca="1" si="389"/>
        <v>1.0715641454550546</v>
      </c>
      <c r="U881" s="2">
        <f t="shared" ca="1" si="390"/>
        <v>217.365701933216</v>
      </c>
      <c r="V881" s="76">
        <f t="shared" ca="1" si="391"/>
        <v>0.70522208883553361</v>
      </c>
      <c r="W881" s="2">
        <f t="shared" ca="1" si="392"/>
        <v>790.11834093676885</v>
      </c>
      <c r="X881" s="33">
        <f>PTAinputs!AF881</f>
        <v>232.92129264330472</v>
      </c>
      <c r="Y881" s="31">
        <f t="shared" ca="1" si="393"/>
        <v>1.1184199764379184</v>
      </c>
      <c r="Z881" s="2">
        <f t="shared" ca="1" si="394"/>
        <v>936.98735614815962</v>
      </c>
      <c r="AA881" s="76">
        <f t="shared" ca="1" si="395"/>
        <v>0</v>
      </c>
      <c r="AB881" s="2">
        <f t="shared" ca="1" si="396"/>
        <v>0</v>
      </c>
      <c r="AC881" s="33">
        <f>PTAinputs!AF881</f>
        <v>232.92129264330472</v>
      </c>
      <c r="AD881" s="31">
        <f t="shared" ca="1" si="397"/>
        <v>1.1507085499759511</v>
      </c>
      <c r="AE881" s="2">
        <f t="shared" ca="1" si="398"/>
        <v>0</v>
      </c>
      <c r="AF881" s="2">
        <f>PTAinputs!AE881</f>
        <v>4.8000000000000007</v>
      </c>
      <c r="AG881" s="27">
        <f t="shared" ca="1" si="399"/>
        <v>3.0102220888355333</v>
      </c>
      <c r="AH881" s="28">
        <f ca="1">($AH$7+AG881*$AI$7)/(1+$P$6)^AG881</f>
        <v>389.18026266939921</v>
      </c>
      <c r="AI881" s="28">
        <f t="shared" ca="1" si="400"/>
        <v>237.39996022833347</v>
      </c>
      <c r="AJ881" s="28">
        <f t="shared" ca="1" si="401"/>
        <v>271.1901291553358</v>
      </c>
      <c r="AK881" s="35">
        <f t="shared" ca="1" si="402"/>
        <v>1729</v>
      </c>
      <c r="AL881" s="33">
        <f t="shared" ca="1" si="403"/>
        <v>292.90028295949901</v>
      </c>
      <c r="AM881">
        <f t="shared" ca="1" si="404"/>
        <v>1637</v>
      </c>
    </row>
    <row r="882" spans="1:39" ht="15" customHeight="1" x14ac:dyDescent="0.25">
      <c r="A882" t="str">
        <f>PTAinputs!B882</f>
        <v>551HO03609</v>
      </c>
      <c r="B882">
        <f>PTAinputs!H882</f>
        <v>700</v>
      </c>
      <c r="C882" s="26">
        <f>PTAinputs!AC882</f>
        <v>5.0999999999999996</v>
      </c>
      <c r="D882" s="51">
        <f t="shared" ca="1" si="376"/>
        <v>711.9943585740881</v>
      </c>
      <c r="E882" s="52">
        <f t="shared" ca="1" si="377"/>
        <v>282.06648631270662</v>
      </c>
      <c r="F882" s="28">
        <f t="shared" ca="1" si="378"/>
        <v>2.7652220888355337</v>
      </c>
      <c r="G882" s="3">
        <f t="shared" ca="1" si="379"/>
        <v>1</v>
      </c>
      <c r="H882" s="34">
        <f>PTAinputs!AD882</f>
        <v>-2.4200000000000004</v>
      </c>
      <c r="I882" s="33">
        <f t="shared" si="380"/>
        <v>-1425</v>
      </c>
      <c r="J882">
        <f t="shared" ca="1" si="381"/>
        <v>1</v>
      </c>
      <c r="K882" s="33">
        <f t="shared" ca="1" si="382"/>
        <v>-1427.42</v>
      </c>
      <c r="L882" s="3">
        <f t="shared" ca="1" si="383"/>
        <v>1</v>
      </c>
      <c r="M882" s="6">
        <f t="shared" ca="1" si="384"/>
        <v>0</v>
      </c>
      <c r="N882" s="33">
        <f>PTAinputs!AF882</f>
        <v>210.15910884195873</v>
      </c>
      <c r="O882" s="31">
        <f t="shared" ca="1" si="385"/>
        <v>1.0205372813857663</v>
      </c>
      <c r="P882" s="2">
        <f t="shared" ca="1" si="386"/>
        <v>205.9298691730184</v>
      </c>
      <c r="Q882" s="3">
        <f t="shared" ca="1" si="387"/>
        <v>1</v>
      </c>
      <c r="R882">
        <f t="shared" ca="1" si="388"/>
        <v>0</v>
      </c>
      <c r="S882" s="33">
        <f>PTAinputs!AF882</f>
        <v>210.15910884195873</v>
      </c>
      <c r="T882" s="31">
        <f t="shared" ca="1" si="389"/>
        <v>1.0715641454550546</v>
      </c>
      <c r="U882" s="2">
        <f t="shared" ca="1" si="390"/>
        <v>196.12368492668421</v>
      </c>
      <c r="V882" s="76">
        <f t="shared" ca="1" si="391"/>
        <v>0.76522208883553366</v>
      </c>
      <c r="W882" s="2">
        <f t="shared" ca="1" si="392"/>
        <v>802.48838861673266</v>
      </c>
      <c r="X882" s="33">
        <f>PTAinputs!AF882</f>
        <v>210.15910884195873</v>
      </c>
      <c r="Y882" s="31">
        <f t="shared" ca="1" si="393"/>
        <v>1.1197850061254788</v>
      </c>
      <c r="Z882" s="2">
        <f t="shared" ca="1" si="394"/>
        <v>946.10380709094397</v>
      </c>
      <c r="AA882" s="76">
        <f t="shared" ca="1" si="395"/>
        <v>0</v>
      </c>
      <c r="AB882" s="2">
        <f t="shared" ca="1" si="396"/>
        <v>0</v>
      </c>
      <c r="AC882" s="33">
        <f>PTAinputs!AF882</f>
        <v>210.15910884195873</v>
      </c>
      <c r="AD882" s="31">
        <f t="shared" ca="1" si="397"/>
        <v>1.1521129878128444</v>
      </c>
      <c r="AE882" s="2">
        <f t="shared" ca="1" si="398"/>
        <v>0</v>
      </c>
      <c r="AF882" s="2">
        <f>PTAinputs!AE882</f>
        <v>21.6</v>
      </c>
      <c r="AG882" s="27">
        <f t="shared" ca="1" si="399"/>
        <v>3.0402220888355336</v>
      </c>
      <c r="AH882" s="28">
        <f ca="1">($AH$7+AG882*$AI$7)/(1+$P$6)^AG882</f>
        <v>389.33910357263233</v>
      </c>
      <c r="AI882" s="28">
        <f t="shared" ca="1" si="400"/>
        <v>214.1365069649477</v>
      </c>
      <c r="AJ882" s="28">
        <f t="shared" ca="1" si="401"/>
        <v>257.48179918305112</v>
      </c>
      <c r="AK882" s="35">
        <f t="shared" ca="1" si="402"/>
        <v>1965</v>
      </c>
      <c r="AL882" s="33">
        <f t="shared" ca="1" si="403"/>
        <v>279.35711114435105</v>
      </c>
      <c r="AM882">
        <f t="shared" ca="1" si="404"/>
        <v>1955</v>
      </c>
    </row>
    <row r="883" spans="1:39" ht="15" customHeight="1" x14ac:dyDescent="0.25">
      <c r="A883" t="str">
        <f>PTAinputs!B883</f>
        <v>551HO03608</v>
      </c>
      <c r="B883">
        <f>PTAinputs!H883</f>
        <v>604</v>
      </c>
      <c r="C883" s="26">
        <f>PTAinputs!AC883</f>
        <v>5.3</v>
      </c>
      <c r="D883" s="51">
        <f t="shared" ca="1" si="376"/>
        <v>627.6824748691422</v>
      </c>
      <c r="E883" s="52">
        <f t="shared" ca="1" si="377"/>
        <v>246.9973184990628</v>
      </c>
      <c r="F883" s="28">
        <f t="shared" ca="1" si="378"/>
        <v>2.7852220888355337</v>
      </c>
      <c r="G883" s="3">
        <f t="shared" ca="1" si="379"/>
        <v>1</v>
      </c>
      <c r="H883" s="34">
        <f>PTAinputs!AD883</f>
        <v>1.9800000000000002</v>
      </c>
      <c r="I883" s="33">
        <f t="shared" si="380"/>
        <v>-1425</v>
      </c>
      <c r="J883">
        <f t="shared" ca="1" si="381"/>
        <v>1</v>
      </c>
      <c r="K883" s="33">
        <f t="shared" ca="1" si="382"/>
        <v>-1423.02</v>
      </c>
      <c r="L883" s="3">
        <f t="shared" ca="1" si="383"/>
        <v>1</v>
      </c>
      <c r="M883" s="6">
        <f t="shared" ca="1" si="384"/>
        <v>0</v>
      </c>
      <c r="N883" s="33">
        <f>PTAinputs!AF883</f>
        <v>178.26926200974708</v>
      </c>
      <c r="O883" s="31">
        <f t="shared" ca="1" si="385"/>
        <v>1.0205372813857663</v>
      </c>
      <c r="P883" s="2">
        <f t="shared" ca="1" si="386"/>
        <v>174.68177327895259</v>
      </c>
      <c r="Q883" s="3">
        <f t="shared" ca="1" si="387"/>
        <v>1</v>
      </c>
      <c r="R883">
        <f t="shared" ca="1" si="388"/>
        <v>0</v>
      </c>
      <c r="S883" s="33">
        <f>PTAinputs!AF883</f>
        <v>178.26926200974708</v>
      </c>
      <c r="T883" s="31">
        <f t="shared" ca="1" si="389"/>
        <v>1.0715641454550546</v>
      </c>
      <c r="U883" s="2">
        <f t="shared" ca="1" si="390"/>
        <v>166.36359359900248</v>
      </c>
      <c r="V883" s="76">
        <f t="shared" ca="1" si="391"/>
        <v>0.78522208883553368</v>
      </c>
      <c r="W883" s="2">
        <f t="shared" ca="1" si="392"/>
        <v>788.08787645238908</v>
      </c>
      <c r="X883" s="33">
        <f>PTAinputs!AF883</f>
        <v>178.26926200974708</v>
      </c>
      <c r="Y883" s="31">
        <f t="shared" ca="1" si="393"/>
        <v>1.1202403861468417</v>
      </c>
      <c r="Z883" s="2">
        <f t="shared" ca="1" si="394"/>
        <v>913.04405909095522</v>
      </c>
      <c r="AA883" s="76">
        <f t="shared" ca="1" si="395"/>
        <v>0</v>
      </c>
      <c r="AB883" s="2">
        <f t="shared" ca="1" si="396"/>
        <v>0</v>
      </c>
      <c r="AC883" s="33">
        <f>PTAinputs!AF883</f>
        <v>178.26926200974708</v>
      </c>
      <c r="AD883" s="31">
        <f t="shared" ca="1" si="397"/>
        <v>1.1525815145694385</v>
      </c>
      <c r="AE883" s="2">
        <f t="shared" ca="1" si="398"/>
        <v>0</v>
      </c>
      <c r="AF883" s="2">
        <f>PTAinputs!AE883</f>
        <v>6</v>
      </c>
      <c r="AG883" s="27">
        <f t="shared" ca="1" si="399"/>
        <v>3.0502220888355334</v>
      </c>
      <c r="AH883" s="28">
        <f ca="1">($AH$7+AG883*$AI$7)/(1+$P$6)^AG883</f>
        <v>389.39176209734745</v>
      </c>
      <c r="AI883" s="28">
        <f t="shared" ca="1" si="400"/>
        <v>206.37763391159407</v>
      </c>
      <c r="AJ883" s="28">
        <f t="shared" ca="1" si="401"/>
        <v>225.36173233193347</v>
      </c>
      <c r="AK883" s="35">
        <f t="shared" ca="1" si="402"/>
        <v>2477</v>
      </c>
      <c r="AL883" s="33">
        <f t="shared" ca="1" si="403"/>
        <v>251.58498780203851</v>
      </c>
      <c r="AM883">
        <f t="shared" ca="1" si="404"/>
        <v>2573</v>
      </c>
    </row>
    <row r="884" spans="1:39" ht="15" customHeight="1" x14ac:dyDescent="0.25">
      <c r="A884" t="str">
        <f>PTAinputs!B884</f>
        <v>011HO12130</v>
      </c>
      <c r="B884">
        <f>PTAinputs!H884</f>
        <v>761</v>
      </c>
      <c r="C884" s="26">
        <f>PTAinputs!AC884</f>
        <v>6</v>
      </c>
      <c r="D884" s="51">
        <f t="shared" ca="1" si="376"/>
        <v>789.95315288772053</v>
      </c>
      <c r="E884" s="52">
        <f t="shared" ca="1" si="377"/>
        <v>303.73730208916476</v>
      </c>
      <c r="F884" s="28">
        <f t="shared" ca="1" si="378"/>
        <v>2.8552220888355335</v>
      </c>
      <c r="G884" s="3">
        <f t="shared" ca="1" si="379"/>
        <v>1</v>
      </c>
      <c r="H884" s="34">
        <f>PTAinputs!AD884</f>
        <v>0.88000000000000012</v>
      </c>
      <c r="I884" s="33">
        <f t="shared" si="380"/>
        <v>-1425</v>
      </c>
      <c r="J884">
        <f t="shared" ca="1" si="381"/>
        <v>1</v>
      </c>
      <c r="K884" s="33">
        <f t="shared" ca="1" si="382"/>
        <v>-1424.12</v>
      </c>
      <c r="L884" s="3">
        <f t="shared" ca="1" si="383"/>
        <v>1</v>
      </c>
      <c r="M884" s="6">
        <f t="shared" ca="1" si="384"/>
        <v>0</v>
      </c>
      <c r="N884" s="33">
        <f>PTAinputs!AF884</f>
        <v>222.61831051288007</v>
      </c>
      <c r="O884" s="31">
        <f t="shared" ca="1" si="385"/>
        <v>1.0205372813857663</v>
      </c>
      <c r="P884" s="2">
        <f t="shared" ca="1" si="386"/>
        <v>218.13834200215726</v>
      </c>
      <c r="Q884" s="3">
        <f t="shared" ca="1" si="387"/>
        <v>1</v>
      </c>
      <c r="R884">
        <f t="shared" ca="1" si="388"/>
        <v>0</v>
      </c>
      <c r="S884" s="33">
        <f>PTAinputs!AF884</f>
        <v>222.61831051288007</v>
      </c>
      <c r="T884" s="31">
        <f t="shared" ca="1" si="389"/>
        <v>1.0715641454550546</v>
      </c>
      <c r="U884" s="2">
        <f t="shared" ca="1" si="390"/>
        <v>207.75080190681643</v>
      </c>
      <c r="V884" s="76">
        <f t="shared" ca="1" si="391"/>
        <v>0.85522208883553352</v>
      </c>
      <c r="W884" s="2">
        <f t="shared" ca="1" si="392"/>
        <v>803.14810882137624</v>
      </c>
      <c r="X884" s="33">
        <f>PTAinputs!AF884</f>
        <v>222.61831051288007</v>
      </c>
      <c r="Y884" s="31">
        <f t="shared" ca="1" si="393"/>
        <v>1.1218356750729428</v>
      </c>
      <c r="Z884" s="2">
        <f t="shared" ca="1" si="394"/>
        <v>972.85932478665882</v>
      </c>
      <c r="AA884" s="76">
        <f t="shared" ca="1" si="395"/>
        <v>0</v>
      </c>
      <c r="AB884" s="2">
        <f t="shared" ca="1" si="396"/>
        <v>0</v>
      </c>
      <c r="AC884" s="33">
        <f>PTAinputs!AF884</f>
        <v>222.61831051288007</v>
      </c>
      <c r="AD884" s="31">
        <f t="shared" ca="1" si="397"/>
        <v>1.1542228591856114</v>
      </c>
      <c r="AE884" s="2">
        <f t="shared" ca="1" si="398"/>
        <v>0</v>
      </c>
      <c r="AF884" s="2">
        <f>PTAinputs!AE884</f>
        <v>26.400000000000002</v>
      </c>
      <c r="AG884" s="27">
        <f t="shared" ca="1" si="399"/>
        <v>3.0852220888355335</v>
      </c>
      <c r="AH884" s="28">
        <f ca="1">($AH$7+AG884*$AI$7)/(1+$P$6)^AG884</f>
        <v>389.57493371019939</v>
      </c>
      <c r="AI884" s="28">
        <f t="shared" ca="1" si="400"/>
        <v>179.20446950669171</v>
      </c>
      <c r="AJ884" s="28">
        <f t="shared" ca="1" si="401"/>
        <v>276.66959988036973</v>
      </c>
      <c r="AK884" s="35">
        <f t="shared" ca="1" si="402"/>
        <v>1621</v>
      </c>
      <c r="AL884" s="33">
        <f t="shared" ca="1" si="403"/>
        <v>292.33565547785889</v>
      </c>
      <c r="AM884">
        <f t="shared" ca="1" si="404"/>
        <v>1653</v>
      </c>
    </row>
    <row r="885" spans="1:39" ht="15" customHeight="1" x14ac:dyDescent="0.25">
      <c r="A885" t="str">
        <f>PTAinputs!B885</f>
        <v>097HO41974</v>
      </c>
      <c r="B885">
        <f>PTAinputs!H885</f>
        <v>875</v>
      </c>
      <c r="C885" s="26">
        <f>PTAinputs!AC885</f>
        <v>8.1999999999999993</v>
      </c>
      <c r="D885" s="51">
        <f t="shared" ca="1" si="376"/>
        <v>954.13481582082181</v>
      </c>
      <c r="E885" s="52">
        <f t="shared" ca="1" si="377"/>
        <v>342.40854005595457</v>
      </c>
      <c r="F885" s="28">
        <f t="shared" ca="1" si="378"/>
        <v>3.0752220888355333</v>
      </c>
      <c r="G885" s="3">
        <f t="shared" ca="1" si="379"/>
        <v>1</v>
      </c>
      <c r="H885" s="34">
        <f>PTAinputs!AD885</f>
        <v>4.18</v>
      </c>
      <c r="I885" s="33">
        <f t="shared" si="380"/>
        <v>-1425</v>
      </c>
      <c r="J885">
        <f t="shared" ca="1" si="381"/>
        <v>1</v>
      </c>
      <c r="K885" s="33">
        <f t="shared" ca="1" si="382"/>
        <v>-1420.82</v>
      </c>
      <c r="L885" s="3">
        <f t="shared" ca="1" si="383"/>
        <v>1</v>
      </c>
      <c r="M885" s="6">
        <f t="shared" ca="1" si="384"/>
        <v>0</v>
      </c>
      <c r="N885" s="33">
        <f>PTAinputs!AF885</f>
        <v>237.16819447667675</v>
      </c>
      <c r="O885" s="31">
        <f t="shared" ca="1" si="385"/>
        <v>1.0205372813857663</v>
      </c>
      <c r="P885" s="2">
        <f t="shared" ca="1" si="386"/>
        <v>232.39542425596741</v>
      </c>
      <c r="Q885" s="3">
        <f t="shared" ca="1" si="387"/>
        <v>1</v>
      </c>
      <c r="R885">
        <f t="shared" ca="1" si="388"/>
        <v>0</v>
      </c>
      <c r="S885" s="33">
        <f>PTAinputs!AF885</f>
        <v>237.16819447667675</v>
      </c>
      <c r="T885" s="31">
        <f t="shared" ca="1" si="389"/>
        <v>1.0715641454550546</v>
      </c>
      <c r="U885" s="2">
        <f t="shared" ca="1" si="390"/>
        <v>221.32897548187373</v>
      </c>
      <c r="V885" s="76">
        <f t="shared" ca="1" si="391"/>
        <v>1</v>
      </c>
      <c r="W885" s="2">
        <f t="shared" ca="1" si="392"/>
        <v>0</v>
      </c>
      <c r="X885" s="33">
        <f>PTAinputs!AF885</f>
        <v>237.16819447667675</v>
      </c>
      <c r="Y885" s="31">
        <f t="shared" ca="1" si="393"/>
        <v>1.1251423527278075</v>
      </c>
      <c r="Z885" s="2">
        <f t="shared" ca="1" si="394"/>
        <v>210.78950045892734</v>
      </c>
      <c r="AA885" s="76">
        <f t="shared" ca="1" si="395"/>
        <v>7.5222088835533274E-2</v>
      </c>
      <c r="AB885" s="2">
        <f t="shared" ca="1" si="396"/>
        <v>821.42634985818654</v>
      </c>
      <c r="AC885" s="33">
        <f>PTAinputs!AF885</f>
        <v>237.16819447667675</v>
      </c>
      <c r="AD885" s="31">
        <f t="shared" ca="1" si="397"/>
        <v>1.1593966030919474</v>
      </c>
      <c r="AE885" s="2">
        <f t="shared" ca="1" si="398"/>
        <v>836.81391175573742</v>
      </c>
      <c r="AF885" s="2">
        <f>PTAinputs!AE885</f>
        <v>57.599999999999994</v>
      </c>
      <c r="AG885" s="27">
        <f t="shared" ca="1" si="399"/>
        <v>3.1952220888355334</v>
      </c>
      <c r="AH885" s="28">
        <f ca="1">($AH$7+AG885*$AI$7)/(1+$P$6)^AG885</f>
        <v>390.13919236924187</v>
      </c>
      <c r="AI885" s="28">
        <f t="shared" ca="1" si="400"/>
        <v>93.633406168618137</v>
      </c>
      <c r="AJ885" s="28">
        <f t="shared" ca="1" si="401"/>
        <v>310.26533637514143</v>
      </c>
      <c r="AK885" s="35">
        <f t="shared" ca="1" si="402"/>
        <v>965</v>
      </c>
      <c r="AL885" s="33">
        <f t="shared" ca="1" si="403"/>
        <v>316.04767159278521</v>
      </c>
      <c r="AM885">
        <f t="shared" ca="1" si="404"/>
        <v>1057</v>
      </c>
    </row>
    <row r="886" spans="1:39" ht="15" customHeight="1" x14ac:dyDescent="0.25">
      <c r="A886" t="str">
        <f>PTAinputs!B886</f>
        <v>011HO12127</v>
      </c>
      <c r="B886">
        <f>PTAinputs!H886</f>
        <v>771</v>
      </c>
      <c r="C886" s="26">
        <f>PTAinputs!AC886</f>
        <v>6.3</v>
      </c>
      <c r="D886" s="51">
        <f t="shared" ca="1" si="376"/>
        <v>807.93937692577992</v>
      </c>
      <c r="E886" s="52">
        <f t="shared" ca="1" si="377"/>
        <v>307.64271774160073</v>
      </c>
      <c r="F886" s="28">
        <f t="shared" ca="1" si="378"/>
        <v>2.8852220888355333</v>
      </c>
      <c r="G886" s="3">
        <f t="shared" ca="1" si="379"/>
        <v>1</v>
      </c>
      <c r="H886" s="34">
        <f>PTAinputs!AD886</f>
        <v>1.54</v>
      </c>
      <c r="I886" s="33">
        <f t="shared" si="380"/>
        <v>-1425</v>
      </c>
      <c r="J886">
        <f t="shared" ca="1" si="381"/>
        <v>1</v>
      </c>
      <c r="K886" s="33">
        <f t="shared" ca="1" si="382"/>
        <v>-1423.46</v>
      </c>
      <c r="L886" s="3">
        <f t="shared" ca="1" si="383"/>
        <v>1</v>
      </c>
      <c r="M886" s="6">
        <f t="shared" ca="1" si="384"/>
        <v>0</v>
      </c>
      <c r="N886" s="33">
        <f>PTAinputs!AF886</f>
        <v>220.86760269203992</v>
      </c>
      <c r="O886" s="31">
        <f t="shared" ca="1" si="385"/>
        <v>1.0205372813857663</v>
      </c>
      <c r="P886" s="2">
        <f t="shared" ca="1" si="386"/>
        <v>216.4228654068653</v>
      </c>
      <c r="Q886" s="3">
        <f t="shared" ca="1" si="387"/>
        <v>1</v>
      </c>
      <c r="R886">
        <f t="shared" ca="1" si="388"/>
        <v>0</v>
      </c>
      <c r="S886" s="33">
        <f>PTAinputs!AF886</f>
        <v>220.86760269203992</v>
      </c>
      <c r="T886" s="31">
        <f t="shared" ca="1" si="389"/>
        <v>1.0715641454550546</v>
      </c>
      <c r="U886" s="2">
        <f t="shared" ca="1" si="390"/>
        <v>206.11701467320506</v>
      </c>
      <c r="V886" s="76">
        <f t="shared" ca="1" si="391"/>
        <v>0.88522208883553333</v>
      </c>
      <c r="W886" s="2">
        <f t="shared" ca="1" si="392"/>
        <v>811.35523473653211</v>
      </c>
      <c r="X886" s="33">
        <f>PTAinputs!AF886</f>
        <v>220.86760269203992</v>
      </c>
      <c r="Y886" s="31">
        <f t="shared" ca="1" si="393"/>
        <v>1.1225200655832372</v>
      </c>
      <c r="Z886" s="2">
        <f t="shared" ca="1" si="394"/>
        <v>985.53197028518161</v>
      </c>
      <c r="AA886" s="76">
        <f t="shared" ca="1" si="395"/>
        <v>0</v>
      </c>
      <c r="AB886" s="2">
        <f t="shared" ca="1" si="396"/>
        <v>0</v>
      </c>
      <c r="AC886" s="33">
        <f>PTAinputs!AF886</f>
        <v>220.86760269203992</v>
      </c>
      <c r="AD886" s="31">
        <f t="shared" ca="1" si="397"/>
        <v>1.1549270079207103</v>
      </c>
      <c r="AE886" s="2">
        <f t="shared" ca="1" si="398"/>
        <v>0</v>
      </c>
      <c r="AF886" s="2">
        <f>PTAinputs!AE886</f>
        <v>37.200000000000003</v>
      </c>
      <c r="AG886" s="27">
        <f t="shared" ca="1" si="399"/>
        <v>3.1002220888355332</v>
      </c>
      <c r="AH886" s="28">
        <f ca="1">($AH$7+AG886*$AI$7)/(1+$P$6)^AG886</f>
        <v>389.65289715844983</v>
      </c>
      <c r="AI886" s="28">
        <f t="shared" ca="1" si="400"/>
        <v>167.55074577813349</v>
      </c>
      <c r="AJ886" s="28">
        <f t="shared" ca="1" si="401"/>
        <v>280.02675428422975</v>
      </c>
      <c r="AK886" s="35">
        <f t="shared" ca="1" si="402"/>
        <v>1558</v>
      </c>
      <c r="AL886" s="33">
        <f t="shared" ca="1" si="403"/>
        <v>294.24578401218145</v>
      </c>
      <c r="AM886">
        <f t="shared" ca="1" si="404"/>
        <v>1608</v>
      </c>
    </row>
    <row r="887" spans="1:39" ht="15" customHeight="1" x14ac:dyDescent="0.25">
      <c r="A887" t="str">
        <f>PTAinputs!B887</f>
        <v>543HO00111</v>
      </c>
      <c r="B887">
        <f>PTAinputs!H887</f>
        <v>696</v>
      </c>
      <c r="C887" s="26">
        <f>PTAinputs!AC887</f>
        <v>3.8</v>
      </c>
      <c r="D887" s="51">
        <f t="shared" ca="1" si="376"/>
        <v>679.14768219410394</v>
      </c>
      <c r="E887" s="52">
        <f t="shared" ca="1" si="377"/>
        <v>281.4523524438253</v>
      </c>
      <c r="F887" s="28">
        <f t="shared" ca="1" si="378"/>
        <v>2.6352220888355333</v>
      </c>
      <c r="G887" s="3">
        <f t="shared" ca="1" si="379"/>
        <v>1</v>
      </c>
      <c r="H887" s="34">
        <f>PTAinputs!AD887</f>
        <v>1.9800000000000002</v>
      </c>
      <c r="I887" s="33">
        <f t="shared" si="380"/>
        <v>-1425</v>
      </c>
      <c r="J887">
        <f t="shared" ca="1" si="381"/>
        <v>1</v>
      </c>
      <c r="K887" s="33">
        <f t="shared" ca="1" si="382"/>
        <v>-1423.02</v>
      </c>
      <c r="L887" s="3">
        <f t="shared" ca="1" si="383"/>
        <v>1</v>
      </c>
      <c r="M887" s="6">
        <f t="shared" ca="1" si="384"/>
        <v>0</v>
      </c>
      <c r="N887" s="33">
        <f>PTAinputs!AF887</f>
        <v>221.97038756091902</v>
      </c>
      <c r="O887" s="31">
        <f t="shared" ca="1" si="385"/>
        <v>1.0205372813857663</v>
      </c>
      <c r="P887" s="2">
        <f t="shared" ca="1" si="386"/>
        <v>217.50345784478355</v>
      </c>
      <c r="Q887" s="3">
        <f t="shared" ca="1" si="387"/>
        <v>1</v>
      </c>
      <c r="R887">
        <f t="shared" ca="1" si="388"/>
        <v>0</v>
      </c>
      <c r="S887" s="33">
        <f>PTAinputs!AF887</f>
        <v>221.97038756091902</v>
      </c>
      <c r="T887" s="31">
        <f t="shared" ca="1" si="389"/>
        <v>1.0715641454550546</v>
      </c>
      <c r="U887" s="2">
        <f t="shared" ca="1" si="390"/>
        <v>207.14615032836528</v>
      </c>
      <c r="V887" s="76">
        <f t="shared" ca="1" si="391"/>
        <v>0.63522208883553333</v>
      </c>
      <c r="W887" s="2">
        <f t="shared" ca="1" si="392"/>
        <v>794.93189320099805</v>
      </c>
      <c r="X887" s="33">
        <f>PTAinputs!AF887</f>
        <v>221.97038756091902</v>
      </c>
      <c r="Y887" s="31">
        <f t="shared" ca="1" si="393"/>
        <v>1.1168295447527914</v>
      </c>
      <c r="Z887" s="2">
        <f t="shared" ca="1" si="394"/>
        <v>921.18257658284756</v>
      </c>
      <c r="AA887" s="76">
        <f t="shared" ca="1" si="395"/>
        <v>0</v>
      </c>
      <c r="AB887" s="2">
        <f t="shared" ca="1" si="396"/>
        <v>0</v>
      </c>
      <c r="AC887" s="33">
        <f>PTAinputs!AF887</f>
        <v>221.97038756091902</v>
      </c>
      <c r="AD887" s="31">
        <f t="shared" ca="1" si="397"/>
        <v>1.1490722028283822</v>
      </c>
      <c r="AE887" s="2">
        <f t="shared" ca="1" si="398"/>
        <v>0</v>
      </c>
      <c r="AF887" s="2">
        <f>PTAinputs!AE887</f>
        <v>7.1999999999999993</v>
      </c>
      <c r="AG887" s="27">
        <f t="shared" ca="1" si="399"/>
        <v>2.9752220888355332</v>
      </c>
      <c r="AH887" s="28">
        <f ca="1">($AH$7+AG887*$AI$7)/(1+$P$6)^AG887</f>
        <v>388.99330411434943</v>
      </c>
      <c r="AI887" s="28">
        <f t="shared" ca="1" si="400"/>
        <v>264.51544679775765</v>
      </c>
      <c r="AJ887" s="28">
        <f t="shared" ca="1" si="401"/>
        <v>257.7193341963104</v>
      </c>
      <c r="AK887" s="35">
        <f t="shared" ca="1" si="402"/>
        <v>1962</v>
      </c>
      <c r="AL887" s="33">
        <f t="shared" ca="1" si="403"/>
        <v>284.64552410222444</v>
      </c>
      <c r="AM887">
        <f t="shared" ca="1" si="404"/>
        <v>1820</v>
      </c>
    </row>
    <row r="888" spans="1:39" ht="15" customHeight="1" x14ac:dyDescent="0.25">
      <c r="A888" t="str">
        <f>PTAinputs!B888</f>
        <v>515HO00316</v>
      </c>
      <c r="B888">
        <f>PTAinputs!H888</f>
        <v>755</v>
      </c>
      <c r="C888" s="26">
        <f>PTAinputs!AC888</f>
        <v>5</v>
      </c>
      <c r="D888" s="51">
        <f t="shared" ca="1" si="376"/>
        <v>762.07931112537119</v>
      </c>
      <c r="E888" s="52">
        <f t="shared" ca="1" si="377"/>
        <v>302.93185499622541</v>
      </c>
      <c r="F888" s="28">
        <f t="shared" ca="1" si="378"/>
        <v>2.7552220888355334</v>
      </c>
      <c r="G888" s="3">
        <f t="shared" ca="1" si="379"/>
        <v>1</v>
      </c>
      <c r="H888" s="34">
        <f>PTAinputs!AD888</f>
        <v>3.74</v>
      </c>
      <c r="I888" s="33">
        <f t="shared" si="380"/>
        <v>-1425</v>
      </c>
      <c r="J888">
        <f t="shared" ca="1" si="381"/>
        <v>1</v>
      </c>
      <c r="K888" s="33">
        <f t="shared" ca="1" si="382"/>
        <v>-1421.26</v>
      </c>
      <c r="L888" s="3">
        <f t="shared" ca="1" si="383"/>
        <v>1</v>
      </c>
      <c r="M888" s="6">
        <f t="shared" ca="1" si="384"/>
        <v>0</v>
      </c>
      <c r="N888" s="33">
        <f>PTAinputs!AF888</f>
        <v>230.75925968902297</v>
      </c>
      <c r="O888" s="31">
        <f t="shared" ca="1" si="385"/>
        <v>1.0205372813857663</v>
      </c>
      <c r="P888" s="2">
        <f t="shared" ca="1" si="386"/>
        <v>226.11546280374961</v>
      </c>
      <c r="Q888" s="3">
        <f t="shared" ca="1" si="387"/>
        <v>1</v>
      </c>
      <c r="R888">
        <f t="shared" ca="1" si="388"/>
        <v>0</v>
      </c>
      <c r="S888" s="33">
        <f>PTAinputs!AF888</f>
        <v>230.75925968902297</v>
      </c>
      <c r="T888" s="31">
        <f t="shared" ca="1" si="389"/>
        <v>1.0715641454550546</v>
      </c>
      <c r="U888" s="2">
        <f t="shared" ca="1" si="390"/>
        <v>215.34805981309484</v>
      </c>
      <c r="V888" s="76">
        <f t="shared" ca="1" si="391"/>
        <v>0.75522208883553343</v>
      </c>
      <c r="W888" s="2">
        <f t="shared" ca="1" si="392"/>
        <v>797.63472325492944</v>
      </c>
      <c r="X888" s="33">
        <f>PTAinputs!AF888</f>
        <v>230.75925968902297</v>
      </c>
      <c r="Y888" s="31">
        <f t="shared" ca="1" si="393"/>
        <v>1.1195573855368444</v>
      </c>
      <c r="Z888" s="2">
        <f t="shared" ca="1" si="394"/>
        <v>953.29846356147755</v>
      </c>
      <c r="AA888" s="76">
        <f t="shared" ca="1" si="395"/>
        <v>0</v>
      </c>
      <c r="AB888" s="2">
        <f t="shared" ca="1" si="396"/>
        <v>0</v>
      </c>
      <c r="AC888" s="33">
        <f>PTAinputs!AF888</f>
        <v>230.75925968902297</v>
      </c>
      <c r="AD888" s="31">
        <f t="shared" ca="1" si="397"/>
        <v>1.1518787958607959</v>
      </c>
      <c r="AE888" s="2">
        <f t="shared" ca="1" si="398"/>
        <v>0</v>
      </c>
      <c r="AF888" s="2">
        <f>PTAinputs!AE888</f>
        <v>15.600000000000001</v>
      </c>
      <c r="AG888" s="27">
        <f t="shared" ca="1" si="399"/>
        <v>3.0352220888355337</v>
      </c>
      <c r="AH888" s="28">
        <f ca="1">($AH$7+AG888*$AI$7)/(1+$P$6)^AG888</f>
        <v>389.31272026725446</v>
      </c>
      <c r="AI888" s="28">
        <f t="shared" ca="1" si="400"/>
        <v>218.01512334966253</v>
      </c>
      <c r="AJ888" s="28">
        <f t="shared" ca="1" si="401"/>
        <v>276.59451273035353</v>
      </c>
      <c r="AK888" s="35">
        <f t="shared" ca="1" si="402"/>
        <v>1623</v>
      </c>
      <c r="AL888" s="33">
        <f t="shared" ca="1" si="403"/>
        <v>295.63462362767086</v>
      </c>
      <c r="AM888">
        <f t="shared" ca="1" si="404"/>
        <v>1571</v>
      </c>
    </row>
    <row r="889" spans="1:39" ht="15" customHeight="1" x14ac:dyDescent="0.25">
      <c r="A889" t="str">
        <f>PTAinputs!B889</f>
        <v>566HO13116</v>
      </c>
      <c r="B889">
        <f>PTAinputs!H889</f>
        <v>839</v>
      </c>
      <c r="C889" s="26">
        <f>PTAinputs!AC889</f>
        <v>6.8</v>
      </c>
      <c r="D889" s="51">
        <f t="shared" ca="1" si="376"/>
        <v>888.54704875236848</v>
      </c>
      <c r="E889" s="52">
        <f t="shared" ca="1" si="377"/>
        <v>332.96897938698612</v>
      </c>
      <c r="F889" s="28">
        <f t="shared" ca="1" si="378"/>
        <v>2.9352220888355336</v>
      </c>
      <c r="G889" s="3">
        <f t="shared" ca="1" si="379"/>
        <v>1</v>
      </c>
      <c r="H889" s="34">
        <f>PTAinputs!AD889</f>
        <v>1.7600000000000002</v>
      </c>
      <c r="I889" s="33">
        <f t="shared" si="380"/>
        <v>-1425</v>
      </c>
      <c r="J889">
        <f t="shared" ca="1" si="381"/>
        <v>1</v>
      </c>
      <c r="K889" s="33">
        <f t="shared" ca="1" si="382"/>
        <v>-1423.24</v>
      </c>
      <c r="L889" s="3">
        <f t="shared" ca="1" si="383"/>
        <v>1</v>
      </c>
      <c r="M889" s="6">
        <f t="shared" ca="1" si="384"/>
        <v>0</v>
      </c>
      <c r="N889" s="33">
        <f>PTAinputs!AF889</f>
        <v>251.21472499419821</v>
      </c>
      <c r="O889" s="31">
        <f t="shared" ca="1" si="385"/>
        <v>1.0205372813857663</v>
      </c>
      <c r="P889" s="2">
        <f t="shared" ca="1" si="386"/>
        <v>246.15928254289639</v>
      </c>
      <c r="Q889" s="3">
        <f t="shared" ca="1" si="387"/>
        <v>1</v>
      </c>
      <c r="R889">
        <f t="shared" ca="1" si="388"/>
        <v>0</v>
      </c>
      <c r="S889" s="33">
        <f>PTAinputs!AF889</f>
        <v>251.21472499419821</v>
      </c>
      <c r="T889" s="31">
        <f t="shared" ca="1" si="389"/>
        <v>1.0715641454550546</v>
      </c>
      <c r="U889" s="2">
        <f t="shared" ca="1" si="390"/>
        <v>234.43741194561562</v>
      </c>
      <c r="V889" s="76">
        <f t="shared" ca="1" si="391"/>
        <v>0.93522208883553359</v>
      </c>
      <c r="W889" s="2">
        <f t="shared" ca="1" si="392"/>
        <v>785.46094939055683</v>
      </c>
      <c r="X889" s="33">
        <f>PTAinputs!AF889</f>
        <v>251.21472499419821</v>
      </c>
      <c r="Y889" s="31">
        <f t="shared" ca="1" si="393"/>
        <v>1.1236616443847782</v>
      </c>
      <c r="Z889" s="2">
        <f t="shared" ca="1" si="394"/>
        <v>994.54663014630808</v>
      </c>
      <c r="AA889" s="76">
        <f t="shared" ca="1" si="395"/>
        <v>0</v>
      </c>
      <c r="AB889" s="2">
        <f t="shared" ca="1" si="396"/>
        <v>0</v>
      </c>
      <c r="AC889" s="33">
        <f>PTAinputs!AF889</f>
        <v>251.21472499419821</v>
      </c>
      <c r="AD889" s="31">
        <f t="shared" ca="1" si="397"/>
        <v>1.1561015438866971</v>
      </c>
      <c r="AE889" s="2">
        <f t="shared" ca="1" si="398"/>
        <v>0</v>
      </c>
      <c r="AF889" s="2">
        <f>PTAinputs!AE889</f>
        <v>9.6000000000000014</v>
      </c>
      <c r="AG889" s="27">
        <f t="shared" ca="1" si="399"/>
        <v>3.1252220888355335</v>
      </c>
      <c r="AH889" s="28">
        <f ca="1">($AH$7+AG889*$AI$7)/(1+$P$6)^AG889</f>
        <v>389.78211960568518</v>
      </c>
      <c r="AI889" s="28">
        <f t="shared" ca="1" si="400"/>
        <v>148.11720545016033</v>
      </c>
      <c r="AJ889" s="28">
        <f t="shared" ca="1" si="401"/>
        <v>302.71884779419685</v>
      </c>
      <c r="AK889" s="35">
        <f t="shared" ca="1" si="402"/>
        <v>1120</v>
      </c>
      <c r="AL889" s="33">
        <f t="shared" ca="1" si="403"/>
        <v>312.69828277678238</v>
      </c>
      <c r="AM889">
        <f t="shared" ca="1" si="404"/>
        <v>1156</v>
      </c>
    </row>
    <row r="890" spans="1:39" ht="15" customHeight="1" x14ac:dyDescent="0.25">
      <c r="A890" t="str">
        <f>PTAinputs!B890</f>
        <v>706HO00112</v>
      </c>
      <c r="B890">
        <f>PTAinputs!H890</f>
        <v>790</v>
      </c>
      <c r="C890" s="26">
        <f>PTAinputs!AC890</f>
        <v>7.2</v>
      </c>
      <c r="D890" s="51">
        <f t="shared" ca="1" si="376"/>
        <v>844.45136876355059</v>
      </c>
      <c r="E890" s="52">
        <f t="shared" ca="1" si="377"/>
        <v>312.48787665390813</v>
      </c>
      <c r="F890" s="28">
        <f t="shared" ca="1" si="378"/>
        <v>2.9752220888355336</v>
      </c>
      <c r="G890" s="3">
        <f t="shared" ca="1" si="379"/>
        <v>1</v>
      </c>
      <c r="H890" s="34">
        <f>PTAinputs!AD890</f>
        <v>0.66</v>
      </c>
      <c r="I890" s="33">
        <f t="shared" si="380"/>
        <v>-1425</v>
      </c>
      <c r="J890">
        <f t="shared" ca="1" si="381"/>
        <v>1</v>
      </c>
      <c r="K890" s="33">
        <f t="shared" ca="1" si="382"/>
        <v>-1424.34</v>
      </c>
      <c r="L890" s="3">
        <f t="shared" ca="1" si="383"/>
        <v>1</v>
      </c>
      <c r="M890" s="6">
        <f t="shared" ca="1" si="384"/>
        <v>0</v>
      </c>
      <c r="N890" s="33">
        <f>PTAinputs!AF890</f>
        <v>214.01876305407288</v>
      </c>
      <c r="O890" s="31">
        <f t="shared" ca="1" si="385"/>
        <v>1.0205372813857663</v>
      </c>
      <c r="P890" s="2">
        <f t="shared" ca="1" si="386"/>
        <v>209.71185174485862</v>
      </c>
      <c r="Q890" s="3">
        <f t="shared" ca="1" si="387"/>
        <v>1</v>
      </c>
      <c r="R890">
        <f t="shared" ca="1" si="388"/>
        <v>0</v>
      </c>
      <c r="S890" s="33">
        <f>PTAinputs!AF890</f>
        <v>214.01876305407288</v>
      </c>
      <c r="T890" s="31">
        <f t="shared" ca="1" si="389"/>
        <v>1.0715641454550546</v>
      </c>
      <c r="U890" s="2">
        <f t="shared" ca="1" si="390"/>
        <v>199.72557309034153</v>
      </c>
      <c r="V890" s="76">
        <f t="shared" ca="1" si="391"/>
        <v>0.97522208883553363</v>
      </c>
      <c r="W890" s="2">
        <f t="shared" ca="1" si="392"/>
        <v>826.48175441695855</v>
      </c>
      <c r="X890" s="33">
        <f>PTAinputs!AF890</f>
        <v>214.01876305407288</v>
      </c>
      <c r="Y890" s="31">
        <f t="shared" ca="1" si="393"/>
        <v>1.1245757432613672</v>
      </c>
      <c r="Z890" s="2">
        <f t="shared" ca="1" si="394"/>
        <v>1012.0769234451434</v>
      </c>
      <c r="AA890" s="76">
        <f t="shared" ca="1" si="395"/>
        <v>0</v>
      </c>
      <c r="AB890" s="2">
        <f t="shared" ca="1" si="396"/>
        <v>0</v>
      </c>
      <c r="AC890" s="33">
        <f>PTAinputs!AF890</f>
        <v>214.01876305407288</v>
      </c>
      <c r="AD890" s="31">
        <f t="shared" ca="1" si="397"/>
        <v>1.1570420326252517</v>
      </c>
      <c r="AE890" s="2">
        <f t="shared" ca="1" si="398"/>
        <v>0</v>
      </c>
      <c r="AF890" s="2">
        <f>PTAinputs!AE890</f>
        <v>58.800000000000004</v>
      </c>
      <c r="AG890" s="27">
        <f t="shared" ca="1" si="399"/>
        <v>3.1452220888355336</v>
      </c>
      <c r="AH890" s="28">
        <f ca="1">($AH$7+AG890*$AI$7)/(1+$P$6)^AG890</f>
        <v>389.88485374046911</v>
      </c>
      <c r="AI890" s="28">
        <f t="shared" ca="1" si="400"/>
        <v>132.56085027175945</v>
      </c>
      <c r="AJ890" s="28">
        <f t="shared" ca="1" si="401"/>
        <v>283.82801133815821</v>
      </c>
      <c r="AK890" s="35">
        <f t="shared" ca="1" si="402"/>
        <v>1487</v>
      </c>
      <c r="AL890" s="33">
        <f t="shared" ca="1" si="403"/>
        <v>294.70490750092824</v>
      </c>
      <c r="AM890">
        <f t="shared" ca="1" si="404"/>
        <v>1599</v>
      </c>
    </row>
    <row r="891" spans="1:39" ht="15" customHeight="1" x14ac:dyDescent="0.25">
      <c r="A891" t="str">
        <f>PTAinputs!B891</f>
        <v>094HO19189</v>
      </c>
      <c r="B891">
        <f>PTAinputs!H891</f>
        <v>679</v>
      </c>
      <c r="C891" s="26">
        <f>PTAinputs!AC891</f>
        <v>5</v>
      </c>
      <c r="D891" s="51">
        <f t="shared" ca="1" si="376"/>
        <v>693.12116115661433</v>
      </c>
      <c r="E891" s="52">
        <f t="shared" ca="1" si="377"/>
        <v>275.52050819520088</v>
      </c>
      <c r="F891" s="28">
        <f t="shared" ca="1" si="378"/>
        <v>2.7552220888355334</v>
      </c>
      <c r="G891" s="3">
        <f t="shared" ca="1" si="379"/>
        <v>1</v>
      </c>
      <c r="H891" s="34">
        <f>PTAinputs!AD891</f>
        <v>5.0599999999999996</v>
      </c>
      <c r="I891" s="33">
        <f t="shared" si="380"/>
        <v>-1425</v>
      </c>
      <c r="J891">
        <f t="shared" ca="1" si="381"/>
        <v>1</v>
      </c>
      <c r="K891" s="33">
        <f t="shared" ca="1" si="382"/>
        <v>-1419.94</v>
      </c>
      <c r="L891" s="3">
        <f t="shared" ca="1" si="383"/>
        <v>1</v>
      </c>
      <c r="M891" s="6">
        <f t="shared" ca="1" si="384"/>
        <v>0</v>
      </c>
      <c r="N891" s="33">
        <f>PTAinputs!AF891</f>
        <v>204.0057437920631</v>
      </c>
      <c r="O891" s="31">
        <f t="shared" ca="1" si="385"/>
        <v>1.0205372813857663</v>
      </c>
      <c r="P891" s="2">
        <f t="shared" ca="1" si="386"/>
        <v>199.90033437587695</v>
      </c>
      <c r="Q891" s="3">
        <f t="shared" ca="1" si="387"/>
        <v>1</v>
      </c>
      <c r="R891">
        <f t="shared" ca="1" si="388"/>
        <v>0</v>
      </c>
      <c r="S891" s="33">
        <f>PTAinputs!AF891</f>
        <v>204.0057437920631</v>
      </c>
      <c r="T891" s="31">
        <f t="shared" ca="1" si="389"/>
        <v>1.0715641454550546</v>
      </c>
      <c r="U891" s="2">
        <f t="shared" ca="1" si="390"/>
        <v>190.3812708341685</v>
      </c>
      <c r="V891" s="76">
        <f t="shared" ca="1" si="391"/>
        <v>0.75522208883553343</v>
      </c>
      <c r="W891" s="2">
        <f t="shared" ca="1" si="392"/>
        <v>796.58566399593553</v>
      </c>
      <c r="X891" s="33">
        <f>PTAinputs!AF891</f>
        <v>204.0057437920631</v>
      </c>
      <c r="Y891" s="31">
        <f t="shared" ca="1" si="393"/>
        <v>1.1195573855368444</v>
      </c>
      <c r="Z891" s="2">
        <f t="shared" ca="1" si="394"/>
        <v>934.20223099951966</v>
      </c>
      <c r="AA891" s="76">
        <f t="shared" ca="1" si="395"/>
        <v>0</v>
      </c>
      <c r="AB891" s="2">
        <f t="shared" ca="1" si="396"/>
        <v>0</v>
      </c>
      <c r="AC891" s="33">
        <f>PTAinputs!AF891</f>
        <v>204.0057437920631</v>
      </c>
      <c r="AD891" s="31">
        <f t="shared" ca="1" si="397"/>
        <v>1.1518787958607959</v>
      </c>
      <c r="AE891" s="2">
        <f t="shared" ca="1" si="398"/>
        <v>0</v>
      </c>
      <c r="AF891" s="2">
        <f>PTAinputs!AE891</f>
        <v>14.399999999999999</v>
      </c>
      <c r="AG891" s="27">
        <f t="shared" ca="1" si="399"/>
        <v>3.0352220888355337</v>
      </c>
      <c r="AH891" s="28">
        <f ca="1">($AH$7+AG891*$AI$7)/(1+$P$6)^AG891</f>
        <v>389.31272026725446</v>
      </c>
      <c r="AI891" s="28">
        <f t="shared" ca="1" si="400"/>
        <v>218.01512334966253</v>
      </c>
      <c r="AJ891" s="28">
        <f t="shared" ca="1" si="401"/>
        <v>251.56634884905228</v>
      </c>
      <c r="AK891" s="35">
        <f t="shared" ca="1" si="402"/>
        <v>2056</v>
      </c>
      <c r="AL891" s="33">
        <f t="shared" ca="1" si="403"/>
        <v>274.83416196298089</v>
      </c>
      <c r="AM891">
        <f t="shared" ca="1" si="404"/>
        <v>2063</v>
      </c>
    </row>
    <row r="892" spans="1:39" ht="15" customHeight="1" x14ac:dyDescent="0.25">
      <c r="A892" t="str">
        <f>PTAinputs!B892</f>
        <v>001HO13893</v>
      </c>
      <c r="B892">
        <f>PTAinputs!H892</f>
        <v>922</v>
      </c>
      <c r="C892" s="26">
        <f>PTAinputs!AC892</f>
        <v>7.6</v>
      </c>
      <c r="D892" s="51">
        <f t="shared" ca="1" si="376"/>
        <v>986.96725680628197</v>
      </c>
      <c r="E892" s="52">
        <f t="shared" ca="1" si="377"/>
        <v>360.72382338828288</v>
      </c>
      <c r="F892" s="28">
        <f t="shared" ca="1" si="378"/>
        <v>3.0152220888355337</v>
      </c>
      <c r="G892" s="3">
        <f t="shared" ca="1" si="379"/>
        <v>1</v>
      </c>
      <c r="H892" s="34">
        <f>PTAinputs!AD892</f>
        <v>5.0599999999999996</v>
      </c>
      <c r="I892" s="33">
        <f t="shared" si="380"/>
        <v>-1425</v>
      </c>
      <c r="J892">
        <f t="shared" ca="1" si="381"/>
        <v>1</v>
      </c>
      <c r="K892" s="33">
        <f t="shared" ca="1" si="382"/>
        <v>-1419.94</v>
      </c>
      <c r="L892" s="3">
        <f t="shared" ca="1" si="383"/>
        <v>1</v>
      </c>
      <c r="M892" s="6">
        <f t="shared" ca="1" si="384"/>
        <v>0</v>
      </c>
      <c r="N892" s="33">
        <f>PTAinputs!AF892</f>
        <v>262.40645161290325</v>
      </c>
      <c r="O892" s="31">
        <f t="shared" ca="1" si="385"/>
        <v>1.0205372813857663</v>
      </c>
      <c r="P892" s="2">
        <f t="shared" ca="1" si="386"/>
        <v>257.12578697427597</v>
      </c>
      <c r="Q892" s="3">
        <f t="shared" ca="1" si="387"/>
        <v>1</v>
      </c>
      <c r="R892">
        <f t="shared" ca="1" si="388"/>
        <v>0</v>
      </c>
      <c r="S892" s="33">
        <f>PTAinputs!AF892</f>
        <v>262.40645161290325</v>
      </c>
      <c r="T892" s="31">
        <f t="shared" ca="1" si="389"/>
        <v>1.0715641454550546</v>
      </c>
      <c r="U892" s="2">
        <f t="shared" ca="1" si="390"/>
        <v>244.8817018802628</v>
      </c>
      <c r="V892" s="76">
        <f t="shared" ca="1" si="391"/>
        <v>1</v>
      </c>
      <c r="W892" s="2">
        <f t="shared" ca="1" si="392"/>
        <v>0</v>
      </c>
      <c r="X892" s="33">
        <f>PTAinputs!AF892</f>
        <v>262.40645161290325</v>
      </c>
      <c r="Y892" s="31">
        <f t="shared" ca="1" si="393"/>
        <v>1.1251423527278075</v>
      </c>
      <c r="Z892" s="2">
        <f t="shared" ca="1" si="394"/>
        <v>233.22066845739312</v>
      </c>
      <c r="AA892" s="76">
        <f t="shared" ca="1" si="395"/>
        <v>1.5222088835533665E-2</v>
      </c>
      <c r="AB892" s="2">
        <f t="shared" ca="1" si="396"/>
        <v>810.36866269789118</v>
      </c>
      <c r="AC892" s="33">
        <f>PTAinputs!AF892</f>
        <v>262.40645161290325</v>
      </c>
      <c r="AD892" s="31">
        <f t="shared" ca="1" si="397"/>
        <v>1.1579832864515032</v>
      </c>
      <c r="AE892" s="2">
        <f t="shared" ca="1" si="398"/>
        <v>813.81808581496318</v>
      </c>
      <c r="AF892" s="2">
        <f>PTAinputs!AE892</f>
        <v>42</v>
      </c>
      <c r="AG892" s="27">
        <f t="shared" ca="1" si="399"/>
        <v>3.1652220888355336</v>
      </c>
      <c r="AH892" s="28">
        <f ca="1">($AH$7+AG892*$AI$7)/(1+$P$6)^AG892</f>
        <v>389.98701669095794</v>
      </c>
      <c r="AI892" s="28">
        <f t="shared" ca="1" si="400"/>
        <v>116.99610500728731</v>
      </c>
      <c r="AJ892" s="28">
        <f t="shared" ca="1" si="401"/>
        <v>327.3282125587786</v>
      </c>
      <c r="AK892" s="35">
        <f t="shared" ca="1" si="402"/>
        <v>570</v>
      </c>
      <c r="AL892" s="33">
        <f t="shared" ca="1" si="403"/>
        <v>332.99831270167925</v>
      </c>
      <c r="AM892">
        <f t="shared" ca="1" si="404"/>
        <v>602</v>
      </c>
    </row>
    <row r="893" spans="1:39" ht="15" customHeight="1" x14ac:dyDescent="0.25">
      <c r="A893" t="str">
        <f>PTAinputs!B893</f>
        <v>011HO14126</v>
      </c>
      <c r="B893">
        <f>PTAinputs!H893</f>
        <v>1019</v>
      </c>
      <c r="C893" s="26">
        <f>PTAinputs!AC893</f>
        <v>8.9</v>
      </c>
      <c r="D893" s="51">
        <f t="shared" ca="1" si="376"/>
        <v>1121.0719804695266</v>
      </c>
      <c r="E893" s="52">
        <f t="shared" ca="1" si="377"/>
        <v>394.01829479162751</v>
      </c>
      <c r="F893" s="28">
        <f t="shared" ca="1" si="378"/>
        <v>3.1452220888355336</v>
      </c>
      <c r="G893" s="3">
        <f t="shared" ca="1" si="379"/>
        <v>1</v>
      </c>
      <c r="H893" s="34">
        <f>PTAinputs!AD893</f>
        <v>-0.44000000000000006</v>
      </c>
      <c r="I893" s="33">
        <f t="shared" si="380"/>
        <v>-1425</v>
      </c>
      <c r="J893">
        <f t="shared" ca="1" si="381"/>
        <v>1</v>
      </c>
      <c r="K893" s="33">
        <f t="shared" ca="1" si="382"/>
        <v>-1425.44</v>
      </c>
      <c r="L893" s="3">
        <f t="shared" ca="1" si="383"/>
        <v>1</v>
      </c>
      <c r="M893" s="6">
        <f t="shared" ca="1" si="384"/>
        <v>0</v>
      </c>
      <c r="N893" s="33">
        <f>PTAinputs!AF893</f>
        <v>286.29592712926433</v>
      </c>
      <c r="O893" s="31">
        <f t="shared" ca="1" si="385"/>
        <v>1.0205372813857663</v>
      </c>
      <c r="P893" s="2">
        <f t="shared" ca="1" si="386"/>
        <v>280.53451093967783</v>
      </c>
      <c r="Q893" s="3">
        <f t="shared" ca="1" si="387"/>
        <v>1</v>
      </c>
      <c r="R893">
        <f t="shared" ca="1" si="388"/>
        <v>0</v>
      </c>
      <c r="S893" s="33">
        <f>PTAinputs!AF893</f>
        <v>286.29592712926433</v>
      </c>
      <c r="T893" s="31">
        <f t="shared" ca="1" si="389"/>
        <v>1.0715641454550546</v>
      </c>
      <c r="U893" s="2">
        <f t="shared" ca="1" si="390"/>
        <v>267.17572470445509</v>
      </c>
      <c r="V893" s="76">
        <f t="shared" ca="1" si="391"/>
        <v>1</v>
      </c>
      <c r="W893" s="2">
        <f t="shared" ca="1" si="392"/>
        <v>0</v>
      </c>
      <c r="X893" s="33">
        <f>PTAinputs!AF893</f>
        <v>286.29592712926433</v>
      </c>
      <c r="Y893" s="31">
        <f t="shared" ca="1" si="393"/>
        <v>1.1251423527278075</v>
      </c>
      <c r="Z893" s="2">
        <f t="shared" ca="1" si="394"/>
        <v>254.45307114710005</v>
      </c>
      <c r="AA893" s="76">
        <f t="shared" ca="1" si="395"/>
        <v>0.14522208883553356</v>
      </c>
      <c r="AB893" s="2">
        <f t="shared" ca="1" si="396"/>
        <v>816.56713564894255</v>
      </c>
      <c r="AC893" s="33">
        <f>PTAinputs!AF893</f>
        <v>286.29592712926433</v>
      </c>
      <c r="AD893" s="31">
        <f t="shared" ca="1" si="397"/>
        <v>1.1610476527994424</v>
      </c>
      <c r="AE893" s="2">
        <f t="shared" ca="1" si="398"/>
        <v>852.37659830327107</v>
      </c>
      <c r="AF893" s="2">
        <f>PTAinputs!AE893</f>
        <v>55.199999999999996</v>
      </c>
      <c r="AG893" s="27">
        <f t="shared" ca="1" si="399"/>
        <v>3.2302220888355335</v>
      </c>
      <c r="AH893" s="28">
        <f ca="1">($AH$7+AG893*$AI$7)/(1+$P$6)^AG893</f>
        <v>390.31511381355068</v>
      </c>
      <c r="AI893" s="28">
        <f t="shared" ca="1" si="400"/>
        <v>66.353569348303594</v>
      </c>
      <c r="AJ893" s="28">
        <f t="shared" ca="1" si="401"/>
        <v>356.43650871235769</v>
      </c>
      <c r="AK893" s="35">
        <f t="shared" ca="1" si="402"/>
        <v>85</v>
      </c>
      <c r="AL893" s="33">
        <f t="shared" ca="1" si="403"/>
        <v>358.17375668937808</v>
      </c>
      <c r="AM893">
        <f t="shared" ca="1" si="404"/>
        <v>99</v>
      </c>
    </row>
    <row r="894" spans="1:39" ht="15" customHeight="1" x14ac:dyDescent="0.25">
      <c r="A894" t="str">
        <f>PTAinputs!B894</f>
        <v>200HO11802</v>
      </c>
      <c r="B894">
        <f>PTAinputs!H894</f>
        <v>959</v>
      </c>
      <c r="C894" s="26">
        <f>PTAinputs!AC894</f>
        <v>6.1</v>
      </c>
      <c r="D894" s="51">
        <f t="shared" ca="1" si="376"/>
        <v>987.0756431602847</v>
      </c>
      <c r="E894" s="52">
        <f t="shared" ca="1" si="377"/>
        <v>378.29649465435409</v>
      </c>
      <c r="F894" s="28">
        <f t="shared" ca="1" si="378"/>
        <v>2.8652220888355333</v>
      </c>
      <c r="G894" s="3">
        <f t="shared" ca="1" si="379"/>
        <v>1</v>
      </c>
      <c r="H894" s="34">
        <f>PTAinputs!AD894</f>
        <v>3.3000000000000003</v>
      </c>
      <c r="I894" s="33">
        <f t="shared" si="380"/>
        <v>-1425</v>
      </c>
      <c r="J894">
        <f t="shared" ca="1" si="381"/>
        <v>1</v>
      </c>
      <c r="K894" s="33">
        <f t="shared" ca="1" si="382"/>
        <v>-1421.7</v>
      </c>
      <c r="L894" s="3">
        <f t="shared" ca="1" si="383"/>
        <v>1</v>
      </c>
      <c r="M894" s="6">
        <f t="shared" ca="1" si="384"/>
        <v>0</v>
      </c>
      <c r="N894" s="33">
        <f>PTAinputs!AF894</f>
        <v>288.9156648874449</v>
      </c>
      <c r="O894" s="31">
        <f t="shared" ca="1" si="385"/>
        <v>1.0205372813857663</v>
      </c>
      <c r="P894" s="2">
        <f t="shared" ca="1" si="386"/>
        <v>283.10152912310303</v>
      </c>
      <c r="Q894" s="3">
        <f t="shared" ca="1" si="387"/>
        <v>1</v>
      </c>
      <c r="R894">
        <f t="shared" ca="1" si="388"/>
        <v>0</v>
      </c>
      <c r="S894" s="33">
        <f>PTAinputs!AF894</f>
        <v>288.9156648874449</v>
      </c>
      <c r="T894" s="31">
        <f t="shared" ca="1" si="389"/>
        <v>1.0715641454550546</v>
      </c>
      <c r="U894" s="2">
        <f t="shared" ca="1" si="390"/>
        <v>269.6205039267648</v>
      </c>
      <c r="V894" s="76">
        <f t="shared" ca="1" si="391"/>
        <v>0.86522208883553331</v>
      </c>
      <c r="W894" s="2">
        <f t="shared" ca="1" si="392"/>
        <v>815.27767662337351</v>
      </c>
      <c r="X894" s="33">
        <f>PTAinputs!AF894</f>
        <v>288.9156648874449</v>
      </c>
      <c r="Y894" s="31">
        <f t="shared" ca="1" si="393"/>
        <v>1.122063758867494</v>
      </c>
      <c r="Z894" s="2">
        <f t="shared" ca="1" si="394"/>
        <v>1038.0602173619895</v>
      </c>
      <c r="AA894" s="76">
        <f t="shared" ca="1" si="395"/>
        <v>0</v>
      </c>
      <c r="AB894" s="2">
        <f t="shared" ca="1" si="396"/>
        <v>0</v>
      </c>
      <c r="AC894" s="33">
        <f>PTAinputs!AF894</f>
        <v>288.9156648874449</v>
      </c>
      <c r="AD894" s="31">
        <f t="shared" ca="1" si="397"/>
        <v>1.1544575277162441</v>
      </c>
      <c r="AE894" s="2">
        <f t="shared" ca="1" si="398"/>
        <v>0</v>
      </c>
      <c r="AF894" s="2">
        <f>PTAinputs!AE894</f>
        <v>40.799999999999997</v>
      </c>
      <c r="AG894" s="27">
        <f t="shared" ca="1" si="399"/>
        <v>3.0902220888355334</v>
      </c>
      <c r="AH894" s="28">
        <f ca="1">($AH$7+AG894*$AI$7)/(1+$P$6)^AG894</f>
        <v>389.60095739514492</v>
      </c>
      <c r="AI894" s="28">
        <f t="shared" ca="1" si="400"/>
        <v>175.32043082781527</v>
      </c>
      <c r="AJ894" s="28">
        <f t="shared" ca="1" si="401"/>
        <v>344.50231519799786</v>
      </c>
      <c r="AK894" s="35">
        <f t="shared" ca="1" si="402"/>
        <v>216</v>
      </c>
      <c r="AL894" s="33">
        <f t="shared" ca="1" si="403"/>
        <v>350.6238927107263</v>
      </c>
      <c r="AM894">
        <f t="shared" ca="1" si="404"/>
        <v>198</v>
      </c>
    </row>
    <row r="895" spans="1:39" ht="15" customHeight="1" x14ac:dyDescent="0.25">
      <c r="A895" t="str">
        <f>PTAinputs!B895</f>
        <v>007HO14738</v>
      </c>
      <c r="B895">
        <f>PTAinputs!H895</f>
        <v>839</v>
      </c>
      <c r="C895" s="26">
        <f>PTAinputs!AC895</f>
        <v>6.7</v>
      </c>
      <c r="D895" s="51">
        <f t="shared" ca="1" si="376"/>
        <v>883.85157204683685</v>
      </c>
      <c r="E895" s="52">
        <f t="shared" ca="1" si="377"/>
        <v>332.2625431264234</v>
      </c>
      <c r="F895" s="28">
        <f t="shared" ca="1" si="378"/>
        <v>2.9252220888355334</v>
      </c>
      <c r="G895" s="3">
        <f t="shared" ca="1" si="379"/>
        <v>1</v>
      </c>
      <c r="H895" s="34">
        <f>PTAinputs!AD895</f>
        <v>-0.22000000000000003</v>
      </c>
      <c r="I895" s="33">
        <f t="shared" si="380"/>
        <v>-1425</v>
      </c>
      <c r="J895">
        <f t="shared" ca="1" si="381"/>
        <v>1</v>
      </c>
      <c r="K895" s="33">
        <f t="shared" ca="1" si="382"/>
        <v>-1425.22</v>
      </c>
      <c r="L895" s="3">
        <f t="shared" ca="1" si="383"/>
        <v>1</v>
      </c>
      <c r="M895" s="6">
        <f t="shared" ca="1" si="384"/>
        <v>0</v>
      </c>
      <c r="N895" s="33">
        <f>PTAinputs!AF895</f>
        <v>240.83142260385245</v>
      </c>
      <c r="O895" s="31">
        <f t="shared" ca="1" si="385"/>
        <v>1.0205372813857663</v>
      </c>
      <c r="P895" s="2">
        <f t="shared" ca="1" si="386"/>
        <v>235.98493361931128</v>
      </c>
      <c r="Q895" s="3">
        <f t="shared" ca="1" si="387"/>
        <v>1</v>
      </c>
      <c r="R895">
        <f t="shared" ca="1" si="388"/>
        <v>0</v>
      </c>
      <c r="S895" s="33">
        <f>PTAinputs!AF895</f>
        <v>240.83142260385245</v>
      </c>
      <c r="T895" s="31">
        <f t="shared" ca="1" si="389"/>
        <v>1.0715641454550546</v>
      </c>
      <c r="U895" s="2">
        <f t="shared" ca="1" si="390"/>
        <v>224.74755582791548</v>
      </c>
      <c r="V895" s="76">
        <f t="shared" ca="1" si="391"/>
        <v>0.92522208883553336</v>
      </c>
      <c r="W895" s="2">
        <f t="shared" ca="1" si="392"/>
        <v>816.01569668026673</v>
      </c>
      <c r="X895" s="33">
        <f>PTAinputs!AF895</f>
        <v>240.83142260385245</v>
      </c>
      <c r="Y895" s="31">
        <f t="shared" ca="1" si="393"/>
        <v>1.1234332357853403</v>
      </c>
      <c r="Z895" s="2">
        <f t="shared" ca="1" si="394"/>
        <v>1014.3564122484727</v>
      </c>
      <c r="AA895" s="76">
        <f t="shared" ca="1" si="395"/>
        <v>0</v>
      </c>
      <c r="AB895" s="2">
        <f t="shared" ca="1" si="396"/>
        <v>0</v>
      </c>
      <c r="AC895" s="33">
        <f>PTAinputs!AF895</f>
        <v>240.83142260385245</v>
      </c>
      <c r="AD895" s="31">
        <f t="shared" ca="1" si="397"/>
        <v>1.1558665411741218</v>
      </c>
      <c r="AE895" s="2">
        <f t="shared" ca="1" si="398"/>
        <v>0</v>
      </c>
      <c r="AF895" s="2">
        <f>PTAinputs!AE895</f>
        <v>44.400000000000006</v>
      </c>
      <c r="AG895" s="27">
        <f t="shared" ca="1" si="399"/>
        <v>3.1202220888355336</v>
      </c>
      <c r="AH895" s="28">
        <f ca="1">($AH$7+AG895*$AI$7)/(1+$P$6)^AG895</f>
        <v>389.75634670518997</v>
      </c>
      <c r="AI895" s="28">
        <f t="shared" ca="1" si="400"/>
        <v>152.00497521502413</v>
      </c>
      <c r="AJ895" s="28">
        <f t="shared" ca="1" si="401"/>
        <v>302.14853614710626</v>
      </c>
      <c r="AK895" s="35">
        <f t="shared" ca="1" si="402"/>
        <v>1133</v>
      </c>
      <c r="AL895" s="33">
        <f t="shared" ca="1" si="403"/>
        <v>312.45464693006551</v>
      </c>
      <c r="AM895">
        <f t="shared" ca="1" si="404"/>
        <v>1164</v>
      </c>
    </row>
    <row r="896" spans="1:39" ht="15" customHeight="1" x14ac:dyDescent="0.25">
      <c r="A896" t="str">
        <f>PTAinputs!B896</f>
        <v>321HO00108</v>
      </c>
      <c r="B896">
        <f>PTAinputs!H896</f>
        <v>704</v>
      </c>
      <c r="C896" s="26">
        <f>PTAinputs!AC896</f>
        <v>5.2</v>
      </c>
      <c r="D896" s="51">
        <f t="shared" ca="1" si="376"/>
        <v>721.1264997503157</v>
      </c>
      <c r="E896" s="52">
        <f t="shared" ca="1" si="377"/>
        <v>284.72278674099113</v>
      </c>
      <c r="F896" s="28">
        <f t="shared" ca="1" si="378"/>
        <v>2.7752220888355335</v>
      </c>
      <c r="G896" s="3">
        <f t="shared" ca="1" si="379"/>
        <v>1</v>
      </c>
      <c r="H896" s="34">
        <f>PTAinputs!AD896</f>
        <v>1.1000000000000001</v>
      </c>
      <c r="I896" s="33">
        <f t="shared" si="380"/>
        <v>-1425</v>
      </c>
      <c r="J896">
        <f t="shared" ca="1" si="381"/>
        <v>1</v>
      </c>
      <c r="K896" s="33">
        <f t="shared" ca="1" si="382"/>
        <v>-1423.9</v>
      </c>
      <c r="L896" s="3">
        <f t="shared" ca="1" si="383"/>
        <v>1</v>
      </c>
      <c r="M896" s="6">
        <f t="shared" ca="1" si="384"/>
        <v>0</v>
      </c>
      <c r="N896" s="33">
        <f>PTAinputs!AF896</f>
        <v>211.93318635414249</v>
      </c>
      <c r="O896" s="31">
        <f t="shared" ca="1" si="385"/>
        <v>1.0205372813857663</v>
      </c>
      <c r="P896" s="2">
        <f t="shared" ca="1" si="386"/>
        <v>207.66824516823417</v>
      </c>
      <c r="Q896" s="3">
        <f t="shared" ca="1" si="387"/>
        <v>1</v>
      </c>
      <c r="R896">
        <f t="shared" ca="1" si="388"/>
        <v>0</v>
      </c>
      <c r="S896" s="33">
        <f>PTAinputs!AF896</f>
        <v>211.93318635414249</v>
      </c>
      <c r="T896" s="31">
        <f t="shared" ca="1" si="389"/>
        <v>1.0715641454550546</v>
      </c>
      <c r="U896" s="2">
        <f t="shared" ca="1" si="390"/>
        <v>197.77928111260397</v>
      </c>
      <c r="V896" s="76">
        <f t="shared" ca="1" si="391"/>
        <v>0.77522208883553345</v>
      </c>
      <c r="W896" s="2">
        <f t="shared" ca="1" si="392"/>
        <v>798.952840465892</v>
      </c>
      <c r="X896" s="33">
        <f>PTAinputs!AF896</f>
        <v>211.93318635414249</v>
      </c>
      <c r="Y896" s="31">
        <f t="shared" ca="1" si="393"/>
        <v>1.1200126729923416</v>
      </c>
      <c r="Z896" s="2">
        <f t="shared" ca="1" si="394"/>
        <v>945.64340154684874</v>
      </c>
      <c r="AA896" s="76">
        <f t="shared" ca="1" si="395"/>
        <v>0</v>
      </c>
      <c r="AB896" s="2">
        <f t="shared" ca="1" si="396"/>
        <v>0</v>
      </c>
      <c r="AC896" s="33">
        <f>PTAinputs!AF896</f>
        <v>211.93318635414249</v>
      </c>
      <c r="AD896" s="31">
        <f t="shared" ca="1" si="397"/>
        <v>1.1523472273791651</v>
      </c>
      <c r="AE896" s="2">
        <f t="shared" ca="1" si="398"/>
        <v>0</v>
      </c>
      <c r="AF896" s="2">
        <f>PTAinputs!AE896</f>
        <v>18</v>
      </c>
      <c r="AG896" s="27">
        <f t="shared" ca="1" si="399"/>
        <v>3.0452220888355335</v>
      </c>
      <c r="AH896" s="28">
        <f ca="1">($AH$7+AG896*$AI$7)/(1+$P$6)^AG896</f>
        <v>389.36545084399353</v>
      </c>
      <c r="AI896" s="28">
        <f t="shared" ca="1" si="400"/>
        <v>210.25734345575651</v>
      </c>
      <c r="AJ896" s="28">
        <f t="shared" ca="1" si="401"/>
        <v>259.84460942832004</v>
      </c>
      <c r="AK896" s="35">
        <f t="shared" ca="1" si="402"/>
        <v>1926</v>
      </c>
      <c r="AL896" s="33">
        <f t="shared" ca="1" si="403"/>
        <v>280.94161363808342</v>
      </c>
      <c r="AM896">
        <f t="shared" ca="1" si="404"/>
        <v>1927</v>
      </c>
    </row>
    <row r="897" spans="1:39" ht="15" customHeight="1" x14ac:dyDescent="0.25">
      <c r="A897" t="str">
        <f>PTAinputs!B897</f>
        <v>011HO12188</v>
      </c>
      <c r="B897">
        <f>PTAinputs!H897</f>
        <v>726</v>
      </c>
      <c r="C897" s="26">
        <f>PTAinputs!AC897</f>
        <v>6.6</v>
      </c>
      <c r="D897" s="51">
        <f t="shared" ca="1" si="376"/>
        <v>772.94948005092067</v>
      </c>
      <c r="E897" s="52">
        <f t="shared" ca="1" si="377"/>
        <v>291.4989013092956</v>
      </c>
      <c r="F897" s="28">
        <f t="shared" ca="1" si="378"/>
        <v>2.9152220888355336</v>
      </c>
      <c r="G897" s="3">
        <f t="shared" ca="1" si="379"/>
        <v>1</v>
      </c>
      <c r="H897" s="34">
        <f>PTAinputs!AD897</f>
        <v>5.9400000000000013</v>
      </c>
      <c r="I897" s="33">
        <f t="shared" si="380"/>
        <v>-1425</v>
      </c>
      <c r="J897">
        <f t="shared" ca="1" si="381"/>
        <v>1</v>
      </c>
      <c r="K897" s="33">
        <f t="shared" ca="1" si="382"/>
        <v>-1419.06</v>
      </c>
      <c r="L897" s="3">
        <f t="shared" ca="1" si="383"/>
        <v>1</v>
      </c>
      <c r="M897" s="6">
        <f t="shared" ca="1" si="384"/>
        <v>0</v>
      </c>
      <c r="N897" s="33">
        <f>PTAinputs!AF897</f>
        <v>202.57258064516131</v>
      </c>
      <c r="O897" s="31">
        <f t="shared" ca="1" si="385"/>
        <v>1.0205372813857663</v>
      </c>
      <c r="P897" s="2">
        <f t="shared" ca="1" si="386"/>
        <v>198.49601218888569</v>
      </c>
      <c r="Q897" s="3">
        <f t="shared" ca="1" si="387"/>
        <v>1</v>
      </c>
      <c r="R897">
        <f t="shared" ca="1" si="388"/>
        <v>0</v>
      </c>
      <c r="S897" s="33">
        <f>PTAinputs!AF897</f>
        <v>202.57258064516131</v>
      </c>
      <c r="T897" s="31">
        <f t="shared" ca="1" si="389"/>
        <v>1.0715641454550546</v>
      </c>
      <c r="U897" s="2">
        <f t="shared" ca="1" si="390"/>
        <v>189.04382113227206</v>
      </c>
      <c r="V897" s="76">
        <f t="shared" ca="1" si="391"/>
        <v>0.91522208883553358</v>
      </c>
      <c r="W897" s="2">
        <f t="shared" ca="1" si="392"/>
        <v>808.08671532188794</v>
      </c>
      <c r="X897" s="33">
        <f>PTAinputs!AF897</f>
        <v>202.57258064516131</v>
      </c>
      <c r="Y897" s="31">
        <f t="shared" ca="1" si="393"/>
        <v>1.1232048736149038</v>
      </c>
      <c r="Z897" s="2">
        <f t="shared" ca="1" si="394"/>
        <v>973.14912268323098</v>
      </c>
      <c r="AA897" s="76">
        <f t="shared" ca="1" si="395"/>
        <v>0</v>
      </c>
      <c r="AB897" s="2">
        <f t="shared" ca="1" si="396"/>
        <v>0</v>
      </c>
      <c r="AC897" s="33">
        <f>PTAinputs!AF897</f>
        <v>202.57258064516131</v>
      </c>
      <c r="AD897" s="31">
        <f t="shared" ca="1" si="397"/>
        <v>1.1556315862309448</v>
      </c>
      <c r="AE897" s="2">
        <f t="shared" ca="1" si="398"/>
        <v>0</v>
      </c>
      <c r="AF897" s="2">
        <f>PTAinputs!AE897</f>
        <v>34.799999999999997</v>
      </c>
      <c r="AG897" s="27">
        <f t="shared" ca="1" si="399"/>
        <v>3.1152220888355338</v>
      </c>
      <c r="AH897" s="28">
        <f ca="1">($AH$7+AG897*$AI$7)/(1+$P$6)^AG897</f>
        <v>389.73053802614589</v>
      </c>
      <c r="AI897" s="28">
        <f t="shared" ca="1" si="400"/>
        <v>155.89221521045832</v>
      </c>
      <c r="AJ897" s="28">
        <f t="shared" ca="1" si="401"/>
        <v>265.14257113071966</v>
      </c>
      <c r="AK897" s="35">
        <f t="shared" ca="1" si="402"/>
        <v>1831</v>
      </c>
      <c r="AL897" s="33">
        <f t="shared" ca="1" si="403"/>
        <v>280.17480288556874</v>
      </c>
      <c r="AM897">
        <f t="shared" ca="1" si="404"/>
        <v>1935</v>
      </c>
    </row>
    <row r="898" spans="1:39" ht="15" customHeight="1" x14ac:dyDescent="0.25">
      <c r="A898" t="str">
        <f>PTAinputs!B898</f>
        <v>029HO18755</v>
      </c>
      <c r="B898">
        <f>PTAinputs!H898</f>
        <v>950</v>
      </c>
      <c r="C898" s="26">
        <f>PTAinputs!AC898</f>
        <v>6.9</v>
      </c>
      <c r="D898" s="51">
        <f t="shared" ca="1" si="376"/>
        <v>997.07085274064502</v>
      </c>
      <c r="E898" s="52">
        <f t="shared" ca="1" si="377"/>
        <v>372.45662128709722</v>
      </c>
      <c r="F898" s="28">
        <f t="shared" ca="1" si="378"/>
        <v>2.9452220888355334</v>
      </c>
      <c r="G898" s="3">
        <f t="shared" ca="1" si="379"/>
        <v>1</v>
      </c>
      <c r="H898" s="34">
        <f>PTAinputs!AD898</f>
        <v>-0.88000000000000012</v>
      </c>
      <c r="I898" s="33">
        <f t="shared" si="380"/>
        <v>-1425</v>
      </c>
      <c r="J898">
        <f t="shared" ca="1" si="381"/>
        <v>1</v>
      </c>
      <c r="K898" s="33">
        <f t="shared" ca="1" si="382"/>
        <v>-1425.88</v>
      </c>
      <c r="L898" s="3">
        <f t="shared" ca="1" si="383"/>
        <v>1</v>
      </c>
      <c r="M898" s="6">
        <f t="shared" ca="1" si="384"/>
        <v>0</v>
      </c>
      <c r="N898" s="33">
        <f>PTAinputs!AF898</f>
        <v>282.40679972151315</v>
      </c>
      <c r="O898" s="31">
        <f t="shared" ca="1" si="385"/>
        <v>1.0205372813857663</v>
      </c>
      <c r="P898" s="2">
        <f t="shared" ca="1" si="386"/>
        <v>276.72364829047581</v>
      </c>
      <c r="Q898" s="3">
        <f t="shared" ca="1" si="387"/>
        <v>1</v>
      </c>
      <c r="R898">
        <f t="shared" ca="1" si="388"/>
        <v>0</v>
      </c>
      <c r="S898" s="33">
        <f>PTAinputs!AF898</f>
        <v>282.40679972151315</v>
      </c>
      <c r="T898" s="31">
        <f t="shared" ca="1" si="389"/>
        <v>1.0715641454550546</v>
      </c>
      <c r="U898" s="2">
        <f t="shared" ca="1" si="390"/>
        <v>263.54633170521504</v>
      </c>
      <c r="V898" s="76">
        <f t="shared" ca="1" si="391"/>
        <v>0.94522208883553338</v>
      </c>
      <c r="W898" s="2">
        <f t="shared" ca="1" si="392"/>
        <v>805.86540075135008</v>
      </c>
      <c r="X898" s="33">
        <f>PTAinputs!AF898</f>
        <v>282.40679972151315</v>
      </c>
      <c r="Y898" s="31">
        <f t="shared" ca="1" si="393"/>
        <v>1.1238900994226573</v>
      </c>
      <c r="Z898" s="2">
        <f t="shared" ca="1" si="394"/>
        <v>1043.377187065023</v>
      </c>
      <c r="AA898" s="76">
        <f t="shared" ca="1" si="395"/>
        <v>0</v>
      </c>
      <c r="AB898" s="2">
        <f t="shared" ca="1" si="396"/>
        <v>0</v>
      </c>
      <c r="AC898" s="33">
        <f>PTAinputs!AF898</f>
        <v>282.40679972151315</v>
      </c>
      <c r="AD898" s="31">
        <f t="shared" ca="1" si="397"/>
        <v>1.1563365943783828</v>
      </c>
      <c r="AE898" s="2">
        <f t="shared" ca="1" si="398"/>
        <v>0</v>
      </c>
      <c r="AF898" s="2">
        <f>PTAinputs!AE898</f>
        <v>33.599999999999994</v>
      </c>
      <c r="AG898" s="27">
        <f t="shared" ca="1" si="399"/>
        <v>3.1302220888355334</v>
      </c>
      <c r="AH898" s="28">
        <f ca="1">($AH$7+AG898*$AI$7)/(1+$P$6)^AG898</f>
        <v>389.80785674355042</v>
      </c>
      <c r="AI898" s="28">
        <f t="shared" ca="1" si="400"/>
        <v>144.2289069951137</v>
      </c>
      <c r="AJ898" s="28">
        <f t="shared" ca="1" si="401"/>
        <v>338.53842687118436</v>
      </c>
      <c r="AK898" s="35">
        <f t="shared" ca="1" si="402"/>
        <v>325</v>
      </c>
      <c r="AL898" s="33">
        <f t="shared" ca="1" si="403"/>
        <v>344.26042333008178</v>
      </c>
      <c r="AM898">
        <f t="shared" ca="1" si="404"/>
        <v>317</v>
      </c>
    </row>
    <row r="899" spans="1:39" ht="15" customHeight="1" x14ac:dyDescent="0.25">
      <c r="A899" t="str">
        <f>PTAinputs!B899</f>
        <v>007HO14459</v>
      </c>
      <c r="B899">
        <f>PTAinputs!H899</f>
        <v>917</v>
      </c>
      <c r="C899" s="26">
        <f>PTAinputs!AC899</f>
        <v>7.6</v>
      </c>
      <c r="D899" s="51">
        <f t="shared" ca="1" si="376"/>
        <v>982.6043455233953</v>
      </c>
      <c r="E899" s="52">
        <f t="shared" ca="1" si="377"/>
        <v>359.12923549469923</v>
      </c>
      <c r="F899" s="28">
        <f t="shared" ca="1" si="378"/>
        <v>3.0152220888355337</v>
      </c>
      <c r="G899" s="3">
        <f t="shared" ca="1" si="379"/>
        <v>1</v>
      </c>
      <c r="H899" s="34">
        <f>PTAinputs!AD899</f>
        <v>4.4000000000000004</v>
      </c>
      <c r="I899" s="33">
        <f t="shared" si="380"/>
        <v>-1425</v>
      </c>
      <c r="J899">
        <f t="shared" ca="1" si="381"/>
        <v>1</v>
      </c>
      <c r="K899" s="33">
        <f t="shared" ca="1" si="382"/>
        <v>-1420.6</v>
      </c>
      <c r="L899" s="3">
        <f t="shared" ca="1" si="383"/>
        <v>1</v>
      </c>
      <c r="M899" s="6">
        <f t="shared" ca="1" si="384"/>
        <v>0</v>
      </c>
      <c r="N899" s="33">
        <f>PTAinputs!AF899</f>
        <v>260.72306799721514</v>
      </c>
      <c r="O899" s="31">
        <f t="shared" ca="1" si="385"/>
        <v>1.0205372813857663</v>
      </c>
      <c r="P899" s="2">
        <f t="shared" ca="1" si="386"/>
        <v>255.47627975254832</v>
      </c>
      <c r="Q899" s="3">
        <f t="shared" ca="1" si="387"/>
        <v>1</v>
      </c>
      <c r="R899">
        <f t="shared" ca="1" si="388"/>
        <v>0</v>
      </c>
      <c r="S899" s="33">
        <f>PTAinputs!AF899</f>
        <v>260.72306799721514</v>
      </c>
      <c r="T899" s="31">
        <f t="shared" ca="1" si="389"/>
        <v>1.0715641454550546</v>
      </c>
      <c r="U899" s="2">
        <f t="shared" ca="1" si="390"/>
        <v>243.31074262147456</v>
      </c>
      <c r="V899" s="76">
        <f t="shared" ca="1" si="391"/>
        <v>1</v>
      </c>
      <c r="W899" s="2">
        <f t="shared" ca="1" si="392"/>
        <v>0</v>
      </c>
      <c r="X899" s="33">
        <f>PTAinputs!AF899</f>
        <v>260.72306799721514</v>
      </c>
      <c r="Y899" s="31">
        <f t="shared" ca="1" si="393"/>
        <v>1.1251423527278075</v>
      </c>
      <c r="Z899" s="2">
        <f t="shared" ca="1" si="394"/>
        <v>231.72451678235672</v>
      </c>
      <c r="AA899" s="76">
        <f t="shared" ca="1" si="395"/>
        <v>1.5222088835533665E-2</v>
      </c>
      <c r="AB899" s="2">
        <f t="shared" ca="1" si="396"/>
        <v>811.4044982275434</v>
      </c>
      <c r="AC899" s="33">
        <f>PTAinputs!AF899</f>
        <v>260.72306799721514</v>
      </c>
      <c r="AD899" s="31">
        <f t="shared" ca="1" si="397"/>
        <v>1.1579832864515032</v>
      </c>
      <c r="AE899" s="2">
        <f t="shared" ca="1" si="398"/>
        <v>814.83179268762865</v>
      </c>
      <c r="AF899" s="2">
        <f>PTAinputs!AE899</f>
        <v>43.2</v>
      </c>
      <c r="AG899" s="27">
        <f t="shared" ca="1" si="399"/>
        <v>3.1652220888355336</v>
      </c>
      <c r="AH899" s="28">
        <f ca="1">($AH$7+AG899*$AI$7)/(1+$P$6)^AG899</f>
        <v>389.98701669095794</v>
      </c>
      <c r="AI899" s="28">
        <f t="shared" ca="1" si="400"/>
        <v>116.99610500728731</v>
      </c>
      <c r="AJ899" s="28">
        <f t="shared" ca="1" si="401"/>
        <v>325.88125072500816</v>
      </c>
      <c r="AK899" s="35">
        <f t="shared" ca="1" si="402"/>
        <v>599</v>
      </c>
      <c r="AL899" s="33">
        <f t="shared" ca="1" si="403"/>
        <v>331.68228886798818</v>
      </c>
      <c r="AM899">
        <f t="shared" ca="1" si="404"/>
        <v>632</v>
      </c>
    </row>
    <row r="900" spans="1:39" ht="15" customHeight="1" x14ac:dyDescent="0.25">
      <c r="A900" t="str">
        <f>PTAinputs!B900</f>
        <v>551HO03656</v>
      </c>
      <c r="B900">
        <f>PTAinputs!H900</f>
        <v>806</v>
      </c>
      <c r="C900" s="26">
        <f>PTAinputs!AC900</f>
        <v>6.6</v>
      </c>
      <c r="D900" s="51">
        <f t="shared" ca="1" si="376"/>
        <v>855.12975895151612</v>
      </c>
      <c r="E900" s="52">
        <f t="shared" ca="1" si="377"/>
        <v>322.49117393135225</v>
      </c>
      <c r="F900" s="28">
        <f t="shared" ca="1" si="378"/>
        <v>2.9152220888355336</v>
      </c>
      <c r="G900" s="3">
        <f t="shared" ca="1" si="379"/>
        <v>1</v>
      </c>
      <c r="H900" s="34">
        <f>PTAinputs!AD900</f>
        <v>1.54</v>
      </c>
      <c r="I900" s="33">
        <f t="shared" si="380"/>
        <v>-1425</v>
      </c>
      <c r="J900">
        <f t="shared" ca="1" si="381"/>
        <v>1</v>
      </c>
      <c r="K900" s="33">
        <f t="shared" ca="1" si="382"/>
        <v>-1423.46</v>
      </c>
      <c r="L900" s="3">
        <f t="shared" ca="1" si="383"/>
        <v>1</v>
      </c>
      <c r="M900" s="6">
        <f t="shared" ca="1" si="384"/>
        <v>0</v>
      </c>
      <c r="N900" s="33">
        <f>PTAinputs!AF900</f>
        <v>243.46887909027618</v>
      </c>
      <c r="O900" s="31">
        <f t="shared" ca="1" si="385"/>
        <v>1.0205372813857663</v>
      </c>
      <c r="P900" s="2">
        <f t="shared" ca="1" si="386"/>
        <v>238.56931395948109</v>
      </c>
      <c r="Q900" s="3">
        <f t="shared" ca="1" si="387"/>
        <v>1</v>
      </c>
      <c r="R900">
        <f t="shared" ca="1" si="388"/>
        <v>0</v>
      </c>
      <c r="S900" s="33">
        <f>PTAinputs!AF900</f>
        <v>243.46887909027618</v>
      </c>
      <c r="T900" s="31">
        <f t="shared" ca="1" si="389"/>
        <v>1.0715641454550546</v>
      </c>
      <c r="U900" s="2">
        <f t="shared" ca="1" si="390"/>
        <v>227.20887043760104</v>
      </c>
      <c r="V900" s="76">
        <f t="shared" ca="1" si="391"/>
        <v>0.91522208883553358</v>
      </c>
      <c r="W900" s="2">
        <f t="shared" ca="1" si="392"/>
        <v>783.10507362881117</v>
      </c>
      <c r="X900" s="33">
        <f>PTAinputs!AF900</f>
        <v>243.46887909027618</v>
      </c>
      <c r="Y900" s="31">
        <f t="shared" ca="1" si="393"/>
        <v>1.1232048736149038</v>
      </c>
      <c r="Z900" s="2">
        <f t="shared" ca="1" si="394"/>
        <v>981.49105050790206</v>
      </c>
      <c r="AA900" s="76">
        <f t="shared" ca="1" si="395"/>
        <v>0</v>
      </c>
      <c r="AB900" s="2">
        <f t="shared" ca="1" si="396"/>
        <v>0</v>
      </c>
      <c r="AC900" s="33">
        <f>PTAinputs!AF900</f>
        <v>243.46887909027618</v>
      </c>
      <c r="AD900" s="31">
        <f t="shared" ca="1" si="397"/>
        <v>1.1556315862309448</v>
      </c>
      <c r="AE900" s="2">
        <f t="shared" ca="1" si="398"/>
        <v>0</v>
      </c>
      <c r="AF900" s="2">
        <f>PTAinputs!AE900</f>
        <v>6</v>
      </c>
      <c r="AG900" s="27">
        <f t="shared" ca="1" si="399"/>
        <v>3.1152220888355338</v>
      </c>
      <c r="AH900" s="28">
        <f ca="1">($AH$7+AG900*$AI$7)/(1+$P$6)^AG900</f>
        <v>389.73053802614589</v>
      </c>
      <c r="AI900" s="28">
        <f t="shared" ca="1" si="400"/>
        <v>155.89221521045832</v>
      </c>
      <c r="AJ900" s="28">
        <f t="shared" ca="1" si="401"/>
        <v>293.3326288334664</v>
      </c>
      <c r="AK900" s="35">
        <f t="shared" ca="1" si="402"/>
        <v>1301</v>
      </c>
      <c r="AL900" s="33">
        <f t="shared" ca="1" si="403"/>
        <v>304.96357319973527</v>
      </c>
      <c r="AM900">
        <f t="shared" ca="1" si="404"/>
        <v>1347</v>
      </c>
    </row>
    <row r="901" spans="1:39" ht="15" customHeight="1" x14ac:dyDescent="0.25">
      <c r="A901" t="str">
        <f>PTAinputs!B901</f>
        <v>202HO01747</v>
      </c>
      <c r="B901">
        <f>PTAinputs!H901</f>
        <v>787</v>
      </c>
      <c r="C901" s="26">
        <f>PTAinputs!AC901</f>
        <v>6.8</v>
      </c>
      <c r="D901" s="51">
        <f t="shared" ca="1" si="376"/>
        <v>837.35734456669832</v>
      </c>
      <c r="E901" s="52">
        <f t="shared" ca="1" si="377"/>
        <v>313.78644585456703</v>
      </c>
      <c r="F901" s="28">
        <f t="shared" ca="1" si="378"/>
        <v>2.9352220888355336</v>
      </c>
      <c r="G901" s="3">
        <f t="shared" ca="1" si="379"/>
        <v>1</v>
      </c>
      <c r="H901" s="34">
        <f>PTAinputs!AD901</f>
        <v>4.4000000000000004</v>
      </c>
      <c r="I901" s="33">
        <f t="shared" si="380"/>
        <v>-1425</v>
      </c>
      <c r="J901">
        <f t="shared" ca="1" si="381"/>
        <v>1</v>
      </c>
      <c r="K901" s="33">
        <f t="shared" ca="1" si="382"/>
        <v>-1420.6</v>
      </c>
      <c r="L901" s="3">
        <f t="shared" ca="1" si="383"/>
        <v>1</v>
      </c>
      <c r="M901" s="6">
        <f t="shared" ca="1" si="384"/>
        <v>0</v>
      </c>
      <c r="N901" s="33">
        <f>PTAinputs!AF901</f>
        <v>223.2743559990717</v>
      </c>
      <c r="O901" s="31">
        <f t="shared" ca="1" si="385"/>
        <v>1.0205372813857663</v>
      </c>
      <c r="P901" s="2">
        <f t="shared" ca="1" si="386"/>
        <v>218.78118523596916</v>
      </c>
      <c r="Q901" s="3">
        <f t="shared" ca="1" si="387"/>
        <v>1</v>
      </c>
      <c r="R901">
        <f t="shared" ca="1" si="388"/>
        <v>0</v>
      </c>
      <c r="S901" s="33">
        <f>PTAinputs!AF901</f>
        <v>223.2743559990717</v>
      </c>
      <c r="T901" s="31">
        <f t="shared" ca="1" si="389"/>
        <v>1.0715641454550546</v>
      </c>
      <c r="U901" s="2">
        <f t="shared" ca="1" si="390"/>
        <v>208.36303355806584</v>
      </c>
      <c r="V901" s="76">
        <f t="shared" ca="1" si="391"/>
        <v>0.93522208883553359</v>
      </c>
      <c r="W901" s="2">
        <f t="shared" ca="1" si="392"/>
        <v>808.33845277086425</v>
      </c>
      <c r="X901" s="33">
        <f>PTAinputs!AF901</f>
        <v>223.2743559990717</v>
      </c>
      <c r="Y901" s="31">
        <f t="shared" ca="1" si="393"/>
        <v>1.1236616443847782</v>
      </c>
      <c r="Z901" s="2">
        <f t="shared" ca="1" si="394"/>
        <v>994.1694016551146</v>
      </c>
      <c r="AA901" s="76">
        <f t="shared" ca="1" si="395"/>
        <v>0</v>
      </c>
      <c r="AB901" s="2">
        <f t="shared" ca="1" si="396"/>
        <v>0</v>
      </c>
      <c r="AC901" s="33">
        <f>PTAinputs!AF901</f>
        <v>223.2743559990717</v>
      </c>
      <c r="AD901" s="31">
        <f t="shared" ca="1" si="397"/>
        <v>1.1561015438866971</v>
      </c>
      <c r="AE901" s="2">
        <f t="shared" ca="1" si="398"/>
        <v>0</v>
      </c>
      <c r="AF901" s="2">
        <f>PTAinputs!AE901</f>
        <v>36</v>
      </c>
      <c r="AG901" s="27">
        <f t="shared" ca="1" si="399"/>
        <v>3.1252220888355335</v>
      </c>
      <c r="AH901" s="28">
        <f ca="1">($AH$7+AG901*$AI$7)/(1+$P$6)^AG901</f>
        <v>389.78211960568518</v>
      </c>
      <c r="AI901" s="28">
        <f t="shared" ca="1" si="400"/>
        <v>148.11720545016033</v>
      </c>
      <c r="AJ901" s="28">
        <f t="shared" ca="1" si="401"/>
        <v>285.27904166151058</v>
      </c>
      <c r="AK901" s="35">
        <f t="shared" ca="1" si="402"/>
        <v>1460</v>
      </c>
      <c r="AL901" s="33">
        <f t="shared" ca="1" si="403"/>
        <v>297.25747585224525</v>
      </c>
      <c r="AM901">
        <f t="shared" ca="1" si="404"/>
        <v>1531</v>
      </c>
    </row>
    <row r="902" spans="1:39" ht="15" customHeight="1" x14ac:dyDescent="0.25">
      <c r="A902" t="str">
        <f>PTAinputs!B902</f>
        <v>001HO13891</v>
      </c>
      <c r="B902">
        <f>PTAinputs!H902</f>
        <v>959</v>
      </c>
      <c r="C902" s="26">
        <f>PTAinputs!AC902</f>
        <v>7.2</v>
      </c>
      <c r="D902" s="51">
        <f t="shared" ca="1" si="376"/>
        <v>1015.3561003697837</v>
      </c>
      <c r="E902" s="52">
        <f t="shared" ca="1" si="377"/>
        <v>375.7308988873076</v>
      </c>
      <c r="F902" s="28">
        <f t="shared" ca="1" si="378"/>
        <v>2.9752220888355336</v>
      </c>
      <c r="G902" s="3">
        <f t="shared" ca="1" si="379"/>
        <v>1</v>
      </c>
      <c r="H902" s="34">
        <f>PTAinputs!AD902</f>
        <v>7.26</v>
      </c>
      <c r="I902" s="33">
        <f t="shared" si="380"/>
        <v>-1425</v>
      </c>
      <c r="J902">
        <f t="shared" ca="1" si="381"/>
        <v>1</v>
      </c>
      <c r="K902" s="33">
        <f t="shared" ca="1" si="382"/>
        <v>-1417.74</v>
      </c>
      <c r="L902" s="3">
        <f t="shared" ca="1" si="383"/>
        <v>1</v>
      </c>
      <c r="M902" s="6">
        <f t="shared" ca="1" si="384"/>
        <v>0</v>
      </c>
      <c r="N902" s="33">
        <f>PTAinputs!AF902</f>
        <v>280.95432815038293</v>
      </c>
      <c r="O902" s="31">
        <f t="shared" ca="1" si="385"/>
        <v>1.0205372813857663</v>
      </c>
      <c r="P902" s="2">
        <f t="shared" ca="1" si="386"/>
        <v>275.30040624177974</v>
      </c>
      <c r="Q902" s="3">
        <f t="shared" ca="1" si="387"/>
        <v>1</v>
      </c>
      <c r="R902">
        <f t="shared" ca="1" si="388"/>
        <v>0</v>
      </c>
      <c r="S902" s="33">
        <f>PTAinputs!AF902</f>
        <v>280.95432815038293</v>
      </c>
      <c r="T902" s="31">
        <f t="shared" ca="1" si="389"/>
        <v>1.0715641454550546</v>
      </c>
      <c r="U902" s="2">
        <f t="shared" ca="1" si="390"/>
        <v>262.19086308740924</v>
      </c>
      <c r="V902" s="76">
        <f t="shared" ca="1" si="391"/>
        <v>0.97522208883553363</v>
      </c>
      <c r="W902" s="2">
        <f t="shared" ca="1" si="392"/>
        <v>804.68671443024095</v>
      </c>
      <c r="X902" s="33">
        <f>PTAinputs!AF902</f>
        <v>280.95432815038293</v>
      </c>
      <c r="Y902" s="31">
        <f t="shared" ca="1" si="393"/>
        <v>1.1245757432613672</v>
      </c>
      <c r="Z902" s="2">
        <f t="shared" ca="1" si="394"/>
        <v>1048.3278105573877</v>
      </c>
      <c r="AA902" s="76">
        <f t="shared" ca="1" si="395"/>
        <v>0</v>
      </c>
      <c r="AB902" s="2">
        <f t="shared" ca="1" si="396"/>
        <v>0</v>
      </c>
      <c r="AC902" s="33">
        <f>PTAinputs!AF902</f>
        <v>280.95432815038293</v>
      </c>
      <c r="AD902" s="31">
        <f t="shared" ca="1" si="397"/>
        <v>1.1570420326252517</v>
      </c>
      <c r="AE902" s="2">
        <f t="shared" ca="1" si="398"/>
        <v>0</v>
      </c>
      <c r="AF902" s="2">
        <f>PTAinputs!AE902</f>
        <v>33.599999999999994</v>
      </c>
      <c r="AG902" s="27">
        <f t="shared" ca="1" si="399"/>
        <v>3.1452220888355336</v>
      </c>
      <c r="AH902" s="28">
        <f ca="1">($AH$7+AG902*$AI$7)/(1+$P$6)^AG902</f>
        <v>389.88485374046911</v>
      </c>
      <c r="AI902" s="28">
        <f t="shared" ca="1" si="400"/>
        <v>132.56085027175945</v>
      </c>
      <c r="AJ902" s="28">
        <f t="shared" ca="1" si="401"/>
        <v>341.27069175100871</v>
      </c>
      <c r="AK902" s="35">
        <f t="shared" ca="1" si="402"/>
        <v>275</v>
      </c>
      <c r="AL902" s="33">
        <f t="shared" ca="1" si="403"/>
        <v>346.25642562750511</v>
      </c>
      <c r="AM902">
        <f t="shared" ca="1" si="404"/>
        <v>283</v>
      </c>
    </row>
    <row r="903" spans="1:39" ht="15" customHeight="1" x14ac:dyDescent="0.25">
      <c r="A903" t="str">
        <f>PTAinputs!B903</f>
        <v>001HO13806</v>
      </c>
      <c r="B903">
        <f>PTAinputs!H903</f>
        <v>827</v>
      </c>
      <c r="C903" s="26">
        <f>PTAinputs!AC903</f>
        <v>6.7</v>
      </c>
      <c r="D903" s="51">
        <f t="shared" ca="1" si="376"/>
        <v>872.3270011780927</v>
      </c>
      <c r="E903" s="52">
        <f t="shared" ca="1" si="377"/>
        <v>327.93016046581221</v>
      </c>
      <c r="F903" s="28">
        <f t="shared" ca="1" si="378"/>
        <v>2.9252220888355334</v>
      </c>
      <c r="G903" s="3">
        <f t="shared" ca="1" si="379"/>
        <v>1</v>
      </c>
      <c r="H903" s="34">
        <f>PTAinputs!AD903</f>
        <v>5.5</v>
      </c>
      <c r="I903" s="33">
        <f t="shared" si="380"/>
        <v>-1425</v>
      </c>
      <c r="J903">
        <f t="shared" ca="1" si="381"/>
        <v>1</v>
      </c>
      <c r="K903" s="33">
        <f t="shared" ca="1" si="382"/>
        <v>-1419.5</v>
      </c>
      <c r="L903" s="3">
        <f t="shared" ca="1" si="383"/>
        <v>1</v>
      </c>
      <c r="M903" s="6">
        <f t="shared" ca="1" si="384"/>
        <v>0</v>
      </c>
      <c r="N903" s="33">
        <f>PTAinputs!AF903</f>
        <v>240.61281039684386</v>
      </c>
      <c r="O903" s="31">
        <f t="shared" ca="1" si="385"/>
        <v>1.0205372813857663</v>
      </c>
      <c r="P903" s="2">
        <f t="shared" ca="1" si="386"/>
        <v>235.77072076202913</v>
      </c>
      <c r="Q903" s="3">
        <f t="shared" ca="1" si="387"/>
        <v>1</v>
      </c>
      <c r="R903">
        <f t="shared" ca="1" si="388"/>
        <v>0</v>
      </c>
      <c r="S903" s="33">
        <f>PTAinputs!AF903</f>
        <v>240.61281039684386</v>
      </c>
      <c r="T903" s="31">
        <f t="shared" ca="1" si="389"/>
        <v>1.0715641454550546</v>
      </c>
      <c r="U903" s="2">
        <f t="shared" ca="1" si="390"/>
        <v>224.54354358288489</v>
      </c>
      <c r="V903" s="76">
        <f t="shared" ca="1" si="391"/>
        <v>0.92522208883553336</v>
      </c>
      <c r="W903" s="2">
        <f t="shared" ca="1" si="392"/>
        <v>799.36939262559065</v>
      </c>
      <c r="X903" s="33">
        <f>PTAinputs!AF903</f>
        <v>240.61281039684386</v>
      </c>
      <c r="Y903" s="31">
        <f t="shared" ca="1" si="393"/>
        <v>1.1234332357853403</v>
      </c>
      <c r="Z903" s="2">
        <f t="shared" ca="1" si="394"/>
        <v>997.53006648204143</v>
      </c>
      <c r="AA903" s="76">
        <f t="shared" ca="1" si="395"/>
        <v>0</v>
      </c>
      <c r="AB903" s="2">
        <f t="shared" ca="1" si="396"/>
        <v>0</v>
      </c>
      <c r="AC903" s="33">
        <f>PTAinputs!AF903</f>
        <v>240.61281039684386</v>
      </c>
      <c r="AD903" s="31">
        <f t="shared" ca="1" si="397"/>
        <v>1.1558665411741218</v>
      </c>
      <c r="AE903" s="2">
        <f t="shared" ca="1" si="398"/>
        <v>0</v>
      </c>
      <c r="AF903" s="2">
        <f>PTAinputs!AE903</f>
        <v>25.200000000000003</v>
      </c>
      <c r="AG903" s="27">
        <f t="shared" ca="1" si="399"/>
        <v>3.1202220888355336</v>
      </c>
      <c r="AH903" s="28">
        <f ca="1">($AH$7+AG903*$AI$7)/(1+$P$6)^AG903</f>
        <v>389.75634670518997</v>
      </c>
      <c r="AI903" s="28">
        <f t="shared" ca="1" si="400"/>
        <v>152.00497521502413</v>
      </c>
      <c r="AJ903" s="28">
        <f t="shared" ca="1" si="401"/>
        <v>298.20881105316244</v>
      </c>
      <c r="AK903" s="35">
        <f t="shared" ca="1" si="402"/>
        <v>1212</v>
      </c>
      <c r="AL903" s="33">
        <f t="shared" ca="1" si="403"/>
        <v>308.97838785603403</v>
      </c>
      <c r="AM903">
        <f t="shared" ca="1" si="404"/>
        <v>1247</v>
      </c>
    </row>
    <row r="904" spans="1:39" ht="15" customHeight="1" x14ac:dyDescent="0.25">
      <c r="A904" t="str">
        <f>PTAinputs!B904</f>
        <v>001HO13808</v>
      </c>
      <c r="B904">
        <f>PTAinputs!H904</f>
        <v>794</v>
      </c>
      <c r="C904" s="26">
        <f>PTAinputs!AC904</f>
        <v>5</v>
      </c>
      <c r="D904" s="51">
        <f t="shared" ca="1" si="376"/>
        <v>800.0789399178849</v>
      </c>
      <c r="E904" s="52">
        <f t="shared" ca="1" si="377"/>
        <v>318.0369731528715</v>
      </c>
      <c r="F904" s="28">
        <f t="shared" ca="1" si="378"/>
        <v>2.7552220888355334</v>
      </c>
      <c r="G904" s="3">
        <f t="shared" ca="1" si="379"/>
        <v>1</v>
      </c>
      <c r="H904" s="34">
        <f>PTAinputs!AD904</f>
        <v>0.88000000000000012</v>
      </c>
      <c r="I904" s="33">
        <f t="shared" si="380"/>
        <v>-1425</v>
      </c>
      <c r="J904">
        <f t="shared" ca="1" si="381"/>
        <v>1</v>
      </c>
      <c r="K904" s="33">
        <f t="shared" ca="1" si="382"/>
        <v>-1424.12</v>
      </c>
      <c r="L904" s="3">
        <f t="shared" ca="1" si="383"/>
        <v>1</v>
      </c>
      <c r="M904" s="6">
        <f t="shared" ca="1" si="384"/>
        <v>0</v>
      </c>
      <c r="N904" s="33">
        <f>PTAinputs!AF904</f>
        <v>251.00891158041304</v>
      </c>
      <c r="O904" s="31">
        <f t="shared" ca="1" si="385"/>
        <v>1.0205372813857663</v>
      </c>
      <c r="P904" s="2">
        <f t="shared" ca="1" si="386"/>
        <v>245.95761091605911</v>
      </c>
      <c r="Q904" s="3">
        <f t="shared" ca="1" si="387"/>
        <v>1</v>
      </c>
      <c r="R904">
        <f t="shared" ca="1" si="388"/>
        <v>0</v>
      </c>
      <c r="S904" s="33">
        <f>PTAinputs!AF904</f>
        <v>251.00891158041304</v>
      </c>
      <c r="T904" s="31">
        <f t="shared" ca="1" si="389"/>
        <v>1.0715641454550546</v>
      </c>
      <c r="U904" s="2">
        <f t="shared" ca="1" si="390"/>
        <v>234.2453437295801</v>
      </c>
      <c r="V904" s="76">
        <f t="shared" ca="1" si="391"/>
        <v>0.75522208883553343</v>
      </c>
      <c r="W904" s="2">
        <f t="shared" ca="1" si="392"/>
        <v>786.09507140599794</v>
      </c>
      <c r="X904" s="33">
        <f>PTAinputs!AF904</f>
        <v>251.00891158041304</v>
      </c>
      <c r="Y904" s="31">
        <f t="shared" ca="1" si="393"/>
        <v>1.1195573855368444</v>
      </c>
      <c r="Z904" s="2">
        <f t="shared" ca="1" si="394"/>
        <v>955.41866032519647</v>
      </c>
      <c r="AA904" s="76">
        <f t="shared" ca="1" si="395"/>
        <v>0</v>
      </c>
      <c r="AB904" s="2">
        <f t="shared" ca="1" si="396"/>
        <v>0</v>
      </c>
      <c r="AC904" s="33">
        <f>PTAinputs!AF904</f>
        <v>251.00891158041304</v>
      </c>
      <c r="AD904" s="31">
        <f t="shared" ca="1" si="397"/>
        <v>1.1518787958607959</v>
      </c>
      <c r="AE904" s="2">
        <f t="shared" ca="1" si="398"/>
        <v>0</v>
      </c>
      <c r="AF904" s="2">
        <f>PTAinputs!AE904</f>
        <v>2.4000000000000004</v>
      </c>
      <c r="AG904" s="27">
        <f t="shared" ca="1" si="399"/>
        <v>3.0352220888355337</v>
      </c>
      <c r="AH904" s="28">
        <f ca="1">($AH$7+AG904*$AI$7)/(1+$P$6)^AG904</f>
        <v>389.31272026725446</v>
      </c>
      <c r="AI904" s="28">
        <f t="shared" ca="1" si="400"/>
        <v>218.01512334966253</v>
      </c>
      <c r="AJ904" s="28">
        <f t="shared" ca="1" si="401"/>
        <v>290.38636963600641</v>
      </c>
      <c r="AK904" s="35">
        <f t="shared" ca="1" si="402"/>
        <v>1364</v>
      </c>
      <c r="AL904" s="33">
        <f t="shared" ca="1" si="403"/>
        <v>307.09679049742073</v>
      </c>
      <c r="AM904">
        <f t="shared" ca="1" si="404"/>
        <v>1286</v>
      </c>
    </row>
    <row r="905" spans="1:39" ht="15" customHeight="1" x14ac:dyDescent="0.25">
      <c r="A905" t="str">
        <f>PTAinputs!B905</f>
        <v>542HO00807</v>
      </c>
      <c r="B905">
        <f>PTAinputs!H905</f>
        <v>807</v>
      </c>
      <c r="C905" s="26">
        <f>PTAinputs!AC905</f>
        <v>6.5</v>
      </c>
      <c r="D905" s="51">
        <f t="shared" ca="1" si="376"/>
        <v>847.06886208220635</v>
      </c>
      <c r="E905" s="52">
        <f t="shared" ca="1" si="377"/>
        <v>320.47444103944645</v>
      </c>
      <c r="F905" s="28">
        <f t="shared" ca="1" si="378"/>
        <v>2.9052220888355333</v>
      </c>
      <c r="G905" s="3">
        <f t="shared" ca="1" si="379"/>
        <v>1</v>
      </c>
      <c r="H905" s="34">
        <f>PTAinputs!AD905</f>
        <v>5.7200000000000006</v>
      </c>
      <c r="I905" s="33">
        <f t="shared" si="380"/>
        <v>-1425</v>
      </c>
      <c r="J905">
        <f t="shared" ca="1" si="381"/>
        <v>1</v>
      </c>
      <c r="K905" s="33">
        <f t="shared" ca="1" si="382"/>
        <v>-1419.28</v>
      </c>
      <c r="L905" s="3">
        <f t="shared" ca="1" si="383"/>
        <v>1</v>
      </c>
      <c r="M905" s="6">
        <f t="shared" ca="1" si="384"/>
        <v>0</v>
      </c>
      <c r="N905" s="33">
        <f>PTAinputs!AF905</f>
        <v>229.09897888141097</v>
      </c>
      <c r="O905" s="31">
        <f t="shared" ca="1" si="385"/>
        <v>1.0205372813857663</v>
      </c>
      <c r="P905" s="2">
        <f t="shared" ca="1" si="386"/>
        <v>224.48859346943431</v>
      </c>
      <c r="Q905" s="3">
        <f t="shared" ca="1" si="387"/>
        <v>1</v>
      </c>
      <c r="R905">
        <f t="shared" ca="1" si="388"/>
        <v>0</v>
      </c>
      <c r="S905" s="33">
        <f>PTAinputs!AF905</f>
        <v>229.09897888141097</v>
      </c>
      <c r="T905" s="31">
        <f t="shared" ca="1" si="389"/>
        <v>1.0715641454550546</v>
      </c>
      <c r="U905" s="2">
        <f t="shared" ca="1" si="390"/>
        <v>213.79866044708029</v>
      </c>
      <c r="V905" s="76">
        <f t="shared" ca="1" si="391"/>
        <v>0.90522208883553335</v>
      </c>
      <c r="W905" s="2">
        <f t="shared" ca="1" si="392"/>
        <v>814.72953666702983</v>
      </c>
      <c r="X905" s="33">
        <f>PTAinputs!AF905</f>
        <v>229.09897888141097</v>
      </c>
      <c r="Y905" s="31">
        <f t="shared" ca="1" si="393"/>
        <v>1.1229765578640316</v>
      </c>
      <c r="Z905" s="2">
        <f t="shared" ca="1" si="394"/>
        <v>999.40432329621649</v>
      </c>
      <c r="AA905" s="76">
        <f t="shared" ca="1" si="395"/>
        <v>0</v>
      </c>
      <c r="AB905" s="2">
        <f t="shared" ca="1" si="396"/>
        <v>0</v>
      </c>
      <c r="AC905" s="33">
        <f>PTAinputs!AF905</f>
        <v>229.09897888141097</v>
      </c>
      <c r="AD905" s="31">
        <f t="shared" ca="1" si="397"/>
        <v>1.1553966790474557</v>
      </c>
      <c r="AE905" s="2">
        <f t="shared" ca="1" si="398"/>
        <v>0</v>
      </c>
      <c r="AF905" s="2">
        <f>PTAinputs!AE905</f>
        <v>42</v>
      </c>
      <c r="AG905" s="27">
        <f t="shared" ca="1" si="399"/>
        <v>3.1102220888355334</v>
      </c>
      <c r="AH905" s="28">
        <f ca="1">($AH$7+AG905*$AI$7)/(1+$P$6)^AG905</f>
        <v>389.7046935526289</v>
      </c>
      <c r="AI905" s="28">
        <f t="shared" ca="1" si="400"/>
        <v>159.7789243565779</v>
      </c>
      <c r="AJ905" s="28">
        <f t="shared" ca="1" si="401"/>
        <v>291.56767922748622</v>
      </c>
      <c r="AK905" s="35">
        <f t="shared" ca="1" si="402"/>
        <v>1338</v>
      </c>
      <c r="AL905" s="33">
        <f t="shared" ca="1" si="403"/>
        <v>303.70447573617548</v>
      </c>
      <c r="AM905">
        <f t="shared" ca="1" si="404"/>
        <v>1373</v>
      </c>
    </row>
    <row r="906" spans="1:39" ht="15" customHeight="1" x14ac:dyDescent="0.25">
      <c r="A906" t="str">
        <f>PTAinputs!B906</f>
        <v>029HO18843</v>
      </c>
      <c r="B906">
        <f>PTAinputs!H906</f>
        <v>955</v>
      </c>
      <c r="C906" s="26">
        <f>PTAinputs!AC906</f>
        <v>5.5</v>
      </c>
      <c r="D906" s="51">
        <f t="shared" ca="1" si="376"/>
        <v>965.00302663848402</v>
      </c>
      <c r="E906" s="52">
        <f t="shared" ca="1" si="377"/>
        <v>377.2077175970889</v>
      </c>
      <c r="F906" s="28">
        <f t="shared" ca="1" si="378"/>
        <v>2.8052220888355337</v>
      </c>
      <c r="G906" s="3">
        <f t="shared" ca="1" si="379"/>
        <v>1</v>
      </c>
      <c r="H906" s="34">
        <f>PTAinputs!AD906</f>
        <v>4.4000000000000004</v>
      </c>
      <c r="I906" s="33">
        <f t="shared" si="380"/>
        <v>-1425</v>
      </c>
      <c r="J906">
        <f t="shared" ca="1" si="381"/>
        <v>1</v>
      </c>
      <c r="K906" s="33">
        <f t="shared" ca="1" si="382"/>
        <v>-1420.6</v>
      </c>
      <c r="L906" s="3">
        <f t="shared" ca="1" si="383"/>
        <v>1</v>
      </c>
      <c r="M906" s="6">
        <f t="shared" ca="1" si="384"/>
        <v>0</v>
      </c>
      <c r="N906" s="33">
        <f>PTAinputs!AF906</f>
        <v>300.21361104664663</v>
      </c>
      <c r="O906" s="31">
        <f t="shared" ca="1" si="385"/>
        <v>1.0205372813857663</v>
      </c>
      <c r="P906" s="2">
        <f t="shared" ca="1" si="386"/>
        <v>294.17211553407714</v>
      </c>
      <c r="Q906" s="3">
        <f t="shared" ca="1" si="387"/>
        <v>1</v>
      </c>
      <c r="R906">
        <f t="shared" ca="1" si="388"/>
        <v>0</v>
      </c>
      <c r="S906" s="33">
        <f>PTAinputs!AF906</f>
        <v>300.21361104664663</v>
      </c>
      <c r="T906" s="31">
        <f t="shared" ca="1" si="389"/>
        <v>1.0715641454550546</v>
      </c>
      <c r="U906" s="2">
        <f t="shared" ca="1" si="390"/>
        <v>280.16391955626392</v>
      </c>
      <c r="V906" s="76">
        <f t="shared" ca="1" si="391"/>
        <v>0.8052220888355337</v>
      </c>
      <c r="W906" s="2">
        <f t="shared" ca="1" si="392"/>
        <v>793.59825193462621</v>
      </c>
      <c r="X906" s="33">
        <f>PTAinputs!AF906</f>
        <v>300.21361104664663</v>
      </c>
      <c r="Y906" s="31">
        <f t="shared" ca="1" si="393"/>
        <v>1.1206959513563992</v>
      </c>
      <c r="Z906" s="2">
        <f t="shared" ca="1" si="394"/>
        <v>1009.3022800354313</v>
      </c>
      <c r="AA906" s="76">
        <f t="shared" ca="1" si="395"/>
        <v>0</v>
      </c>
      <c r="AB906" s="2">
        <f t="shared" ca="1" si="396"/>
        <v>0</v>
      </c>
      <c r="AC906" s="33">
        <f>PTAinputs!AF906</f>
        <v>300.21361104664663</v>
      </c>
      <c r="AD906" s="31">
        <f t="shared" ca="1" si="397"/>
        <v>1.1530502318605755</v>
      </c>
      <c r="AE906" s="2">
        <f t="shared" ca="1" si="398"/>
        <v>0</v>
      </c>
      <c r="AF906" s="2">
        <f>PTAinputs!AE906</f>
        <v>13.200000000000001</v>
      </c>
      <c r="AG906" s="27">
        <f t="shared" ca="1" si="399"/>
        <v>3.0602220888355336</v>
      </c>
      <c r="AH906" s="28">
        <f ca="1">($AH$7+AG906*$AI$7)/(1+$P$6)^AG906</f>
        <v>389.44427661404154</v>
      </c>
      <c r="AI906" s="28">
        <f t="shared" ca="1" si="400"/>
        <v>198.61658107316111</v>
      </c>
      <c r="AJ906" s="28">
        <f t="shared" ca="1" si="401"/>
        <v>344.0023627644623</v>
      </c>
      <c r="AK906" s="35">
        <f t="shared" ca="1" si="402"/>
        <v>225</v>
      </c>
      <c r="AL906" s="33">
        <f t="shared" ca="1" si="403"/>
        <v>350.99295809782825</v>
      </c>
      <c r="AM906">
        <f t="shared" ca="1" si="404"/>
        <v>191</v>
      </c>
    </row>
    <row r="907" spans="1:39" ht="15" customHeight="1" x14ac:dyDescent="0.25">
      <c r="A907" t="str">
        <f>PTAinputs!B907</f>
        <v>029HO18689</v>
      </c>
      <c r="B907">
        <f>PTAinputs!H907</f>
        <v>873</v>
      </c>
      <c r="C907" s="26">
        <f>PTAinputs!AC907</f>
        <v>5.6</v>
      </c>
      <c r="D907" s="51">
        <f t="shared" ref="D907:D970" ca="1" si="405">SUM(K907,(P907+$N$6*L907/O907),(U907+$N$6*Q907/T907),(Z907+$N$6*V907/Y907),(AE907+$N$6*AA907/AD907))</f>
        <v>887.49296551554221</v>
      </c>
      <c r="E907" s="52">
        <f t="shared" ref="E907:E970" ca="1" si="406">-PMT(P$6,F907,D907)</f>
        <v>345.76014240798327</v>
      </c>
      <c r="F907" s="28">
        <f t="shared" ref="F907:F970" ca="1" si="407">$F$7+0.1*(C907-$C$9)</f>
        <v>2.8152220888355335</v>
      </c>
      <c r="G907" s="3">
        <f t="shared" ref="G907:G970" ca="1" si="408">IF($F907-I$9&gt;0,1,ABS(I$9-1-$F907))</f>
        <v>1</v>
      </c>
      <c r="H907" s="34">
        <f>PTAinputs!AD907</f>
        <v>5.9400000000000013</v>
      </c>
      <c r="I907" s="33">
        <f t="shared" ref="I907:I970" si="409">$L$6</f>
        <v>-1425</v>
      </c>
      <c r="J907">
        <f t="shared" ref="J907:J970" ca="1" si="410">(1+$P$6)^IF(I$9-$F907&gt;0,$F907,I$9)</f>
        <v>1</v>
      </c>
      <c r="K907" s="33">
        <f t="shared" ref="K907:K970" ca="1" si="411">(G907*(H907+I907)/J907)</f>
        <v>-1419.06</v>
      </c>
      <c r="L907" s="3">
        <f t="shared" ref="L907:L970" ca="1" si="412">IF($F907-M$9&gt;0,1,ABS(M$9-1-$F907))</f>
        <v>1</v>
      </c>
      <c r="M907" s="6">
        <f t="shared" ref="M907:M970" ca="1" si="413">IF($F907&gt;M$9,0,IF($F907&lt;=M$9,AF907+$M$6,0))/(1+$P$6)^F907</f>
        <v>0</v>
      </c>
      <c r="N907" s="33">
        <f>PTAinputs!AF907</f>
        <v>268.01448131817131</v>
      </c>
      <c r="O907" s="31">
        <f t="shared" ref="O907:O970" ca="1" si="414">(1+$P$6)^IF(M$9-$F907&gt;0,($F907-$I$9)/2+$I$9,(M$9-$I$9)/12*10/2+$I$9)</f>
        <v>1.0205372813857663</v>
      </c>
      <c r="P907" s="2">
        <f t="shared" ref="P907:P970" ca="1" si="415">(L907*N907/O907)+M907</f>
        <v>262.62096074945936</v>
      </c>
      <c r="Q907" s="3">
        <f t="shared" ref="Q907:Q970" ca="1" si="416">IF($F907-R$9&gt;0,1,ABS(R$9-1-$F907))</f>
        <v>1</v>
      </c>
      <c r="R907">
        <f t="shared" ref="R907:R970" ca="1" si="417">IF($F907&gt;R$9,0,IF(AND($F907&lt;=R$9,M907&lt;=0),AF907+$M$6,0))/(1+$P$6)^F907</f>
        <v>0</v>
      </c>
      <c r="S907" s="33">
        <f>PTAinputs!AF907</f>
        <v>268.01448131817131</v>
      </c>
      <c r="T907" s="31">
        <f t="shared" ref="T907:T970" ca="1" si="418">(1+$P$6)^IF(R$9-$F907&gt;=0,($F907-$M$9)/12*10/2+$M$9,(R$9-$M$9)/12*10/2+$M$9)</f>
        <v>1.0715641454550546</v>
      </c>
      <c r="U907" s="2">
        <f t="shared" ref="U907:U970" ca="1" si="419">(Q907*S907/T907)+R907</f>
        <v>250.11520071377083</v>
      </c>
      <c r="V907" s="76">
        <f t="shared" ref="V907:V970" ca="1" si="420">IF($F907-W$9&gt;0,1,ABS(W$9-1-$F907))</f>
        <v>0.81522208883553349</v>
      </c>
      <c r="W907" s="2">
        <f t="shared" ref="W907:W970" ca="1" si="421">IF($F907&gt;W$9,0,IF(AND($F907&lt;=W$9,ABS(R907)&lt;=0),$M$6+AF907,0))/(1+$P$6)^F907</f>
        <v>794.25714120982343</v>
      </c>
      <c r="X907" s="33">
        <f>PTAinputs!AF907</f>
        <v>268.01448131817131</v>
      </c>
      <c r="Y907" s="31">
        <f t="shared" ref="Y907:Y970" ca="1" si="422">(1+$P$6)^IF(W$9-$F907&gt;=0,($F907-$R$9)/12*10/2+$R$9,(W$9-$R$9)/12*10/2+$R$9)</f>
        <v>1.1209238034302844</v>
      </c>
      <c r="Z907" s="2">
        <f t="shared" ref="Z907:Z970" ca="1" si="423">(V907*X907/Y907)+W907</f>
        <v>989.17790623393842</v>
      </c>
      <c r="AA907" s="76">
        <f t="shared" ref="AA907:AA970" ca="1" si="424">IF($F907-AB$9&gt;=0,1,IF($F907-W$9&lt;=0,0,ABS(AB$9-1-$F907)))</f>
        <v>0</v>
      </c>
      <c r="AB907" s="2">
        <f t="shared" ref="AB907:AB970" ca="1" si="425">IF($F907&gt;AB$9,0,IF(AND($F907&lt;=AB$9,ABS(W907)+ABS(R907)&lt;=0),$M$6+AF907,0))/(1+$P$6)^F907</f>
        <v>0</v>
      </c>
      <c r="AC907" s="33">
        <f>PTAinputs!AF907</f>
        <v>268.01448131817131</v>
      </c>
      <c r="AD907" s="31">
        <f t="shared" ref="AD907:AD970" ca="1" si="426">(1+$P$6)^IF(AB$9-$F907&gt;=0,(F907-$W$9)/12*10/2+$W$9,(AB$9-$W$9)/12*10/2+$W$9)</f>
        <v>1.1532846619808101</v>
      </c>
      <c r="AE907" s="2">
        <f t="shared" ref="AE907:AE970" ca="1" si="427">(AA907*AC907/AD907)+AB907</f>
        <v>0</v>
      </c>
      <c r="AF907" s="2">
        <f>PTAinputs!AE907</f>
        <v>14.399999999999999</v>
      </c>
      <c r="AG907" s="27">
        <f t="shared" ref="AG907:AG970" ca="1" si="428">AVERAGE($AG$7,F907)</f>
        <v>3.0652220888355335</v>
      </c>
      <c r="AH907" s="28">
        <f ca="1">($AH$7+AG907*$AI$7)/(1+$P$6)^AG907</f>
        <v>389.4704799093717</v>
      </c>
      <c r="AI907" s="28">
        <f t="shared" ref="AI907:AI970" ca="1" si="429">AH907*($AG$7-F907)</f>
        <v>194.73523995468585</v>
      </c>
      <c r="AJ907" s="28">
        <f t="shared" ref="AJ907:AJ970" ca="1" si="430">D907/F907</f>
        <v>315.24794048580299</v>
      </c>
      <c r="AK907" s="35">
        <f t="shared" ca="1" si="402"/>
        <v>839</v>
      </c>
      <c r="AL907" s="33">
        <f t="shared" ca="1" si="403"/>
        <v>326.44214368466606</v>
      </c>
      <c r="AM907">
        <f t="shared" ca="1" si="404"/>
        <v>768</v>
      </c>
    </row>
    <row r="908" spans="1:39" ht="15" customHeight="1" x14ac:dyDescent="0.25">
      <c r="A908" t="str">
        <f>PTAinputs!B908</f>
        <v>001HO13805</v>
      </c>
      <c r="B908">
        <f>PTAinputs!H908</f>
        <v>938</v>
      </c>
      <c r="C908" s="26">
        <f>PTAinputs!AC908</f>
        <v>6.8</v>
      </c>
      <c r="D908" s="51">
        <f t="shared" ca="1" si="405"/>
        <v>986.23631646039189</v>
      </c>
      <c r="E908" s="52">
        <f t="shared" ca="1" si="406"/>
        <v>369.57649027960042</v>
      </c>
      <c r="F908" s="28">
        <f t="shared" ca="1" si="407"/>
        <v>2.9352220888355336</v>
      </c>
      <c r="G908" s="3">
        <f t="shared" ca="1" si="408"/>
        <v>1</v>
      </c>
      <c r="H908" s="34">
        <f>PTAinputs!AD908</f>
        <v>2.8600000000000003</v>
      </c>
      <c r="I908" s="33">
        <f t="shared" si="409"/>
        <v>-1425</v>
      </c>
      <c r="J908">
        <f t="shared" ca="1" si="410"/>
        <v>1</v>
      </c>
      <c r="K908" s="33">
        <f t="shared" ca="1" si="411"/>
        <v>-1422.14</v>
      </c>
      <c r="L908" s="3">
        <f t="shared" ca="1" si="412"/>
        <v>1</v>
      </c>
      <c r="M908" s="6">
        <f t="shared" ca="1" si="413"/>
        <v>0</v>
      </c>
      <c r="N908" s="33">
        <f>PTAinputs!AF908</f>
        <v>279.95789046182409</v>
      </c>
      <c r="O908" s="31">
        <f t="shared" ca="1" si="414"/>
        <v>1.0205372813857663</v>
      </c>
      <c r="P908" s="2">
        <f t="shared" ca="1" si="415"/>
        <v>274.32402085465719</v>
      </c>
      <c r="Q908" s="3">
        <f t="shared" ca="1" si="416"/>
        <v>1</v>
      </c>
      <c r="R908">
        <f t="shared" ca="1" si="417"/>
        <v>0</v>
      </c>
      <c r="S908" s="33">
        <f>PTAinputs!AF908</f>
        <v>279.95789046182409</v>
      </c>
      <c r="T908" s="31">
        <f t="shared" ca="1" si="418"/>
        <v>1.0715641454550546</v>
      </c>
      <c r="U908" s="2">
        <f t="shared" ca="1" si="419"/>
        <v>261.26097224253061</v>
      </c>
      <c r="V908" s="76">
        <f t="shared" ca="1" si="420"/>
        <v>0.93522208883553359</v>
      </c>
      <c r="W908" s="2">
        <f t="shared" ca="1" si="421"/>
        <v>803.13902018443071</v>
      </c>
      <c r="X908" s="33">
        <f>PTAinputs!AF908</f>
        <v>279.95789046182409</v>
      </c>
      <c r="Y908" s="31">
        <f t="shared" ca="1" si="422"/>
        <v>1.1236616443847782</v>
      </c>
      <c r="Z908" s="2">
        <f t="shared" ca="1" si="423"/>
        <v>1036.1475992456556</v>
      </c>
      <c r="AA908" s="76">
        <f t="shared" ca="1" si="424"/>
        <v>0</v>
      </c>
      <c r="AB908" s="2">
        <f t="shared" ca="1" si="425"/>
        <v>0</v>
      </c>
      <c r="AC908" s="33">
        <f>PTAinputs!AF908</f>
        <v>279.95789046182409</v>
      </c>
      <c r="AD908" s="31">
        <f t="shared" ca="1" si="426"/>
        <v>1.1561015438866971</v>
      </c>
      <c r="AE908" s="2">
        <f t="shared" ca="1" si="427"/>
        <v>0</v>
      </c>
      <c r="AF908" s="2">
        <f>PTAinputs!AE908</f>
        <v>30</v>
      </c>
      <c r="AG908" s="27">
        <f t="shared" ca="1" si="428"/>
        <v>3.1252220888355335</v>
      </c>
      <c r="AH908" s="28">
        <f ca="1">($AH$7+AG908*$AI$7)/(1+$P$6)^AG908</f>
        <v>389.78211960568518</v>
      </c>
      <c r="AI908" s="28">
        <f t="shared" ca="1" si="429"/>
        <v>148.11720545016033</v>
      </c>
      <c r="AJ908" s="28">
        <f t="shared" ca="1" si="430"/>
        <v>336.00057733677431</v>
      </c>
      <c r="AK908" s="35">
        <f t="shared" ref="AK908:AK971" ca="1" si="431">RANK(AJ908,OFFSET(AJ$11,0,0,10000,1))</f>
        <v>370</v>
      </c>
      <c r="AL908" s="33">
        <f t="shared" ref="AL908:AL971" ca="1" si="432">((AI908+D908)/$AG$7)</f>
        <v>342.16516767629048</v>
      </c>
      <c r="AM908">
        <f t="shared" ref="AM908:AM971" ca="1" si="433">RANK(AL908,OFFSET(AL$11,0,0,10000,1))</f>
        <v>360</v>
      </c>
    </row>
    <row r="909" spans="1:39" ht="15" customHeight="1" x14ac:dyDescent="0.25">
      <c r="A909" t="str">
        <f>PTAinputs!B909</f>
        <v>029HO18787</v>
      </c>
      <c r="B909">
        <f>PTAinputs!H909</f>
        <v>997</v>
      </c>
      <c r="C909" s="26">
        <f>PTAinputs!AC909</f>
        <v>7.4</v>
      </c>
      <c r="D909" s="51">
        <f t="shared" ca="1" si="405"/>
        <v>1058.3587378943616</v>
      </c>
      <c r="E909" s="52">
        <f t="shared" ca="1" si="406"/>
        <v>389.21407734149489</v>
      </c>
      <c r="F909" s="28">
        <f t="shared" ca="1" si="407"/>
        <v>2.9952220888355336</v>
      </c>
      <c r="G909" s="3">
        <f t="shared" ca="1" si="408"/>
        <v>1</v>
      </c>
      <c r="H909" s="34">
        <f>PTAinputs!AD909</f>
        <v>4.4000000000000004</v>
      </c>
      <c r="I909" s="33">
        <f t="shared" si="409"/>
        <v>-1425</v>
      </c>
      <c r="J909">
        <f t="shared" ca="1" si="410"/>
        <v>1</v>
      </c>
      <c r="K909" s="33">
        <f t="shared" ca="1" si="411"/>
        <v>-1420.6</v>
      </c>
      <c r="L909" s="3">
        <f t="shared" ca="1" si="412"/>
        <v>1</v>
      </c>
      <c r="M909" s="6">
        <f t="shared" ca="1" si="413"/>
        <v>0</v>
      </c>
      <c r="N909" s="33">
        <f>PTAinputs!AF909</f>
        <v>290.27386864701782</v>
      </c>
      <c r="O909" s="31">
        <f t="shared" ca="1" si="414"/>
        <v>1.0205372813857663</v>
      </c>
      <c r="P909" s="2">
        <f t="shared" ca="1" si="415"/>
        <v>284.43240040467799</v>
      </c>
      <c r="Q909" s="3">
        <f t="shared" ca="1" si="416"/>
        <v>1</v>
      </c>
      <c r="R909">
        <f t="shared" ca="1" si="417"/>
        <v>0</v>
      </c>
      <c r="S909" s="33">
        <f>PTAinputs!AF909</f>
        <v>290.27386864701782</v>
      </c>
      <c r="T909" s="31">
        <f t="shared" ca="1" si="418"/>
        <v>1.0715641454550546</v>
      </c>
      <c r="U909" s="2">
        <f t="shared" ca="1" si="419"/>
        <v>270.88800038540762</v>
      </c>
      <c r="V909" s="76">
        <f t="shared" ca="1" si="420"/>
        <v>0.99522208883553365</v>
      </c>
      <c r="W909" s="2">
        <f t="shared" ca="1" si="421"/>
        <v>814.27034942257058</v>
      </c>
      <c r="X909" s="33">
        <f>PTAinputs!AF909</f>
        <v>290.27386864701782</v>
      </c>
      <c r="Y909" s="31">
        <f t="shared" ca="1" si="422"/>
        <v>1.1250330715191927</v>
      </c>
      <c r="Z909" s="2">
        <f t="shared" ca="1" si="423"/>
        <v>1071.0512149833996</v>
      </c>
      <c r="AA909" s="76">
        <f t="shared" ca="1" si="424"/>
        <v>0</v>
      </c>
      <c r="AB909" s="2">
        <f t="shared" ca="1" si="425"/>
        <v>0</v>
      </c>
      <c r="AC909" s="33">
        <f>PTAinputs!AF909</f>
        <v>290.27386864701782</v>
      </c>
      <c r="AD909" s="31">
        <f t="shared" ca="1" si="426"/>
        <v>1.1575125638635273</v>
      </c>
      <c r="AE909" s="2">
        <f t="shared" ca="1" si="427"/>
        <v>0</v>
      </c>
      <c r="AF909" s="2">
        <f>PTAinputs!AE909</f>
        <v>45.599999999999994</v>
      </c>
      <c r="AG909" s="27">
        <f t="shared" ca="1" si="428"/>
        <v>3.1552220888355338</v>
      </c>
      <c r="AH909" s="28">
        <f ca="1">($AH$7+AG909*$AI$7)/(1+$P$6)^AG909</f>
        <v>389.93600655018815</v>
      </c>
      <c r="AI909" s="28">
        <f t="shared" ca="1" si="429"/>
        <v>124.77952209606015</v>
      </c>
      <c r="AJ909" s="28">
        <f t="shared" ca="1" si="430"/>
        <v>353.34900267973939</v>
      </c>
      <c r="AK909" s="35">
        <f t="shared" ca="1" si="431"/>
        <v>109</v>
      </c>
      <c r="AL909" s="33">
        <f t="shared" ca="1" si="432"/>
        <v>356.88054322960829</v>
      </c>
      <c r="AM909">
        <f t="shared" ca="1" si="433"/>
        <v>113</v>
      </c>
    </row>
    <row r="910" spans="1:39" ht="15" customHeight="1" x14ac:dyDescent="0.25">
      <c r="A910" t="str">
        <f>PTAinputs!B910</f>
        <v>198HO02119</v>
      </c>
      <c r="B910">
        <f>PTAinputs!H910</f>
        <v>769</v>
      </c>
      <c r="C910" s="26">
        <f>PTAinputs!AC910</f>
        <v>5</v>
      </c>
      <c r="D910" s="51">
        <f t="shared" ca="1" si="405"/>
        <v>777.81399240421513</v>
      </c>
      <c r="E910" s="52">
        <f t="shared" ca="1" si="406"/>
        <v>309.18650082900069</v>
      </c>
      <c r="F910" s="28">
        <f t="shared" ca="1" si="407"/>
        <v>2.7552220888355334</v>
      </c>
      <c r="G910" s="3">
        <f t="shared" ca="1" si="408"/>
        <v>1</v>
      </c>
      <c r="H910" s="34">
        <f>PTAinputs!AD910</f>
        <v>4.18</v>
      </c>
      <c r="I910" s="33">
        <f t="shared" si="409"/>
        <v>-1425</v>
      </c>
      <c r="J910">
        <f t="shared" ca="1" si="410"/>
        <v>1</v>
      </c>
      <c r="K910" s="33">
        <f t="shared" ca="1" si="411"/>
        <v>-1420.82</v>
      </c>
      <c r="L910" s="3">
        <f t="shared" ca="1" si="412"/>
        <v>1</v>
      </c>
      <c r="M910" s="6">
        <f t="shared" ca="1" si="413"/>
        <v>0</v>
      </c>
      <c r="N910" s="33">
        <f>PTAinputs!AF910</f>
        <v>230.99416337897421</v>
      </c>
      <c r="O910" s="31">
        <f t="shared" ca="1" si="414"/>
        <v>1.0205372813857663</v>
      </c>
      <c r="P910" s="2">
        <f t="shared" ca="1" si="415"/>
        <v>226.34563929434509</v>
      </c>
      <c r="Q910" s="3">
        <f t="shared" ca="1" si="416"/>
        <v>1</v>
      </c>
      <c r="R910">
        <f t="shared" ca="1" si="417"/>
        <v>0</v>
      </c>
      <c r="S910" s="33">
        <f>PTAinputs!AF910</f>
        <v>230.99416337897421</v>
      </c>
      <c r="T910" s="31">
        <f t="shared" ca="1" si="418"/>
        <v>1.0715641454550546</v>
      </c>
      <c r="U910" s="2">
        <f t="shared" ca="1" si="419"/>
        <v>215.56727551842388</v>
      </c>
      <c r="V910" s="76">
        <f t="shared" ca="1" si="420"/>
        <v>0.75522208883553343</v>
      </c>
      <c r="W910" s="2">
        <f t="shared" ca="1" si="421"/>
        <v>812.32155288084209</v>
      </c>
      <c r="X910" s="33">
        <f>PTAinputs!AF910</f>
        <v>230.99416337897421</v>
      </c>
      <c r="Y910" s="31">
        <f t="shared" ca="1" si="422"/>
        <v>1.1195573855368444</v>
      </c>
      <c r="Z910" s="2">
        <f t="shared" ca="1" si="423"/>
        <v>968.14375264439695</v>
      </c>
      <c r="AA910" s="76">
        <f t="shared" ca="1" si="424"/>
        <v>0</v>
      </c>
      <c r="AB910" s="2">
        <f t="shared" ca="1" si="425"/>
        <v>0</v>
      </c>
      <c r="AC910" s="33">
        <f>PTAinputs!AF910</f>
        <v>230.99416337897421</v>
      </c>
      <c r="AD910" s="31">
        <f t="shared" ca="1" si="426"/>
        <v>1.1518787958607959</v>
      </c>
      <c r="AE910" s="2">
        <f t="shared" ca="1" si="427"/>
        <v>0</v>
      </c>
      <c r="AF910" s="2">
        <f>PTAinputs!AE910</f>
        <v>32.400000000000006</v>
      </c>
      <c r="AG910" s="27">
        <f t="shared" ca="1" si="428"/>
        <v>3.0352220888355337</v>
      </c>
      <c r="AH910" s="28">
        <f ca="1">($AH$7+AG910*$AI$7)/(1+$P$6)^AG910</f>
        <v>389.31272026725446</v>
      </c>
      <c r="AI910" s="28">
        <f t="shared" ca="1" si="429"/>
        <v>218.01512334966253</v>
      </c>
      <c r="AJ910" s="28">
        <f t="shared" ca="1" si="430"/>
        <v>282.30537042948515</v>
      </c>
      <c r="AK910" s="35">
        <f t="shared" ca="1" si="431"/>
        <v>1507</v>
      </c>
      <c r="AL910" s="33">
        <f t="shared" ca="1" si="432"/>
        <v>300.38081584563196</v>
      </c>
      <c r="AM910">
        <f t="shared" ca="1" si="433"/>
        <v>1461</v>
      </c>
    </row>
    <row r="911" spans="1:39" ht="15" customHeight="1" x14ac:dyDescent="0.25">
      <c r="A911" t="str">
        <f>PTAinputs!B911</f>
        <v>198HO02120</v>
      </c>
      <c r="B911">
        <f>PTAinputs!H911</f>
        <v>622</v>
      </c>
      <c r="C911" s="26">
        <f>PTAinputs!AC911</f>
        <v>5.3</v>
      </c>
      <c r="D911" s="51">
        <f t="shared" ca="1" si="405"/>
        <v>642.94347951785153</v>
      </c>
      <c r="E911" s="52">
        <f t="shared" ca="1" si="406"/>
        <v>253.00262751556636</v>
      </c>
      <c r="F911" s="28">
        <f t="shared" ca="1" si="407"/>
        <v>2.7852220888355337</v>
      </c>
      <c r="G911" s="3">
        <f t="shared" ca="1" si="408"/>
        <v>1</v>
      </c>
      <c r="H911" s="34">
        <f>PTAinputs!AD911</f>
        <v>3.74</v>
      </c>
      <c r="I911" s="33">
        <f t="shared" si="409"/>
        <v>-1425</v>
      </c>
      <c r="J911">
        <f t="shared" ca="1" si="410"/>
        <v>1</v>
      </c>
      <c r="K911" s="33">
        <f t="shared" ca="1" si="411"/>
        <v>-1421.26</v>
      </c>
      <c r="L911" s="3">
        <f t="shared" ca="1" si="412"/>
        <v>1</v>
      </c>
      <c r="M911" s="6">
        <f t="shared" ca="1" si="413"/>
        <v>0</v>
      </c>
      <c r="N911" s="33">
        <f>PTAinputs!AF911</f>
        <v>181.43042469250406</v>
      </c>
      <c r="O911" s="31">
        <f t="shared" ca="1" si="414"/>
        <v>1.0205372813857663</v>
      </c>
      <c r="P911" s="2">
        <f t="shared" ca="1" si="415"/>
        <v>177.77932075753614</v>
      </c>
      <c r="Q911" s="3">
        <f t="shared" ca="1" si="416"/>
        <v>1</v>
      </c>
      <c r="R911">
        <f t="shared" ca="1" si="417"/>
        <v>0</v>
      </c>
      <c r="S911" s="33">
        <f>PTAinputs!AF911</f>
        <v>181.43042469250406</v>
      </c>
      <c r="T911" s="31">
        <f t="shared" ca="1" si="418"/>
        <v>1.0715641454550546</v>
      </c>
      <c r="U911" s="2">
        <f t="shared" ca="1" si="419"/>
        <v>169.31363881670109</v>
      </c>
      <c r="V911" s="76">
        <f t="shared" ca="1" si="420"/>
        <v>0.78522208883553368</v>
      </c>
      <c r="W911" s="2">
        <f t="shared" ca="1" si="421"/>
        <v>793.3255007974426</v>
      </c>
      <c r="X911" s="33">
        <f>PTAinputs!AF911</f>
        <v>181.43042469250406</v>
      </c>
      <c r="Y911" s="31">
        <f t="shared" ca="1" si="422"/>
        <v>1.1202403861468417</v>
      </c>
      <c r="Z911" s="2">
        <f t="shared" ca="1" si="423"/>
        <v>920.49747104338223</v>
      </c>
      <c r="AA911" s="76">
        <f t="shared" ca="1" si="424"/>
        <v>0</v>
      </c>
      <c r="AB911" s="2">
        <f t="shared" ca="1" si="425"/>
        <v>0</v>
      </c>
      <c r="AC911" s="33">
        <f>PTAinputs!AF911</f>
        <v>181.43042469250406</v>
      </c>
      <c r="AD911" s="31">
        <f t="shared" ca="1" si="426"/>
        <v>1.1525815145694385</v>
      </c>
      <c r="AE911" s="2">
        <f t="shared" ca="1" si="427"/>
        <v>0</v>
      </c>
      <c r="AF911" s="2">
        <f>PTAinputs!AE911</f>
        <v>12</v>
      </c>
      <c r="AG911" s="27">
        <f t="shared" ca="1" si="428"/>
        <v>3.0502220888355334</v>
      </c>
      <c r="AH911" s="28">
        <f ca="1">($AH$7+AG911*$AI$7)/(1+$P$6)^AG911</f>
        <v>389.39176209734745</v>
      </c>
      <c r="AI911" s="28">
        <f t="shared" ca="1" si="429"/>
        <v>206.37763391159407</v>
      </c>
      <c r="AJ911" s="28">
        <f t="shared" ca="1" si="430"/>
        <v>230.84100980495171</v>
      </c>
      <c r="AK911" s="35">
        <f t="shared" ca="1" si="431"/>
        <v>2401</v>
      </c>
      <c r="AL911" s="33">
        <f t="shared" ca="1" si="432"/>
        <v>256.18830071434769</v>
      </c>
      <c r="AM911">
        <f t="shared" ca="1" si="433"/>
        <v>2484</v>
      </c>
    </row>
    <row r="912" spans="1:39" ht="15" customHeight="1" x14ac:dyDescent="0.25">
      <c r="A912" t="str">
        <f>PTAinputs!B912</f>
        <v>543HO00110</v>
      </c>
      <c r="B912">
        <f>PTAinputs!H912</f>
        <v>653</v>
      </c>
      <c r="C912" s="26">
        <f>PTAinputs!AC912</f>
        <v>4.0999999999999996</v>
      </c>
      <c r="D912" s="51">
        <f t="shared" ca="1" si="405"/>
        <v>646.18565453996894</v>
      </c>
      <c r="E912" s="52">
        <f t="shared" ca="1" si="406"/>
        <v>264.96760628483116</v>
      </c>
      <c r="F912" s="28">
        <f t="shared" ca="1" si="407"/>
        <v>2.6652220888355336</v>
      </c>
      <c r="G912" s="3">
        <f t="shared" ca="1" si="408"/>
        <v>1</v>
      </c>
      <c r="H912" s="34">
        <f>PTAinputs!AD912</f>
        <v>0.44000000000000006</v>
      </c>
      <c r="I912" s="33">
        <f t="shared" si="409"/>
        <v>-1425</v>
      </c>
      <c r="J912">
        <f t="shared" ca="1" si="410"/>
        <v>1</v>
      </c>
      <c r="K912" s="33">
        <f t="shared" ca="1" si="411"/>
        <v>-1424.56</v>
      </c>
      <c r="L912" s="3">
        <f t="shared" ca="1" si="412"/>
        <v>1</v>
      </c>
      <c r="M912" s="6">
        <f t="shared" ca="1" si="413"/>
        <v>0</v>
      </c>
      <c r="N912" s="33">
        <f>PTAinputs!AF912</f>
        <v>201.40227430958461</v>
      </c>
      <c r="O912" s="31">
        <f t="shared" ca="1" si="414"/>
        <v>1.0205372813857663</v>
      </c>
      <c r="P912" s="2">
        <f t="shared" ca="1" si="415"/>
        <v>197.34925708554681</v>
      </c>
      <c r="Q912" s="3">
        <f t="shared" ca="1" si="416"/>
        <v>1</v>
      </c>
      <c r="R912">
        <f t="shared" ca="1" si="417"/>
        <v>0</v>
      </c>
      <c r="S912" s="33">
        <f>PTAinputs!AF912</f>
        <v>201.40227430958461</v>
      </c>
      <c r="T912" s="31">
        <f t="shared" ca="1" si="418"/>
        <v>1.0715641454550546</v>
      </c>
      <c r="U912" s="2">
        <f t="shared" ca="1" si="419"/>
        <v>187.95167341480646</v>
      </c>
      <c r="V912" s="76">
        <f t="shared" ca="1" si="420"/>
        <v>0.66522208883553358</v>
      </c>
      <c r="W912" s="2">
        <f t="shared" ca="1" si="421"/>
        <v>801.14493009373962</v>
      </c>
      <c r="X912" s="33">
        <f>PTAinputs!AF912</f>
        <v>201.40227430958461</v>
      </c>
      <c r="Y912" s="31">
        <f t="shared" ca="1" si="422"/>
        <v>1.1175108812078793</v>
      </c>
      <c r="Z912" s="2">
        <f t="shared" ca="1" si="423"/>
        <v>921.03391181679683</v>
      </c>
      <c r="AA912" s="76">
        <f t="shared" ca="1" si="424"/>
        <v>0</v>
      </c>
      <c r="AB912" s="2">
        <f t="shared" ca="1" si="425"/>
        <v>0</v>
      </c>
      <c r="AC912" s="33">
        <f>PTAinputs!AF912</f>
        <v>201.40227430958461</v>
      </c>
      <c r="AD912" s="31">
        <f t="shared" ca="1" si="426"/>
        <v>1.1497732093382775</v>
      </c>
      <c r="AE912" s="2">
        <f t="shared" ca="1" si="427"/>
        <v>0</v>
      </c>
      <c r="AF912" s="2">
        <f>PTAinputs!AE912</f>
        <v>15.600000000000001</v>
      </c>
      <c r="AG912" s="27">
        <f t="shared" ca="1" si="428"/>
        <v>2.9902220888355338</v>
      </c>
      <c r="AH912" s="28">
        <f ca="1">($AH$7+AG912*$AI$7)/(1+$P$6)^AG912</f>
        <v>389.07364634378905</v>
      </c>
      <c r="AI912" s="28">
        <f t="shared" ca="1" si="429"/>
        <v>252.89787012346284</v>
      </c>
      <c r="AJ912" s="28">
        <f t="shared" ca="1" si="430"/>
        <v>242.45096018332001</v>
      </c>
      <c r="AK912" s="35">
        <f t="shared" ca="1" si="431"/>
        <v>2206</v>
      </c>
      <c r="AL912" s="33">
        <f t="shared" ca="1" si="432"/>
        <v>271.19858053890846</v>
      </c>
      <c r="AM912">
        <f t="shared" ca="1" si="433"/>
        <v>2142</v>
      </c>
    </row>
    <row r="913" spans="1:39" ht="15" customHeight="1" x14ac:dyDescent="0.25">
      <c r="A913" t="str">
        <f>PTAinputs!B913</f>
        <v>777HO11028</v>
      </c>
      <c r="B913">
        <f>PTAinputs!H913</f>
        <v>930</v>
      </c>
      <c r="C913" s="26">
        <f>PTAinputs!AC913</f>
        <v>7.7</v>
      </c>
      <c r="D913" s="51">
        <f t="shared" ca="1" si="405"/>
        <v>1001.7356310258383</v>
      </c>
      <c r="E913" s="52">
        <f t="shared" ca="1" si="406"/>
        <v>364.99808914875155</v>
      </c>
      <c r="F913" s="28">
        <f t="shared" ca="1" si="407"/>
        <v>3.0252220888355335</v>
      </c>
      <c r="G913" s="3">
        <f t="shared" ca="1" si="408"/>
        <v>1</v>
      </c>
      <c r="H913" s="34">
        <f>PTAinputs!AD913</f>
        <v>0.44000000000000006</v>
      </c>
      <c r="I913" s="33">
        <f t="shared" si="409"/>
        <v>-1425</v>
      </c>
      <c r="J913">
        <f t="shared" ca="1" si="410"/>
        <v>1</v>
      </c>
      <c r="K913" s="33">
        <f t="shared" ca="1" si="411"/>
        <v>-1424.56</v>
      </c>
      <c r="L913" s="3">
        <f t="shared" ca="1" si="412"/>
        <v>1</v>
      </c>
      <c r="M913" s="6">
        <f t="shared" ca="1" si="413"/>
        <v>0</v>
      </c>
      <c r="N913" s="33">
        <f>PTAinputs!AF913</f>
        <v>272.44585750754237</v>
      </c>
      <c r="O913" s="31">
        <f t="shared" ca="1" si="414"/>
        <v>1.0205372813857663</v>
      </c>
      <c r="P913" s="2">
        <f t="shared" ca="1" si="415"/>
        <v>266.96315997157285</v>
      </c>
      <c r="Q913" s="3">
        <f t="shared" ca="1" si="416"/>
        <v>1</v>
      </c>
      <c r="R913">
        <f t="shared" ca="1" si="417"/>
        <v>0</v>
      </c>
      <c r="S913" s="33">
        <f>PTAinputs!AF913</f>
        <v>272.44585750754237</v>
      </c>
      <c r="T913" s="31">
        <f t="shared" ca="1" si="418"/>
        <v>1.0715641454550546</v>
      </c>
      <c r="U913" s="2">
        <f t="shared" ca="1" si="419"/>
        <v>254.25062854435507</v>
      </c>
      <c r="V913" s="76">
        <f t="shared" ca="1" si="420"/>
        <v>1</v>
      </c>
      <c r="W913" s="2">
        <f t="shared" ca="1" si="421"/>
        <v>0</v>
      </c>
      <c r="X913" s="33">
        <f>PTAinputs!AF913</f>
        <v>272.44585750754237</v>
      </c>
      <c r="Y913" s="31">
        <f t="shared" ca="1" si="422"/>
        <v>1.1251423527278075</v>
      </c>
      <c r="Z913" s="2">
        <f t="shared" ca="1" si="423"/>
        <v>242.14345575652862</v>
      </c>
      <c r="AA913" s="76">
        <f t="shared" ca="1" si="424"/>
        <v>2.5222088835533452E-2</v>
      </c>
      <c r="AB913" s="2">
        <f t="shared" ca="1" si="425"/>
        <v>796.51408546276537</v>
      </c>
      <c r="AC913" s="33">
        <f>PTAinputs!AF913</f>
        <v>272.44585750754237</v>
      </c>
      <c r="AD913" s="31">
        <f t="shared" ca="1" si="426"/>
        <v>1.1582187195259448</v>
      </c>
      <c r="AE913" s="2">
        <f t="shared" ca="1" si="427"/>
        <v>802.44703534958887</v>
      </c>
      <c r="AF913" s="2">
        <f>PTAinputs!AE913</f>
        <v>26.400000000000002</v>
      </c>
      <c r="AG913" s="27">
        <f t="shared" ca="1" si="428"/>
        <v>3.1702220888355335</v>
      </c>
      <c r="AH913" s="28">
        <f ca="1">($AH$7+AG913*$AI$7)/(1+$P$6)^AG913</f>
        <v>390.01246830018164</v>
      </c>
      <c r="AI913" s="28">
        <f t="shared" ca="1" si="429"/>
        <v>113.10361580705269</v>
      </c>
      <c r="AJ913" s="28">
        <f t="shared" ca="1" si="430"/>
        <v>331.12796403368378</v>
      </c>
      <c r="AK913" s="35">
        <f t="shared" ca="1" si="431"/>
        <v>480</v>
      </c>
      <c r="AL913" s="33">
        <f t="shared" ca="1" si="432"/>
        <v>336.27890287871378</v>
      </c>
      <c r="AM913">
        <f t="shared" ca="1" si="433"/>
        <v>525</v>
      </c>
    </row>
    <row r="914" spans="1:39" ht="15" customHeight="1" x14ac:dyDescent="0.25">
      <c r="A914" t="str">
        <f>PTAinputs!B914</f>
        <v>200HO11155</v>
      </c>
      <c r="B914">
        <f>PTAinputs!H914</f>
        <v>852</v>
      </c>
      <c r="C914" s="26">
        <f>PTAinputs!AC914</f>
        <v>6.4</v>
      </c>
      <c r="D914" s="51">
        <f t="shared" ca="1" si="405"/>
        <v>891.67045332592443</v>
      </c>
      <c r="E914" s="52">
        <f t="shared" ca="1" si="406"/>
        <v>338.4332795259848</v>
      </c>
      <c r="F914" s="28">
        <f t="shared" ca="1" si="407"/>
        <v>2.8952220888355336</v>
      </c>
      <c r="G914" s="3">
        <f t="shared" ca="1" si="408"/>
        <v>1</v>
      </c>
      <c r="H914" s="34">
        <f>PTAinputs!AD914</f>
        <v>3.74</v>
      </c>
      <c r="I914" s="33">
        <f t="shared" si="409"/>
        <v>-1425</v>
      </c>
      <c r="J914">
        <f t="shared" ca="1" si="410"/>
        <v>1</v>
      </c>
      <c r="K914" s="33">
        <f t="shared" ca="1" si="411"/>
        <v>-1421.26</v>
      </c>
      <c r="L914" s="3">
        <f t="shared" ca="1" si="412"/>
        <v>1</v>
      </c>
      <c r="M914" s="6">
        <f t="shared" ca="1" si="413"/>
        <v>0</v>
      </c>
      <c r="N914" s="33">
        <f>PTAinputs!AF914</f>
        <v>259.00811093061043</v>
      </c>
      <c r="O914" s="31">
        <f t="shared" ca="1" si="414"/>
        <v>1.0205372813857663</v>
      </c>
      <c r="P914" s="2">
        <f t="shared" ca="1" si="415"/>
        <v>253.79583446369418</v>
      </c>
      <c r="Q914" s="3">
        <f t="shared" ca="1" si="416"/>
        <v>1</v>
      </c>
      <c r="R914">
        <f t="shared" ca="1" si="417"/>
        <v>0</v>
      </c>
      <c r="S914" s="33">
        <f>PTAinputs!AF914</f>
        <v>259.00811093061043</v>
      </c>
      <c r="T914" s="31">
        <f t="shared" ca="1" si="418"/>
        <v>1.0715641454550546</v>
      </c>
      <c r="U914" s="2">
        <f t="shared" ca="1" si="419"/>
        <v>241.71031853685159</v>
      </c>
      <c r="V914" s="76">
        <f t="shared" ca="1" si="420"/>
        <v>0.89522208883553356</v>
      </c>
      <c r="W914" s="2">
        <f t="shared" ca="1" si="421"/>
        <v>784.91152103368336</v>
      </c>
      <c r="X914" s="33">
        <f>PTAinputs!AF914</f>
        <v>259.00811093061043</v>
      </c>
      <c r="Y914" s="31">
        <f t="shared" ca="1" si="422"/>
        <v>1.1227482885232871</v>
      </c>
      <c r="Z914" s="2">
        <f t="shared" ca="1" si="423"/>
        <v>991.43134783975859</v>
      </c>
      <c r="AA914" s="76">
        <f t="shared" ca="1" si="424"/>
        <v>0</v>
      </c>
      <c r="AB914" s="2">
        <f t="shared" ca="1" si="425"/>
        <v>0</v>
      </c>
      <c r="AC914" s="33">
        <f>PTAinputs!AF914</f>
        <v>259.00811093061043</v>
      </c>
      <c r="AD914" s="31">
        <f t="shared" ca="1" si="426"/>
        <v>1.1551618196139462</v>
      </c>
      <c r="AE914" s="2">
        <f t="shared" ca="1" si="427"/>
        <v>0</v>
      </c>
      <c r="AF914" s="2">
        <f>PTAinputs!AE914</f>
        <v>7.1999999999999993</v>
      </c>
      <c r="AG914" s="27">
        <f t="shared" ca="1" si="428"/>
        <v>3.1052220888355335</v>
      </c>
      <c r="AH914" s="28">
        <f ca="1">($AH$7+AG914*$AI$7)/(1+$P$6)^AG914</f>
        <v>389.67881326870878</v>
      </c>
      <c r="AI914" s="28">
        <f t="shared" ca="1" si="429"/>
        <v>163.66510157285765</v>
      </c>
      <c r="AJ914" s="28">
        <f t="shared" ca="1" si="430"/>
        <v>307.97998425210852</v>
      </c>
      <c r="AK914" s="35">
        <f t="shared" ca="1" si="431"/>
        <v>1002</v>
      </c>
      <c r="AL914" s="33">
        <f t="shared" ca="1" si="432"/>
        <v>318.33027369501718</v>
      </c>
      <c r="AM914">
        <f t="shared" ca="1" si="433"/>
        <v>1007</v>
      </c>
    </row>
    <row r="915" spans="1:39" ht="15" customHeight="1" x14ac:dyDescent="0.25">
      <c r="A915" t="str">
        <f>PTAinputs!B915</f>
        <v>202HO01709</v>
      </c>
      <c r="B915">
        <f>PTAinputs!H915</f>
        <v>865</v>
      </c>
      <c r="C915" s="26">
        <f>PTAinputs!AC915</f>
        <v>6.1</v>
      </c>
      <c r="D915" s="51">
        <f t="shared" ca="1" si="405"/>
        <v>895.07643530053497</v>
      </c>
      <c r="E915" s="52">
        <f t="shared" ca="1" si="406"/>
        <v>343.03782113173207</v>
      </c>
      <c r="F915" s="28">
        <f t="shared" ca="1" si="407"/>
        <v>2.8652220888355333</v>
      </c>
      <c r="G915" s="3">
        <f t="shared" ca="1" si="408"/>
        <v>1</v>
      </c>
      <c r="H915" s="34">
        <f>PTAinputs!AD915</f>
        <v>4.620000000000001</v>
      </c>
      <c r="I915" s="33">
        <f t="shared" si="409"/>
        <v>-1425</v>
      </c>
      <c r="J915">
        <f t="shared" ca="1" si="410"/>
        <v>1</v>
      </c>
      <c r="K915" s="33">
        <f t="shared" ca="1" si="411"/>
        <v>-1420.38</v>
      </c>
      <c r="L915" s="3">
        <f t="shared" ca="1" si="412"/>
        <v>1</v>
      </c>
      <c r="M915" s="6">
        <f t="shared" ca="1" si="413"/>
        <v>0</v>
      </c>
      <c r="N915" s="33">
        <f>PTAinputs!AF915</f>
        <v>262.7016361104665</v>
      </c>
      <c r="O915" s="31">
        <f t="shared" ca="1" si="414"/>
        <v>1.0205372813857663</v>
      </c>
      <c r="P915" s="2">
        <f t="shared" ca="1" si="415"/>
        <v>257.4150311821528</v>
      </c>
      <c r="Q915" s="3">
        <f t="shared" ca="1" si="416"/>
        <v>1</v>
      </c>
      <c r="R915">
        <f t="shared" ca="1" si="417"/>
        <v>0</v>
      </c>
      <c r="S915" s="33">
        <f>PTAinputs!AF915</f>
        <v>262.7016361104665</v>
      </c>
      <c r="T915" s="31">
        <f t="shared" ca="1" si="418"/>
        <v>1.0715641454550546</v>
      </c>
      <c r="U915" s="2">
        <f t="shared" ca="1" si="419"/>
        <v>245.15717255443124</v>
      </c>
      <c r="V915" s="76">
        <f t="shared" ca="1" si="420"/>
        <v>0.86522208883553331</v>
      </c>
      <c r="W915" s="2">
        <f t="shared" ca="1" si="421"/>
        <v>792.32190586520687</v>
      </c>
      <c r="X915" s="33">
        <f>PTAinputs!AF915</f>
        <v>262.7016361104665</v>
      </c>
      <c r="Y915" s="31">
        <f t="shared" ca="1" si="422"/>
        <v>1.122063758867494</v>
      </c>
      <c r="Z915" s="2">
        <f t="shared" ca="1" si="423"/>
        <v>994.89083881552381</v>
      </c>
      <c r="AA915" s="76">
        <f t="shared" ca="1" si="424"/>
        <v>0</v>
      </c>
      <c r="AB915" s="2">
        <f t="shared" ca="1" si="425"/>
        <v>0</v>
      </c>
      <c r="AC915" s="33">
        <f>PTAinputs!AF915</f>
        <v>262.7016361104665</v>
      </c>
      <c r="AD915" s="31">
        <f t="shared" ca="1" si="426"/>
        <v>1.1544575277162441</v>
      </c>
      <c r="AE915" s="2">
        <f t="shared" ca="1" si="427"/>
        <v>0</v>
      </c>
      <c r="AF915" s="2">
        <f>PTAinputs!AE915</f>
        <v>14.399999999999999</v>
      </c>
      <c r="AG915" s="27">
        <f t="shared" ca="1" si="428"/>
        <v>3.0902220888355334</v>
      </c>
      <c r="AH915" s="28">
        <f ca="1">($AH$7+AG915*$AI$7)/(1+$P$6)^AG915</f>
        <v>389.60095739514492</v>
      </c>
      <c r="AI915" s="28">
        <f t="shared" ca="1" si="429"/>
        <v>175.32043082781527</v>
      </c>
      <c r="AJ915" s="28">
        <f t="shared" ca="1" si="430"/>
        <v>312.39338785926594</v>
      </c>
      <c r="AK915" s="35">
        <f t="shared" ca="1" si="431"/>
        <v>918</v>
      </c>
      <c r="AL915" s="33">
        <f t="shared" ca="1" si="432"/>
        <v>322.87335130067424</v>
      </c>
      <c r="AM915">
        <f t="shared" ca="1" si="433"/>
        <v>878</v>
      </c>
    </row>
    <row r="916" spans="1:39" ht="15" customHeight="1" x14ac:dyDescent="0.25">
      <c r="A916" t="str">
        <f>PTAinputs!B916</f>
        <v>007HO14329</v>
      </c>
      <c r="B916">
        <f>PTAinputs!H916</f>
        <v>885</v>
      </c>
      <c r="C916" s="26">
        <f>PTAinputs!AC916</f>
        <v>7.5</v>
      </c>
      <c r="D916" s="51">
        <f t="shared" ca="1" si="405"/>
        <v>948.43595736454085</v>
      </c>
      <c r="E916" s="52">
        <f t="shared" ca="1" si="406"/>
        <v>347.71183337912021</v>
      </c>
      <c r="F916" s="28">
        <f t="shared" ca="1" si="407"/>
        <v>3.0052220888355334</v>
      </c>
      <c r="G916" s="3">
        <f t="shared" ca="1" si="408"/>
        <v>1</v>
      </c>
      <c r="H916" s="34">
        <f>PTAinputs!AD916</f>
        <v>7.48</v>
      </c>
      <c r="I916" s="33">
        <f t="shared" si="409"/>
        <v>-1425</v>
      </c>
      <c r="J916">
        <f t="shared" ca="1" si="410"/>
        <v>1</v>
      </c>
      <c r="K916" s="33">
        <f t="shared" ca="1" si="411"/>
        <v>-1417.52</v>
      </c>
      <c r="L916" s="3">
        <f t="shared" ca="1" si="412"/>
        <v>1</v>
      </c>
      <c r="M916" s="6">
        <f t="shared" ca="1" si="413"/>
        <v>0</v>
      </c>
      <c r="N916" s="33">
        <f>PTAinputs!AF916</f>
        <v>246.46409839870043</v>
      </c>
      <c r="O916" s="31">
        <f t="shared" ca="1" si="414"/>
        <v>1.0205372813857663</v>
      </c>
      <c r="P916" s="2">
        <f t="shared" ca="1" si="415"/>
        <v>241.50425750643032</v>
      </c>
      <c r="Q916" s="3">
        <f t="shared" ca="1" si="416"/>
        <v>1</v>
      </c>
      <c r="R916">
        <f t="shared" ca="1" si="417"/>
        <v>0</v>
      </c>
      <c r="S916" s="33">
        <f>PTAinputs!AF916</f>
        <v>246.46409839870043</v>
      </c>
      <c r="T916" s="31">
        <f t="shared" ca="1" si="418"/>
        <v>1.0715641454550546</v>
      </c>
      <c r="U916" s="2">
        <f t="shared" ca="1" si="419"/>
        <v>230.00405476802885</v>
      </c>
      <c r="V916" s="76">
        <f t="shared" ca="1" si="420"/>
        <v>1</v>
      </c>
      <c r="W916" s="2">
        <f t="shared" ca="1" si="421"/>
        <v>0</v>
      </c>
      <c r="X916" s="33">
        <f>PTAinputs!AF916</f>
        <v>246.46409839870043</v>
      </c>
      <c r="Y916" s="31">
        <f t="shared" ca="1" si="422"/>
        <v>1.1251423527278075</v>
      </c>
      <c r="Z916" s="2">
        <f t="shared" ca="1" si="423"/>
        <v>219.05148073145602</v>
      </c>
      <c r="AA916" s="76">
        <f t="shared" ca="1" si="424"/>
        <v>5.2220888355334338E-3</v>
      </c>
      <c r="AB916" s="2">
        <f t="shared" ca="1" si="425"/>
        <v>819.05486767834793</v>
      </c>
      <c r="AC916" s="33">
        <f>PTAinputs!AF916</f>
        <v>246.46409839870043</v>
      </c>
      <c r="AD916" s="31">
        <f t="shared" ca="1" si="426"/>
        <v>1.1577479012339398</v>
      </c>
      <c r="AE916" s="2">
        <f t="shared" ca="1" si="427"/>
        <v>820.16655824175632</v>
      </c>
      <c r="AF916" s="2">
        <f>PTAinputs!AE916</f>
        <v>51.599999999999994</v>
      </c>
      <c r="AG916" s="27">
        <f t="shared" ca="1" si="428"/>
        <v>3.1602220888355337</v>
      </c>
      <c r="AH916" s="28">
        <f ca="1">($AH$7+AG916*$AI$7)/(1+$P$6)^AG916</f>
        <v>389.96152944625129</v>
      </c>
      <c r="AI916" s="28">
        <f t="shared" ca="1" si="429"/>
        <v>120.88807412833792</v>
      </c>
      <c r="AJ916" s="28">
        <f t="shared" ca="1" si="430"/>
        <v>315.59596240424338</v>
      </c>
      <c r="AK916" s="35">
        <f t="shared" ca="1" si="431"/>
        <v>831</v>
      </c>
      <c r="AL916" s="33">
        <f t="shared" ca="1" si="432"/>
        <v>322.54974262326937</v>
      </c>
      <c r="AM916">
        <f t="shared" ca="1" si="433"/>
        <v>890</v>
      </c>
    </row>
    <row r="917" spans="1:39" ht="15" customHeight="1" x14ac:dyDescent="0.25">
      <c r="A917" t="str">
        <f>PTAinputs!B917</f>
        <v>007HO14330</v>
      </c>
      <c r="B917">
        <f>PTAinputs!H917</f>
        <v>933</v>
      </c>
      <c r="C917" s="26">
        <f>PTAinputs!AC917</f>
        <v>8</v>
      </c>
      <c r="D917" s="51">
        <f t="shared" ca="1" si="405"/>
        <v>1008.1555877918858</v>
      </c>
      <c r="E917" s="52">
        <f t="shared" ca="1" si="406"/>
        <v>363.99003409338656</v>
      </c>
      <c r="F917" s="28">
        <f t="shared" ca="1" si="407"/>
        <v>3.0552220888355337</v>
      </c>
      <c r="G917" s="3">
        <f t="shared" ca="1" si="408"/>
        <v>1</v>
      </c>
      <c r="H917" s="34">
        <f>PTAinputs!AD917</f>
        <v>3.08</v>
      </c>
      <c r="I917" s="33">
        <f t="shared" si="409"/>
        <v>-1425</v>
      </c>
      <c r="J917">
        <f t="shared" ca="1" si="410"/>
        <v>1</v>
      </c>
      <c r="K917" s="33">
        <f t="shared" ca="1" si="411"/>
        <v>-1421.92</v>
      </c>
      <c r="L917" s="3">
        <f t="shared" ca="1" si="412"/>
        <v>1</v>
      </c>
      <c r="M917" s="6">
        <f t="shared" ca="1" si="413"/>
        <v>0</v>
      </c>
      <c r="N917" s="33">
        <f>PTAinputs!AF917</f>
        <v>260.95881875145051</v>
      </c>
      <c r="O917" s="31">
        <f t="shared" ca="1" si="414"/>
        <v>1.0205372813857663</v>
      </c>
      <c r="P917" s="2">
        <f t="shared" ca="1" si="415"/>
        <v>255.70728626111529</v>
      </c>
      <c r="Q917" s="3">
        <f t="shared" ca="1" si="416"/>
        <v>1</v>
      </c>
      <c r="R917">
        <f t="shared" ca="1" si="417"/>
        <v>0</v>
      </c>
      <c r="S917" s="33">
        <f>PTAinputs!AF917</f>
        <v>260.95881875145051</v>
      </c>
      <c r="T917" s="31">
        <f t="shared" ca="1" si="418"/>
        <v>1.0715641454550546</v>
      </c>
      <c r="U917" s="2">
        <f t="shared" ca="1" si="419"/>
        <v>243.53074882010981</v>
      </c>
      <c r="V917" s="76">
        <f t="shared" ca="1" si="420"/>
        <v>1</v>
      </c>
      <c r="W917" s="2">
        <f t="shared" ca="1" si="421"/>
        <v>0</v>
      </c>
      <c r="X917" s="33">
        <f>PTAinputs!AF917</f>
        <v>260.95881875145051</v>
      </c>
      <c r="Y917" s="31">
        <f t="shared" ca="1" si="422"/>
        <v>1.1251423527278075</v>
      </c>
      <c r="Z917" s="2">
        <f t="shared" ca="1" si="423"/>
        <v>231.93404649534264</v>
      </c>
      <c r="AA917" s="76">
        <f t="shared" ca="1" si="424"/>
        <v>5.52220888355337E-2</v>
      </c>
      <c r="AB917" s="2">
        <f t="shared" ca="1" si="425"/>
        <v>818.09302776218931</v>
      </c>
      <c r="AC917" s="33">
        <f>PTAinputs!AF917</f>
        <v>260.95881875145051</v>
      </c>
      <c r="AD917" s="31">
        <f t="shared" ca="1" si="426"/>
        <v>1.1589253059878499</v>
      </c>
      <c r="AE917" s="2">
        <f t="shared" ca="1" si="427"/>
        <v>830.5275574053444</v>
      </c>
      <c r="AF917" s="2">
        <f>PTAinputs!AE917</f>
        <v>52.800000000000004</v>
      </c>
      <c r="AG917" s="27">
        <f t="shared" ca="1" si="428"/>
        <v>3.1852220888355336</v>
      </c>
      <c r="AH917" s="28">
        <f ca="1">($AH$7+AG917*$AI$7)/(1+$P$6)^AG917</f>
        <v>390.08860947360768</v>
      </c>
      <c r="AI917" s="28">
        <f t="shared" ca="1" si="429"/>
        <v>101.42303846313791</v>
      </c>
      <c r="AJ917" s="28">
        <f t="shared" ca="1" si="430"/>
        <v>329.9778407193088</v>
      </c>
      <c r="AK917" s="35">
        <f t="shared" ca="1" si="431"/>
        <v>504</v>
      </c>
      <c r="AL917" s="33">
        <f t="shared" ca="1" si="432"/>
        <v>334.6920949856368</v>
      </c>
      <c r="AM917">
        <f t="shared" ca="1" si="433"/>
        <v>561</v>
      </c>
    </row>
    <row r="918" spans="1:39" ht="15" customHeight="1" x14ac:dyDescent="0.25">
      <c r="A918" t="str">
        <f>PTAinputs!B918</f>
        <v>100HO12007</v>
      </c>
      <c r="B918">
        <f>PTAinputs!H918</f>
        <v>898</v>
      </c>
      <c r="C918" s="26">
        <f>PTAinputs!AC918</f>
        <v>6.9</v>
      </c>
      <c r="D918" s="51">
        <f t="shared" ca="1" si="405"/>
        <v>946.00556114433539</v>
      </c>
      <c r="E918" s="52">
        <f t="shared" ca="1" si="406"/>
        <v>353.38114042159725</v>
      </c>
      <c r="F918" s="28">
        <f t="shared" ca="1" si="407"/>
        <v>2.9452220888355334</v>
      </c>
      <c r="G918" s="3">
        <f t="shared" ca="1" si="408"/>
        <v>1</v>
      </c>
      <c r="H918" s="34">
        <f>PTAinputs!AD918</f>
        <v>5.28</v>
      </c>
      <c r="I918" s="33">
        <f t="shared" si="409"/>
        <v>-1425</v>
      </c>
      <c r="J918">
        <f t="shared" ca="1" si="410"/>
        <v>1</v>
      </c>
      <c r="K918" s="33">
        <f t="shared" ca="1" si="411"/>
        <v>-1419.72</v>
      </c>
      <c r="L918" s="3">
        <f t="shared" ca="1" si="412"/>
        <v>1</v>
      </c>
      <c r="M918" s="6">
        <f t="shared" ca="1" si="413"/>
        <v>0</v>
      </c>
      <c r="N918" s="33">
        <f>PTAinputs!AF918</f>
        <v>260.87393826873989</v>
      </c>
      <c r="O918" s="31">
        <f t="shared" ca="1" si="414"/>
        <v>1.0205372813857663</v>
      </c>
      <c r="P918" s="2">
        <f t="shared" ca="1" si="415"/>
        <v>255.6241139123351</v>
      </c>
      <c r="Q918" s="3">
        <f t="shared" ca="1" si="416"/>
        <v>1</v>
      </c>
      <c r="R918">
        <f t="shared" ca="1" si="417"/>
        <v>0</v>
      </c>
      <c r="S918" s="33">
        <f>PTAinputs!AF918</f>
        <v>260.87393826873989</v>
      </c>
      <c r="T918" s="31">
        <f t="shared" ca="1" si="418"/>
        <v>1.0715641454550546</v>
      </c>
      <c r="U918" s="2">
        <f t="shared" ca="1" si="419"/>
        <v>243.45153705936676</v>
      </c>
      <c r="V918" s="76">
        <f t="shared" ca="1" si="420"/>
        <v>0.94522208883553338</v>
      </c>
      <c r="W918" s="2">
        <f t="shared" ca="1" si="421"/>
        <v>807.94415930874823</v>
      </c>
      <c r="X918" s="33">
        <f>PTAinputs!AF918</f>
        <v>260.87393826873989</v>
      </c>
      <c r="Y918" s="31">
        <f t="shared" ca="1" si="422"/>
        <v>1.1238900994226573</v>
      </c>
      <c r="Z918" s="2">
        <f t="shared" ca="1" si="423"/>
        <v>1027.3462244927023</v>
      </c>
      <c r="AA918" s="76">
        <f t="shared" ca="1" si="424"/>
        <v>0</v>
      </c>
      <c r="AB918" s="2">
        <f t="shared" ca="1" si="425"/>
        <v>0</v>
      </c>
      <c r="AC918" s="33">
        <f>PTAinputs!AF918</f>
        <v>260.87393826873989</v>
      </c>
      <c r="AD918" s="31">
        <f t="shared" ca="1" si="426"/>
        <v>1.1563365943783828</v>
      </c>
      <c r="AE918" s="2">
        <f t="shared" ca="1" si="427"/>
        <v>0</v>
      </c>
      <c r="AF918" s="2">
        <f>PTAinputs!AE918</f>
        <v>36</v>
      </c>
      <c r="AG918" s="27">
        <f t="shared" ca="1" si="428"/>
        <v>3.1302220888355334</v>
      </c>
      <c r="AH918" s="28">
        <f ca="1">($AH$7+AG918*$AI$7)/(1+$P$6)^AG918</f>
        <v>389.80785674355042</v>
      </c>
      <c r="AI918" s="28">
        <f t="shared" ca="1" si="429"/>
        <v>144.2289069951137</v>
      </c>
      <c r="AJ918" s="28">
        <f t="shared" ca="1" si="430"/>
        <v>321.20007680587582</v>
      </c>
      <c r="AK918" s="35">
        <f t="shared" ca="1" si="431"/>
        <v>707</v>
      </c>
      <c r="AL918" s="33">
        <f t="shared" ca="1" si="432"/>
        <v>328.85714408424207</v>
      </c>
      <c r="AM918">
        <f t="shared" ca="1" si="433"/>
        <v>708</v>
      </c>
    </row>
    <row r="919" spans="1:39" ht="15" customHeight="1" x14ac:dyDescent="0.25">
      <c r="A919" t="str">
        <f>PTAinputs!B919</f>
        <v>777HO11318</v>
      </c>
      <c r="B919">
        <f>PTAinputs!H919</f>
        <v>854</v>
      </c>
      <c r="C919" s="26">
        <f>PTAinputs!AC919</f>
        <v>7</v>
      </c>
      <c r="D919" s="51">
        <f t="shared" ca="1" si="405"/>
        <v>904.55625051236746</v>
      </c>
      <c r="E919" s="52">
        <f t="shared" ca="1" si="406"/>
        <v>336.83451592517144</v>
      </c>
      <c r="F919" s="28">
        <f t="shared" ca="1" si="407"/>
        <v>2.9552220888355336</v>
      </c>
      <c r="G919" s="3">
        <f t="shared" ca="1" si="408"/>
        <v>1</v>
      </c>
      <c r="H919" s="34">
        <f>PTAinputs!AD919</f>
        <v>6.6000000000000005</v>
      </c>
      <c r="I919" s="33">
        <f t="shared" si="409"/>
        <v>-1425</v>
      </c>
      <c r="J919">
        <f t="shared" ca="1" si="410"/>
        <v>1</v>
      </c>
      <c r="K919" s="33">
        <f t="shared" ca="1" si="411"/>
        <v>-1418.4</v>
      </c>
      <c r="L919" s="3">
        <f t="shared" ca="1" si="412"/>
        <v>1</v>
      </c>
      <c r="M919" s="6">
        <f t="shared" ca="1" si="413"/>
        <v>0</v>
      </c>
      <c r="N919" s="33">
        <f>PTAinputs!AF919</f>
        <v>242.62216291482952</v>
      </c>
      <c r="O919" s="31">
        <f t="shared" ca="1" si="414"/>
        <v>1.0205372813857663</v>
      </c>
      <c r="P919" s="2">
        <f t="shared" ca="1" si="415"/>
        <v>237.73963709133483</v>
      </c>
      <c r="Q919" s="3">
        <f t="shared" ca="1" si="416"/>
        <v>1</v>
      </c>
      <c r="R919">
        <f t="shared" ca="1" si="417"/>
        <v>0</v>
      </c>
      <c r="S919" s="33">
        <f>PTAinputs!AF919</f>
        <v>242.62216291482952</v>
      </c>
      <c r="T919" s="31">
        <f t="shared" ca="1" si="418"/>
        <v>1.0715641454550546</v>
      </c>
      <c r="U919" s="2">
        <f t="shared" ca="1" si="419"/>
        <v>226.41870199174744</v>
      </c>
      <c r="V919" s="76">
        <f t="shared" ca="1" si="420"/>
        <v>0.95522208883553361</v>
      </c>
      <c r="W919" s="2">
        <f t="shared" ca="1" si="421"/>
        <v>810.66667503873771</v>
      </c>
      <c r="X919" s="33">
        <f>PTAinputs!AF919</f>
        <v>242.62216291482952</v>
      </c>
      <c r="Y919" s="31">
        <f t="shared" ca="1" si="422"/>
        <v>1.1241186009084192</v>
      </c>
      <c r="Z919" s="2">
        <f t="shared" ca="1" si="423"/>
        <v>1016.8353560569248</v>
      </c>
      <c r="AA919" s="76">
        <f t="shared" ca="1" si="424"/>
        <v>0</v>
      </c>
      <c r="AB919" s="2">
        <f t="shared" ca="1" si="425"/>
        <v>0</v>
      </c>
      <c r="AC919" s="33">
        <f>PTAinputs!AF919</f>
        <v>242.62216291482952</v>
      </c>
      <c r="AD919" s="31">
        <f t="shared" ca="1" si="426"/>
        <v>1.1565716926588925</v>
      </c>
      <c r="AE919" s="2">
        <f t="shared" ca="1" si="427"/>
        <v>0</v>
      </c>
      <c r="AF919" s="2">
        <f>PTAinputs!AE919</f>
        <v>39.599999999999994</v>
      </c>
      <c r="AG919" s="27">
        <f t="shared" ca="1" si="428"/>
        <v>3.1352220888355333</v>
      </c>
      <c r="AH919" s="28">
        <f ca="1">($AH$7+AG919*$AI$7)/(1+$P$6)^AG919</f>
        <v>389.83355813469882</v>
      </c>
      <c r="AI919" s="28">
        <f t="shared" ca="1" si="429"/>
        <v>140.34008092849152</v>
      </c>
      <c r="AJ919" s="28">
        <f t="shared" ca="1" si="430"/>
        <v>306.08740166421671</v>
      </c>
      <c r="AK919" s="35">
        <f t="shared" ca="1" si="431"/>
        <v>1040</v>
      </c>
      <c r="AL919" s="33">
        <f t="shared" ca="1" si="432"/>
        <v>315.18139763839389</v>
      </c>
      <c r="AM919">
        <f t="shared" ca="1" si="433"/>
        <v>1089</v>
      </c>
    </row>
    <row r="920" spans="1:39" ht="15" customHeight="1" x14ac:dyDescent="0.25">
      <c r="A920" t="str">
        <f>PTAinputs!B920</f>
        <v>200HO11319</v>
      </c>
      <c r="B920">
        <f>PTAinputs!H920</f>
        <v>813</v>
      </c>
      <c r="C920" s="26">
        <f>PTAinputs!AC920</f>
        <v>7.8</v>
      </c>
      <c r="D920" s="51">
        <f t="shared" ca="1" si="405"/>
        <v>881.73289993559001</v>
      </c>
      <c r="E920" s="52">
        <f t="shared" ca="1" si="406"/>
        <v>320.2909300398652</v>
      </c>
      <c r="F920" s="28">
        <f t="shared" ca="1" si="407"/>
        <v>3.0352220888355337</v>
      </c>
      <c r="G920" s="3">
        <f t="shared" ca="1" si="408"/>
        <v>1</v>
      </c>
      <c r="H920" s="34">
        <f>PTAinputs!AD920</f>
        <v>3.9600000000000004</v>
      </c>
      <c r="I920" s="33">
        <f t="shared" si="409"/>
        <v>-1425</v>
      </c>
      <c r="J920">
        <f t="shared" ca="1" si="410"/>
        <v>1</v>
      </c>
      <c r="K920" s="33">
        <f t="shared" ca="1" si="411"/>
        <v>-1421.04</v>
      </c>
      <c r="L920" s="3">
        <f t="shared" ca="1" si="412"/>
        <v>1</v>
      </c>
      <c r="M920" s="6">
        <f t="shared" ca="1" si="413"/>
        <v>0</v>
      </c>
      <c r="N920" s="33">
        <f>PTAinputs!AF920</f>
        <v>221.00090508238574</v>
      </c>
      <c r="O920" s="31">
        <f t="shared" ca="1" si="414"/>
        <v>1.0205372813857663</v>
      </c>
      <c r="P920" s="2">
        <f t="shared" ca="1" si="415"/>
        <v>216.55348522132698</v>
      </c>
      <c r="Q920" s="3">
        <f t="shared" ca="1" si="416"/>
        <v>1</v>
      </c>
      <c r="R920">
        <f t="shared" ca="1" si="417"/>
        <v>0</v>
      </c>
      <c r="S920" s="33">
        <f>PTAinputs!AF920</f>
        <v>221.00090508238574</v>
      </c>
      <c r="T920" s="31">
        <f t="shared" ca="1" si="418"/>
        <v>1.0715641454550546</v>
      </c>
      <c r="U920" s="2">
        <f t="shared" ca="1" si="419"/>
        <v>206.24141449650187</v>
      </c>
      <c r="V920" s="76">
        <f t="shared" ca="1" si="420"/>
        <v>1</v>
      </c>
      <c r="W920" s="2">
        <f t="shared" ca="1" si="421"/>
        <v>0</v>
      </c>
      <c r="X920" s="33">
        <f>PTAinputs!AF920</f>
        <v>221.00090508238574</v>
      </c>
      <c r="Y920" s="31">
        <f t="shared" ca="1" si="422"/>
        <v>1.1251423527278075</v>
      </c>
      <c r="Z920" s="2">
        <f t="shared" ca="1" si="423"/>
        <v>196.4203947585732</v>
      </c>
      <c r="AA920" s="76">
        <f t="shared" ca="1" si="424"/>
        <v>3.5222088835533683E-2</v>
      </c>
      <c r="AB920" s="2">
        <f t="shared" ca="1" si="425"/>
        <v>813.71758898766393</v>
      </c>
      <c r="AC920" s="33">
        <f>PTAinputs!AF920</f>
        <v>221.00090508238574</v>
      </c>
      <c r="AD920" s="31">
        <f t="shared" ca="1" si="426"/>
        <v>1.1584542004669949</v>
      </c>
      <c r="AE920" s="2">
        <f t="shared" ca="1" si="427"/>
        <v>820.43698584289325</v>
      </c>
      <c r="AF920" s="2">
        <f>PTAinputs!AE920</f>
        <v>46.8</v>
      </c>
      <c r="AG920" s="27">
        <f t="shared" ca="1" si="428"/>
        <v>3.1752220888355334</v>
      </c>
      <c r="AH920" s="28">
        <f ca="1">($AH$7+AG920*$AI$7)/(1+$P$6)^AG920</f>
        <v>390.03788428979044</v>
      </c>
      <c r="AI920" s="28">
        <f t="shared" ca="1" si="429"/>
        <v>109.21060760114125</v>
      </c>
      <c r="AJ920" s="28">
        <f t="shared" ca="1" si="430"/>
        <v>290.50029096021365</v>
      </c>
      <c r="AK920" s="35">
        <f t="shared" ca="1" si="431"/>
        <v>1361</v>
      </c>
      <c r="AL920" s="33">
        <f t="shared" ca="1" si="432"/>
        <v>298.90712627484891</v>
      </c>
      <c r="AM920">
        <f t="shared" ca="1" si="433"/>
        <v>1495</v>
      </c>
    </row>
    <row r="921" spans="1:39" ht="15" customHeight="1" x14ac:dyDescent="0.25">
      <c r="A921" t="str">
        <f>PTAinputs!B921</f>
        <v>777HO11317</v>
      </c>
      <c r="B921">
        <f>PTAinputs!H921</f>
        <v>871</v>
      </c>
      <c r="C921" s="26">
        <f>PTAinputs!AC921</f>
        <v>6.4</v>
      </c>
      <c r="D921" s="51">
        <f t="shared" ca="1" si="405"/>
        <v>905.60782693071883</v>
      </c>
      <c r="E921" s="52">
        <f t="shared" ca="1" si="406"/>
        <v>343.72320591017257</v>
      </c>
      <c r="F921" s="28">
        <f t="shared" ca="1" si="407"/>
        <v>2.8952220888355336</v>
      </c>
      <c r="G921" s="3">
        <f t="shared" ca="1" si="408"/>
        <v>1</v>
      </c>
      <c r="H921" s="34">
        <f>PTAinputs!AD921</f>
        <v>0.88000000000000012</v>
      </c>
      <c r="I921" s="33">
        <f t="shared" si="409"/>
        <v>-1425</v>
      </c>
      <c r="J921">
        <f t="shared" ca="1" si="410"/>
        <v>1</v>
      </c>
      <c r="K921" s="33">
        <f t="shared" ca="1" si="411"/>
        <v>-1424.12</v>
      </c>
      <c r="L921" s="3">
        <f t="shared" ca="1" si="412"/>
        <v>1</v>
      </c>
      <c r="M921" s="6">
        <f t="shared" ca="1" si="413"/>
        <v>0</v>
      </c>
      <c r="N921" s="33">
        <f>PTAinputs!AF921</f>
        <v>252.90430494314228</v>
      </c>
      <c r="O921" s="31">
        <f t="shared" ca="1" si="414"/>
        <v>1.0205372813857663</v>
      </c>
      <c r="P921" s="2">
        <f t="shared" ca="1" si="415"/>
        <v>247.81486140293552</v>
      </c>
      <c r="Q921" s="3">
        <f t="shared" ca="1" si="416"/>
        <v>1</v>
      </c>
      <c r="R921">
        <f t="shared" ca="1" si="417"/>
        <v>0</v>
      </c>
      <c r="S921" s="33">
        <f>PTAinputs!AF921</f>
        <v>252.90430494314228</v>
      </c>
      <c r="T921" s="31">
        <f t="shared" ca="1" si="418"/>
        <v>1.0715641454550546</v>
      </c>
      <c r="U921" s="2">
        <f t="shared" ca="1" si="419"/>
        <v>236.01415371708143</v>
      </c>
      <c r="V921" s="76">
        <f t="shared" ca="1" si="420"/>
        <v>0.89522208883553356</v>
      </c>
      <c r="W921" s="2">
        <f t="shared" ca="1" si="421"/>
        <v>818.25289537847698</v>
      </c>
      <c r="X921" s="33">
        <f>PTAinputs!AF921</f>
        <v>252.90430494314228</v>
      </c>
      <c r="Y921" s="31">
        <f t="shared" ca="1" si="422"/>
        <v>1.1227482885232871</v>
      </c>
      <c r="Z921" s="2">
        <f t="shared" ca="1" si="423"/>
        <v>1019.9058593250817</v>
      </c>
      <c r="AA921" s="76">
        <f t="shared" ca="1" si="424"/>
        <v>0</v>
      </c>
      <c r="AB921" s="2">
        <f t="shared" ca="1" si="425"/>
        <v>0</v>
      </c>
      <c r="AC921" s="33">
        <f>PTAinputs!AF921</f>
        <v>252.90430494314228</v>
      </c>
      <c r="AD921" s="31">
        <f t="shared" ca="1" si="426"/>
        <v>1.1551618196139462</v>
      </c>
      <c r="AE921" s="2">
        <f t="shared" ca="1" si="427"/>
        <v>0</v>
      </c>
      <c r="AF921" s="2">
        <f>PTAinputs!AE921</f>
        <v>45.599999999999994</v>
      </c>
      <c r="AG921" s="27">
        <f t="shared" ca="1" si="428"/>
        <v>3.1052220888355335</v>
      </c>
      <c r="AH921" s="28">
        <f ca="1">($AH$7+AG921*$AI$7)/(1+$P$6)^AG921</f>
        <v>389.67881326870878</v>
      </c>
      <c r="AI921" s="28">
        <f t="shared" ca="1" si="429"/>
        <v>163.66510157285765</v>
      </c>
      <c r="AJ921" s="28">
        <f t="shared" ca="1" si="430"/>
        <v>312.79390635450591</v>
      </c>
      <c r="AK921" s="35">
        <f t="shared" ca="1" si="431"/>
        <v>904</v>
      </c>
      <c r="AL921" s="33">
        <f t="shared" ca="1" si="432"/>
        <v>322.53432797292828</v>
      </c>
      <c r="AM921">
        <f t="shared" ca="1" si="433"/>
        <v>892</v>
      </c>
    </row>
    <row r="922" spans="1:39" ht="15" customHeight="1" x14ac:dyDescent="0.25">
      <c r="A922" t="str">
        <f>PTAinputs!B922</f>
        <v>007HO14364</v>
      </c>
      <c r="B922">
        <f>PTAinputs!H922</f>
        <v>957</v>
      </c>
      <c r="C922" s="26">
        <f>PTAinputs!AC922</f>
        <v>6.5</v>
      </c>
      <c r="D922" s="51">
        <f t="shared" ca="1" si="405"/>
        <v>995.65930614969807</v>
      </c>
      <c r="E922" s="52">
        <f t="shared" ca="1" si="406"/>
        <v>376.69116867275557</v>
      </c>
      <c r="F922" s="28">
        <f t="shared" ca="1" si="407"/>
        <v>2.9052220888355333</v>
      </c>
      <c r="G922" s="3">
        <f t="shared" ca="1" si="408"/>
        <v>1</v>
      </c>
      <c r="H922" s="34">
        <f>PTAinputs!AD922</f>
        <v>5.9400000000000013</v>
      </c>
      <c r="I922" s="33">
        <f t="shared" si="409"/>
        <v>-1425</v>
      </c>
      <c r="J922">
        <f t="shared" ca="1" si="410"/>
        <v>1</v>
      </c>
      <c r="K922" s="33">
        <f t="shared" ca="1" si="411"/>
        <v>-1419.06</v>
      </c>
      <c r="L922" s="3">
        <f t="shared" ca="1" si="412"/>
        <v>1</v>
      </c>
      <c r="M922" s="6">
        <f t="shared" ca="1" si="413"/>
        <v>0</v>
      </c>
      <c r="N922" s="33">
        <f>PTAinputs!AF922</f>
        <v>285.96124390809939</v>
      </c>
      <c r="O922" s="31">
        <f t="shared" ca="1" si="414"/>
        <v>1.0205372813857663</v>
      </c>
      <c r="P922" s="2">
        <f t="shared" ca="1" si="415"/>
        <v>280.20656288009252</v>
      </c>
      <c r="Q922" s="3">
        <f t="shared" ca="1" si="416"/>
        <v>1</v>
      </c>
      <c r="R922">
        <f t="shared" ca="1" si="417"/>
        <v>0</v>
      </c>
      <c r="S922" s="33">
        <f>PTAinputs!AF922</f>
        <v>285.96124390809939</v>
      </c>
      <c r="T922" s="31">
        <f t="shared" ca="1" si="418"/>
        <v>1.0715641454550546</v>
      </c>
      <c r="U922" s="2">
        <f t="shared" ca="1" si="419"/>
        <v>266.86339321913573</v>
      </c>
      <c r="V922" s="76">
        <f t="shared" ca="1" si="420"/>
        <v>0.90522208883553335</v>
      </c>
      <c r="W922" s="2">
        <f t="shared" ca="1" si="421"/>
        <v>808.48107835428732</v>
      </c>
      <c r="X922" s="33">
        <f>PTAinputs!AF922</f>
        <v>285.96124390809939</v>
      </c>
      <c r="Y922" s="31">
        <f t="shared" ca="1" si="422"/>
        <v>1.1229765578640316</v>
      </c>
      <c r="Z922" s="2">
        <f t="shared" ca="1" si="423"/>
        <v>1038.9920651809948</v>
      </c>
      <c r="AA922" s="76">
        <f t="shared" ca="1" si="424"/>
        <v>0</v>
      </c>
      <c r="AB922" s="2">
        <f t="shared" ca="1" si="425"/>
        <v>0</v>
      </c>
      <c r="AC922" s="33">
        <f>PTAinputs!AF922</f>
        <v>285.96124390809939</v>
      </c>
      <c r="AD922" s="31">
        <f t="shared" ca="1" si="426"/>
        <v>1.1553966790474557</v>
      </c>
      <c r="AE922" s="2">
        <f t="shared" ca="1" si="427"/>
        <v>0</v>
      </c>
      <c r="AF922" s="2">
        <f>PTAinputs!AE922</f>
        <v>34.799999999999997</v>
      </c>
      <c r="AG922" s="27">
        <f t="shared" ca="1" si="428"/>
        <v>3.1102220888355334</v>
      </c>
      <c r="AH922" s="28">
        <f ca="1">($AH$7+AG922*$AI$7)/(1+$P$6)^AG922</f>
        <v>389.7046935526289</v>
      </c>
      <c r="AI922" s="28">
        <f t="shared" ca="1" si="429"/>
        <v>159.7789243565779</v>
      </c>
      <c r="AJ922" s="28">
        <f t="shared" ca="1" si="430"/>
        <v>342.71366377665697</v>
      </c>
      <c r="AK922" s="35">
        <f t="shared" ca="1" si="431"/>
        <v>247</v>
      </c>
      <c r="AL922" s="33">
        <f t="shared" ca="1" si="432"/>
        <v>348.52513633924349</v>
      </c>
      <c r="AM922">
        <f t="shared" ca="1" si="433"/>
        <v>234</v>
      </c>
    </row>
    <row r="923" spans="1:39" ht="15" customHeight="1" x14ac:dyDescent="0.25">
      <c r="A923" t="str">
        <f>PTAinputs!B923</f>
        <v>011HO12302</v>
      </c>
      <c r="B923">
        <f>PTAinputs!H923</f>
        <v>882</v>
      </c>
      <c r="C923" s="26">
        <f>PTAinputs!AC923</f>
        <v>6.3</v>
      </c>
      <c r="D923" s="51">
        <f t="shared" ca="1" si="405"/>
        <v>915.4028250681107</v>
      </c>
      <c r="E923" s="52">
        <f t="shared" ca="1" si="406"/>
        <v>348.56205920281934</v>
      </c>
      <c r="F923" s="28">
        <f t="shared" ca="1" si="407"/>
        <v>2.8852220888355333</v>
      </c>
      <c r="G923" s="3">
        <f t="shared" ca="1" si="408"/>
        <v>1</v>
      </c>
      <c r="H923" s="34">
        <f>PTAinputs!AD923</f>
        <v>7.0400000000000009</v>
      </c>
      <c r="I923" s="33">
        <f t="shared" si="409"/>
        <v>-1425</v>
      </c>
      <c r="J923">
        <f t="shared" ca="1" si="410"/>
        <v>1</v>
      </c>
      <c r="K923" s="33">
        <f t="shared" ca="1" si="411"/>
        <v>-1417.96</v>
      </c>
      <c r="L923" s="3">
        <f t="shared" ca="1" si="412"/>
        <v>1</v>
      </c>
      <c r="M923" s="6">
        <f t="shared" ca="1" si="413"/>
        <v>0</v>
      </c>
      <c r="N923" s="33">
        <f>PTAinputs!AF923</f>
        <v>260.92321884427946</v>
      </c>
      <c r="O923" s="31">
        <f t="shared" ca="1" si="414"/>
        <v>1.0205372813857663</v>
      </c>
      <c r="P923" s="2">
        <f t="shared" ca="1" si="415"/>
        <v>255.67240276609715</v>
      </c>
      <c r="Q923" s="3">
        <f t="shared" ca="1" si="416"/>
        <v>1</v>
      </c>
      <c r="R923">
        <f t="shared" ca="1" si="417"/>
        <v>0</v>
      </c>
      <c r="S923" s="33">
        <f>PTAinputs!AF923</f>
        <v>260.92321884427946</v>
      </c>
      <c r="T923" s="31">
        <f t="shared" ca="1" si="418"/>
        <v>1.0715641454550546</v>
      </c>
      <c r="U923" s="2">
        <f t="shared" ca="1" si="419"/>
        <v>243.49752644390205</v>
      </c>
      <c r="V923" s="76">
        <f t="shared" ca="1" si="420"/>
        <v>0.88522208883553333</v>
      </c>
      <c r="W923" s="2">
        <f t="shared" ca="1" si="421"/>
        <v>805.1006761818179</v>
      </c>
      <c r="X923" s="33">
        <f>PTAinputs!AF923</f>
        <v>260.92321884427946</v>
      </c>
      <c r="Y923" s="31">
        <f t="shared" ca="1" si="422"/>
        <v>1.1225200655832372</v>
      </c>
      <c r="Z923" s="2">
        <f t="shared" ca="1" si="423"/>
        <v>1010.8653692975836</v>
      </c>
      <c r="AA923" s="76">
        <f t="shared" ca="1" si="424"/>
        <v>0</v>
      </c>
      <c r="AB923" s="2">
        <f t="shared" ca="1" si="425"/>
        <v>0</v>
      </c>
      <c r="AC923" s="33">
        <f>PTAinputs!AF923</f>
        <v>260.92321884427946</v>
      </c>
      <c r="AD923" s="31">
        <f t="shared" ca="1" si="426"/>
        <v>1.1549270079207103</v>
      </c>
      <c r="AE923" s="2">
        <f t="shared" ca="1" si="427"/>
        <v>0</v>
      </c>
      <c r="AF923" s="2">
        <f>PTAinputs!AE923</f>
        <v>30</v>
      </c>
      <c r="AG923" s="27">
        <f t="shared" ca="1" si="428"/>
        <v>3.1002220888355332</v>
      </c>
      <c r="AH923" s="28">
        <f ca="1">($AH$7+AG923*$AI$7)/(1+$P$6)^AG923</f>
        <v>389.65289715844983</v>
      </c>
      <c r="AI923" s="28">
        <f t="shared" ca="1" si="429"/>
        <v>167.55074577813349</v>
      </c>
      <c r="AJ923" s="28">
        <f t="shared" ca="1" si="430"/>
        <v>317.27291587371855</v>
      </c>
      <c r="AK923" s="35">
        <f t="shared" ca="1" si="431"/>
        <v>786</v>
      </c>
      <c r="AL923" s="33">
        <f t="shared" ca="1" si="432"/>
        <v>326.66094211100949</v>
      </c>
      <c r="AM923">
        <f t="shared" ca="1" si="433"/>
        <v>764</v>
      </c>
    </row>
    <row r="924" spans="1:39" ht="15" customHeight="1" x14ac:dyDescent="0.25">
      <c r="A924" t="str">
        <f>PTAinputs!B924</f>
        <v>007HO14402</v>
      </c>
      <c r="B924">
        <f>PTAinputs!H924</f>
        <v>886</v>
      </c>
      <c r="C924" s="26">
        <f>PTAinputs!AC924</f>
        <v>3.8</v>
      </c>
      <c r="D924" s="51">
        <f t="shared" ca="1" si="405"/>
        <v>846.09767565057689</v>
      </c>
      <c r="E924" s="52">
        <f t="shared" ca="1" si="406"/>
        <v>350.63976135465487</v>
      </c>
      <c r="F924" s="28">
        <f t="shared" ca="1" si="407"/>
        <v>2.6352220888355333</v>
      </c>
      <c r="G924" s="3">
        <f t="shared" ca="1" si="408"/>
        <v>1</v>
      </c>
      <c r="H924" s="34">
        <f>PTAinputs!AD924</f>
        <v>3.08</v>
      </c>
      <c r="I924" s="33">
        <f t="shared" si="409"/>
        <v>-1425</v>
      </c>
      <c r="J924">
        <f t="shared" ca="1" si="410"/>
        <v>1</v>
      </c>
      <c r="K924" s="33">
        <f t="shared" ca="1" si="411"/>
        <v>-1421.92</v>
      </c>
      <c r="L924" s="3">
        <f t="shared" ca="1" si="412"/>
        <v>1</v>
      </c>
      <c r="M924" s="6">
        <f t="shared" ca="1" si="413"/>
        <v>0</v>
      </c>
      <c r="N924" s="33">
        <f>PTAinputs!AF924</f>
        <v>287.51964492921798</v>
      </c>
      <c r="O924" s="31">
        <f t="shared" ca="1" si="414"/>
        <v>1.0205372813857663</v>
      </c>
      <c r="P924" s="2">
        <f t="shared" ca="1" si="415"/>
        <v>281.73360265565316</v>
      </c>
      <c r="Q924" s="3">
        <f t="shared" ca="1" si="416"/>
        <v>1</v>
      </c>
      <c r="R924">
        <f t="shared" ca="1" si="417"/>
        <v>0</v>
      </c>
      <c r="S924" s="33">
        <f>PTAinputs!AF924</f>
        <v>287.51964492921798</v>
      </c>
      <c r="T924" s="31">
        <f t="shared" ca="1" si="418"/>
        <v>1.0715641454550546</v>
      </c>
      <c r="U924" s="2">
        <f t="shared" ca="1" si="419"/>
        <v>268.31771681490778</v>
      </c>
      <c r="V924" s="76">
        <f t="shared" ca="1" si="420"/>
        <v>0.63522208883553333</v>
      </c>
      <c r="W924" s="2">
        <f t="shared" ca="1" si="421"/>
        <v>798.09755118277178</v>
      </c>
      <c r="X924" s="33">
        <f>PTAinputs!AF924</f>
        <v>287.51964492921798</v>
      </c>
      <c r="Y924" s="31">
        <f t="shared" ca="1" si="422"/>
        <v>1.1168295447527914</v>
      </c>
      <c r="Z924" s="2">
        <f t="shared" ca="1" si="423"/>
        <v>961.63085874190836</v>
      </c>
      <c r="AA924" s="76">
        <f t="shared" ca="1" si="424"/>
        <v>0</v>
      </c>
      <c r="AB924" s="2">
        <f t="shared" ca="1" si="425"/>
        <v>0</v>
      </c>
      <c r="AC924" s="33">
        <f>PTAinputs!AF924</f>
        <v>287.51964492921798</v>
      </c>
      <c r="AD924" s="31">
        <f t="shared" ca="1" si="426"/>
        <v>1.1490722028283822</v>
      </c>
      <c r="AE924" s="2">
        <f t="shared" ca="1" si="427"/>
        <v>0</v>
      </c>
      <c r="AF924" s="2">
        <f>PTAinputs!AE924</f>
        <v>10.8</v>
      </c>
      <c r="AG924" s="27">
        <f t="shared" ca="1" si="428"/>
        <v>2.9752220888355332</v>
      </c>
      <c r="AH924" s="28">
        <f ca="1">($AH$7+AG924*$AI$7)/(1+$P$6)^AG924</f>
        <v>388.99330411434943</v>
      </c>
      <c r="AI924" s="28">
        <f t="shared" ca="1" si="429"/>
        <v>264.51544679775765</v>
      </c>
      <c r="AJ924" s="28">
        <f t="shared" ca="1" si="430"/>
        <v>321.07262580834515</v>
      </c>
      <c r="AK924" s="35">
        <f t="shared" ca="1" si="431"/>
        <v>710</v>
      </c>
      <c r="AL924" s="33">
        <f t="shared" ca="1" si="432"/>
        <v>335.00413929687454</v>
      </c>
      <c r="AM924">
        <f t="shared" ca="1" si="433"/>
        <v>558</v>
      </c>
    </row>
    <row r="925" spans="1:39" ht="15" customHeight="1" x14ac:dyDescent="0.25">
      <c r="A925" t="str">
        <f>PTAinputs!B925</f>
        <v>200HO11265</v>
      </c>
      <c r="B925">
        <f>PTAinputs!H925</f>
        <v>905</v>
      </c>
      <c r="C925" s="26">
        <f>PTAinputs!AC925</f>
        <v>6</v>
      </c>
      <c r="D925" s="51">
        <f t="shared" ca="1" si="405"/>
        <v>930.0529603148758</v>
      </c>
      <c r="E925" s="52">
        <f t="shared" ca="1" si="406"/>
        <v>357.60573387601022</v>
      </c>
      <c r="F925" s="28">
        <f t="shared" ca="1" si="407"/>
        <v>2.8552220888355335</v>
      </c>
      <c r="G925" s="3">
        <f t="shared" ca="1" si="408"/>
        <v>1</v>
      </c>
      <c r="H925" s="34">
        <f>PTAinputs!AD925</f>
        <v>1.54</v>
      </c>
      <c r="I925" s="33">
        <f t="shared" si="409"/>
        <v>-1425</v>
      </c>
      <c r="J925">
        <f t="shared" ca="1" si="410"/>
        <v>1</v>
      </c>
      <c r="K925" s="33">
        <f t="shared" ca="1" si="411"/>
        <v>-1423.46</v>
      </c>
      <c r="L925" s="3">
        <f t="shared" ca="1" si="412"/>
        <v>1</v>
      </c>
      <c r="M925" s="6">
        <f t="shared" ca="1" si="413"/>
        <v>0</v>
      </c>
      <c r="N925" s="33">
        <f>PTAinputs!AF925</f>
        <v>279.80950336504992</v>
      </c>
      <c r="O925" s="31">
        <f t="shared" ca="1" si="414"/>
        <v>1.0205372813857663</v>
      </c>
      <c r="P925" s="2">
        <f t="shared" ca="1" si="415"/>
        <v>274.17861989823876</v>
      </c>
      <c r="Q925" s="3">
        <f t="shared" ca="1" si="416"/>
        <v>1</v>
      </c>
      <c r="R925">
        <f t="shared" ca="1" si="417"/>
        <v>0</v>
      </c>
      <c r="S925" s="33">
        <f>PTAinputs!AF925</f>
        <v>279.80950336504992</v>
      </c>
      <c r="T925" s="31">
        <f t="shared" ca="1" si="418"/>
        <v>1.0715641454550546</v>
      </c>
      <c r="U925" s="2">
        <f t="shared" ca="1" si="419"/>
        <v>261.12249514117974</v>
      </c>
      <c r="V925" s="76">
        <f t="shared" ca="1" si="420"/>
        <v>0.85522208883553352</v>
      </c>
      <c r="W925" s="2">
        <f t="shared" ca="1" si="421"/>
        <v>789.57671530143102</v>
      </c>
      <c r="X925" s="33">
        <f>PTAinputs!AF925</f>
        <v>279.80950336504992</v>
      </c>
      <c r="Y925" s="31">
        <f t="shared" ca="1" si="422"/>
        <v>1.1218356750729428</v>
      </c>
      <c r="Z925" s="2">
        <f t="shared" ca="1" si="423"/>
        <v>1002.8871610833694</v>
      </c>
      <c r="AA925" s="76">
        <f t="shared" ca="1" si="424"/>
        <v>0</v>
      </c>
      <c r="AB925" s="2">
        <f t="shared" ca="1" si="425"/>
        <v>0</v>
      </c>
      <c r="AC925" s="33">
        <f>PTAinputs!AF925</f>
        <v>279.80950336504992</v>
      </c>
      <c r="AD925" s="31">
        <f t="shared" ca="1" si="426"/>
        <v>1.1542228591856114</v>
      </c>
      <c r="AE925" s="2">
        <f t="shared" ca="1" si="427"/>
        <v>0</v>
      </c>
      <c r="AF925" s="2">
        <f>PTAinputs!AE925</f>
        <v>10.8</v>
      </c>
      <c r="AG925" s="27">
        <f t="shared" ca="1" si="428"/>
        <v>3.0852220888355335</v>
      </c>
      <c r="AH925" s="28">
        <f ca="1">($AH$7+AG925*$AI$7)/(1+$P$6)^AG925</f>
        <v>389.57493371019939</v>
      </c>
      <c r="AI925" s="28">
        <f t="shared" ca="1" si="429"/>
        <v>179.20446950669171</v>
      </c>
      <c r="AJ925" s="28">
        <f t="shared" ca="1" si="430"/>
        <v>325.73751931646979</v>
      </c>
      <c r="AK925" s="35">
        <f t="shared" ca="1" si="431"/>
        <v>603</v>
      </c>
      <c r="AL925" s="33">
        <f t="shared" ca="1" si="432"/>
        <v>334.59520964135237</v>
      </c>
      <c r="AM925">
        <f t="shared" ca="1" si="433"/>
        <v>563</v>
      </c>
    </row>
    <row r="926" spans="1:39" ht="15" customHeight="1" x14ac:dyDescent="0.25">
      <c r="A926" t="str">
        <f>PTAinputs!B926</f>
        <v>198HO02169</v>
      </c>
      <c r="B926">
        <f>PTAinputs!H926</f>
        <v>842</v>
      </c>
      <c r="C926" s="26">
        <f>PTAinputs!AC926</f>
        <v>3.5</v>
      </c>
      <c r="D926" s="51">
        <f t="shared" ca="1" si="405"/>
        <v>798.25438423924822</v>
      </c>
      <c r="E926" s="52">
        <f t="shared" ca="1" si="406"/>
        <v>334.38237169430869</v>
      </c>
      <c r="F926" s="28">
        <f t="shared" ca="1" si="407"/>
        <v>2.6052220888355335</v>
      </c>
      <c r="G926" s="3">
        <f t="shared" ca="1" si="408"/>
        <v>1</v>
      </c>
      <c r="H926" s="34">
        <f>PTAinputs!AD926</f>
        <v>0.88000000000000012</v>
      </c>
      <c r="I926" s="33">
        <f t="shared" si="409"/>
        <v>-1425</v>
      </c>
      <c r="J926">
        <f t="shared" ca="1" si="410"/>
        <v>1</v>
      </c>
      <c r="K926" s="33">
        <f t="shared" ca="1" si="411"/>
        <v>-1424.12</v>
      </c>
      <c r="L926" s="3">
        <f t="shared" ca="1" si="412"/>
        <v>1</v>
      </c>
      <c r="M926" s="6">
        <f t="shared" ca="1" si="413"/>
        <v>0</v>
      </c>
      <c r="N926" s="33">
        <f>PTAinputs!AF926</f>
        <v>274.42340450220473</v>
      </c>
      <c r="O926" s="31">
        <f t="shared" ca="1" si="414"/>
        <v>1.0205372813857663</v>
      </c>
      <c r="P926" s="2">
        <f t="shared" ca="1" si="415"/>
        <v>268.90091083156796</v>
      </c>
      <c r="Q926" s="3">
        <f t="shared" ca="1" si="416"/>
        <v>1</v>
      </c>
      <c r="R926">
        <f t="shared" ca="1" si="417"/>
        <v>0</v>
      </c>
      <c r="S926" s="33">
        <f>PTAinputs!AF926</f>
        <v>274.42340450220473</v>
      </c>
      <c r="T926" s="31">
        <f t="shared" ca="1" si="418"/>
        <v>1.0715641454550546</v>
      </c>
      <c r="U926" s="2">
        <f t="shared" ca="1" si="419"/>
        <v>256.09610555387422</v>
      </c>
      <c r="V926" s="76">
        <f t="shared" ca="1" si="420"/>
        <v>0.60522208883553352</v>
      </c>
      <c r="W926" s="2">
        <f t="shared" ca="1" si="421"/>
        <v>800.32335083922476</v>
      </c>
      <c r="X926" s="33">
        <f>PTAinputs!AF926</f>
        <v>274.42340450220473</v>
      </c>
      <c r="Y926" s="31">
        <f t="shared" ca="1" si="422"/>
        <v>1.1161486237024867</v>
      </c>
      <c r="Z926" s="2">
        <f t="shared" ca="1" si="423"/>
        <v>949.12710561808115</v>
      </c>
      <c r="AA926" s="76">
        <f t="shared" ca="1" si="424"/>
        <v>0</v>
      </c>
      <c r="AB926" s="2">
        <f t="shared" ca="1" si="425"/>
        <v>0</v>
      </c>
      <c r="AC926" s="33">
        <f>PTAinputs!AF926</f>
        <v>274.42340450220473</v>
      </c>
      <c r="AD926" s="31">
        <f t="shared" ca="1" si="426"/>
        <v>1.1483716237159276</v>
      </c>
      <c r="AE926" s="2">
        <f t="shared" ca="1" si="427"/>
        <v>0</v>
      </c>
      <c r="AF926" s="2">
        <f>PTAinputs!AE926</f>
        <v>12</v>
      </c>
      <c r="AG926" s="27">
        <f t="shared" ca="1" si="428"/>
        <v>2.9602220888355335</v>
      </c>
      <c r="AH926" s="28">
        <f ca="1">($AH$7+AG926*$AI$7)/(1+$P$6)^AG926</f>
        <v>388.91263570100585</v>
      </c>
      <c r="AI926" s="28">
        <f t="shared" ca="1" si="429"/>
        <v>276.12797134771415</v>
      </c>
      <c r="AJ926" s="28">
        <f t="shared" ca="1" si="430"/>
        <v>306.4055028782775</v>
      </c>
      <c r="AK926" s="35">
        <f t="shared" ca="1" si="431"/>
        <v>1031</v>
      </c>
      <c r="AL926" s="33">
        <f t="shared" ca="1" si="432"/>
        <v>324.07553002409486</v>
      </c>
      <c r="AM926">
        <f t="shared" ca="1" si="433"/>
        <v>846</v>
      </c>
    </row>
    <row r="927" spans="1:39" ht="15" customHeight="1" x14ac:dyDescent="0.25">
      <c r="A927" t="str">
        <f>PTAinputs!B927</f>
        <v>734HO00094</v>
      </c>
      <c r="B927">
        <f>PTAinputs!H927</f>
        <v>710</v>
      </c>
      <c r="C927" s="26">
        <f>PTAinputs!AC927</f>
        <v>4.0999999999999996</v>
      </c>
      <c r="D927" s="51">
        <f t="shared" ca="1" si="405"/>
        <v>697.37274249692655</v>
      </c>
      <c r="E927" s="52">
        <f t="shared" ca="1" si="406"/>
        <v>285.9568066382526</v>
      </c>
      <c r="F927" s="28">
        <f t="shared" ca="1" si="407"/>
        <v>2.6652220888355336</v>
      </c>
      <c r="G927" s="3">
        <f t="shared" ca="1" si="408"/>
        <v>1</v>
      </c>
      <c r="H927" s="34">
        <f>PTAinputs!AD927</f>
        <v>-2.2000000000000002</v>
      </c>
      <c r="I927" s="33">
        <f t="shared" si="409"/>
        <v>-1425</v>
      </c>
      <c r="J927">
        <f t="shared" ca="1" si="410"/>
        <v>1</v>
      </c>
      <c r="K927" s="33">
        <f t="shared" ca="1" si="411"/>
        <v>-1427.2</v>
      </c>
      <c r="L927" s="3">
        <f t="shared" ca="1" si="412"/>
        <v>1</v>
      </c>
      <c r="M927" s="6">
        <f t="shared" ca="1" si="413"/>
        <v>0</v>
      </c>
      <c r="N927" s="33">
        <f>PTAinputs!AF927</f>
        <v>224.12152471571136</v>
      </c>
      <c r="O927" s="31">
        <f t="shared" ca="1" si="414"/>
        <v>1.0205372813857663</v>
      </c>
      <c r="P927" s="2">
        <f t="shared" ca="1" si="415"/>
        <v>219.61130553837427</v>
      </c>
      <c r="Q927" s="3">
        <f t="shared" ca="1" si="416"/>
        <v>1</v>
      </c>
      <c r="R927">
        <f t="shared" ca="1" si="417"/>
        <v>0</v>
      </c>
      <c r="S927" s="33">
        <f>PTAinputs!AF927</f>
        <v>224.12152471571136</v>
      </c>
      <c r="T927" s="31">
        <f t="shared" ca="1" si="418"/>
        <v>1.0715641454550546</v>
      </c>
      <c r="U927" s="2">
        <f t="shared" ca="1" si="419"/>
        <v>209.15362432226121</v>
      </c>
      <c r="V927" s="76">
        <f t="shared" ca="1" si="420"/>
        <v>0.66522208883553358</v>
      </c>
      <c r="W927" s="2">
        <f t="shared" ca="1" si="421"/>
        <v>797.98390231169503</v>
      </c>
      <c r="X927" s="33">
        <f>PTAinputs!AF927</f>
        <v>224.12152471571136</v>
      </c>
      <c r="Y927" s="31">
        <f t="shared" ca="1" si="422"/>
        <v>1.1175108812078793</v>
      </c>
      <c r="Z927" s="2">
        <f t="shared" ca="1" si="423"/>
        <v>931.39700041347214</v>
      </c>
      <c r="AA927" s="76">
        <f t="shared" ca="1" si="424"/>
        <v>0</v>
      </c>
      <c r="AB927" s="2">
        <f t="shared" ca="1" si="425"/>
        <v>0</v>
      </c>
      <c r="AC927" s="33">
        <f>PTAinputs!AF927</f>
        <v>224.12152471571136</v>
      </c>
      <c r="AD927" s="31">
        <f t="shared" ca="1" si="426"/>
        <v>1.1497732093382775</v>
      </c>
      <c r="AE927" s="2">
        <f t="shared" ca="1" si="427"/>
        <v>0</v>
      </c>
      <c r="AF927" s="2">
        <f>PTAinputs!AE927</f>
        <v>12</v>
      </c>
      <c r="AG927" s="27">
        <f t="shared" ca="1" si="428"/>
        <v>2.9902220888355338</v>
      </c>
      <c r="AH927" s="28">
        <f ca="1">($AH$7+AG927*$AI$7)/(1+$P$6)^AG927</f>
        <v>389.07364634378905</v>
      </c>
      <c r="AI927" s="28">
        <f t="shared" ca="1" si="429"/>
        <v>252.89787012346284</v>
      </c>
      <c r="AJ927" s="28">
        <f t="shared" ca="1" si="430"/>
        <v>261.65652214056831</v>
      </c>
      <c r="AK927" s="35">
        <f t="shared" ca="1" si="431"/>
        <v>1899</v>
      </c>
      <c r="AL927" s="33">
        <f t="shared" ca="1" si="432"/>
        <v>286.63859830705047</v>
      </c>
      <c r="AM927">
        <f t="shared" ca="1" si="433"/>
        <v>1780</v>
      </c>
    </row>
    <row r="928" spans="1:39" ht="15" customHeight="1" x14ac:dyDescent="0.25">
      <c r="A928" t="str">
        <f>PTAinputs!B928</f>
        <v>198HO02170</v>
      </c>
      <c r="B928">
        <f>PTAinputs!H928</f>
        <v>852</v>
      </c>
      <c r="C928" s="26">
        <f>PTAinputs!AC928</f>
        <v>7.6</v>
      </c>
      <c r="D928" s="51">
        <f t="shared" ca="1" si="405"/>
        <v>919.7682590670297</v>
      </c>
      <c r="E928" s="52">
        <f t="shared" ca="1" si="406"/>
        <v>336.16345502226176</v>
      </c>
      <c r="F928" s="28">
        <f t="shared" ca="1" si="407"/>
        <v>3.0152220888355337</v>
      </c>
      <c r="G928" s="3">
        <f t="shared" ca="1" si="408"/>
        <v>1</v>
      </c>
      <c r="H928" s="34">
        <f>PTAinputs!AD928</f>
        <v>5.0599999999999996</v>
      </c>
      <c r="I928" s="33">
        <f t="shared" si="409"/>
        <v>-1425</v>
      </c>
      <c r="J928">
        <f t="shared" ca="1" si="410"/>
        <v>1</v>
      </c>
      <c r="K928" s="33">
        <f t="shared" ca="1" si="411"/>
        <v>-1419.94</v>
      </c>
      <c r="L928" s="3">
        <f t="shared" ca="1" si="412"/>
        <v>1</v>
      </c>
      <c r="M928" s="6">
        <f t="shared" ca="1" si="413"/>
        <v>0</v>
      </c>
      <c r="N928" s="33">
        <f>PTAinputs!AF928</f>
        <v>241.11058250174057</v>
      </c>
      <c r="O928" s="31">
        <f t="shared" ca="1" si="414"/>
        <v>1.0205372813857663</v>
      </c>
      <c r="P928" s="2">
        <f t="shared" ca="1" si="415"/>
        <v>236.25847570638629</v>
      </c>
      <c r="Q928" s="3">
        <f t="shared" ca="1" si="416"/>
        <v>1</v>
      </c>
      <c r="R928">
        <f t="shared" ca="1" si="417"/>
        <v>0</v>
      </c>
      <c r="S928" s="33">
        <f>PTAinputs!AF928</f>
        <v>241.11058250174057</v>
      </c>
      <c r="T928" s="31">
        <f t="shared" ca="1" si="418"/>
        <v>1.0715641454550546</v>
      </c>
      <c r="U928" s="2">
        <f t="shared" ca="1" si="419"/>
        <v>225.00807210132027</v>
      </c>
      <c r="V928" s="76">
        <f t="shared" ca="1" si="420"/>
        <v>1</v>
      </c>
      <c r="W928" s="2">
        <f t="shared" ca="1" si="421"/>
        <v>0</v>
      </c>
      <c r="X928" s="33">
        <f>PTAinputs!AF928</f>
        <v>241.11058250174057</v>
      </c>
      <c r="Y928" s="31">
        <f t="shared" ca="1" si="422"/>
        <v>1.1251423527278075</v>
      </c>
      <c r="Z928" s="2">
        <f t="shared" ca="1" si="423"/>
        <v>214.29340200125736</v>
      </c>
      <c r="AA928" s="76">
        <f t="shared" ca="1" si="424"/>
        <v>1.5222088835533665E-2</v>
      </c>
      <c r="AB928" s="2">
        <f t="shared" ca="1" si="425"/>
        <v>803.11781399032589</v>
      </c>
      <c r="AC928" s="33">
        <f>PTAinputs!AF928</f>
        <v>241.11058250174057</v>
      </c>
      <c r="AD928" s="31">
        <f t="shared" ca="1" si="426"/>
        <v>1.1579832864515032</v>
      </c>
      <c r="AE928" s="2">
        <f t="shared" ca="1" si="427"/>
        <v>806.28729557867905</v>
      </c>
      <c r="AF928" s="2">
        <f>PTAinputs!AE928</f>
        <v>33.599999999999994</v>
      </c>
      <c r="AG928" s="27">
        <f t="shared" ca="1" si="428"/>
        <v>3.1652220888355336</v>
      </c>
      <c r="AH928" s="28">
        <f ca="1">($AH$7+AG928*$AI$7)/(1+$P$6)^AG928</f>
        <v>389.98701669095794</v>
      </c>
      <c r="AI928" s="28">
        <f t="shared" ca="1" si="429"/>
        <v>116.99610500728731</v>
      </c>
      <c r="AJ928" s="28">
        <f t="shared" ca="1" si="430"/>
        <v>305.04162942844465</v>
      </c>
      <c r="AK928" s="35">
        <f t="shared" ca="1" si="431"/>
        <v>1064</v>
      </c>
      <c r="AL928" s="33">
        <f t="shared" ca="1" si="432"/>
        <v>312.72847981007476</v>
      </c>
      <c r="AM928">
        <f t="shared" ca="1" si="433"/>
        <v>1155</v>
      </c>
    </row>
    <row r="929" spans="1:39" ht="15" customHeight="1" x14ac:dyDescent="0.25">
      <c r="A929" t="str">
        <f>PTAinputs!B929</f>
        <v>029HO19017</v>
      </c>
      <c r="B929">
        <f>PTAinputs!H929</f>
        <v>940</v>
      </c>
      <c r="C929" s="26">
        <f>PTAinputs!AC929</f>
        <v>5.7</v>
      </c>
      <c r="D929" s="51">
        <f t="shared" ca="1" si="405"/>
        <v>956.52446747847557</v>
      </c>
      <c r="E929" s="52">
        <f t="shared" ca="1" si="406"/>
        <v>371.42375684209139</v>
      </c>
      <c r="F929" s="28">
        <f t="shared" ca="1" si="407"/>
        <v>2.8252220888355337</v>
      </c>
      <c r="G929" s="3">
        <f t="shared" ca="1" si="408"/>
        <v>1</v>
      </c>
      <c r="H929" s="34">
        <f>PTAinputs!AD929</f>
        <v>3.08</v>
      </c>
      <c r="I929" s="33">
        <f t="shared" si="409"/>
        <v>-1425</v>
      </c>
      <c r="J929">
        <f t="shared" ca="1" si="410"/>
        <v>1</v>
      </c>
      <c r="K929" s="33">
        <f t="shared" ca="1" si="411"/>
        <v>-1421.92</v>
      </c>
      <c r="L929" s="3">
        <f t="shared" ca="1" si="412"/>
        <v>1</v>
      </c>
      <c r="M929" s="6">
        <f t="shared" ca="1" si="413"/>
        <v>0</v>
      </c>
      <c r="N929" s="33">
        <f>PTAinputs!AF929</f>
        <v>289.85009282896266</v>
      </c>
      <c r="O929" s="31">
        <f t="shared" ca="1" si="414"/>
        <v>1.0205372813857663</v>
      </c>
      <c r="P929" s="2">
        <f t="shared" ca="1" si="415"/>
        <v>284.01715264667376</v>
      </c>
      <c r="Q929" s="3">
        <f t="shared" ca="1" si="416"/>
        <v>1</v>
      </c>
      <c r="R929">
        <f t="shared" ca="1" si="417"/>
        <v>0</v>
      </c>
      <c r="S929" s="33">
        <f>PTAinputs!AF929</f>
        <v>289.85009282896266</v>
      </c>
      <c r="T929" s="31">
        <f t="shared" ca="1" si="418"/>
        <v>1.0715641454550546</v>
      </c>
      <c r="U929" s="2">
        <f t="shared" ca="1" si="419"/>
        <v>270.4925263301655</v>
      </c>
      <c r="V929" s="76">
        <f t="shared" ca="1" si="420"/>
        <v>0.82522208883553372</v>
      </c>
      <c r="W929" s="2">
        <f t="shared" ca="1" si="421"/>
        <v>803.27905892270439</v>
      </c>
      <c r="X929" s="33">
        <f>PTAinputs!AF929</f>
        <v>289.85009282896266</v>
      </c>
      <c r="Y929" s="31">
        <f t="shared" ca="1" si="422"/>
        <v>1.1211517018294617</v>
      </c>
      <c r="Z929" s="2">
        <f t="shared" ca="1" si="423"/>
        <v>1016.6228005976139</v>
      </c>
      <c r="AA929" s="76">
        <f t="shared" ca="1" si="424"/>
        <v>0</v>
      </c>
      <c r="AB929" s="2">
        <f t="shared" ca="1" si="425"/>
        <v>0</v>
      </c>
      <c r="AC929" s="33">
        <f>PTAinputs!AF929</f>
        <v>289.85009282896266</v>
      </c>
      <c r="AD929" s="31">
        <f t="shared" ca="1" si="426"/>
        <v>1.1535191397637399</v>
      </c>
      <c r="AE929" s="2">
        <f t="shared" ca="1" si="427"/>
        <v>0</v>
      </c>
      <c r="AF929" s="2">
        <f>PTAinputs!AE929</f>
        <v>25.200000000000003</v>
      </c>
      <c r="AG929" s="27">
        <f t="shared" ca="1" si="428"/>
        <v>3.0702220888355338</v>
      </c>
      <c r="AH929" s="28">
        <f ca="1">($AH$7+AG929*$AI$7)/(1+$P$6)^AG929</f>
        <v>389.49664725067458</v>
      </c>
      <c r="AI929" s="28">
        <f t="shared" ca="1" si="429"/>
        <v>190.85335715283045</v>
      </c>
      <c r="AJ929" s="28">
        <f t="shared" ca="1" si="430"/>
        <v>338.56611530059371</v>
      </c>
      <c r="AK929" s="35">
        <f t="shared" ca="1" si="431"/>
        <v>323</v>
      </c>
      <c r="AL929" s="33">
        <f t="shared" ca="1" si="432"/>
        <v>346.09380424173054</v>
      </c>
      <c r="AM929">
        <f t="shared" ca="1" si="433"/>
        <v>289</v>
      </c>
    </row>
    <row r="930" spans="1:39" ht="15" customHeight="1" x14ac:dyDescent="0.25">
      <c r="A930" t="str">
        <f>PTAinputs!B930</f>
        <v>007HO14729</v>
      </c>
      <c r="B930">
        <f>PTAinputs!H930</f>
        <v>911</v>
      </c>
      <c r="C930" s="26">
        <f>PTAinputs!AC930</f>
        <v>7.6</v>
      </c>
      <c r="D930" s="51">
        <f t="shared" ca="1" si="405"/>
        <v>975.64169712823741</v>
      </c>
      <c r="E930" s="52">
        <f t="shared" ca="1" si="406"/>
        <v>356.58447716286059</v>
      </c>
      <c r="F930" s="28">
        <f t="shared" ca="1" si="407"/>
        <v>3.0152220888355337</v>
      </c>
      <c r="G930" s="3">
        <f t="shared" ca="1" si="408"/>
        <v>1</v>
      </c>
      <c r="H930" s="34">
        <f>PTAinputs!AD930</f>
        <v>4.4000000000000004</v>
      </c>
      <c r="I930" s="33">
        <f t="shared" si="409"/>
        <v>-1425</v>
      </c>
      <c r="J930">
        <f t="shared" ca="1" si="410"/>
        <v>1</v>
      </c>
      <c r="K930" s="33">
        <f t="shared" ca="1" si="411"/>
        <v>-1420.6</v>
      </c>
      <c r="L930" s="3">
        <f t="shared" ca="1" si="412"/>
        <v>1</v>
      </c>
      <c r="M930" s="6">
        <f t="shared" ca="1" si="413"/>
        <v>0</v>
      </c>
      <c r="N930" s="33">
        <f>PTAinputs!AF930</f>
        <v>256.40982826641914</v>
      </c>
      <c r="O930" s="31">
        <f t="shared" ca="1" si="414"/>
        <v>1.0205372813857663</v>
      </c>
      <c r="P930" s="2">
        <f t="shared" ca="1" si="415"/>
        <v>251.24983961217526</v>
      </c>
      <c r="Q930" s="3">
        <f t="shared" ca="1" si="416"/>
        <v>1</v>
      </c>
      <c r="R930">
        <f t="shared" ca="1" si="417"/>
        <v>0</v>
      </c>
      <c r="S930" s="33">
        <f>PTAinputs!AF930</f>
        <v>256.40982826641914</v>
      </c>
      <c r="T930" s="31">
        <f t="shared" ca="1" si="418"/>
        <v>1.0715641454550546</v>
      </c>
      <c r="U930" s="2">
        <f t="shared" ca="1" si="419"/>
        <v>239.28556153540498</v>
      </c>
      <c r="V930" s="76">
        <f t="shared" ca="1" si="420"/>
        <v>1</v>
      </c>
      <c r="W930" s="2">
        <f t="shared" ca="1" si="421"/>
        <v>0</v>
      </c>
      <c r="X930" s="33">
        <f>PTAinputs!AF930</f>
        <v>256.40982826641914</v>
      </c>
      <c r="Y930" s="31">
        <f t="shared" ca="1" si="422"/>
        <v>1.1251423527278075</v>
      </c>
      <c r="Z930" s="2">
        <f t="shared" ca="1" si="423"/>
        <v>227.89101098609996</v>
      </c>
      <c r="AA930" s="76">
        <f t="shared" ca="1" si="424"/>
        <v>1.5222088835533665E-2</v>
      </c>
      <c r="AB930" s="2">
        <f t="shared" ca="1" si="425"/>
        <v>816.58367587580437</v>
      </c>
      <c r="AC930" s="33">
        <f>PTAinputs!AF930</f>
        <v>256.40982826641914</v>
      </c>
      <c r="AD930" s="31">
        <f t="shared" ca="1" si="426"/>
        <v>1.1579832864515032</v>
      </c>
      <c r="AE930" s="2">
        <f t="shared" ca="1" si="427"/>
        <v>819.95427131517022</v>
      </c>
      <c r="AF930" s="2">
        <f>PTAinputs!AE930</f>
        <v>49.199999999999996</v>
      </c>
      <c r="AG930" s="27">
        <f t="shared" ca="1" si="428"/>
        <v>3.1652220888355336</v>
      </c>
      <c r="AH930" s="28">
        <f ca="1">($AH$7+AG930*$AI$7)/(1+$P$6)^AG930</f>
        <v>389.98701669095794</v>
      </c>
      <c r="AI930" s="28">
        <f t="shared" ca="1" si="429"/>
        <v>116.99610500728731</v>
      </c>
      <c r="AJ930" s="28">
        <f t="shared" ca="1" si="430"/>
        <v>323.57208470339452</v>
      </c>
      <c r="AK930" s="35">
        <f t="shared" ca="1" si="431"/>
        <v>664</v>
      </c>
      <c r="AL930" s="33">
        <f t="shared" ca="1" si="432"/>
        <v>329.58208314765182</v>
      </c>
      <c r="AM930">
        <f t="shared" ca="1" si="433"/>
        <v>695</v>
      </c>
    </row>
    <row r="931" spans="1:39" ht="15" customHeight="1" x14ac:dyDescent="0.25">
      <c r="A931" t="str">
        <f>PTAinputs!B931</f>
        <v>100HO11974</v>
      </c>
      <c r="B931">
        <f>PTAinputs!H931</f>
        <v>815</v>
      </c>
      <c r="C931" s="26">
        <f>PTAinputs!AC931</f>
        <v>4.4000000000000004</v>
      </c>
      <c r="D931" s="51">
        <f t="shared" ca="1" si="405"/>
        <v>801.7000117654535</v>
      </c>
      <c r="E931" s="52">
        <f t="shared" ca="1" si="406"/>
        <v>325.30978068758236</v>
      </c>
      <c r="F931" s="28">
        <f t="shared" ca="1" si="407"/>
        <v>2.6952220888355334</v>
      </c>
      <c r="G931" s="3">
        <f t="shared" ca="1" si="408"/>
        <v>1</v>
      </c>
      <c r="H931" s="34">
        <f>PTAinputs!AD931</f>
        <v>-0.44000000000000006</v>
      </c>
      <c r="I931" s="33">
        <f t="shared" si="409"/>
        <v>-1425</v>
      </c>
      <c r="J931">
        <f t="shared" ca="1" si="410"/>
        <v>1</v>
      </c>
      <c r="K931" s="33">
        <f t="shared" ca="1" si="411"/>
        <v>-1425.44</v>
      </c>
      <c r="L931" s="3">
        <f t="shared" ca="1" si="412"/>
        <v>1</v>
      </c>
      <c r="M931" s="6">
        <f t="shared" ca="1" si="413"/>
        <v>0</v>
      </c>
      <c r="N931" s="33">
        <f>PTAinputs!AF931</f>
        <v>259.93836156880951</v>
      </c>
      <c r="O931" s="31">
        <f t="shared" ca="1" si="414"/>
        <v>1.0205372813857663</v>
      </c>
      <c r="P931" s="2">
        <f t="shared" ca="1" si="415"/>
        <v>254.70736474795379</v>
      </c>
      <c r="Q931" s="3">
        <f t="shared" ca="1" si="416"/>
        <v>1</v>
      </c>
      <c r="R931">
        <f t="shared" ca="1" si="417"/>
        <v>0</v>
      </c>
      <c r="S931" s="33">
        <f>PTAinputs!AF931</f>
        <v>259.93836156880951</v>
      </c>
      <c r="T931" s="31">
        <f t="shared" ca="1" si="418"/>
        <v>1.0715641454550546</v>
      </c>
      <c r="U931" s="2">
        <f t="shared" ca="1" si="419"/>
        <v>242.57844261709883</v>
      </c>
      <c r="V931" s="76">
        <f t="shared" ca="1" si="420"/>
        <v>0.69522208883553338</v>
      </c>
      <c r="W931" s="2">
        <f t="shared" ca="1" si="421"/>
        <v>795.76460895513117</v>
      </c>
      <c r="X931" s="33">
        <f>PTAinputs!AF931</f>
        <v>259.93836156880951</v>
      </c>
      <c r="Y931" s="31">
        <f t="shared" ca="1" si="422"/>
        <v>1.1181926333211731</v>
      </c>
      <c r="Z931" s="2">
        <f t="shared" ca="1" si="423"/>
        <v>957.37798871923133</v>
      </c>
      <c r="AA931" s="76">
        <f t="shared" ca="1" si="424"/>
        <v>0</v>
      </c>
      <c r="AB931" s="2">
        <f t="shared" ca="1" si="425"/>
        <v>0</v>
      </c>
      <c r="AC931" s="33">
        <f>PTAinputs!AF931</f>
        <v>259.93836156880951</v>
      </c>
      <c r="AD931" s="31">
        <f t="shared" ca="1" si="426"/>
        <v>1.1504746435063526</v>
      </c>
      <c r="AE931" s="2">
        <f t="shared" ca="1" si="427"/>
        <v>0</v>
      </c>
      <c r="AF931" s="2">
        <f>PTAinputs!AE931</f>
        <v>10.8</v>
      </c>
      <c r="AG931" s="27">
        <f t="shared" ca="1" si="428"/>
        <v>3.0052220888355334</v>
      </c>
      <c r="AH931" s="28">
        <f ca="1">($AH$7+AG931*$AI$7)/(1+$P$6)^AG931</f>
        <v>389.15366282341199</v>
      </c>
      <c r="AI931" s="28">
        <f t="shared" ca="1" si="429"/>
        <v>241.27527095051548</v>
      </c>
      <c r="AJ931" s="28">
        <f t="shared" ca="1" si="430"/>
        <v>297.45230090178831</v>
      </c>
      <c r="AK931" s="35">
        <f t="shared" ca="1" si="431"/>
        <v>1228</v>
      </c>
      <c r="AL931" s="33">
        <f t="shared" ca="1" si="432"/>
        <v>314.60193458179822</v>
      </c>
      <c r="AM931">
        <f t="shared" ca="1" si="433"/>
        <v>1108</v>
      </c>
    </row>
    <row r="932" spans="1:39" ht="15" customHeight="1" x14ac:dyDescent="0.25">
      <c r="A932" t="str">
        <f>PTAinputs!B932</f>
        <v>100HO11973</v>
      </c>
      <c r="B932">
        <f>PTAinputs!H932</f>
        <v>930</v>
      </c>
      <c r="C932" s="26">
        <f>PTAinputs!AC932</f>
        <v>8.1</v>
      </c>
      <c r="D932" s="51">
        <f t="shared" ca="1" si="405"/>
        <v>1005.9959588845763</v>
      </c>
      <c r="E932" s="52">
        <f t="shared" ca="1" si="406"/>
        <v>362.11149989503144</v>
      </c>
      <c r="F932" s="28">
        <f t="shared" ca="1" si="407"/>
        <v>3.0652220888355335</v>
      </c>
      <c r="G932" s="3">
        <f t="shared" ca="1" si="408"/>
        <v>1</v>
      </c>
      <c r="H932" s="34">
        <f>PTAinputs!AD932</f>
        <v>4.4000000000000004</v>
      </c>
      <c r="I932" s="33">
        <f t="shared" si="409"/>
        <v>-1425</v>
      </c>
      <c r="J932">
        <f t="shared" ca="1" si="410"/>
        <v>1</v>
      </c>
      <c r="K932" s="33">
        <f t="shared" ca="1" si="411"/>
        <v>-1420.6</v>
      </c>
      <c r="L932" s="3">
        <f t="shared" ca="1" si="412"/>
        <v>1</v>
      </c>
      <c r="M932" s="6">
        <f t="shared" ca="1" si="413"/>
        <v>0</v>
      </c>
      <c r="N932" s="33">
        <f>PTAinputs!AF932</f>
        <v>257.81386632629381</v>
      </c>
      <c r="O932" s="31">
        <f t="shared" ca="1" si="414"/>
        <v>1.0205372813857663</v>
      </c>
      <c r="P932" s="2">
        <f t="shared" ca="1" si="415"/>
        <v>252.62562282508065</v>
      </c>
      <c r="Q932" s="3">
        <f t="shared" ca="1" si="416"/>
        <v>1</v>
      </c>
      <c r="R932">
        <f t="shared" ca="1" si="417"/>
        <v>0</v>
      </c>
      <c r="S932" s="33">
        <f>PTAinputs!AF932</f>
        <v>257.81386632629381</v>
      </c>
      <c r="T932" s="31">
        <f t="shared" ca="1" si="418"/>
        <v>1.0715641454550546</v>
      </c>
      <c r="U932" s="2">
        <f t="shared" ca="1" si="419"/>
        <v>240.59583126198157</v>
      </c>
      <c r="V932" s="76">
        <f t="shared" ca="1" si="420"/>
        <v>1</v>
      </c>
      <c r="W932" s="2">
        <f t="shared" ca="1" si="421"/>
        <v>0</v>
      </c>
      <c r="X932" s="33">
        <f>PTAinputs!AF932</f>
        <v>257.81386632629381</v>
      </c>
      <c r="Y932" s="31">
        <f t="shared" ca="1" si="422"/>
        <v>1.1251423527278075</v>
      </c>
      <c r="Z932" s="2">
        <f t="shared" ca="1" si="423"/>
        <v>229.13888691617291</v>
      </c>
      <c r="AA932" s="76">
        <f t="shared" ca="1" si="424"/>
        <v>6.5222088835533487E-2</v>
      </c>
      <c r="AB932" s="2">
        <f t="shared" ca="1" si="425"/>
        <v>818.72728786786308</v>
      </c>
      <c r="AC932" s="33">
        <f>PTAinputs!AF932</f>
        <v>257.81386632629381</v>
      </c>
      <c r="AD932" s="31">
        <f t="shared" ca="1" si="426"/>
        <v>1.1591609305871249</v>
      </c>
      <c r="AE932" s="2">
        <f t="shared" ca="1" si="427"/>
        <v>833.23360743821718</v>
      </c>
      <c r="AF932" s="2">
        <f>PTAinputs!AE932</f>
        <v>54</v>
      </c>
      <c r="AG932" s="27">
        <f t="shared" ca="1" si="428"/>
        <v>3.1902220888355335</v>
      </c>
      <c r="AH932" s="28">
        <f ca="1">($AH$7+AG932*$AI$7)/(1+$P$6)^AG932</f>
        <v>390.11391869952416</v>
      </c>
      <c r="AI932" s="28">
        <f t="shared" ca="1" si="429"/>
        <v>97.528479674881041</v>
      </c>
      <c r="AJ932" s="28">
        <f t="shared" ca="1" si="430"/>
        <v>328.196760211509</v>
      </c>
      <c r="AK932" s="35">
        <f t="shared" ca="1" si="431"/>
        <v>555</v>
      </c>
      <c r="AL932" s="33">
        <f t="shared" ca="1" si="432"/>
        <v>332.86591636672784</v>
      </c>
      <c r="AM932">
        <f t="shared" ca="1" si="433"/>
        <v>605</v>
      </c>
    </row>
    <row r="933" spans="1:39" ht="15" customHeight="1" x14ac:dyDescent="0.25">
      <c r="A933" t="str">
        <f>PTAinputs!B933</f>
        <v>100HO11968</v>
      </c>
      <c r="B933">
        <f>PTAinputs!H933</f>
        <v>742</v>
      </c>
      <c r="C933" s="26">
        <f>PTAinputs!AC933</f>
        <v>6</v>
      </c>
      <c r="D933" s="51">
        <f t="shared" ca="1" si="405"/>
        <v>776.16284370370636</v>
      </c>
      <c r="E933" s="52">
        <f t="shared" ca="1" si="406"/>
        <v>298.43492271234209</v>
      </c>
      <c r="F933" s="28">
        <f t="shared" ca="1" si="407"/>
        <v>2.8552220888355335</v>
      </c>
      <c r="G933" s="3">
        <f t="shared" ca="1" si="408"/>
        <v>1</v>
      </c>
      <c r="H933" s="34">
        <f>PTAinputs!AD933</f>
        <v>3.74</v>
      </c>
      <c r="I933" s="33">
        <f t="shared" si="409"/>
        <v>-1425</v>
      </c>
      <c r="J933">
        <f t="shared" ca="1" si="410"/>
        <v>1</v>
      </c>
      <c r="K933" s="33">
        <f t="shared" ca="1" si="411"/>
        <v>-1421.26</v>
      </c>
      <c r="L933" s="3">
        <f t="shared" ca="1" si="412"/>
        <v>1</v>
      </c>
      <c r="M933" s="6">
        <f t="shared" ca="1" si="413"/>
        <v>0</v>
      </c>
      <c r="N933" s="33">
        <f>PTAinputs!AF933</f>
        <v>217.56550243676026</v>
      </c>
      <c r="O933" s="31">
        <f t="shared" ca="1" si="414"/>
        <v>1.0205372813857663</v>
      </c>
      <c r="P933" s="2">
        <f t="shared" ca="1" si="415"/>
        <v>213.18721658196807</v>
      </c>
      <c r="Q933" s="3">
        <f t="shared" ca="1" si="416"/>
        <v>1</v>
      </c>
      <c r="R933">
        <f t="shared" ca="1" si="417"/>
        <v>0</v>
      </c>
      <c r="S933" s="33">
        <f>PTAinputs!AF933</f>
        <v>217.56550243676026</v>
      </c>
      <c r="T933" s="31">
        <f t="shared" ca="1" si="418"/>
        <v>1.0715641454550546</v>
      </c>
      <c r="U933" s="2">
        <f t="shared" ca="1" si="419"/>
        <v>203.03544436377911</v>
      </c>
      <c r="V933" s="76">
        <f t="shared" ca="1" si="420"/>
        <v>0.85522208883553352</v>
      </c>
      <c r="W933" s="2">
        <f t="shared" ca="1" si="421"/>
        <v>800.01624877831193</v>
      </c>
      <c r="X933" s="33">
        <f>PTAinputs!AF933</f>
        <v>217.56550243676026</v>
      </c>
      <c r="Y933" s="31">
        <f t="shared" ca="1" si="422"/>
        <v>1.1218356750729428</v>
      </c>
      <c r="Z933" s="2">
        <f t="shared" ca="1" si="423"/>
        <v>965.87549856587123</v>
      </c>
      <c r="AA933" s="76">
        <f t="shared" ca="1" si="424"/>
        <v>0</v>
      </c>
      <c r="AB933" s="2">
        <f t="shared" ca="1" si="425"/>
        <v>0</v>
      </c>
      <c r="AC933" s="33">
        <f>PTAinputs!AF933</f>
        <v>217.56550243676026</v>
      </c>
      <c r="AD933" s="31">
        <f t="shared" ca="1" si="426"/>
        <v>1.1542228591856114</v>
      </c>
      <c r="AE933" s="2">
        <f t="shared" ca="1" si="427"/>
        <v>0</v>
      </c>
      <c r="AF933" s="2">
        <f>PTAinputs!AE933</f>
        <v>22.799999999999997</v>
      </c>
      <c r="AG933" s="27">
        <f t="shared" ca="1" si="428"/>
        <v>3.0852220888355335</v>
      </c>
      <c r="AH933" s="28">
        <f ca="1">($AH$7+AG933*$AI$7)/(1+$P$6)^AG933</f>
        <v>389.57493371019939</v>
      </c>
      <c r="AI933" s="28">
        <f t="shared" ca="1" si="429"/>
        <v>179.20446950669171</v>
      </c>
      <c r="AJ933" s="28">
        <f t="shared" ca="1" si="430"/>
        <v>271.83974470450198</v>
      </c>
      <c r="AK933" s="35">
        <f t="shared" ca="1" si="431"/>
        <v>1717</v>
      </c>
      <c r="AL933" s="33">
        <f t="shared" ca="1" si="432"/>
        <v>288.17596155253938</v>
      </c>
      <c r="AM933">
        <f t="shared" ca="1" si="433"/>
        <v>1747</v>
      </c>
    </row>
    <row r="934" spans="1:39" ht="15" customHeight="1" x14ac:dyDescent="0.25">
      <c r="A934" t="str">
        <f>PTAinputs!B934</f>
        <v>182HO01004</v>
      </c>
      <c r="B934">
        <f>PTAinputs!H934</f>
        <v>655</v>
      </c>
      <c r="C934" s="26">
        <f>PTAinputs!AC934</f>
        <v>6.8</v>
      </c>
      <c r="D934" s="51">
        <f t="shared" ca="1" si="405"/>
        <v>703.37666171731382</v>
      </c>
      <c r="E934" s="52">
        <f t="shared" ca="1" si="406"/>
        <v>263.57930005562361</v>
      </c>
      <c r="F934" s="28">
        <f t="shared" ca="1" si="407"/>
        <v>2.9352220888355336</v>
      </c>
      <c r="G934" s="3">
        <f t="shared" ca="1" si="408"/>
        <v>1</v>
      </c>
      <c r="H934" s="34">
        <f>PTAinputs!AD934</f>
        <v>1.9800000000000002</v>
      </c>
      <c r="I934" s="33">
        <f t="shared" si="409"/>
        <v>-1425</v>
      </c>
      <c r="J934">
        <f t="shared" ca="1" si="410"/>
        <v>1</v>
      </c>
      <c r="K934" s="33">
        <f t="shared" ca="1" si="411"/>
        <v>-1423.02</v>
      </c>
      <c r="L934" s="3">
        <f t="shared" ca="1" si="412"/>
        <v>1</v>
      </c>
      <c r="M934" s="6">
        <f t="shared" ca="1" si="413"/>
        <v>0</v>
      </c>
      <c r="N934" s="33">
        <f>PTAinputs!AF934</f>
        <v>176.1113251334416</v>
      </c>
      <c r="O934" s="31">
        <f t="shared" ca="1" si="414"/>
        <v>1.0205372813857663</v>
      </c>
      <c r="P934" s="2">
        <f t="shared" ca="1" si="415"/>
        <v>172.56726270137207</v>
      </c>
      <c r="Q934" s="3">
        <f t="shared" ca="1" si="416"/>
        <v>1</v>
      </c>
      <c r="R934">
        <f t="shared" ca="1" si="417"/>
        <v>0</v>
      </c>
      <c r="S934" s="33">
        <f>PTAinputs!AF934</f>
        <v>176.1113251334416</v>
      </c>
      <c r="T934" s="31">
        <f t="shared" ca="1" si="418"/>
        <v>1.0715641454550546</v>
      </c>
      <c r="U934" s="2">
        <f t="shared" ca="1" si="419"/>
        <v>164.34977400130671</v>
      </c>
      <c r="V934" s="76">
        <f t="shared" ca="1" si="420"/>
        <v>0.93522208883553359</v>
      </c>
      <c r="W934" s="2">
        <f t="shared" ca="1" si="421"/>
        <v>806.2586797362909</v>
      </c>
      <c r="X934" s="33">
        <f>PTAinputs!AF934</f>
        <v>176.1113251334416</v>
      </c>
      <c r="Y934" s="31">
        <f t="shared" ca="1" si="422"/>
        <v>1.1236616443847782</v>
      </c>
      <c r="Z934" s="2">
        <f t="shared" ca="1" si="423"/>
        <v>952.83590089708662</v>
      </c>
      <c r="AA934" s="76">
        <f t="shared" ca="1" si="424"/>
        <v>0</v>
      </c>
      <c r="AB934" s="2">
        <f t="shared" ca="1" si="425"/>
        <v>0</v>
      </c>
      <c r="AC934" s="33">
        <f>PTAinputs!AF934</f>
        <v>176.1113251334416</v>
      </c>
      <c r="AD934" s="31">
        <f t="shared" ca="1" si="426"/>
        <v>1.1561015438866971</v>
      </c>
      <c r="AE934" s="2">
        <f t="shared" ca="1" si="427"/>
        <v>0</v>
      </c>
      <c r="AF934" s="2">
        <f>PTAinputs!AE934</f>
        <v>33.599999999999994</v>
      </c>
      <c r="AG934" s="27">
        <f t="shared" ca="1" si="428"/>
        <v>3.1252220888355335</v>
      </c>
      <c r="AH934" s="28">
        <f ca="1">($AH$7+AG934*$AI$7)/(1+$P$6)^AG934</f>
        <v>389.78211960568518</v>
      </c>
      <c r="AI934" s="28">
        <f t="shared" ca="1" si="429"/>
        <v>148.11720545016033</v>
      </c>
      <c r="AJ934" s="28">
        <f t="shared" ca="1" si="430"/>
        <v>239.63319995195275</v>
      </c>
      <c r="AK934" s="35">
        <f t="shared" ca="1" si="431"/>
        <v>2250</v>
      </c>
      <c r="AL934" s="33">
        <f t="shared" ca="1" si="432"/>
        <v>256.84368779847267</v>
      </c>
      <c r="AM934">
        <f t="shared" ca="1" si="433"/>
        <v>2470</v>
      </c>
    </row>
    <row r="935" spans="1:39" ht="15" customHeight="1" x14ac:dyDescent="0.25">
      <c r="A935" t="str">
        <f>PTAinputs!B935</f>
        <v>705HO00008</v>
      </c>
      <c r="B935">
        <f>PTAinputs!H935</f>
        <v>828</v>
      </c>
      <c r="C935" s="26">
        <f>PTAinputs!AC935</f>
        <v>5.4</v>
      </c>
      <c r="D935" s="51">
        <f t="shared" ca="1" si="405"/>
        <v>841.8796186687581</v>
      </c>
      <c r="E935" s="52">
        <f t="shared" ca="1" si="406"/>
        <v>330.17887656652812</v>
      </c>
      <c r="F935" s="28">
        <f t="shared" ca="1" si="407"/>
        <v>2.7952220888355335</v>
      </c>
      <c r="G935" s="3">
        <f t="shared" ca="1" si="408"/>
        <v>1</v>
      </c>
      <c r="H935" s="34">
        <f>PTAinputs!AD935</f>
        <v>-0.44000000000000006</v>
      </c>
      <c r="I935" s="33">
        <f t="shared" si="409"/>
        <v>-1425</v>
      </c>
      <c r="J935">
        <f t="shared" ca="1" si="410"/>
        <v>1</v>
      </c>
      <c r="K935" s="33">
        <f t="shared" ca="1" si="411"/>
        <v>-1425.44</v>
      </c>
      <c r="L935" s="3">
        <f t="shared" ca="1" si="412"/>
        <v>1</v>
      </c>
      <c r="M935" s="6">
        <f t="shared" ca="1" si="413"/>
        <v>0</v>
      </c>
      <c r="N935" s="33">
        <f>PTAinputs!AF935</f>
        <v>254.59772569041539</v>
      </c>
      <c r="O935" s="31">
        <f t="shared" ca="1" si="414"/>
        <v>1.0205372813857663</v>
      </c>
      <c r="P935" s="2">
        <f t="shared" ca="1" si="415"/>
        <v>249.47420376911899</v>
      </c>
      <c r="Q935" s="3">
        <f t="shared" ca="1" si="416"/>
        <v>1</v>
      </c>
      <c r="R935">
        <f t="shared" ca="1" si="417"/>
        <v>0</v>
      </c>
      <c r="S935" s="33">
        <f>PTAinputs!AF935</f>
        <v>254.59772569041539</v>
      </c>
      <c r="T935" s="31">
        <f t="shared" ca="1" si="418"/>
        <v>1.0715641454550546</v>
      </c>
      <c r="U935" s="2">
        <f t="shared" ca="1" si="419"/>
        <v>237.59447978011332</v>
      </c>
      <c r="V935" s="76">
        <f t="shared" ca="1" si="420"/>
        <v>0.79522208883553347</v>
      </c>
      <c r="W935" s="2">
        <f t="shared" ca="1" si="421"/>
        <v>800.26762772460415</v>
      </c>
      <c r="X935" s="33">
        <f>PTAinputs!AF935</f>
        <v>254.59772569041539</v>
      </c>
      <c r="Y935" s="31">
        <f t="shared" ca="1" si="422"/>
        <v>1.12046814559839</v>
      </c>
      <c r="Z935" s="2">
        <f t="shared" ca="1" si="423"/>
        <v>980.96150646774583</v>
      </c>
      <c r="AA935" s="76">
        <f t="shared" ca="1" si="424"/>
        <v>0</v>
      </c>
      <c r="AB935" s="2">
        <f t="shared" ca="1" si="425"/>
        <v>0</v>
      </c>
      <c r="AC935" s="33">
        <f>PTAinputs!AF935</f>
        <v>254.59772569041539</v>
      </c>
      <c r="AD935" s="31">
        <f t="shared" ca="1" si="426"/>
        <v>1.1528158493933471</v>
      </c>
      <c r="AE935" s="2">
        <f t="shared" ca="1" si="427"/>
        <v>0</v>
      </c>
      <c r="AF935" s="2">
        <f>PTAinputs!AE935</f>
        <v>20.399999999999999</v>
      </c>
      <c r="AG935" s="27">
        <f t="shared" ca="1" si="428"/>
        <v>3.0552220888355333</v>
      </c>
      <c r="AH935" s="28">
        <f ca="1">($AH$7+AG935*$AI$7)/(1+$P$6)^AG935</f>
        <v>389.41803734869762</v>
      </c>
      <c r="AI935" s="28">
        <f t="shared" ca="1" si="429"/>
        <v>202.49737942132276</v>
      </c>
      <c r="AJ935" s="28">
        <f t="shared" ca="1" si="430"/>
        <v>301.18523391444654</v>
      </c>
      <c r="AK935" s="35">
        <f t="shared" ca="1" si="431"/>
        <v>1152</v>
      </c>
      <c r="AL935" s="33">
        <f t="shared" ca="1" si="432"/>
        <v>315.02474648898004</v>
      </c>
      <c r="AM935">
        <f t="shared" ca="1" si="433"/>
        <v>1094</v>
      </c>
    </row>
    <row r="936" spans="1:39" ht="15" customHeight="1" x14ac:dyDescent="0.25">
      <c r="A936" t="str">
        <f>PTAinputs!B936</f>
        <v>014HO07923</v>
      </c>
      <c r="B936">
        <f>PTAinputs!H936</f>
        <v>946</v>
      </c>
      <c r="C936" s="26">
        <f>PTAinputs!AC936</f>
        <v>5.2</v>
      </c>
      <c r="D936" s="51">
        <f t="shared" ca="1" si="405"/>
        <v>948.29097430215006</v>
      </c>
      <c r="E936" s="52">
        <f t="shared" ca="1" si="406"/>
        <v>374.41426564981754</v>
      </c>
      <c r="F936" s="28">
        <f t="shared" ca="1" si="407"/>
        <v>2.7752220888355335</v>
      </c>
      <c r="G936" s="3">
        <f t="shared" ca="1" si="408"/>
        <v>1</v>
      </c>
      <c r="H936" s="34">
        <f>PTAinputs!AD936</f>
        <v>3.3000000000000003</v>
      </c>
      <c r="I936" s="33">
        <f t="shared" si="409"/>
        <v>-1425</v>
      </c>
      <c r="J936">
        <f t="shared" ca="1" si="410"/>
        <v>1</v>
      </c>
      <c r="K936" s="33">
        <f t="shared" ca="1" si="411"/>
        <v>-1421.7</v>
      </c>
      <c r="L936" s="3">
        <f t="shared" ca="1" si="412"/>
        <v>1</v>
      </c>
      <c r="M936" s="6">
        <f t="shared" ca="1" si="413"/>
        <v>0</v>
      </c>
      <c r="N936" s="33">
        <f>PTAinputs!AF936</f>
        <v>303.11110466465539</v>
      </c>
      <c r="O936" s="31">
        <f t="shared" ca="1" si="414"/>
        <v>1.0205372813857663</v>
      </c>
      <c r="P936" s="2">
        <f t="shared" ca="1" si="415"/>
        <v>297.01130002136438</v>
      </c>
      <c r="Q936" s="3">
        <f t="shared" ca="1" si="416"/>
        <v>1</v>
      </c>
      <c r="R936">
        <f t="shared" ca="1" si="417"/>
        <v>0</v>
      </c>
      <c r="S936" s="33">
        <f>PTAinputs!AF936</f>
        <v>303.11110466465539</v>
      </c>
      <c r="T936" s="31">
        <f t="shared" ca="1" si="418"/>
        <v>1.0715641454550546</v>
      </c>
      <c r="U936" s="2">
        <f t="shared" ca="1" si="419"/>
        <v>282.8679047822518</v>
      </c>
      <c r="V936" s="76">
        <f t="shared" ca="1" si="420"/>
        <v>0.77522208883553345</v>
      </c>
      <c r="W936" s="2">
        <f t="shared" ca="1" si="421"/>
        <v>786.37640747211321</v>
      </c>
      <c r="X936" s="33">
        <f>PTAinputs!AF936</f>
        <v>303.11110466465539</v>
      </c>
      <c r="Y936" s="31">
        <f t="shared" ca="1" si="422"/>
        <v>1.1200126729923416</v>
      </c>
      <c r="Z936" s="2">
        <f t="shared" ca="1" si="423"/>
        <v>996.17619757590512</v>
      </c>
      <c r="AA936" s="76">
        <f t="shared" ca="1" si="424"/>
        <v>0</v>
      </c>
      <c r="AB936" s="2">
        <f t="shared" ca="1" si="425"/>
        <v>0</v>
      </c>
      <c r="AC936" s="33">
        <f>PTAinputs!AF936</f>
        <v>303.11110466465539</v>
      </c>
      <c r="AD936" s="31">
        <f t="shared" ca="1" si="426"/>
        <v>1.1523472273791651</v>
      </c>
      <c r="AE936" s="2">
        <f t="shared" ca="1" si="427"/>
        <v>0</v>
      </c>
      <c r="AF936" s="2">
        <f>PTAinputs!AE936</f>
        <v>3.5999999999999996</v>
      </c>
      <c r="AG936" s="27">
        <f t="shared" ca="1" si="428"/>
        <v>3.0452220888355335</v>
      </c>
      <c r="AH936" s="28">
        <f ca="1">($AH$7+AG936*$AI$7)/(1+$P$6)^AG936</f>
        <v>389.36545084399353</v>
      </c>
      <c r="AI936" s="28">
        <f t="shared" ca="1" si="429"/>
        <v>210.25734345575651</v>
      </c>
      <c r="AJ936" s="28">
        <f t="shared" ca="1" si="430"/>
        <v>341.6991303568239</v>
      </c>
      <c r="AK936" s="35">
        <f t="shared" ca="1" si="431"/>
        <v>267</v>
      </c>
      <c r="AL936" s="33">
        <f t="shared" ca="1" si="432"/>
        <v>349.46325968914039</v>
      </c>
      <c r="AM936">
        <f t="shared" ca="1" si="433"/>
        <v>219</v>
      </c>
    </row>
    <row r="937" spans="1:39" ht="15" customHeight="1" x14ac:dyDescent="0.25">
      <c r="A937" t="str">
        <f>PTAinputs!B937</f>
        <v>200HO11395</v>
      </c>
      <c r="B937">
        <f>PTAinputs!H937</f>
        <v>880</v>
      </c>
      <c r="C937" s="26">
        <f>PTAinputs!AC937</f>
        <v>5.9</v>
      </c>
      <c r="D937" s="51">
        <f t="shared" ca="1" si="405"/>
        <v>901.70859880937383</v>
      </c>
      <c r="E937" s="52">
        <f t="shared" ca="1" si="406"/>
        <v>347.84297498749697</v>
      </c>
      <c r="F937" s="28">
        <f t="shared" ca="1" si="407"/>
        <v>2.8452220888355337</v>
      </c>
      <c r="G937" s="3">
        <f t="shared" ca="1" si="408"/>
        <v>1</v>
      </c>
      <c r="H937" s="34">
        <f>PTAinputs!AD937</f>
        <v>1.7600000000000002</v>
      </c>
      <c r="I937" s="33">
        <f t="shared" si="409"/>
        <v>-1425</v>
      </c>
      <c r="J937">
        <f t="shared" ca="1" si="410"/>
        <v>1</v>
      </c>
      <c r="K937" s="33">
        <f t="shared" ca="1" si="411"/>
        <v>-1423.24</v>
      </c>
      <c r="L937" s="3">
        <f t="shared" ca="1" si="412"/>
        <v>1</v>
      </c>
      <c r="M937" s="6">
        <f t="shared" ca="1" si="413"/>
        <v>0</v>
      </c>
      <c r="N937" s="33">
        <f>PTAinputs!AF937</f>
        <v>263.43203759572992</v>
      </c>
      <c r="O937" s="31">
        <f t="shared" ca="1" si="414"/>
        <v>1.0205372813857663</v>
      </c>
      <c r="P937" s="2">
        <f t="shared" ca="1" si="415"/>
        <v>258.13073407570283</v>
      </c>
      <c r="Q937" s="3">
        <f t="shared" ca="1" si="416"/>
        <v>1</v>
      </c>
      <c r="R937">
        <f t="shared" ca="1" si="417"/>
        <v>0</v>
      </c>
      <c r="S937" s="33">
        <f>PTAinputs!AF937</f>
        <v>263.43203759572992</v>
      </c>
      <c r="T937" s="31">
        <f t="shared" ca="1" si="418"/>
        <v>1.0715641454550546</v>
      </c>
      <c r="U937" s="2">
        <f t="shared" ca="1" si="419"/>
        <v>245.83879435781219</v>
      </c>
      <c r="V937" s="76">
        <f t="shared" ca="1" si="420"/>
        <v>0.84522208883553374</v>
      </c>
      <c r="W937" s="2">
        <f t="shared" ca="1" si="421"/>
        <v>809.80683862274395</v>
      </c>
      <c r="X937" s="33">
        <f>PTAinputs!AF937</f>
        <v>263.43203759572992</v>
      </c>
      <c r="Y937" s="31">
        <f t="shared" ca="1" si="422"/>
        <v>1.1216076376413695</v>
      </c>
      <c r="Z937" s="2">
        <f t="shared" ca="1" si="423"/>
        <v>1008.3241896200078</v>
      </c>
      <c r="AA937" s="76">
        <f t="shared" ca="1" si="424"/>
        <v>0</v>
      </c>
      <c r="AB937" s="2">
        <f t="shared" ca="1" si="425"/>
        <v>0</v>
      </c>
      <c r="AC937" s="33">
        <f>PTAinputs!AF937</f>
        <v>263.43203759572992</v>
      </c>
      <c r="AD937" s="31">
        <f t="shared" ca="1" si="426"/>
        <v>1.153988238356447</v>
      </c>
      <c r="AE937" s="2">
        <f t="shared" ca="1" si="427"/>
        <v>0</v>
      </c>
      <c r="AF937" s="2">
        <f>PTAinputs!AE937</f>
        <v>33.599999999999994</v>
      </c>
      <c r="AG937" s="27">
        <f t="shared" ca="1" si="428"/>
        <v>3.0802220888355336</v>
      </c>
      <c r="AH937" s="28">
        <f ca="1">($AH$7+AG937*$AI$7)/(1+$P$6)^AG937</f>
        <v>389.54887413511602</v>
      </c>
      <c r="AI937" s="28">
        <f t="shared" ca="1" si="429"/>
        <v>183.08797084350442</v>
      </c>
      <c r="AJ937" s="28">
        <f t="shared" ca="1" si="430"/>
        <v>316.92028623973493</v>
      </c>
      <c r="AK937" s="35">
        <f t="shared" ca="1" si="431"/>
        <v>799</v>
      </c>
      <c r="AL937" s="33">
        <f t="shared" ca="1" si="432"/>
        <v>327.216862274802</v>
      </c>
      <c r="AM937">
        <f t="shared" ca="1" si="433"/>
        <v>747</v>
      </c>
    </row>
    <row r="938" spans="1:39" ht="15" customHeight="1" x14ac:dyDescent="0.25">
      <c r="A938" t="str">
        <f>PTAinputs!B938</f>
        <v>200HO11611</v>
      </c>
      <c r="B938">
        <f>PTAinputs!H938</f>
        <v>821</v>
      </c>
      <c r="C938" s="26">
        <f>PTAinputs!AC938</f>
        <v>7.5</v>
      </c>
      <c r="D938" s="51">
        <f t="shared" ca="1" si="405"/>
        <v>889.13233509808992</v>
      </c>
      <c r="E938" s="52">
        <f t="shared" ca="1" si="406"/>
        <v>325.97017432014724</v>
      </c>
      <c r="F938" s="28">
        <f t="shared" ca="1" si="407"/>
        <v>3.0052220888355334</v>
      </c>
      <c r="G938" s="3">
        <f t="shared" ca="1" si="408"/>
        <v>1</v>
      </c>
      <c r="H938" s="34">
        <f>PTAinputs!AD938</f>
        <v>0</v>
      </c>
      <c r="I938" s="33">
        <f t="shared" si="409"/>
        <v>-1425</v>
      </c>
      <c r="J938">
        <f t="shared" ca="1" si="410"/>
        <v>1</v>
      </c>
      <c r="K938" s="33">
        <f t="shared" ca="1" si="411"/>
        <v>-1425</v>
      </c>
      <c r="L938" s="3">
        <f t="shared" ca="1" si="412"/>
        <v>1</v>
      </c>
      <c r="M938" s="6">
        <f t="shared" ca="1" si="413"/>
        <v>0</v>
      </c>
      <c r="N938" s="33">
        <f>PTAinputs!AF938</f>
        <v>240.18398700394522</v>
      </c>
      <c r="O938" s="31">
        <f t="shared" ca="1" si="414"/>
        <v>1.0205372813857663</v>
      </c>
      <c r="P938" s="2">
        <f t="shared" ca="1" si="415"/>
        <v>235.35052700652386</v>
      </c>
      <c r="Q938" s="3">
        <f t="shared" ca="1" si="416"/>
        <v>1</v>
      </c>
      <c r="R938">
        <f t="shared" ca="1" si="417"/>
        <v>0</v>
      </c>
      <c r="S938" s="33">
        <f>PTAinputs!AF938</f>
        <v>240.18398700394522</v>
      </c>
      <c r="T938" s="31">
        <f t="shared" ca="1" si="418"/>
        <v>1.0715641454550546</v>
      </c>
      <c r="U938" s="2">
        <f t="shared" ca="1" si="419"/>
        <v>224.14335905383223</v>
      </c>
      <c r="V938" s="76">
        <f t="shared" ca="1" si="420"/>
        <v>1</v>
      </c>
      <c r="W938" s="2">
        <f t="shared" ca="1" si="421"/>
        <v>0</v>
      </c>
      <c r="X938" s="33">
        <f>PTAinputs!AF938</f>
        <v>240.18398700394522</v>
      </c>
      <c r="Y938" s="31">
        <f t="shared" ca="1" si="422"/>
        <v>1.1251423527278075</v>
      </c>
      <c r="Z938" s="2">
        <f t="shared" ca="1" si="423"/>
        <v>213.46986576555449</v>
      </c>
      <c r="AA938" s="76">
        <f t="shared" ca="1" si="424"/>
        <v>5.2220888355334338E-3</v>
      </c>
      <c r="AB938" s="2">
        <f t="shared" ca="1" si="425"/>
        <v>784.85561339738786</v>
      </c>
      <c r="AC938" s="33">
        <f>PTAinputs!AF938</f>
        <v>240.18398700394522</v>
      </c>
      <c r="AD938" s="31">
        <f t="shared" ca="1" si="426"/>
        <v>1.1577479012339398</v>
      </c>
      <c r="AE938" s="2">
        <f t="shared" ca="1" si="427"/>
        <v>785.93897715531</v>
      </c>
      <c r="AF938" s="2">
        <f>PTAinputs!AE938</f>
        <v>12</v>
      </c>
      <c r="AG938" s="27">
        <f t="shared" ca="1" si="428"/>
        <v>3.1602220888355337</v>
      </c>
      <c r="AH938" s="28">
        <f ca="1">($AH$7+AG938*$AI$7)/(1+$P$6)^AG938</f>
        <v>389.96152944625129</v>
      </c>
      <c r="AI938" s="28">
        <f t="shared" ca="1" si="429"/>
        <v>120.88807412833792</v>
      </c>
      <c r="AJ938" s="28">
        <f t="shared" ca="1" si="430"/>
        <v>295.86243838724471</v>
      </c>
      <c r="AK938" s="35">
        <f t="shared" ca="1" si="431"/>
        <v>1261</v>
      </c>
      <c r="AL938" s="33">
        <f t="shared" ca="1" si="432"/>
        <v>304.6614622374201</v>
      </c>
      <c r="AM938">
        <f t="shared" ca="1" si="433"/>
        <v>1356</v>
      </c>
    </row>
    <row r="939" spans="1:39" ht="15" customHeight="1" x14ac:dyDescent="0.25">
      <c r="A939" t="str">
        <f>PTAinputs!B939</f>
        <v>007HO14451</v>
      </c>
      <c r="B939">
        <f>PTAinputs!H939</f>
        <v>1015</v>
      </c>
      <c r="C939" s="26">
        <f>PTAinputs!AC939</f>
        <v>7.4</v>
      </c>
      <c r="D939" s="51">
        <f t="shared" ca="1" si="405"/>
        <v>1076.3862444693909</v>
      </c>
      <c r="E939" s="52">
        <f t="shared" ca="1" si="406"/>
        <v>395.84373804834314</v>
      </c>
      <c r="F939" s="28">
        <f t="shared" ca="1" si="407"/>
        <v>2.9952220888355336</v>
      </c>
      <c r="G939" s="3">
        <f t="shared" ca="1" si="408"/>
        <v>1</v>
      </c>
      <c r="H939" s="34">
        <f>PTAinputs!AD939</f>
        <v>7.9200000000000008</v>
      </c>
      <c r="I939" s="33">
        <f t="shared" si="409"/>
        <v>-1425</v>
      </c>
      <c r="J939">
        <f t="shared" ca="1" si="410"/>
        <v>1</v>
      </c>
      <c r="K939" s="33">
        <f t="shared" ca="1" si="411"/>
        <v>-1417.08</v>
      </c>
      <c r="L939" s="3">
        <f t="shared" ca="1" si="412"/>
        <v>1</v>
      </c>
      <c r="M939" s="6">
        <f t="shared" ca="1" si="413"/>
        <v>0</v>
      </c>
      <c r="N939" s="33">
        <f>PTAinputs!AF939</f>
        <v>298.05360872592252</v>
      </c>
      <c r="O939" s="31">
        <f t="shared" ca="1" si="414"/>
        <v>1.0205372813857663</v>
      </c>
      <c r="P939" s="2">
        <f t="shared" ca="1" si="415"/>
        <v>292.05558107705946</v>
      </c>
      <c r="Q939" s="3">
        <f t="shared" ca="1" si="416"/>
        <v>1</v>
      </c>
      <c r="R939">
        <f t="shared" ca="1" si="417"/>
        <v>0</v>
      </c>
      <c r="S939" s="33">
        <f>PTAinputs!AF939</f>
        <v>298.05360872592252</v>
      </c>
      <c r="T939" s="31">
        <f t="shared" ca="1" si="418"/>
        <v>1.0715641454550546</v>
      </c>
      <c r="U939" s="2">
        <f t="shared" ca="1" si="419"/>
        <v>278.14817245434233</v>
      </c>
      <c r="V939" s="76">
        <f t="shared" ca="1" si="420"/>
        <v>0.99522208883553365</v>
      </c>
      <c r="W939" s="2">
        <f t="shared" ca="1" si="421"/>
        <v>807.01242185980573</v>
      </c>
      <c r="X939" s="33">
        <f>PTAinputs!AF939</f>
        <v>298.05360872592252</v>
      </c>
      <c r="Y939" s="31">
        <f t="shared" ca="1" si="422"/>
        <v>1.1250330715191927</v>
      </c>
      <c r="Z939" s="2">
        <f t="shared" ca="1" si="423"/>
        <v>1070.6753688171129</v>
      </c>
      <c r="AA939" s="76">
        <f t="shared" ca="1" si="424"/>
        <v>0</v>
      </c>
      <c r="AB939" s="2">
        <f t="shared" ca="1" si="425"/>
        <v>0</v>
      </c>
      <c r="AC939" s="33">
        <f>PTAinputs!AF939</f>
        <v>298.05360872592252</v>
      </c>
      <c r="AD939" s="31">
        <f t="shared" ca="1" si="426"/>
        <v>1.1575125638635273</v>
      </c>
      <c r="AE939" s="2">
        <f t="shared" ca="1" si="427"/>
        <v>0</v>
      </c>
      <c r="AF939" s="2">
        <f>PTAinputs!AE939</f>
        <v>37.200000000000003</v>
      </c>
      <c r="AG939" s="27">
        <f t="shared" ca="1" si="428"/>
        <v>3.1552220888355338</v>
      </c>
      <c r="AH939" s="28">
        <f ca="1">($AH$7+AG939*$AI$7)/(1+$P$6)^AG939</f>
        <v>389.93600655018815</v>
      </c>
      <c r="AI939" s="28">
        <f t="shared" ca="1" si="429"/>
        <v>124.77952209606015</v>
      </c>
      <c r="AJ939" s="28">
        <f t="shared" ca="1" si="430"/>
        <v>359.36775722960249</v>
      </c>
      <c r="AK939" s="35">
        <f t="shared" ca="1" si="431"/>
        <v>69</v>
      </c>
      <c r="AL939" s="33">
        <f t="shared" ca="1" si="432"/>
        <v>362.31834078644147</v>
      </c>
      <c r="AM939">
        <f t="shared" ca="1" si="433"/>
        <v>70</v>
      </c>
    </row>
    <row r="940" spans="1:39" ht="15" customHeight="1" x14ac:dyDescent="0.25">
      <c r="A940" t="str">
        <f>PTAinputs!B940</f>
        <v>100HO12023</v>
      </c>
      <c r="B940">
        <f>PTAinputs!H940</f>
        <v>923</v>
      </c>
      <c r="C940" s="26">
        <f>PTAinputs!AC940</f>
        <v>4.9000000000000004</v>
      </c>
      <c r="D940" s="51">
        <f t="shared" ca="1" si="405"/>
        <v>914.49581243433465</v>
      </c>
      <c r="E940" s="52">
        <f t="shared" ca="1" si="406"/>
        <v>364.75566267339667</v>
      </c>
      <c r="F940" s="28">
        <f t="shared" ca="1" si="407"/>
        <v>2.7452220888355336</v>
      </c>
      <c r="G940" s="3">
        <f t="shared" ca="1" si="408"/>
        <v>1</v>
      </c>
      <c r="H940" s="34">
        <f>PTAinputs!AD940</f>
        <v>-0.44000000000000006</v>
      </c>
      <c r="I940" s="33">
        <f t="shared" si="409"/>
        <v>-1425</v>
      </c>
      <c r="J940">
        <f t="shared" ca="1" si="410"/>
        <v>1</v>
      </c>
      <c r="K940" s="33">
        <f t="shared" ca="1" si="411"/>
        <v>-1425.44</v>
      </c>
      <c r="L940" s="3">
        <f t="shared" ca="1" si="412"/>
        <v>1</v>
      </c>
      <c r="M940" s="6">
        <f t="shared" ca="1" si="413"/>
        <v>0</v>
      </c>
      <c r="N940" s="33">
        <f>PTAinputs!AF940</f>
        <v>298.04184265490835</v>
      </c>
      <c r="O940" s="31">
        <f t="shared" ca="1" si="414"/>
        <v>1.0205372813857663</v>
      </c>
      <c r="P940" s="2">
        <f t="shared" ca="1" si="415"/>
        <v>292.04405178633311</v>
      </c>
      <c r="Q940" s="3">
        <f t="shared" ca="1" si="416"/>
        <v>1</v>
      </c>
      <c r="R940">
        <f t="shared" ca="1" si="417"/>
        <v>0</v>
      </c>
      <c r="S940" s="33">
        <f>PTAinputs!AF940</f>
        <v>298.04184265490835</v>
      </c>
      <c r="T940" s="31">
        <f t="shared" ca="1" si="418"/>
        <v>1.0715641454550546</v>
      </c>
      <c r="U940" s="2">
        <f t="shared" ca="1" si="419"/>
        <v>278.13719217746012</v>
      </c>
      <c r="V940" s="76">
        <f t="shared" ca="1" si="420"/>
        <v>0.74522208883553365</v>
      </c>
      <c r="W940" s="2">
        <f t="shared" ca="1" si="421"/>
        <v>785.42913083965561</v>
      </c>
      <c r="X940" s="33">
        <f>PTAinputs!AF940</f>
        <v>298.04184265490835</v>
      </c>
      <c r="Y940" s="31">
        <f t="shared" ca="1" si="422"/>
        <v>1.1193298112170313</v>
      </c>
      <c r="Z940" s="2">
        <f t="shared" ca="1" si="423"/>
        <v>983.85801419280074</v>
      </c>
      <c r="AA940" s="76">
        <f t="shared" ca="1" si="424"/>
        <v>0</v>
      </c>
      <c r="AB940" s="2">
        <f t="shared" ca="1" si="425"/>
        <v>0</v>
      </c>
      <c r="AC940" s="33">
        <f>PTAinputs!AF940</f>
        <v>298.04184265490835</v>
      </c>
      <c r="AD940" s="31">
        <f t="shared" ca="1" si="426"/>
        <v>1.1516446515133407</v>
      </c>
      <c r="AE940" s="2">
        <f t="shared" ca="1" si="427"/>
        <v>0</v>
      </c>
      <c r="AF940" s="2">
        <f>PTAinputs!AE940</f>
        <v>1.2000000000000002</v>
      </c>
      <c r="AG940" s="27">
        <f t="shared" ca="1" si="428"/>
        <v>3.0302220888355338</v>
      </c>
      <c r="AH940" s="28">
        <f ca="1">($AH$7+AG940*$AI$7)/(1+$P$6)^AG940</f>
        <v>389.28630091184522</v>
      </c>
      <c r="AI940" s="28">
        <f t="shared" ca="1" si="429"/>
        <v>221.89319151975172</v>
      </c>
      <c r="AJ940" s="28">
        <f t="shared" ca="1" si="430"/>
        <v>333.12270659392982</v>
      </c>
      <c r="AK940" s="35">
        <f t="shared" ca="1" si="431"/>
        <v>432</v>
      </c>
      <c r="AL940" s="33">
        <f t="shared" ca="1" si="432"/>
        <v>342.77914827517367</v>
      </c>
      <c r="AM940">
        <f t="shared" ca="1" si="433"/>
        <v>350</v>
      </c>
    </row>
    <row r="941" spans="1:39" ht="15" customHeight="1" x14ac:dyDescent="0.25">
      <c r="A941" t="str">
        <f>PTAinputs!B941</f>
        <v>551HO03660</v>
      </c>
      <c r="B941">
        <f>PTAinputs!H941</f>
        <v>909</v>
      </c>
      <c r="C941" s="26">
        <f>PTAinputs!AC941</f>
        <v>7.2</v>
      </c>
      <c r="D941" s="51">
        <f t="shared" ca="1" si="405"/>
        <v>964.65421907751158</v>
      </c>
      <c r="E941" s="52">
        <f t="shared" ca="1" si="406"/>
        <v>356.96874891225445</v>
      </c>
      <c r="F941" s="28">
        <f t="shared" ca="1" si="407"/>
        <v>2.9752220888355336</v>
      </c>
      <c r="G941" s="3">
        <f t="shared" ca="1" si="408"/>
        <v>1</v>
      </c>
      <c r="H941" s="34">
        <f>PTAinputs!AD941</f>
        <v>6.38</v>
      </c>
      <c r="I941" s="33">
        <f t="shared" si="409"/>
        <v>-1425</v>
      </c>
      <c r="J941">
        <f t="shared" ca="1" si="410"/>
        <v>1</v>
      </c>
      <c r="K941" s="33">
        <f t="shared" ca="1" si="411"/>
        <v>-1418.62</v>
      </c>
      <c r="L941" s="3">
        <f t="shared" ca="1" si="412"/>
        <v>1</v>
      </c>
      <c r="M941" s="6">
        <f t="shared" ca="1" si="413"/>
        <v>0</v>
      </c>
      <c r="N941" s="33">
        <f>PTAinputs!AF941</f>
        <v>260.42155952657225</v>
      </c>
      <c r="O941" s="31">
        <f t="shared" ca="1" si="414"/>
        <v>1.0205372813857663</v>
      </c>
      <c r="P941" s="2">
        <f t="shared" ca="1" si="415"/>
        <v>255.18083883515874</v>
      </c>
      <c r="Q941" s="3">
        <f t="shared" ca="1" si="416"/>
        <v>1</v>
      </c>
      <c r="R941">
        <f t="shared" ca="1" si="417"/>
        <v>0</v>
      </c>
      <c r="S941" s="33">
        <f>PTAinputs!AF941</f>
        <v>260.42155952657225</v>
      </c>
      <c r="T941" s="31">
        <f t="shared" ca="1" si="418"/>
        <v>1.0715641454550546</v>
      </c>
      <c r="U941" s="2">
        <f t="shared" ca="1" si="419"/>
        <v>243.02937031919876</v>
      </c>
      <c r="V941" s="76">
        <f t="shared" ca="1" si="420"/>
        <v>0.97522208883553363</v>
      </c>
      <c r="W941" s="2">
        <f t="shared" ca="1" si="421"/>
        <v>811.95172775914682</v>
      </c>
      <c r="X941" s="33">
        <f>PTAinputs!AF941</f>
        <v>260.42155952657225</v>
      </c>
      <c r="Y941" s="31">
        <f t="shared" ca="1" si="422"/>
        <v>1.1245757432613672</v>
      </c>
      <c r="Z941" s="2">
        <f t="shared" ca="1" si="423"/>
        <v>1037.7869894399469</v>
      </c>
      <c r="AA941" s="76">
        <f t="shared" ca="1" si="424"/>
        <v>0</v>
      </c>
      <c r="AB941" s="2">
        <f t="shared" ca="1" si="425"/>
        <v>0</v>
      </c>
      <c r="AC941" s="33">
        <f>PTAinputs!AF941</f>
        <v>260.42155952657225</v>
      </c>
      <c r="AD941" s="31">
        <f t="shared" ca="1" si="426"/>
        <v>1.1570420326252517</v>
      </c>
      <c r="AE941" s="2">
        <f t="shared" ca="1" si="427"/>
        <v>0</v>
      </c>
      <c r="AF941" s="2">
        <f>PTAinputs!AE941</f>
        <v>42</v>
      </c>
      <c r="AG941" s="27">
        <f t="shared" ca="1" si="428"/>
        <v>3.1452220888355336</v>
      </c>
      <c r="AH941" s="28">
        <f ca="1">($AH$7+AG941*$AI$7)/(1+$P$6)^AG941</f>
        <v>389.88485374046911</v>
      </c>
      <c r="AI941" s="28">
        <f t="shared" ca="1" si="429"/>
        <v>132.56085027175945</v>
      </c>
      <c r="AJ941" s="28">
        <f t="shared" ca="1" si="430"/>
        <v>324.22931474506015</v>
      </c>
      <c r="AK941" s="35">
        <f t="shared" ca="1" si="431"/>
        <v>642</v>
      </c>
      <c r="AL941" s="33">
        <f t="shared" ca="1" si="432"/>
        <v>330.96276507214822</v>
      </c>
      <c r="AM941">
        <f t="shared" ca="1" si="433"/>
        <v>653</v>
      </c>
    </row>
    <row r="942" spans="1:39" ht="15" customHeight="1" x14ac:dyDescent="0.25">
      <c r="A942" t="str">
        <f>PTAinputs!B942</f>
        <v>011HO12288</v>
      </c>
      <c r="B942">
        <f>PTAinputs!H942</f>
        <v>839</v>
      </c>
      <c r="C942" s="26">
        <f>PTAinputs!AC942</f>
        <v>6.7</v>
      </c>
      <c r="D942" s="51">
        <f t="shared" ca="1" si="405"/>
        <v>885.87379497965833</v>
      </c>
      <c r="E942" s="52">
        <f t="shared" ca="1" si="406"/>
        <v>333.02274874881294</v>
      </c>
      <c r="F942" s="28">
        <f t="shared" ca="1" si="407"/>
        <v>2.9252220888355334</v>
      </c>
      <c r="G942" s="3">
        <f t="shared" ca="1" si="408"/>
        <v>1</v>
      </c>
      <c r="H942" s="34">
        <f>PTAinputs!AD942</f>
        <v>1.1000000000000001</v>
      </c>
      <c r="I942" s="33">
        <f t="shared" si="409"/>
        <v>-1425</v>
      </c>
      <c r="J942">
        <f t="shared" ca="1" si="410"/>
        <v>1</v>
      </c>
      <c r="K942" s="33">
        <f t="shared" ca="1" si="411"/>
        <v>-1423.9</v>
      </c>
      <c r="L942" s="3">
        <f t="shared" ca="1" si="412"/>
        <v>1</v>
      </c>
      <c r="M942" s="6">
        <f t="shared" ca="1" si="413"/>
        <v>0</v>
      </c>
      <c r="N942" s="33">
        <f>PTAinputs!AF942</f>
        <v>250.97242979809698</v>
      </c>
      <c r="O942" s="31">
        <f t="shared" ca="1" si="414"/>
        <v>1.0205372813857663</v>
      </c>
      <c r="P942" s="2">
        <f t="shared" ca="1" si="415"/>
        <v>245.92186329274199</v>
      </c>
      <c r="Q942" s="3">
        <f t="shared" ca="1" si="416"/>
        <v>1</v>
      </c>
      <c r="R942">
        <f t="shared" ca="1" si="417"/>
        <v>0</v>
      </c>
      <c r="S942" s="33">
        <f>PTAinputs!AF942</f>
        <v>250.97242979809698</v>
      </c>
      <c r="T942" s="31">
        <f t="shared" ca="1" si="418"/>
        <v>1.0715641454550546</v>
      </c>
      <c r="U942" s="2">
        <f t="shared" ca="1" si="419"/>
        <v>234.21129837403998</v>
      </c>
      <c r="V942" s="76">
        <f t="shared" ca="1" si="420"/>
        <v>0.92522208883553336</v>
      </c>
      <c r="W942" s="2">
        <f t="shared" ca="1" si="421"/>
        <v>788.96545259141817</v>
      </c>
      <c r="X942" s="33">
        <f>PTAinputs!AF942</f>
        <v>250.97242979809698</v>
      </c>
      <c r="Y942" s="31">
        <f t="shared" ca="1" si="422"/>
        <v>1.1234332357853403</v>
      </c>
      <c r="Z942" s="2">
        <f t="shared" ca="1" si="423"/>
        <v>995.65796296173903</v>
      </c>
      <c r="AA942" s="76">
        <f t="shared" ca="1" si="424"/>
        <v>0</v>
      </c>
      <c r="AB942" s="2">
        <f t="shared" ca="1" si="425"/>
        <v>0</v>
      </c>
      <c r="AC942" s="33">
        <f>PTAinputs!AF942</f>
        <v>250.97242979809698</v>
      </c>
      <c r="AD942" s="31">
        <f t="shared" ca="1" si="426"/>
        <v>1.1558665411741218</v>
      </c>
      <c r="AE942" s="2">
        <f t="shared" ca="1" si="427"/>
        <v>0</v>
      </c>
      <c r="AF942" s="2">
        <f>PTAinputs!AE942</f>
        <v>13.200000000000001</v>
      </c>
      <c r="AG942" s="27">
        <f t="shared" ca="1" si="428"/>
        <v>3.1202220888355336</v>
      </c>
      <c r="AH942" s="28">
        <f ca="1">($AH$7+AG942*$AI$7)/(1+$P$6)^AG942</f>
        <v>389.75634670518997</v>
      </c>
      <c r="AI942" s="28">
        <f t="shared" ca="1" si="429"/>
        <v>152.00497521502413</v>
      </c>
      <c r="AJ942" s="28">
        <f t="shared" ca="1" si="430"/>
        <v>302.83984192540584</v>
      </c>
      <c r="AK942" s="35">
        <f t="shared" ca="1" si="431"/>
        <v>1117</v>
      </c>
      <c r="AL942" s="33">
        <f t="shared" ca="1" si="432"/>
        <v>313.06462806515498</v>
      </c>
      <c r="AM942">
        <f t="shared" ca="1" si="433"/>
        <v>1144</v>
      </c>
    </row>
    <row r="943" spans="1:39" ht="15" customHeight="1" x14ac:dyDescent="0.25">
      <c r="A943" t="str">
        <f>PTAinputs!B943</f>
        <v>551HO03661</v>
      </c>
      <c r="B943">
        <f>PTAinputs!H943</f>
        <v>496</v>
      </c>
      <c r="C943" s="26">
        <f>PTAinputs!AC943</f>
        <v>0.6</v>
      </c>
      <c r="D943" s="51">
        <f t="shared" ca="1" si="405"/>
        <v>428.22032958544889</v>
      </c>
      <c r="E943" s="52">
        <f t="shared" ca="1" si="406"/>
        <v>200.45202168346816</v>
      </c>
      <c r="F943" s="28">
        <f t="shared" ca="1" si="407"/>
        <v>2.3152220888355335</v>
      </c>
      <c r="G943" s="3">
        <f t="shared" ca="1" si="408"/>
        <v>1</v>
      </c>
      <c r="H943" s="34">
        <f>PTAinputs!AD943</f>
        <v>-0.66</v>
      </c>
      <c r="I943" s="33">
        <f t="shared" si="409"/>
        <v>-1425</v>
      </c>
      <c r="J943">
        <f t="shared" ca="1" si="410"/>
        <v>1</v>
      </c>
      <c r="K943" s="33">
        <f t="shared" ca="1" si="411"/>
        <v>-1425.66</v>
      </c>
      <c r="L943" s="3">
        <f t="shared" ca="1" si="412"/>
        <v>1</v>
      </c>
      <c r="M943" s="6">
        <f t="shared" ca="1" si="413"/>
        <v>0</v>
      </c>
      <c r="N943" s="33">
        <f>PTAinputs!AF943</f>
        <v>186.15442097934559</v>
      </c>
      <c r="O943" s="31">
        <f t="shared" ca="1" si="414"/>
        <v>1.0205372813857663</v>
      </c>
      <c r="P943" s="2">
        <f t="shared" ca="1" si="415"/>
        <v>182.40825139339387</v>
      </c>
      <c r="Q943" s="3">
        <f t="shared" ca="1" si="416"/>
        <v>1</v>
      </c>
      <c r="R943">
        <f t="shared" ca="1" si="417"/>
        <v>0</v>
      </c>
      <c r="S943" s="33">
        <f>PTAinputs!AF943</f>
        <v>186.15442097934559</v>
      </c>
      <c r="T943" s="31">
        <f t="shared" ca="1" si="418"/>
        <v>1.0715641454550546</v>
      </c>
      <c r="U943" s="2">
        <f t="shared" ca="1" si="419"/>
        <v>173.72214418418463</v>
      </c>
      <c r="V943" s="76">
        <f t="shared" ca="1" si="420"/>
        <v>0.31522208883553349</v>
      </c>
      <c r="W943" s="2">
        <f t="shared" ca="1" si="421"/>
        <v>775.28573277571877</v>
      </c>
      <c r="X943" s="33">
        <f>PTAinputs!AF943</f>
        <v>186.15442097934559</v>
      </c>
      <c r="Y943" s="31">
        <f t="shared" ca="1" si="422"/>
        <v>1.1095877525954616</v>
      </c>
      <c r="Z943" s="2">
        <f t="shared" ca="1" si="423"/>
        <v>828.17022549819058</v>
      </c>
      <c r="AA943" s="76">
        <f t="shared" ca="1" si="424"/>
        <v>0</v>
      </c>
      <c r="AB943" s="2">
        <f t="shared" ca="1" si="425"/>
        <v>0</v>
      </c>
      <c r="AC943" s="33">
        <f>PTAinputs!AF943</f>
        <v>186.15442097934559</v>
      </c>
      <c r="AD943" s="31">
        <f t="shared" ca="1" si="426"/>
        <v>1.1416213414988763</v>
      </c>
      <c r="AE943" s="2">
        <f t="shared" ca="1" si="427"/>
        <v>0</v>
      </c>
      <c r="AF943" s="2">
        <f>PTAinputs!AE943</f>
        <v>-28.799999999999997</v>
      </c>
      <c r="AG943" s="27">
        <f t="shared" ca="1" si="428"/>
        <v>2.8152220888355335</v>
      </c>
      <c r="AH943" s="28">
        <f ca="1">($AH$7+AG943*$AI$7)/(1+$P$6)^AG943</f>
        <v>388.11593712130184</v>
      </c>
      <c r="AI943" s="28">
        <f t="shared" ca="1" si="429"/>
        <v>388.11593712130184</v>
      </c>
      <c r="AJ943" s="28">
        <f t="shared" ca="1" si="430"/>
        <v>184.95864031809882</v>
      </c>
      <c r="AK943" s="35">
        <f t="shared" ca="1" si="431"/>
        <v>2887</v>
      </c>
      <c r="AL943" s="33">
        <f t="shared" ca="1" si="432"/>
        <v>246.23878727638652</v>
      </c>
      <c r="AM943">
        <f t="shared" ca="1" si="433"/>
        <v>2665</v>
      </c>
    </row>
    <row r="944" spans="1:39" ht="15" customHeight="1" x14ac:dyDescent="0.25">
      <c r="A944" t="str">
        <f>PTAinputs!B944</f>
        <v>200HO11462</v>
      </c>
      <c r="B944">
        <f>PTAinputs!H944</f>
        <v>565</v>
      </c>
      <c r="C944" s="26">
        <f>PTAinputs!AC944</f>
        <v>6.7</v>
      </c>
      <c r="D944" s="51">
        <f t="shared" ca="1" si="405"/>
        <v>613.58387993327233</v>
      </c>
      <c r="E944" s="52">
        <f t="shared" ca="1" si="406"/>
        <v>230.66196499020722</v>
      </c>
      <c r="F944" s="28">
        <f t="shared" ca="1" si="407"/>
        <v>2.9252220888355334</v>
      </c>
      <c r="G944" s="3">
        <f t="shared" ca="1" si="408"/>
        <v>1</v>
      </c>
      <c r="H944" s="34">
        <f>PTAinputs!AD944</f>
        <v>5.0599999999999996</v>
      </c>
      <c r="I944" s="33">
        <f t="shared" si="409"/>
        <v>-1425</v>
      </c>
      <c r="J944">
        <f t="shared" ca="1" si="410"/>
        <v>1</v>
      </c>
      <c r="K944" s="33">
        <f t="shared" ca="1" si="411"/>
        <v>-1419.94</v>
      </c>
      <c r="L944" s="3">
        <f t="shared" ca="1" si="412"/>
        <v>1</v>
      </c>
      <c r="M944" s="6">
        <f t="shared" ca="1" si="413"/>
        <v>0</v>
      </c>
      <c r="N944" s="33">
        <f>PTAinputs!AF944</f>
        <v>141.66443490368997</v>
      </c>
      <c r="O944" s="31">
        <f t="shared" ca="1" si="414"/>
        <v>1.0205372813857663</v>
      </c>
      <c r="P944" s="2">
        <f t="shared" ca="1" si="415"/>
        <v>138.81358132387558</v>
      </c>
      <c r="Q944" s="3">
        <f t="shared" ca="1" si="416"/>
        <v>1</v>
      </c>
      <c r="R944">
        <f t="shared" ca="1" si="417"/>
        <v>0</v>
      </c>
      <c r="S944" s="33">
        <f>PTAinputs!AF944</f>
        <v>141.66443490368997</v>
      </c>
      <c r="T944" s="31">
        <f t="shared" ca="1" si="418"/>
        <v>1.0715641454550546</v>
      </c>
      <c r="U944" s="2">
        <f t="shared" ca="1" si="419"/>
        <v>132.20341078464341</v>
      </c>
      <c r="V944" s="76">
        <f t="shared" ca="1" si="420"/>
        <v>0.92522208883553336</v>
      </c>
      <c r="W944" s="2">
        <f t="shared" ca="1" si="421"/>
        <v>811.85412066659774</v>
      </c>
      <c r="X944" s="33">
        <f>PTAinputs!AF944</f>
        <v>141.66443490368997</v>
      </c>
      <c r="Y944" s="31">
        <f t="shared" ca="1" si="422"/>
        <v>1.1234332357853403</v>
      </c>
      <c r="Z944" s="2">
        <f t="shared" ca="1" si="423"/>
        <v>928.52421747361609</v>
      </c>
      <c r="AA944" s="76">
        <f t="shared" ca="1" si="424"/>
        <v>0</v>
      </c>
      <c r="AB944" s="2">
        <f t="shared" ca="1" si="425"/>
        <v>0</v>
      </c>
      <c r="AC944" s="33">
        <f>PTAinputs!AF944</f>
        <v>141.66443490368997</v>
      </c>
      <c r="AD944" s="31">
        <f t="shared" ca="1" si="426"/>
        <v>1.1558665411741218</v>
      </c>
      <c r="AE944" s="2">
        <f t="shared" ca="1" si="427"/>
        <v>0</v>
      </c>
      <c r="AF944" s="2">
        <f>PTAinputs!AE944</f>
        <v>39.599999999999994</v>
      </c>
      <c r="AG944" s="27">
        <f t="shared" ca="1" si="428"/>
        <v>3.1202220888355336</v>
      </c>
      <c r="AH944" s="28">
        <f ca="1">($AH$7+AG944*$AI$7)/(1+$P$6)^AG944</f>
        <v>389.75634670518997</v>
      </c>
      <c r="AI944" s="28">
        <f t="shared" ca="1" si="429"/>
        <v>152.00497521502413</v>
      </c>
      <c r="AJ944" s="28">
        <f t="shared" ca="1" si="430"/>
        <v>209.75634030492591</v>
      </c>
      <c r="AK944" s="35">
        <f t="shared" ca="1" si="431"/>
        <v>2673</v>
      </c>
      <c r="AL944" s="33">
        <f t="shared" ca="1" si="432"/>
        <v>230.93139302085441</v>
      </c>
      <c r="AM944">
        <f t="shared" ca="1" si="433"/>
        <v>2864</v>
      </c>
    </row>
    <row r="945" spans="1:39" ht="15" customHeight="1" x14ac:dyDescent="0.25">
      <c r="A945" t="str">
        <f>PTAinputs!B945</f>
        <v>011HO12178</v>
      </c>
      <c r="B945">
        <f>PTAinputs!H945</f>
        <v>878</v>
      </c>
      <c r="C945" s="26">
        <f>PTAinputs!AC945</f>
        <v>6.3</v>
      </c>
      <c r="D945" s="51">
        <f t="shared" ca="1" si="405"/>
        <v>915.25875649187867</v>
      </c>
      <c r="E945" s="52">
        <f t="shared" ca="1" si="406"/>
        <v>348.50720156176487</v>
      </c>
      <c r="F945" s="28">
        <f t="shared" ca="1" si="407"/>
        <v>2.8852220888355333</v>
      </c>
      <c r="G945" s="3">
        <f t="shared" ca="1" si="408"/>
        <v>1</v>
      </c>
      <c r="H945" s="34">
        <f>PTAinputs!AD945</f>
        <v>0.66</v>
      </c>
      <c r="I945" s="33">
        <f t="shared" si="409"/>
        <v>-1425</v>
      </c>
      <c r="J945">
        <f t="shared" ca="1" si="410"/>
        <v>1</v>
      </c>
      <c r="K945" s="33">
        <f t="shared" ca="1" si="411"/>
        <v>-1424.34</v>
      </c>
      <c r="L945" s="3">
        <f t="shared" ca="1" si="412"/>
        <v>1</v>
      </c>
      <c r="M945" s="6">
        <f t="shared" ca="1" si="413"/>
        <v>0</v>
      </c>
      <c r="N945" s="33">
        <f>PTAinputs!AF945</f>
        <v>265.5464260849385</v>
      </c>
      <c r="O945" s="31">
        <f t="shared" ca="1" si="414"/>
        <v>1.0205372813857663</v>
      </c>
      <c r="P945" s="2">
        <f t="shared" ca="1" si="415"/>
        <v>260.20257263346474</v>
      </c>
      <c r="Q945" s="3">
        <f t="shared" ca="1" si="416"/>
        <v>1</v>
      </c>
      <c r="R945">
        <f t="shared" ca="1" si="417"/>
        <v>0</v>
      </c>
      <c r="S945" s="33">
        <f>PTAinputs!AF945</f>
        <v>265.5464260849385</v>
      </c>
      <c r="T945" s="31">
        <f t="shared" ca="1" si="418"/>
        <v>1.0715641454550546</v>
      </c>
      <c r="U945" s="2">
        <f t="shared" ca="1" si="419"/>
        <v>247.81197393663308</v>
      </c>
      <c r="V945" s="76">
        <f t="shared" ca="1" si="420"/>
        <v>0.88522208883553333</v>
      </c>
      <c r="W945" s="2">
        <f t="shared" ca="1" si="421"/>
        <v>798.84611762710369</v>
      </c>
      <c r="X945" s="33">
        <f>PTAinputs!AF945</f>
        <v>265.5464260849385</v>
      </c>
      <c r="Y945" s="31">
        <f t="shared" ca="1" si="422"/>
        <v>1.1225200655832372</v>
      </c>
      <c r="Z945" s="2">
        <f t="shared" ca="1" si="423"/>
        <v>1008.2566833612527</v>
      </c>
      <c r="AA945" s="76">
        <f t="shared" ca="1" si="424"/>
        <v>0</v>
      </c>
      <c r="AB945" s="2">
        <f t="shared" ca="1" si="425"/>
        <v>0</v>
      </c>
      <c r="AC945" s="33">
        <f>PTAinputs!AF945</f>
        <v>265.5464260849385</v>
      </c>
      <c r="AD945" s="31">
        <f t="shared" ca="1" si="426"/>
        <v>1.1549270079207103</v>
      </c>
      <c r="AE945" s="2">
        <f t="shared" ca="1" si="427"/>
        <v>0</v>
      </c>
      <c r="AF945" s="2">
        <f>PTAinputs!AE945</f>
        <v>22.799999999999997</v>
      </c>
      <c r="AG945" s="27">
        <f t="shared" ca="1" si="428"/>
        <v>3.1002220888355332</v>
      </c>
      <c r="AH945" s="28">
        <f ca="1">($AH$7+AG945*$AI$7)/(1+$P$6)^AG945</f>
        <v>389.65289715844983</v>
      </c>
      <c r="AI945" s="28">
        <f t="shared" ca="1" si="429"/>
        <v>167.55074577813349</v>
      </c>
      <c r="AJ945" s="28">
        <f t="shared" ca="1" si="430"/>
        <v>317.22298260279655</v>
      </c>
      <c r="AK945" s="35">
        <f t="shared" ca="1" si="431"/>
        <v>788</v>
      </c>
      <c r="AL945" s="33">
        <f t="shared" ca="1" si="432"/>
        <v>326.61748542172251</v>
      </c>
      <c r="AM945">
        <f t="shared" ca="1" si="433"/>
        <v>766</v>
      </c>
    </row>
    <row r="946" spans="1:39" ht="15" customHeight="1" x14ac:dyDescent="0.25">
      <c r="A946" t="str">
        <f>PTAinputs!B946</f>
        <v>097HO42071</v>
      </c>
      <c r="B946">
        <f>PTAinputs!H946</f>
        <v>891</v>
      </c>
      <c r="C946" s="26">
        <f>PTAinputs!AC946</f>
        <v>4</v>
      </c>
      <c r="D946" s="51">
        <f t="shared" ca="1" si="405"/>
        <v>860.0504145740656</v>
      </c>
      <c r="E946" s="52">
        <f t="shared" ca="1" si="406"/>
        <v>353.90628545132051</v>
      </c>
      <c r="F946" s="28">
        <f t="shared" ca="1" si="407"/>
        <v>2.6552220888355333</v>
      </c>
      <c r="G946" s="3">
        <f t="shared" ca="1" si="408"/>
        <v>1</v>
      </c>
      <c r="H946" s="34">
        <f>PTAinputs!AD946</f>
        <v>0</v>
      </c>
      <c r="I946" s="33">
        <f t="shared" si="409"/>
        <v>-1425</v>
      </c>
      <c r="J946">
        <f t="shared" ca="1" si="410"/>
        <v>1</v>
      </c>
      <c r="K946" s="33">
        <f t="shared" ca="1" si="411"/>
        <v>-1425</v>
      </c>
      <c r="L946" s="3">
        <f t="shared" ca="1" si="412"/>
        <v>1</v>
      </c>
      <c r="M946" s="6">
        <f t="shared" ca="1" si="413"/>
        <v>0</v>
      </c>
      <c r="N946" s="33">
        <f>PTAinputs!AF946</f>
        <v>292.98920863309348</v>
      </c>
      <c r="O946" s="31">
        <f t="shared" ca="1" si="414"/>
        <v>1.0205372813857663</v>
      </c>
      <c r="P946" s="2">
        <f t="shared" ca="1" si="415"/>
        <v>287.09309691778191</v>
      </c>
      <c r="Q946" s="3">
        <f t="shared" ca="1" si="416"/>
        <v>1</v>
      </c>
      <c r="R946">
        <f t="shared" ca="1" si="417"/>
        <v>0</v>
      </c>
      <c r="S946" s="33">
        <f>PTAinputs!AF946</f>
        <v>292.98920863309348</v>
      </c>
      <c r="T946" s="31">
        <f t="shared" ca="1" si="418"/>
        <v>1.0715641454550546</v>
      </c>
      <c r="U946" s="2">
        <f t="shared" ca="1" si="419"/>
        <v>273.4219970645542</v>
      </c>
      <c r="V946" s="76">
        <f t="shared" ca="1" si="420"/>
        <v>0.65522208883553335</v>
      </c>
      <c r="W946" s="2">
        <f t="shared" ca="1" si="421"/>
        <v>790.99400396139538</v>
      </c>
      <c r="X946" s="33">
        <f>PTAinputs!AF946</f>
        <v>292.98920863309348</v>
      </c>
      <c r="Y946" s="31">
        <f t="shared" ca="1" si="422"/>
        <v>1.1172837228844561</v>
      </c>
      <c r="Z946" s="2">
        <f t="shared" ca="1" si="423"/>
        <v>962.8151782565285</v>
      </c>
      <c r="AA946" s="76">
        <f t="shared" ca="1" si="424"/>
        <v>0</v>
      </c>
      <c r="AB946" s="2">
        <f t="shared" ca="1" si="425"/>
        <v>0</v>
      </c>
      <c r="AC946" s="33">
        <f>PTAinputs!AF946</f>
        <v>292.98920863309348</v>
      </c>
      <c r="AD946" s="31">
        <f t="shared" ca="1" si="426"/>
        <v>1.1495394929969496</v>
      </c>
      <c r="AE946" s="2">
        <f t="shared" ca="1" si="427"/>
        <v>0</v>
      </c>
      <c r="AF946" s="2">
        <f>PTAinputs!AE946</f>
        <v>3.5999999999999996</v>
      </c>
      <c r="AG946" s="27">
        <f t="shared" ca="1" si="428"/>
        <v>2.9852220888355334</v>
      </c>
      <c r="AH946" s="28">
        <f ca="1">($AH$7+AG946*$AI$7)/(1+$P$6)^AG946</f>
        <v>389.04690181649357</v>
      </c>
      <c r="AI946" s="28">
        <f t="shared" ca="1" si="429"/>
        <v>256.77095519888582</v>
      </c>
      <c r="AJ946" s="28">
        <f t="shared" ca="1" si="430"/>
        <v>323.90903125969658</v>
      </c>
      <c r="AK946" s="35">
        <f t="shared" ca="1" si="431"/>
        <v>654</v>
      </c>
      <c r="AL946" s="33">
        <f t="shared" ca="1" si="432"/>
        <v>336.87678829542097</v>
      </c>
      <c r="AM946">
        <f t="shared" ca="1" si="433"/>
        <v>500</v>
      </c>
    </row>
    <row r="947" spans="1:39" ht="15" customHeight="1" x14ac:dyDescent="0.25">
      <c r="A947" t="str">
        <f>PTAinputs!B947</f>
        <v>011HO12180</v>
      </c>
      <c r="B947">
        <f>PTAinputs!H947</f>
        <v>803</v>
      </c>
      <c r="C947" s="26">
        <f>PTAinputs!AC947</f>
        <v>5.4</v>
      </c>
      <c r="D947" s="51">
        <f t="shared" ca="1" si="405"/>
        <v>819.95299927512065</v>
      </c>
      <c r="E947" s="52">
        <f t="shared" ca="1" si="406"/>
        <v>321.57942078003339</v>
      </c>
      <c r="F947" s="28">
        <f t="shared" ca="1" si="407"/>
        <v>2.7952220888355335</v>
      </c>
      <c r="G947" s="3">
        <f t="shared" ca="1" si="408"/>
        <v>1</v>
      </c>
      <c r="H947" s="34">
        <f>PTAinputs!AD947</f>
        <v>1.9800000000000002</v>
      </c>
      <c r="I947" s="33">
        <f t="shared" si="409"/>
        <v>-1425</v>
      </c>
      <c r="J947">
        <f t="shared" ca="1" si="410"/>
        <v>1</v>
      </c>
      <c r="K947" s="33">
        <f t="shared" ca="1" si="411"/>
        <v>-1423.02</v>
      </c>
      <c r="L947" s="3">
        <f t="shared" ca="1" si="412"/>
        <v>1</v>
      </c>
      <c r="M947" s="6">
        <f t="shared" ca="1" si="413"/>
        <v>0</v>
      </c>
      <c r="N947" s="33">
        <f>PTAinputs!AF947</f>
        <v>253.29899048503137</v>
      </c>
      <c r="O947" s="31">
        <f t="shared" ca="1" si="414"/>
        <v>1.0205372813857663</v>
      </c>
      <c r="P947" s="2">
        <f t="shared" ca="1" si="415"/>
        <v>248.20160429718155</v>
      </c>
      <c r="Q947" s="3">
        <f t="shared" ca="1" si="416"/>
        <v>1</v>
      </c>
      <c r="R947">
        <f t="shared" ca="1" si="417"/>
        <v>0</v>
      </c>
      <c r="S947" s="33">
        <f>PTAinputs!AF947</f>
        <v>253.29899048503137</v>
      </c>
      <c r="T947" s="31">
        <f t="shared" ca="1" si="418"/>
        <v>1.0715641454550546</v>
      </c>
      <c r="U947" s="2">
        <f t="shared" ca="1" si="419"/>
        <v>236.38248028303002</v>
      </c>
      <c r="V947" s="76">
        <f t="shared" ca="1" si="420"/>
        <v>0.79522208883553347</v>
      </c>
      <c r="W947" s="2">
        <f t="shared" ca="1" si="421"/>
        <v>779.32734963324947</v>
      </c>
      <c r="X947" s="33">
        <f>PTAinputs!AF947</f>
        <v>253.29899048503137</v>
      </c>
      <c r="Y947" s="31">
        <f t="shared" ca="1" si="422"/>
        <v>1.12046814559839</v>
      </c>
      <c r="Z947" s="2">
        <f t="shared" ca="1" si="423"/>
        <v>959.09948604312899</v>
      </c>
      <c r="AA947" s="76">
        <f t="shared" ca="1" si="424"/>
        <v>0</v>
      </c>
      <c r="AB947" s="2">
        <f t="shared" ca="1" si="425"/>
        <v>0</v>
      </c>
      <c r="AC947" s="33">
        <f>PTAinputs!AF947</f>
        <v>253.29899048503137</v>
      </c>
      <c r="AD947" s="31">
        <f t="shared" ca="1" si="426"/>
        <v>1.1528158493933471</v>
      </c>
      <c r="AE947" s="2">
        <f t="shared" ca="1" si="427"/>
        <v>0</v>
      </c>
      <c r="AF947" s="2">
        <f>PTAinputs!AE947</f>
        <v>-3.5999999999999996</v>
      </c>
      <c r="AG947" s="27">
        <f t="shared" ca="1" si="428"/>
        <v>3.0552220888355333</v>
      </c>
      <c r="AH947" s="28">
        <f ca="1">($AH$7+AG947*$AI$7)/(1+$P$6)^AG947</f>
        <v>389.41803734869762</v>
      </c>
      <c r="AI947" s="28">
        <f t="shared" ca="1" si="429"/>
        <v>202.49737942132276</v>
      </c>
      <c r="AJ947" s="28">
        <f t="shared" ca="1" si="430"/>
        <v>293.34091289207947</v>
      </c>
      <c r="AK947" s="35">
        <f t="shared" ca="1" si="431"/>
        <v>1298</v>
      </c>
      <c r="AL947" s="33">
        <f t="shared" ca="1" si="432"/>
        <v>308.41082476485838</v>
      </c>
      <c r="AM947">
        <f t="shared" ca="1" si="433"/>
        <v>1257</v>
      </c>
    </row>
    <row r="948" spans="1:39" ht="15" customHeight="1" x14ac:dyDescent="0.25">
      <c r="A948" t="str">
        <f>PTAinputs!B948</f>
        <v>551HO03629</v>
      </c>
      <c r="B948">
        <f>PTAinputs!H948</f>
        <v>875</v>
      </c>
      <c r="C948" s="26">
        <f>PTAinputs!AC948</f>
        <v>6.6</v>
      </c>
      <c r="D948" s="51">
        <f t="shared" ca="1" si="405"/>
        <v>918.95050054449894</v>
      </c>
      <c r="E948" s="52">
        <f t="shared" ca="1" si="406"/>
        <v>346.55959824010961</v>
      </c>
      <c r="F948" s="28">
        <f t="shared" ca="1" si="407"/>
        <v>2.9152220888355336</v>
      </c>
      <c r="G948" s="3">
        <f t="shared" ca="1" si="408"/>
        <v>1</v>
      </c>
      <c r="H948" s="34">
        <f>PTAinputs!AD948</f>
        <v>5.7200000000000006</v>
      </c>
      <c r="I948" s="33">
        <f t="shared" si="409"/>
        <v>-1425</v>
      </c>
      <c r="J948">
        <f t="shared" ca="1" si="410"/>
        <v>1</v>
      </c>
      <c r="K948" s="33">
        <f t="shared" ca="1" si="411"/>
        <v>-1419.28</v>
      </c>
      <c r="L948" s="3">
        <f t="shared" ca="1" si="412"/>
        <v>1</v>
      </c>
      <c r="M948" s="6">
        <f t="shared" ca="1" si="413"/>
        <v>0</v>
      </c>
      <c r="N948" s="33">
        <f>PTAinputs!AF948</f>
        <v>252.35845903922024</v>
      </c>
      <c r="O948" s="31">
        <f t="shared" ca="1" si="414"/>
        <v>1.0205372813857663</v>
      </c>
      <c r="P948" s="2">
        <f t="shared" ca="1" si="415"/>
        <v>247.28000009617281</v>
      </c>
      <c r="Q948" s="3">
        <f t="shared" ca="1" si="416"/>
        <v>1</v>
      </c>
      <c r="R948">
        <f t="shared" ca="1" si="417"/>
        <v>0</v>
      </c>
      <c r="S948" s="33">
        <f>PTAinputs!AF948</f>
        <v>252.35845903922024</v>
      </c>
      <c r="T948" s="31">
        <f t="shared" ca="1" si="418"/>
        <v>1.0715641454550546</v>
      </c>
      <c r="U948" s="2">
        <f t="shared" ca="1" si="419"/>
        <v>235.50476199635506</v>
      </c>
      <c r="V948" s="76">
        <f t="shared" ca="1" si="420"/>
        <v>0.91522208883553358</v>
      </c>
      <c r="W948" s="2">
        <f t="shared" ca="1" si="421"/>
        <v>818.49573269400321</v>
      </c>
      <c r="X948" s="33">
        <f>PTAinputs!AF948</f>
        <v>252.35845903922024</v>
      </c>
      <c r="Y948" s="31">
        <f t="shared" ca="1" si="422"/>
        <v>1.1232048736149038</v>
      </c>
      <c r="Z948" s="2">
        <f t="shared" ca="1" si="423"/>
        <v>1024.1252144054392</v>
      </c>
      <c r="AA948" s="76">
        <f t="shared" ca="1" si="424"/>
        <v>0</v>
      </c>
      <c r="AB948" s="2">
        <f t="shared" ca="1" si="425"/>
        <v>0</v>
      </c>
      <c r="AC948" s="33">
        <f>PTAinputs!AF948</f>
        <v>252.35845903922024</v>
      </c>
      <c r="AD948" s="31">
        <f t="shared" ca="1" si="426"/>
        <v>1.1556315862309448</v>
      </c>
      <c r="AE948" s="2">
        <f t="shared" ca="1" si="427"/>
        <v>0</v>
      </c>
      <c r="AF948" s="2">
        <f>PTAinputs!AE948</f>
        <v>46.8</v>
      </c>
      <c r="AG948" s="27">
        <f t="shared" ca="1" si="428"/>
        <v>3.1152220888355338</v>
      </c>
      <c r="AH948" s="28">
        <f ca="1">($AH$7+AG948*$AI$7)/(1+$P$6)^AG948</f>
        <v>389.73053802614589</v>
      </c>
      <c r="AI948" s="28">
        <f t="shared" ca="1" si="429"/>
        <v>155.89221521045832</v>
      </c>
      <c r="AJ948" s="28">
        <f t="shared" ca="1" si="430"/>
        <v>315.22486882348221</v>
      </c>
      <c r="AK948" s="35">
        <f t="shared" ca="1" si="431"/>
        <v>840</v>
      </c>
      <c r="AL948" s="33">
        <f t="shared" ca="1" si="432"/>
        <v>324.21439256653059</v>
      </c>
      <c r="AM948">
        <f t="shared" ca="1" si="433"/>
        <v>842</v>
      </c>
    </row>
    <row r="949" spans="1:39" ht="15" customHeight="1" x14ac:dyDescent="0.25">
      <c r="A949" t="str">
        <f>PTAinputs!B949</f>
        <v>551HO03618</v>
      </c>
      <c r="B949">
        <f>PTAinputs!H949</f>
        <v>861</v>
      </c>
      <c r="C949" s="26">
        <f>PTAinputs!AC949</f>
        <v>6</v>
      </c>
      <c r="D949" s="51">
        <f t="shared" ca="1" si="405"/>
        <v>885.56430460235231</v>
      </c>
      <c r="E949" s="52">
        <f t="shared" ca="1" si="406"/>
        <v>340.49982802539301</v>
      </c>
      <c r="F949" s="28">
        <f t="shared" ca="1" si="407"/>
        <v>2.8552220888355335</v>
      </c>
      <c r="G949" s="3">
        <f t="shared" ca="1" si="408"/>
        <v>1</v>
      </c>
      <c r="H949" s="34">
        <f>PTAinputs!AD949</f>
        <v>-1.32</v>
      </c>
      <c r="I949" s="33">
        <f t="shared" si="409"/>
        <v>-1425</v>
      </c>
      <c r="J949">
        <f t="shared" ca="1" si="410"/>
        <v>1</v>
      </c>
      <c r="K949" s="33">
        <f t="shared" ca="1" si="411"/>
        <v>-1426.32</v>
      </c>
      <c r="L949" s="3">
        <f t="shared" ca="1" si="412"/>
        <v>1</v>
      </c>
      <c r="M949" s="6">
        <f t="shared" ca="1" si="413"/>
        <v>0</v>
      </c>
      <c r="N949" s="33">
        <f>PTAinputs!AF949</f>
        <v>254.88511255511725</v>
      </c>
      <c r="O949" s="31">
        <f t="shared" ca="1" si="414"/>
        <v>1.0205372813857663</v>
      </c>
      <c r="P949" s="2">
        <f t="shared" ca="1" si="415"/>
        <v>249.75580726361517</v>
      </c>
      <c r="Q949" s="3">
        <f t="shared" ca="1" si="416"/>
        <v>1</v>
      </c>
      <c r="R949">
        <f t="shared" ca="1" si="417"/>
        <v>0</v>
      </c>
      <c r="S949" s="33">
        <f>PTAinputs!AF949</f>
        <v>254.88511255511725</v>
      </c>
      <c r="T949" s="31">
        <f t="shared" ca="1" si="418"/>
        <v>1.0715641454550546</v>
      </c>
      <c r="U949" s="2">
        <f t="shared" ca="1" si="419"/>
        <v>237.8626735843954</v>
      </c>
      <c r="V949" s="76">
        <f t="shared" ca="1" si="420"/>
        <v>0.85522208883553352</v>
      </c>
      <c r="W949" s="2">
        <f t="shared" ca="1" si="421"/>
        <v>814.63159564594537</v>
      </c>
      <c r="X949" s="33">
        <f>PTAinputs!AF949</f>
        <v>254.88511255511725</v>
      </c>
      <c r="Y949" s="31">
        <f t="shared" ca="1" si="422"/>
        <v>1.1218356750729428</v>
      </c>
      <c r="Z949" s="2">
        <f t="shared" ca="1" si="423"/>
        <v>1008.9411395622537</v>
      </c>
      <c r="AA949" s="76">
        <f t="shared" ca="1" si="424"/>
        <v>0</v>
      </c>
      <c r="AB949" s="2">
        <f t="shared" ca="1" si="425"/>
        <v>0</v>
      </c>
      <c r="AC949" s="33">
        <f>PTAinputs!AF949</f>
        <v>254.88511255511725</v>
      </c>
      <c r="AD949" s="31">
        <f t="shared" ca="1" si="426"/>
        <v>1.1542228591856114</v>
      </c>
      <c r="AE949" s="2">
        <f t="shared" ca="1" si="427"/>
        <v>0</v>
      </c>
      <c r="AF949" s="2">
        <f>PTAinputs!AE949</f>
        <v>39.599999999999994</v>
      </c>
      <c r="AG949" s="27">
        <f t="shared" ca="1" si="428"/>
        <v>3.0852220888355335</v>
      </c>
      <c r="AH949" s="28">
        <f ca="1">($AH$7+AG949*$AI$7)/(1+$P$6)^AG949</f>
        <v>389.57493371019939</v>
      </c>
      <c r="AI949" s="28">
        <f t="shared" ca="1" si="429"/>
        <v>179.20446950669171</v>
      </c>
      <c r="AJ949" s="28">
        <f t="shared" ca="1" si="430"/>
        <v>310.15601485610478</v>
      </c>
      <c r="AK949" s="35">
        <f t="shared" ca="1" si="431"/>
        <v>970</v>
      </c>
      <c r="AL949" s="33">
        <f t="shared" ca="1" si="432"/>
        <v>321.17569972002758</v>
      </c>
      <c r="AM949">
        <f t="shared" ca="1" si="433"/>
        <v>926</v>
      </c>
    </row>
    <row r="950" spans="1:39" ht="15" customHeight="1" x14ac:dyDescent="0.25">
      <c r="A950" t="str">
        <f>PTAinputs!B950</f>
        <v>708HO01102</v>
      </c>
      <c r="B950">
        <f>PTAinputs!H950</f>
        <v>657</v>
      </c>
      <c r="C950" s="26">
        <f>PTAinputs!AC950</f>
        <v>4.9000000000000004</v>
      </c>
      <c r="D950" s="51">
        <f t="shared" ca="1" si="405"/>
        <v>668.1826540920747</v>
      </c>
      <c r="E950" s="52">
        <f t="shared" ca="1" si="406"/>
        <v>266.5112332569858</v>
      </c>
      <c r="F950" s="28">
        <f t="shared" ca="1" si="407"/>
        <v>2.7452220888355336</v>
      </c>
      <c r="G950" s="3">
        <f t="shared" ca="1" si="408"/>
        <v>1</v>
      </c>
      <c r="H950" s="34">
        <f>PTAinputs!AD950</f>
        <v>-1.54</v>
      </c>
      <c r="I950" s="33">
        <f t="shared" si="409"/>
        <v>-1425</v>
      </c>
      <c r="J950">
        <f t="shared" ca="1" si="410"/>
        <v>1</v>
      </c>
      <c r="K950" s="33">
        <f t="shared" ca="1" si="411"/>
        <v>-1426.54</v>
      </c>
      <c r="L950" s="3">
        <f t="shared" ca="1" si="412"/>
        <v>1</v>
      </c>
      <c r="M950" s="6">
        <f t="shared" ca="1" si="413"/>
        <v>0</v>
      </c>
      <c r="N950" s="33">
        <f>PTAinputs!AF950</f>
        <v>201.73524019494084</v>
      </c>
      <c r="O950" s="31">
        <f t="shared" ca="1" si="414"/>
        <v>1.0205372813857663</v>
      </c>
      <c r="P950" s="2">
        <f t="shared" ca="1" si="415"/>
        <v>197.67552236897095</v>
      </c>
      <c r="Q950" s="3">
        <f t="shared" ca="1" si="416"/>
        <v>1</v>
      </c>
      <c r="R950">
        <f t="shared" ca="1" si="417"/>
        <v>0</v>
      </c>
      <c r="S950" s="33">
        <f>PTAinputs!AF950</f>
        <v>201.73524019494084</v>
      </c>
      <c r="T950" s="31">
        <f t="shared" ca="1" si="418"/>
        <v>1.0715641454550546</v>
      </c>
      <c r="U950" s="2">
        <f t="shared" ca="1" si="419"/>
        <v>188.2624022561628</v>
      </c>
      <c r="V950" s="76">
        <f t="shared" ca="1" si="420"/>
        <v>0.74522208883553365</v>
      </c>
      <c r="W950" s="2">
        <f t="shared" ca="1" si="421"/>
        <v>788.57784450449162</v>
      </c>
      <c r="X950" s="33">
        <f>PTAinputs!AF950</f>
        <v>201.73524019494084</v>
      </c>
      <c r="Y950" s="31">
        <f t="shared" ca="1" si="422"/>
        <v>1.1193298112170313</v>
      </c>
      <c r="Z950" s="2">
        <f t="shared" ca="1" si="423"/>
        <v>922.88817518920018</v>
      </c>
      <c r="AA950" s="76">
        <f t="shared" ca="1" si="424"/>
        <v>0</v>
      </c>
      <c r="AB950" s="2">
        <f t="shared" ca="1" si="425"/>
        <v>0</v>
      </c>
      <c r="AC950" s="33">
        <f>PTAinputs!AF950</f>
        <v>201.73524019494084</v>
      </c>
      <c r="AD950" s="31">
        <f t="shared" ca="1" si="426"/>
        <v>1.1516446515133407</v>
      </c>
      <c r="AE950" s="2">
        <f t="shared" ca="1" si="427"/>
        <v>0</v>
      </c>
      <c r="AF950" s="2">
        <f>PTAinputs!AE950</f>
        <v>4.8000000000000007</v>
      </c>
      <c r="AG950" s="27">
        <f t="shared" ca="1" si="428"/>
        <v>3.0302220888355338</v>
      </c>
      <c r="AH950" s="28">
        <f ca="1">($AH$7+AG950*$AI$7)/(1+$P$6)^AG950</f>
        <v>389.28630091184522</v>
      </c>
      <c r="AI950" s="28">
        <f t="shared" ca="1" si="429"/>
        <v>221.89319151975172</v>
      </c>
      <c r="AJ950" s="28">
        <f t="shared" ca="1" si="430"/>
        <v>243.39839636635881</v>
      </c>
      <c r="AK950" s="35">
        <f t="shared" ca="1" si="431"/>
        <v>2190</v>
      </c>
      <c r="AL950" s="33">
        <f t="shared" ca="1" si="432"/>
        <v>268.48151398643228</v>
      </c>
      <c r="AM950">
        <f t="shared" ca="1" si="433"/>
        <v>2205</v>
      </c>
    </row>
    <row r="951" spans="1:39" ht="15" customHeight="1" x14ac:dyDescent="0.25">
      <c r="A951" t="str">
        <f>PTAinputs!B951</f>
        <v>708HO01101</v>
      </c>
      <c r="B951">
        <f>PTAinputs!H951</f>
        <v>848</v>
      </c>
      <c r="C951" s="26">
        <f>PTAinputs!AC951</f>
        <v>6.5</v>
      </c>
      <c r="D951" s="51">
        <f t="shared" ca="1" si="405"/>
        <v>885.91203577891838</v>
      </c>
      <c r="E951" s="52">
        <f t="shared" ca="1" si="406"/>
        <v>335.17011093817518</v>
      </c>
      <c r="F951" s="28">
        <f t="shared" ca="1" si="407"/>
        <v>2.9052220888355333</v>
      </c>
      <c r="G951" s="3">
        <f t="shared" ca="1" si="408"/>
        <v>1</v>
      </c>
      <c r="H951" s="34">
        <f>PTAinputs!AD951</f>
        <v>0</v>
      </c>
      <c r="I951" s="33">
        <f t="shared" si="409"/>
        <v>-1425</v>
      </c>
      <c r="J951">
        <f t="shared" ca="1" si="410"/>
        <v>1</v>
      </c>
      <c r="K951" s="33">
        <f t="shared" ca="1" si="411"/>
        <v>-1425</v>
      </c>
      <c r="L951" s="3">
        <f t="shared" ca="1" si="412"/>
        <v>1</v>
      </c>
      <c r="M951" s="6">
        <f t="shared" ca="1" si="413"/>
        <v>0</v>
      </c>
      <c r="N951" s="33">
        <f>PTAinputs!AF951</f>
        <v>247.01936644233004</v>
      </c>
      <c r="O951" s="31">
        <f t="shared" ca="1" si="414"/>
        <v>1.0205372813857663</v>
      </c>
      <c r="P951" s="2">
        <f t="shared" ca="1" si="415"/>
        <v>242.04835134186141</v>
      </c>
      <c r="Q951" s="3">
        <f t="shared" ca="1" si="416"/>
        <v>1</v>
      </c>
      <c r="R951">
        <f t="shared" ca="1" si="417"/>
        <v>0</v>
      </c>
      <c r="S951" s="33">
        <f>PTAinputs!AF951</f>
        <v>247.01936644233004</v>
      </c>
      <c r="T951" s="31">
        <f t="shared" ca="1" si="418"/>
        <v>1.0715641454550546</v>
      </c>
      <c r="U951" s="2">
        <f t="shared" ca="1" si="419"/>
        <v>230.52223937320133</v>
      </c>
      <c r="V951" s="76">
        <f t="shared" ca="1" si="420"/>
        <v>0.90522208883553335</v>
      </c>
      <c r="W951" s="2">
        <f t="shared" ca="1" si="421"/>
        <v>810.56389779186827</v>
      </c>
      <c r="X951" s="33">
        <f>PTAinputs!AF951</f>
        <v>247.01936644233004</v>
      </c>
      <c r="Y951" s="31">
        <f t="shared" ca="1" si="422"/>
        <v>1.1229765578640316</v>
      </c>
      <c r="Z951" s="2">
        <f t="shared" ca="1" si="423"/>
        <v>1009.6841601943806</v>
      </c>
      <c r="AA951" s="76">
        <f t="shared" ca="1" si="424"/>
        <v>0</v>
      </c>
      <c r="AB951" s="2">
        <f t="shared" ca="1" si="425"/>
        <v>0</v>
      </c>
      <c r="AC951" s="33">
        <f>PTAinputs!AF951</f>
        <v>247.01936644233004</v>
      </c>
      <c r="AD951" s="31">
        <f t="shared" ca="1" si="426"/>
        <v>1.1553966790474557</v>
      </c>
      <c r="AE951" s="2">
        <f t="shared" ca="1" si="427"/>
        <v>0</v>
      </c>
      <c r="AF951" s="2">
        <f>PTAinputs!AE951</f>
        <v>37.200000000000003</v>
      </c>
      <c r="AG951" s="27">
        <f t="shared" ca="1" si="428"/>
        <v>3.1102220888355334</v>
      </c>
      <c r="AH951" s="28">
        <f ca="1">($AH$7+AG951*$AI$7)/(1+$P$6)^AG951</f>
        <v>389.7046935526289</v>
      </c>
      <c r="AI951" s="28">
        <f t="shared" ca="1" si="429"/>
        <v>159.7789243565779</v>
      </c>
      <c r="AJ951" s="28">
        <f t="shared" ca="1" si="430"/>
        <v>304.93780120404091</v>
      </c>
      <c r="AK951" s="35">
        <f t="shared" ca="1" si="431"/>
        <v>1067</v>
      </c>
      <c r="AL951" s="33">
        <f t="shared" ca="1" si="432"/>
        <v>315.42108857714373</v>
      </c>
      <c r="AM951">
        <f t="shared" ca="1" si="433"/>
        <v>1081</v>
      </c>
    </row>
    <row r="952" spans="1:39" ht="15" customHeight="1" x14ac:dyDescent="0.25">
      <c r="A952" t="str">
        <f>PTAinputs!B952</f>
        <v>708HO01100</v>
      </c>
      <c r="B952">
        <f>PTAinputs!H952</f>
        <v>794</v>
      </c>
      <c r="C952" s="26">
        <f>PTAinputs!AC952</f>
        <v>5.8</v>
      </c>
      <c r="D952" s="51">
        <f t="shared" ca="1" si="405"/>
        <v>820.50804521291934</v>
      </c>
      <c r="E952" s="52">
        <f t="shared" ca="1" si="406"/>
        <v>317.55975405972379</v>
      </c>
      <c r="F952" s="28">
        <f t="shared" ca="1" si="407"/>
        <v>2.8352220888355335</v>
      </c>
      <c r="G952" s="3">
        <f t="shared" ca="1" si="408"/>
        <v>1</v>
      </c>
      <c r="H952" s="34">
        <f>PTAinputs!AD952</f>
        <v>5.0599999999999996</v>
      </c>
      <c r="I952" s="33">
        <f t="shared" si="409"/>
        <v>-1425</v>
      </c>
      <c r="J952">
        <f t="shared" ca="1" si="410"/>
        <v>1</v>
      </c>
      <c r="K952" s="33">
        <f t="shared" ca="1" si="411"/>
        <v>-1419.94</v>
      </c>
      <c r="L952" s="3">
        <f t="shared" ca="1" si="412"/>
        <v>1</v>
      </c>
      <c r="M952" s="6">
        <f t="shared" ca="1" si="413"/>
        <v>0</v>
      </c>
      <c r="N952" s="33">
        <f>PTAinputs!AF952</f>
        <v>238.86894871199814</v>
      </c>
      <c r="O952" s="31">
        <f t="shared" ca="1" si="414"/>
        <v>1.0205372813857663</v>
      </c>
      <c r="P952" s="2">
        <f t="shared" ca="1" si="415"/>
        <v>234.06195253116377</v>
      </c>
      <c r="Q952" s="3">
        <f t="shared" ca="1" si="416"/>
        <v>1</v>
      </c>
      <c r="R952">
        <f t="shared" ca="1" si="417"/>
        <v>0</v>
      </c>
      <c r="S952" s="33">
        <f>PTAinputs!AF952</f>
        <v>238.86894871199814</v>
      </c>
      <c r="T952" s="31">
        <f t="shared" ca="1" si="418"/>
        <v>1.0715641454550546</v>
      </c>
      <c r="U952" s="2">
        <f t="shared" ca="1" si="419"/>
        <v>222.91614526777499</v>
      </c>
      <c r="V952" s="76">
        <f t="shared" ca="1" si="420"/>
        <v>0.8352220888355335</v>
      </c>
      <c r="W952" s="2">
        <f t="shared" ca="1" si="421"/>
        <v>795.57242557922768</v>
      </c>
      <c r="X952" s="33">
        <f>PTAinputs!AF952</f>
        <v>238.86894871199814</v>
      </c>
      <c r="Y952" s="31">
        <f t="shared" ca="1" si="422"/>
        <v>1.1213796465633499</v>
      </c>
      <c r="Z952" s="2">
        <f t="shared" ca="1" si="423"/>
        <v>973.48596530915734</v>
      </c>
      <c r="AA952" s="76">
        <f t="shared" ca="1" si="424"/>
        <v>0</v>
      </c>
      <c r="AB952" s="2">
        <f t="shared" ca="1" si="425"/>
        <v>0</v>
      </c>
      <c r="AC952" s="33">
        <f>PTAinputs!AF952</f>
        <v>238.86894871199814</v>
      </c>
      <c r="AD952" s="31">
        <f t="shared" ca="1" si="426"/>
        <v>1.1537536652190545</v>
      </c>
      <c r="AE952" s="2">
        <f t="shared" ca="1" si="427"/>
        <v>0</v>
      </c>
      <c r="AF952" s="2">
        <f>PTAinputs!AE952</f>
        <v>16.799999999999997</v>
      </c>
      <c r="AG952" s="27">
        <f t="shared" ca="1" si="428"/>
        <v>3.0752220888355337</v>
      </c>
      <c r="AH952" s="28">
        <f ca="1">($AH$7+AG952*$AI$7)/(1+$P$6)^AG952</f>
        <v>389.52277865393097</v>
      </c>
      <c r="AI952" s="28">
        <f t="shared" ca="1" si="429"/>
        <v>186.97093375388687</v>
      </c>
      <c r="AJ952" s="28">
        <f t="shared" ca="1" si="430"/>
        <v>289.39815630101617</v>
      </c>
      <c r="AK952" s="35">
        <f t="shared" ca="1" si="431"/>
        <v>1383</v>
      </c>
      <c r="AL952" s="33">
        <f t="shared" ca="1" si="432"/>
        <v>303.89486796665307</v>
      </c>
      <c r="AM952">
        <f t="shared" ca="1" si="433"/>
        <v>1371</v>
      </c>
    </row>
    <row r="953" spans="1:39" ht="15" customHeight="1" x14ac:dyDescent="0.25">
      <c r="A953" t="str">
        <f>PTAinputs!B953</f>
        <v>705HO00011</v>
      </c>
      <c r="B953">
        <f>PTAinputs!H953</f>
        <v>226</v>
      </c>
      <c r="C953" s="26">
        <f>PTAinputs!AC953</f>
        <v>0.9</v>
      </c>
      <c r="D953" s="51">
        <f t="shared" ca="1" si="405"/>
        <v>220.21567326889908</v>
      </c>
      <c r="E953" s="52">
        <f t="shared" ca="1" si="406"/>
        <v>101.83847429364128</v>
      </c>
      <c r="F953" s="28">
        <f t="shared" ca="1" si="407"/>
        <v>2.3452220888355333</v>
      </c>
      <c r="G953" s="3">
        <f t="shared" ca="1" si="408"/>
        <v>1</v>
      </c>
      <c r="H953" s="34">
        <f>PTAinputs!AD953</f>
        <v>1.7600000000000002</v>
      </c>
      <c r="I953" s="33">
        <f t="shared" si="409"/>
        <v>-1425</v>
      </c>
      <c r="J953">
        <f t="shared" ca="1" si="410"/>
        <v>1</v>
      </c>
      <c r="K953" s="33">
        <f t="shared" ca="1" si="411"/>
        <v>-1423.24</v>
      </c>
      <c r="L953" s="3">
        <f t="shared" ca="1" si="412"/>
        <v>1</v>
      </c>
      <c r="M953" s="6">
        <f t="shared" ca="1" si="413"/>
        <v>0</v>
      </c>
      <c r="N953" s="33">
        <f>PTAinputs!AF953</f>
        <v>80.830714783012297</v>
      </c>
      <c r="O953" s="31">
        <f t="shared" ca="1" si="414"/>
        <v>1.0205372813857663</v>
      </c>
      <c r="P953" s="2">
        <f t="shared" ca="1" si="415"/>
        <v>79.204078339258672</v>
      </c>
      <c r="Q953" s="3">
        <f t="shared" ca="1" si="416"/>
        <v>1</v>
      </c>
      <c r="R953">
        <f t="shared" ca="1" si="417"/>
        <v>0</v>
      </c>
      <c r="S953" s="33">
        <f>PTAinputs!AF953</f>
        <v>80.830714783012297</v>
      </c>
      <c r="T953" s="31">
        <f t="shared" ca="1" si="418"/>
        <v>1.0715641454550546</v>
      </c>
      <c r="U953" s="2">
        <f t="shared" ca="1" si="419"/>
        <v>75.432455561198722</v>
      </c>
      <c r="V953" s="76">
        <f t="shared" ca="1" si="420"/>
        <v>0.34522208883553329</v>
      </c>
      <c r="W953" s="2">
        <f t="shared" ca="1" si="421"/>
        <v>785.92458830980809</v>
      </c>
      <c r="X953" s="33">
        <f>PTAinputs!AF953</f>
        <v>80.830714783012297</v>
      </c>
      <c r="Y953" s="31">
        <f t="shared" ca="1" si="422"/>
        <v>1.1102646711006301</v>
      </c>
      <c r="Z953" s="2">
        <f t="shared" ca="1" si="423"/>
        <v>811.05782809109223</v>
      </c>
      <c r="AA953" s="76">
        <f t="shared" ca="1" si="424"/>
        <v>0</v>
      </c>
      <c r="AB953" s="2">
        <f t="shared" ca="1" si="425"/>
        <v>0</v>
      </c>
      <c r="AC953" s="33">
        <f>PTAinputs!AF953</f>
        <v>80.830714783012297</v>
      </c>
      <c r="AD953" s="31">
        <f t="shared" ca="1" si="426"/>
        <v>1.1423178025134724</v>
      </c>
      <c r="AE953" s="2">
        <f t="shared" ca="1" si="427"/>
        <v>0</v>
      </c>
      <c r="AF953" s="2">
        <f>PTAinputs!AE953</f>
        <v>-15.600000000000001</v>
      </c>
      <c r="AG953" s="27">
        <f t="shared" ca="1" si="428"/>
        <v>2.8302220888355336</v>
      </c>
      <c r="AH953" s="28">
        <f ca="1">($AH$7+AG953*$AI$7)/(1+$P$6)^AG953</f>
        <v>388.19978111794956</v>
      </c>
      <c r="AI953" s="28">
        <f t="shared" ca="1" si="429"/>
        <v>376.55378768441113</v>
      </c>
      <c r="AJ953" s="28">
        <f t="shared" ca="1" si="430"/>
        <v>93.899709676639688</v>
      </c>
      <c r="AK953" s="35">
        <f t="shared" ca="1" si="431"/>
        <v>3207</v>
      </c>
      <c r="AL953" s="33">
        <f t="shared" ca="1" si="432"/>
        <v>180.00889381227688</v>
      </c>
      <c r="AM953">
        <f t="shared" ca="1" si="433"/>
        <v>3197</v>
      </c>
    </row>
    <row r="954" spans="1:39" ht="15" customHeight="1" x14ac:dyDescent="0.25">
      <c r="A954" t="str">
        <f>PTAinputs!B954</f>
        <v>321HO00103</v>
      </c>
      <c r="B954">
        <f>PTAinputs!H954</f>
        <v>685</v>
      </c>
      <c r="C954" s="26">
        <f>PTAinputs!AC954</f>
        <v>3.8</v>
      </c>
      <c r="D954" s="51">
        <f t="shared" ca="1" si="405"/>
        <v>669.1310566321996</v>
      </c>
      <c r="E954" s="52">
        <f t="shared" ca="1" si="406"/>
        <v>277.30126292108855</v>
      </c>
      <c r="F954" s="28">
        <f t="shared" ca="1" si="407"/>
        <v>2.6352220888355333</v>
      </c>
      <c r="G954" s="3">
        <f t="shared" ca="1" si="408"/>
        <v>1</v>
      </c>
      <c r="H954" s="34">
        <f>PTAinputs!AD954</f>
        <v>1.9800000000000002</v>
      </c>
      <c r="I954" s="33">
        <f t="shared" si="409"/>
        <v>-1425</v>
      </c>
      <c r="J954">
        <f t="shared" ca="1" si="410"/>
        <v>1</v>
      </c>
      <c r="K954" s="33">
        <f t="shared" ca="1" si="411"/>
        <v>-1423.02</v>
      </c>
      <c r="L954" s="3">
        <f t="shared" ca="1" si="412"/>
        <v>1</v>
      </c>
      <c r="M954" s="6">
        <f t="shared" ca="1" si="413"/>
        <v>0</v>
      </c>
      <c r="N954" s="33">
        <f>PTAinputs!AF954</f>
        <v>223.46169644929222</v>
      </c>
      <c r="O954" s="31">
        <f t="shared" ca="1" si="414"/>
        <v>1.0205372813857663</v>
      </c>
      <c r="P954" s="2">
        <f t="shared" ca="1" si="415"/>
        <v>218.96475564896389</v>
      </c>
      <c r="Q954" s="3">
        <f t="shared" ca="1" si="416"/>
        <v>1</v>
      </c>
      <c r="R954">
        <f t="shared" ca="1" si="417"/>
        <v>0</v>
      </c>
      <c r="S954" s="33">
        <f>PTAinputs!AF954</f>
        <v>223.46169644929222</v>
      </c>
      <c r="T954" s="31">
        <f t="shared" ca="1" si="418"/>
        <v>1.0715641454550546</v>
      </c>
      <c r="U954" s="2">
        <f t="shared" ca="1" si="419"/>
        <v>208.53786252282273</v>
      </c>
      <c r="V954" s="76">
        <f t="shared" ca="1" si="420"/>
        <v>0.63522208883553333</v>
      </c>
      <c r="W954" s="2">
        <f t="shared" ca="1" si="421"/>
        <v>781.21404194664456</v>
      </c>
      <c r="X954" s="33">
        <f>PTAinputs!AF954</f>
        <v>223.46169644929222</v>
      </c>
      <c r="Y954" s="31">
        <f t="shared" ca="1" si="422"/>
        <v>1.1168295447527914</v>
      </c>
      <c r="Z954" s="2">
        <f t="shared" ca="1" si="423"/>
        <v>908.31294102230538</v>
      </c>
      <c r="AA954" s="76">
        <f t="shared" ca="1" si="424"/>
        <v>0</v>
      </c>
      <c r="AB954" s="2">
        <f t="shared" ca="1" si="425"/>
        <v>0</v>
      </c>
      <c r="AC954" s="33">
        <f>PTAinputs!AF954</f>
        <v>223.46169644929222</v>
      </c>
      <c r="AD954" s="31">
        <f t="shared" ca="1" si="426"/>
        <v>1.1490722028283822</v>
      </c>
      <c r="AE954" s="2">
        <f t="shared" ca="1" si="427"/>
        <v>0</v>
      </c>
      <c r="AF954" s="2">
        <f>PTAinputs!AE954</f>
        <v>-8.3999999999999986</v>
      </c>
      <c r="AG954" s="27">
        <f t="shared" ca="1" si="428"/>
        <v>2.9752220888355332</v>
      </c>
      <c r="AH954" s="28">
        <f ca="1">($AH$7+AG954*$AI$7)/(1+$P$6)^AG954</f>
        <v>388.99330411434943</v>
      </c>
      <c r="AI954" s="28">
        <f t="shared" ca="1" si="429"/>
        <v>264.51544679775765</v>
      </c>
      <c r="AJ954" s="28">
        <f t="shared" ca="1" si="430"/>
        <v>253.91827864037029</v>
      </c>
      <c r="AK954" s="35">
        <f t="shared" ca="1" si="431"/>
        <v>2015</v>
      </c>
      <c r="AL954" s="33">
        <f t="shared" ca="1" si="432"/>
        <v>281.62412001722004</v>
      </c>
      <c r="AM954">
        <f t="shared" ca="1" si="433"/>
        <v>1912</v>
      </c>
    </row>
    <row r="955" spans="1:39" ht="15" customHeight="1" x14ac:dyDescent="0.25">
      <c r="A955" t="str">
        <f>PTAinputs!B955</f>
        <v>706HO00108</v>
      </c>
      <c r="B955">
        <f>PTAinputs!H955</f>
        <v>782</v>
      </c>
      <c r="C955" s="26">
        <f>PTAinputs!AC955</f>
        <v>4.5</v>
      </c>
      <c r="D955" s="51">
        <f t="shared" ca="1" si="405"/>
        <v>775.30932006463934</v>
      </c>
      <c r="E955" s="52">
        <f t="shared" ca="1" si="406"/>
        <v>313.51295309204352</v>
      </c>
      <c r="F955" s="28">
        <f t="shared" ca="1" si="407"/>
        <v>2.7052220888355336</v>
      </c>
      <c r="G955" s="3">
        <f t="shared" ca="1" si="408"/>
        <v>1</v>
      </c>
      <c r="H955" s="34">
        <f>PTAinputs!AD955</f>
        <v>3.08</v>
      </c>
      <c r="I955" s="33">
        <f t="shared" si="409"/>
        <v>-1425</v>
      </c>
      <c r="J955">
        <f t="shared" ca="1" si="410"/>
        <v>1</v>
      </c>
      <c r="K955" s="33">
        <f t="shared" ca="1" si="411"/>
        <v>-1421.92</v>
      </c>
      <c r="L955" s="3">
        <f t="shared" ca="1" si="412"/>
        <v>1</v>
      </c>
      <c r="M955" s="6">
        <f t="shared" ca="1" si="413"/>
        <v>0</v>
      </c>
      <c r="N955" s="33">
        <f>PTAinputs!AF955</f>
        <v>246.37509863077281</v>
      </c>
      <c r="O955" s="31">
        <f t="shared" ca="1" si="414"/>
        <v>1.0205372813857663</v>
      </c>
      <c r="P955" s="2">
        <f t="shared" ca="1" si="415"/>
        <v>241.41704876888497</v>
      </c>
      <c r="Q955" s="3">
        <f t="shared" ca="1" si="416"/>
        <v>1</v>
      </c>
      <c r="R955">
        <f t="shared" ca="1" si="417"/>
        <v>0</v>
      </c>
      <c r="S955" s="33">
        <f>PTAinputs!AF955</f>
        <v>246.37509863077281</v>
      </c>
      <c r="T955" s="31">
        <f t="shared" ca="1" si="418"/>
        <v>1.0715641454550546</v>
      </c>
      <c r="U955" s="2">
        <f t="shared" ca="1" si="419"/>
        <v>229.92099882750946</v>
      </c>
      <c r="V955" s="76">
        <f t="shared" ca="1" si="420"/>
        <v>0.70522208883553361</v>
      </c>
      <c r="W955" s="2">
        <f t="shared" ca="1" si="421"/>
        <v>795.37644879570917</v>
      </c>
      <c r="X955" s="33">
        <f>PTAinputs!AF955</f>
        <v>246.37509863077281</v>
      </c>
      <c r="Y955" s="31">
        <f t="shared" ca="1" si="422"/>
        <v>1.1184199764379184</v>
      </c>
      <c r="Z955" s="2">
        <f t="shared" ca="1" si="423"/>
        <v>950.72878991432185</v>
      </c>
      <c r="AA955" s="76">
        <f t="shared" ca="1" si="424"/>
        <v>0</v>
      </c>
      <c r="AB955" s="2">
        <f t="shared" ca="1" si="425"/>
        <v>0</v>
      </c>
      <c r="AC955" s="33">
        <f>PTAinputs!AF955</f>
        <v>246.37509863077281</v>
      </c>
      <c r="AD955" s="31">
        <f t="shared" ca="1" si="426"/>
        <v>1.1507085499759511</v>
      </c>
      <c r="AE955" s="2">
        <f t="shared" ca="1" si="427"/>
        <v>0</v>
      </c>
      <c r="AF955" s="2">
        <f>PTAinputs!AE955</f>
        <v>10.8</v>
      </c>
      <c r="AG955" s="27">
        <f t="shared" ca="1" si="428"/>
        <v>3.0102220888355333</v>
      </c>
      <c r="AH955" s="28">
        <f ca="1">($AH$7+AG955*$AI$7)/(1+$P$6)^AG955</f>
        <v>389.18026266939921</v>
      </c>
      <c r="AI955" s="28">
        <f t="shared" ca="1" si="429"/>
        <v>237.39996022833347</v>
      </c>
      <c r="AJ955" s="28">
        <f t="shared" ca="1" si="430"/>
        <v>286.59729020561571</v>
      </c>
      <c r="AK955" s="35">
        <f t="shared" ca="1" si="431"/>
        <v>1443</v>
      </c>
      <c r="AL955" s="33">
        <f t="shared" ca="1" si="432"/>
        <v>305.47253039348726</v>
      </c>
      <c r="AM955">
        <f t="shared" ca="1" si="433"/>
        <v>1333</v>
      </c>
    </row>
    <row r="956" spans="1:39" ht="15" customHeight="1" x14ac:dyDescent="0.25">
      <c r="A956" t="str">
        <f>PTAinputs!B956</f>
        <v>001HO13458</v>
      </c>
      <c r="B956">
        <f>PTAinputs!H956</f>
        <v>852</v>
      </c>
      <c r="C956" s="26">
        <f>PTAinputs!AC956</f>
        <v>3.7</v>
      </c>
      <c r="D956" s="51">
        <f t="shared" ca="1" si="405"/>
        <v>817.09521438308957</v>
      </c>
      <c r="E956" s="52">
        <f t="shared" ca="1" si="406"/>
        <v>339.82929790939534</v>
      </c>
      <c r="F956" s="28">
        <f t="shared" ca="1" si="407"/>
        <v>2.6252220888355335</v>
      </c>
      <c r="G956" s="3">
        <f t="shared" ca="1" si="408"/>
        <v>1</v>
      </c>
      <c r="H956" s="34">
        <f>PTAinputs!AD956</f>
        <v>-0.44000000000000006</v>
      </c>
      <c r="I956" s="33">
        <f t="shared" si="409"/>
        <v>-1425</v>
      </c>
      <c r="J956">
        <f t="shared" ca="1" si="410"/>
        <v>1</v>
      </c>
      <c r="K956" s="33">
        <f t="shared" ca="1" si="411"/>
        <v>-1425.44</v>
      </c>
      <c r="L956" s="3">
        <f t="shared" ca="1" si="412"/>
        <v>1</v>
      </c>
      <c r="M956" s="6">
        <f t="shared" ca="1" si="413"/>
        <v>0</v>
      </c>
      <c r="N956" s="33">
        <f>PTAinputs!AF956</f>
        <v>284.72479693664428</v>
      </c>
      <c r="O956" s="31">
        <f t="shared" ca="1" si="414"/>
        <v>1.0205372813857663</v>
      </c>
      <c r="P956" s="2">
        <f t="shared" ca="1" si="415"/>
        <v>278.9949981543275</v>
      </c>
      <c r="Q956" s="3">
        <f t="shared" ca="1" si="416"/>
        <v>1</v>
      </c>
      <c r="R956">
        <f t="shared" ca="1" si="417"/>
        <v>0</v>
      </c>
      <c r="S956" s="33">
        <f>PTAinputs!AF956</f>
        <v>284.72479693664428</v>
      </c>
      <c r="T956" s="31">
        <f t="shared" ca="1" si="418"/>
        <v>1.0715641454550546</v>
      </c>
      <c r="U956" s="2">
        <f t="shared" ca="1" si="419"/>
        <v>265.70952205174046</v>
      </c>
      <c r="V956" s="76">
        <f t="shared" ca="1" si="420"/>
        <v>0.62522208883553354</v>
      </c>
      <c r="W956" s="2">
        <f t="shared" ca="1" si="421"/>
        <v>784.76249344692451</v>
      </c>
      <c r="X956" s="33">
        <f>PTAinputs!AF956</f>
        <v>284.72479693664428</v>
      </c>
      <c r="Y956" s="31">
        <f t="shared" ca="1" si="422"/>
        <v>1.1166025249257798</v>
      </c>
      <c r="Z956" s="2">
        <f t="shared" ca="1" si="423"/>
        <v>944.18917242191117</v>
      </c>
      <c r="AA956" s="76">
        <f t="shared" ca="1" si="424"/>
        <v>0</v>
      </c>
      <c r="AB956" s="2">
        <f t="shared" ca="1" si="425"/>
        <v>0</v>
      </c>
      <c r="AC956" s="33">
        <f>PTAinputs!AF956</f>
        <v>284.72479693664428</v>
      </c>
      <c r="AD956" s="31">
        <f t="shared" ca="1" si="426"/>
        <v>1.1488386289818311</v>
      </c>
      <c r="AE956" s="2">
        <f t="shared" ca="1" si="427"/>
        <v>0</v>
      </c>
      <c r="AF956" s="2">
        <f>PTAinputs!AE956</f>
        <v>-4.8000000000000007</v>
      </c>
      <c r="AG956" s="27">
        <f t="shared" ca="1" si="428"/>
        <v>2.9702220888355333</v>
      </c>
      <c r="AH956" s="28">
        <f ca="1">($AH$7+AG956*$AI$7)/(1+$P$6)^AG956</f>
        <v>388.96645090734057</v>
      </c>
      <c r="AI956" s="28">
        <f t="shared" ca="1" si="429"/>
        <v>268.38685112606498</v>
      </c>
      <c r="AJ956" s="28">
        <f t="shared" ca="1" si="430"/>
        <v>311.24803415985559</v>
      </c>
      <c r="AK956" s="35">
        <f t="shared" ca="1" si="431"/>
        <v>945</v>
      </c>
      <c r="AL956" s="33">
        <f t="shared" ca="1" si="432"/>
        <v>327.42363450239571</v>
      </c>
      <c r="AM956">
        <f t="shared" ca="1" si="433"/>
        <v>743</v>
      </c>
    </row>
    <row r="957" spans="1:39" ht="15" customHeight="1" x14ac:dyDescent="0.25">
      <c r="A957" t="str">
        <f>PTAinputs!B957</f>
        <v>001HO13460</v>
      </c>
      <c r="B957">
        <f>PTAinputs!H957</f>
        <v>862</v>
      </c>
      <c r="C957" s="26">
        <f>PTAinputs!AC957</f>
        <v>4.3</v>
      </c>
      <c r="D957" s="51">
        <f t="shared" ca="1" si="405"/>
        <v>843.49467150576538</v>
      </c>
      <c r="E957" s="52">
        <f t="shared" ca="1" si="406"/>
        <v>343.46168093029286</v>
      </c>
      <c r="F957" s="28">
        <f t="shared" ca="1" si="407"/>
        <v>2.6852220888355336</v>
      </c>
      <c r="G957" s="3">
        <f t="shared" ca="1" si="408"/>
        <v>1</v>
      </c>
      <c r="H957" s="34">
        <f>PTAinputs!AD957</f>
        <v>3.5200000000000005</v>
      </c>
      <c r="I957" s="33">
        <f t="shared" si="409"/>
        <v>-1425</v>
      </c>
      <c r="J957">
        <f t="shared" ca="1" si="410"/>
        <v>1</v>
      </c>
      <c r="K957" s="33">
        <f t="shared" ca="1" si="411"/>
        <v>-1421.48</v>
      </c>
      <c r="L957" s="3">
        <f t="shared" ca="1" si="412"/>
        <v>1</v>
      </c>
      <c r="M957" s="6">
        <f t="shared" ca="1" si="413"/>
        <v>0</v>
      </c>
      <c r="N957" s="33">
        <f>PTAinputs!AF957</f>
        <v>280.06777674634486</v>
      </c>
      <c r="O957" s="31">
        <f t="shared" ca="1" si="414"/>
        <v>1.0205372813857663</v>
      </c>
      <c r="P957" s="2">
        <f t="shared" ca="1" si="415"/>
        <v>274.43169578875813</v>
      </c>
      <c r="Q957" s="3">
        <f t="shared" ca="1" si="416"/>
        <v>1</v>
      </c>
      <c r="R957">
        <f t="shared" ca="1" si="417"/>
        <v>0</v>
      </c>
      <c r="S957" s="33">
        <f>PTAinputs!AF957</f>
        <v>280.06777674634486</v>
      </c>
      <c r="T957" s="31">
        <f t="shared" ca="1" si="418"/>
        <v>1.0715641454550546</v>
      </c>
      <c r="U957" s="2">
        <f t="shared" ca="1" si="419"/>
        <v>261.36351979881726</v>
      </c>
      <c r="V957" s="76">
        <f t="shared" ca="1" si="420"/>
        <v>0.68522208883553359</v>
      </c>
      <c r="W957" s="2">
        <f t="shared" ca="1" si="421"/>
        <v>787.7317725574884</v>
      </c>
      <c r="X957" s="33">
        <f>PTAinputs!AF957</f>
        <v>280.06777674634486</v>
      </c>
      <c r="Y957" s="31">
        <f t="shared" ca="1" si="422"/>
        <v>1.1179653364168469</v>
      </c>
      <c r="Z957" s="2">
        <f t="shared" ca="1" si="423"/>
        <v>959.39060735887335</v>
      </c>
      <c r="AA957" s="76">
        <f t="shared" ca="1" si="424"/>
        <v>0</v>
      </c>
      <c r="AB957" s="2">
        <f t="shared" ca="1" si="425"/>
        <v>0</v>
      </c>
      <c r="AC957" s="33">
        <f>PTAinputs!AF957</f>
        <v>280.06777674634486</v>
      </c>
      <c r="AD957" s="31">
        <f t="shared" ca="1" si="426"/>
        <v>1.1502407845833171</v>
      </c>
      <c r="AE957" s="2">
        <f t="shared" ca="1" si="427"/>
        <v>0</v>
      </c>
      <c r="AF957" s="2">
        <f>PTAinputs!AE957</f>
        <v>1.2000000000000002</v>
      </c>
      <c r="AG957" s="27">
        <f t="shared" ca="1" si="428"/>
        <v>3.0002220888355335</v>
      </c>
      <c r="AH957" s="28">
        <f ca="1">($AH$7+AG957*$AI$7)/(1+$P$6)^AG957</f>
        <v>389.12702683118522</v>
      </c>
      <c r="AI957" s="28">
        <f t="shared" ca="1" si="429"/>
        <v>245.15002690364665</v>
      </c>
      <c r="AJ957" s="28">
        <f t="shared" ca="1" si="430"/>
        <v>314.12473292723178</v>
      </c>
      <c r="AK957" s="35">
        <f t="shared" ca="1" si="431"/>
        <v>873</v>
      </c>
      <c r="AL957" s="33">
        <f t="shared" ca="1" si="432"/>
        <v>328.37760766482972</v>
      </c>
      <c r="AM957">
        <f t="shared" ca="1" si="433"/>
        <v>723</v>
      </c>
    </row>
    <row r="958" spans="1:39" ht="15" customHeight="1" x14ac:dyDescent="0.25">
      <c r="A958" t="str">
        <f>PTAinputs!B958</f>
        <v>734HO00095</v>
      </c>
      <c r="B958">
        <f>PTAinputs!H958</f>
        <v>815</v>
      </c>
      <c r="C958" s="26">
        <f>PTAinputs!AC958</f>
        <v>5.4</v>
      </c>
      <c r="D958" s="51">
        <f t="shared" ca="1" si="405"/>
        <v>831.9480642176959</v>
      </c>
      <c r="E958" s="52">
        <f t="shared" ca="1" si="406"/>
        <v>326.28379534767606</v>
      </c>
      <c r="F958" s="28">
        <f t="shared" ca="1" si="407"/>
        <v>2.7952220888355335</v>
      </c>
      <c r="G958" s="3">
        <f t="shared" ca="1" si="408"/>
        <v>1</v>
      </c>
      <c r="H958" s="34">
        <f>PTAinputs!AD958</f>
        <v>-0.22000000000000003</v>
      </c>
      <c r="I958" s="33">
        <f t="shared" si="409"/>
        <v>-1425</v>
      </c>
      <c r="J958">
        <f t="shared" ca="1" si="410"/>
        <v>1</v>
      </c>
      <c r="K958" s="33">
        <f t="shared" ca="1" si="411"/>
        <v>-1425.22</v>
      </c>
      <c r="L958" s="3">
        <f t="shared" ca="1" si="412"/>
        <v>1</v>
      </c>
      <c r="M958" s="6">
        <f t="shared" ca="1" si="413"/>
        <v>0</v>
      </c>
      <c r="N958" s="33">
        <f>PTAinputs!AF958</f>
        <v>254.71919238802508</v>
      </c>
      <c r="O958" s="31">
        <f t="shared" ca="1" si="414"/>
        <v>1.0205372813857663</v>
      </c>
      <c r="P958" s="2">
        <f t="shared" ca="1" si="415"/>
        <v>249.59322607219914</v>
      </c>
      <c r="Q958" s="3">
        <f t="shared" ca="1" si="416"/>
        <v>1</v>
      </c>
      <c r="R958">
        <f t="shared" ca="1" si="417"/>
        <v>0</v>
      </c>
      <c r="S958" s="33">
        <f>PTAinputs!AF958</f>
        <v>254.71919238802508</v>
      </c>
      <c r="T958" s="31">
        <f t="shared" ca="1" si="418"/>
        <v>1.0715641454550546</v>
      </c>
      <c r="U958" s="2">
        <f t="shared" ca="1" si="419"/>
        <v>237.70783435447538</v>
      </c>
      <c r="V958" s="76">
        <f t="shared" ca="1" si="420"/>
        <v>0.79522208883553347</v>
      </c>
      <c r="W958" s="2">
        <f t="shared" ca="1" si="421"/>
        <v>789.79748867892681</v>
      </c>
      <c r="X958" s="33">
        <f>PTAinputs!AF958</f>
        <v>254.71919238802508</v>
      </c>
      <c r="Y958" s="31">
        <f t="shared" ca="1" si="422"/>
        <v>1.12046814559839</v>
      </c>
      <c r="Z958" s="2">
        <f t="shared" ca="1" si="423"/>
        <v>970.5775751392415</v>
      </c>
      <c r="AA958" s="76">
        <f t="shared" ca="1" si="424"/>
        <v>0</v>
      </c>
      <c r="AB958" s="2">
        <f t="shared" ca="1" si="425"/>
        <v>0</v>
      </c>
      <c r="AC958" s="33">
        <f>PTAinputs!AF958</f>
        <v>254.71919238802508</v>
      </c>
      <c r="AD958" s="31">
        <f t="shared" ca="1" si="426"/>
        <v>1.1528158493933471</v>
      </c>
      <c r="AE958" s="2">
        <f t="shared" ca="1" si="427"/>
        <v>0</v>
      </c>
      <c r="AF958" s="2">
        <f>PTAinputs!AE958</f>
        <v>8.3999999999999986</v>
      </c>
      <c r="AG958" s="27">
        <f t="shared" ca="1" si="428"/>
        <v>3.0552220888355333</v>
      </c>
      <c r="AH958" s="28">
        <f ca="1">($AH$7+AG958*$AI$7)/(1+$P$6)^AG958</f>
        <v>389.41803734869762</v>
      </c>
      <c r="AI958" s="28">
        <f t="shared" ca="1" si="429"/>
        <v>202.49737942132276</v>
      </c>
      <c r="AJ958" s="28">
        <f t="shared" ca="1" si="430"/>
        <v>297.63218727434952</v>
      </c>
      <c r="AK958" s="35">
        <f t="shared" ca="1" si="431"/>
        <v>1224</v>
      </c>
      <c r="AL958" s="33">
        <f t="shared" ca="1" si="432"/>
        <v>312.02900316170553</v>
      </c>
      <c r="AM958">
        <f t="shared" ca="1" si="433"/>
        <v>1171</v>
      </c>
    </row>
    <row r="959" spans="1:39" ht="15" customHeight="1" x14ac:dyDescent="0.25">
      <c r="A959" t="str">
        <f>PTAinputs!B959</f>
        <v>001HO15288</v>
      </c>
      <c r="B959">
        <f>PTAinputs!H959</f>
        <v>1039</v>
      </c>
      <c r="C959" s="26">
        <f>PTAinputs!AC959</f>
        <v>8.4</v>
      </c>
      <c r="D959" s="51">
        <f t="shared" ca="1" si="405"/>
        <v>1128.4356773456402</v>
      </c>
      <c r="E959" s="52">
        <f t="shared" ca="1" si="406"/>
        <v>402.5343084806006</v>
      </c>
      <c r="F959" s="28">
        <f t="shared" ca="1" si="407"/>
        <v>3.0952220888355337</v>
      </c>
      <c r="G959" s="3">
        <f t="shared" ca="1" si="408"/>
        <v>1</v>
      </c>
      <c r="H959" s="34">
        <f>PTAinputs!AD959</f>
        <v>2.64</v>
      </c>
      <c r="I959" s="33">
        <f t="shared" si="409"/>
        <v>-1425</v>
      </c>
      <c r="J959">
        <f t="shared" ca="1" si="410"/>
        <v>1</v>
      </c>
      <c r="K959" s="33">
        <f t="shared" ca="1" si="411"/>
        <v>-1422.36</v>
      </c>
      <c r="L959" s="3">
        <f t="shared" ca="1" si="412"/>
        <v>1</v>
      </c>
      <c r="M959" s="6">
        <f t="shared" ca="1" si="413"/>
        <v>0</v>
      </c>
      <c r="N959" s="33">
        <f>PTAinputs!AF959</f>
        <v>297.32936876305411</v>
      </c>
      <c r="O959" s="31">
        <f t="shared" ca="1" si="414"/>
        <v>1.0205372813857663</v>
      </c>
      <c r="P959" s="2">
        <f t="shared" ca="1" si="415"/>
        <v>291.34591571149343</v>
      </c>
      <c r="Q959" s="3">
        <f t="shared" ca="1" si="416"/>
        <v>1</v>
      </c>
      <c r="R959">
        <f t="shared" ca="1" si="417"/>
        <v>0</v>
      </c>
      <c r="S959" s="33">
        <f>PTAinputs!AF959</f>
        <v>297.32936876305411</v>
      </c>
      <c r="T959" s="31">
        <f t="shared" ca="1" si="418"/>
        <v>1.0715641454550546</v>
      </c>
      <c r="U959" s="2">
        <f t="shared" ca="1" si="419"/>
        <v>277.47230067761279</v>
      </c>
      <c r="V959" s="76">
        <f t="shared" ca="1" si="420"/>
        <v>1</v>
      </c>
      <c r="W959" s="2">
        <f t="shared" ca="1" si="421"/>
        <v>0</v>
      </c>
      <c r="X959" s="33">
        <f>PTAinputs!AF959</f>
        <v>297.32936876305411</v>
      </c>
      <c r="Y959" s="31">
        <f t="shared" ca="1" si="422"/>
        <v>1.1251423527278075</v>
      </c>
      <c r="Z959" s="2">
        <f t="shared" ca="1" si="423"/>
        <v>264.2593339786788</v>
      </c>
      <c r="AA959" s="76">
        <f t="shared" ca="1" si="424"/>
        <v>9.5222088835533736E-2</v>
      </c>
      <c r="AB959" s="2">
        <f t="shared" ca="1" si="425"/>
        <v>814.43438834117387</v>
      </c>
      <c r="AC959" s="33">
        <f>PTAinputs!AF959</f>
        <v>297.32936876305411</v>
      </c>
      <c r="AD959" s="31">
        <f t="shared" ca="1" si="426"/>
        <v>1.1598680918571977</v>
      </c>
      <c r="AE959" s="2">
        <f t="shared" ca="1" si="427"/>
        <v>838.84433958005536</v>
      </c>
      <c r="AF959" s="2">
        <f>PTAinputs!AE959</f>
        <v>50.400000000000006</v>
      </c>
      <c r="AG959" s="27">
        <f t="shared" ca="1" si="428"/>
        <v>3.2052220888355336</v>
      </c>
      <c r="AH959" s="28">
        <f ca="1">($AH$7+AG959*$AI$7)/(1+$P$6)^AG959</f>
        <v>390.18963310343509</v>
      </c>
      <c r="AI959" s="28">
        <f t="shared" ca="1" si="429"/>
        <v>85.841719282755619</v>
      </c>
      <c r="AJ959" s="28">
        <f t="shared" ca="1" si="430"/>
        <v>364.57341184527849</v>
      </c>
      <c r="AK959" s="35">
        <f t="shared" ca="1" si="431"/>
        <v>47</v>
      </c>
      <c r="AL959" s="33">
        <f t="shared" ca="1" si="432"/>
        <v>366.27331867679152</v>
      </c>
      <c r="AM959">
        <f t="shared" ca="1" si="433"/>
        <v>52</v>
      </c>
    </row>
    <row r="960" spans="1:39" ht="15" customHeight="1" x14ac:dyDescent="0.25">
      <c r="A960" t="str">
        <f>PTAinputs!B960</f>
        <v>202HO01707</v>
      </c>
      <c r="B960">
        <f>PTAinputs!H960</f>
        <v>787</v>
      </c>
      <c r="C960" s="26">
        <f>PTAinputs!AC960</f>
        <v>4.5</v>
      </c>
      <c r="D960" s="51">
        <f t="shared" ca="1" si="405"/>
        <v>780.42372921937499</v>
      </c>
      <c r="E960" s="52">
        <f t="shared" ca="1" si="406"/>
        <v>315.58107413215754</v>
      </c>
      <c r="F960" s="28">
        <f t="shared" ca="1" si="407"/>
        <v>2.7052220888355336</v>
      </c>
      <c r="G960" s="3">
        <f t="shared" ca="1" si="408"/>
        <v>1</v>
      </c>
      <c r="H960" s="34">
        <f>PTAinputs!AD960</f>
        <v>3.5200000000000005</v>
      </c>
      <c r="I960" s="33">
        <f t="shared" si="409"/>
        <v>-1425</v>
      </c>
      <c r="J960">
        <f t="shared" ca="1" si="410"/>
        <v>1</v>
      </c>
      <c r="K960" s="33">
        <f t="shared" ca="1" si="411"/>
        <v>-1421.48</v>
      </c>
      <c r="L960" s="3">
        <f t="shared" ca="1" si="412"/>
        <v>1</v>
      </c>
      <c r="M960" s="6">
        <f t="shared" ca="1" si="413"/>
        <v>0</v>
      </c>
      <c r="N960" s="33">
        <f>PTAinputs!AF960</f>
        <v>251.10679972151314</v>
      </c>
      <c r="O960" s="31">
        <f t="shared" ca="1" si="414"/>
        <v>1.0205372813857663</v>
      </c>
      <c r="P960" s="2">
        <f t="shared" ca="1" si="415"/>
        <v>246.05352915724987</v>
      </c>
      <c r="Q960" s="3">
        <f t="shared" ca="1" si="416"/>
        <v>1</v>
      </c>
      <c r="R960">
        <f t="shared" ca="1" si="417"/>
        <v>0</v>
      </c>
      <c r="S960" s="33">
        <f>PTAinputs!AF960</f>
        <v>251.10679972151314</v>
      </c>
      <c r="T960" s="31">
        <f t="shared" ca="1" si="418"/>
        <v>1.0715641454550546</v>
      </c>
      <c r="U960" s="2">
        <f t="shared" ca="1" si="419"/>
        <v>234.33669443547603</v>
      </c>
      <c r="V960" s="76">
        <f t="shared" ca="1" si="420"/>
        <v>0.70522208883553361</v>
      </c>
      <c r="W960" s="2">
        <f t="shared" ca="1" si="421"/>
        <v>788.01509779319269</v>
      </c>
      <c r="X960" s="33">
        <f>PTAinputs!AF960</f>
        <v>251.10679972151314</v>
      </c>
      <c r="Y960" s="31">
        <f t="shared" ca="1" si="422"/>
        <v>1.1184199764379184</v>
      </c>
      <c r="Z960" s="2">
        <f t="shared" ca="1" si="423"/>
        <v>946.35102307272587</v>
      </c>
      <c r="AA960" s="76">
        <f t="shared" ca="1" si="424"/>
        <v>0</v>
      </c>
      <c r="AB960" s="2">
        <f t="shared" ca="1" si="425"/>
        <v>0</v>
      </c>
      <c r="AC960" s="33">
        <f>PTAinputs!AF960</f>
        <v>251.10679972151314</v>
      </c>
      <c r="AD960" s="31">
        <f t="shared" ca="1" si="426"/>
        <v>1.1507085499759511</v>
      </c>
      <c r="AE960" s="2">
        <f t="shared" ca="1" si="427"/>
        <v>0</v>
      </c>
      <c r="AF960" s="2">
        <f>PTAinputs!AE960</f>
        <v>2.4000000000000004</v>
      </c>
      <c r="AG960" s="27">
        <f t="shared" ca="1" si="428"/>
        <v>3.0102220888355333</v>
      </c>
      <c r="AH960" s="28">
        <f ca="1">($AH$7+AG960*$AI$7)/(1+$P$6)^AG960</f>
        <v>389.18026266939921</v>
      </c>
      <c r="AI960" s="28">
        <f t="shared" ca="1" si="429"/>
        <v>237.39996022833347</v>
      </c>
      <c r="AJ960" s="28">
        <f t="shared" ca="1" si="430"/>
        <v>288.48785925569217</v>
      </c>
      <c r="AK960" s="35">
        <f t="shared" ca="1" si="431"/>
        <v>1407</v>
      </c>
      <c r="AL960" s="33">
        <f t="shared" ca="1" si="432"/>
        <v>307.0152352312594</v>
      </c>
      <c r="AM960">
        <f t="shared" ca="1" si="433"/>
        <v>1289</v>
      </c>
    </row>
    <row r="961" spans="1:39" ht="15" customHeight="1" x14ac:dyDescent="0.25">
      <c r="A961" t="str">
        <f>PTAinputs!B961</f>
        <v>566HO01306</v>
      </c>
      <c r="B961">
        <f>PTAinputs!H961</f>
        <v>831</v>
      </c>
      <c r="C961" s="26">
        <f>PTAinputs!AC961</f>
        <v>4.5</v>
      </c>
      <c r="D961" s="51">
        <f t="shared" ca="1" si="405"/>
        <v>818.85169418023474</v>
      </c>
      <c r="E961" s="52">
        <f t="shared" ca="1" si="406"/>
        <v>331.12024600125397</v>
      </c>
      <c r="F961" s="28">
        <f t="shared" ca="1" si="407"/>
        <v>2.7052220888355336</v>
      </c>
      <c r="G961" s="3">
        <f t="shared" ca="1" si="408"/>
        <v>1</v>
      </c>
      <c r="H961" s="34">
        <f>PTAinputs!AD961</f>
        <v>0</v>
      </c>
      <c r="I961" s="33">
        <f t="shared" si="409"/>
        <v>-1425</v>
      </c>
      <c r="J961">
        <f t="shared" ca="1" si="410"/>
        <v>1</v>
      </c>
      <c r="K961" s="33">
        <f t="shared" ca="1" si="411"/>
        <v>-1425</v>
      </c>
      <c r="L961" s="3">
        <f t="shared" ca="1" si="412"/>
        <v>1</v>
      </c>
      <c r="M961" s="6">
        <f t="shared" ca="1" si="413"/>
        <v>0</v>
      </c>
      <c r="N961" s="33">
        <f>PTAinputs!AF961</f>
        <v>263.87721048967273</v>
      </c>
      <c r="O961" s="31">
        <f t="shared" ca="1" si="414"/>
        <v>1.0205372813857663</v>
      </c>
      <c r="P961" s="2">
        <f t="shared" ca="1" si="415"/>
        <v>258.56694831506729</v>
      </c>
      <c r="Q961" s="3">
        <f t="shared" ca="1" si="416"/>
        <v>1</v>
      </c>
      <c r="R961">
        <f t="shared" ca="1" si="417"/>
        <v>0</v>
      </c>
      <c r="S961" s="33">
        <f>PTAinputs!AF961</f>
        <v>263.87721048967273</v>
      </c>
      <c r="T961" s="31">
        <f t="shared" ca="1" si="418"/>
        <v>1.0715641454550546</v>
      </c>
      <c r="U961" s="2">
        <f t="shared" ca="1" si="419"/>
        <v>246.25423649054028</v>
      </c>
      <c r="V961" s="76">
        <f t="shared" ca="1" si="420"/>
        <v>0.70522208883553361</v>
      </c>
      <c r="W961" s="2">
        <f t="shared" ca="1" si="421"/>
        <v>797.47969193928543</v>
      </c>
      <c r="X961" s="33">
        <f>PTAinputs!AF961</f>
        <v>263.87721048967273</v>
      </c>
      <c r="Y961" s="31">
        <f t="shared" ca="1" si="422"/>
        <v>1.1184199764379184</v>
      </c>
      <c r="Z961" s="2">
        <f t="shared" ca="1" si="423"/>
        <v>963.86802682070413</v>
      </c>
      <c r="AA961" s="76">
        <f t="shared" ca="1" si="424"/>
        <v>0</v>
      </c>
      <c r="AB961" s="2">
        <f t="shared" ca="1" si="425"/>
        <v>0</v>
      </c>
      <c r="AC961" s="33">
        <f>PTAinputs!AF961</f>
        <v>263.87721048967273</v>
      </c>
      <c r="AD961" s="31">
        <f t="shared" ca="1" si="426"/>
        <v>1.1507085499759511</v>
      </c>
      <c r="AE961" s="2">
        <f t="shared" ca="1" si="427"/>
        <v>0</v>
      </c>
      <c r="AF961" s="2">
        <f>PTAinputs!AE961</f>
        <v>13.200000000000001</v>
      </c>
      <c r="AG961" s="27">
        <f t="shared" ca="1" si="428"/>
        <v>3.0102220888355333</v>
      </c>
      <c r="AH961" s="28">
        <f ca="1">($AH$7+AG961*$AI$7)/(1+$P$6)^AG961</f>
        <v>389.18026266939921</v>
      </c>
      <c r="AI961" s="28">
        <f t="shared" ca="1" si="429"/>
        <v>237.39996022833347</v>
      </c>
      <c r="AJ961" s="28">
        <f t="shared" ca="1" si="430"/>
        <v>302.69296467733284</v>
      </c>
      <c r="AK961" s="35">
        <f t="shared" ca="1" si="431"/>
        <v>1121</v>
      </c>
      <c r="AL961" s="33">
        <f t="shared" ca="1" si="432"/>
        <v>318.60660495887771</v>
      </c>
      <c r="AM961">
        <f t="shared" ca="1" si="433"/>
        <v>1000</v>
      </c>
    </row>
    <row r="962" spans="1:39" ht="15" customHeight="1" x14ac:dyDescent="0.25">
      <c r="A962" t="str">
        <f>PTAinputs!B962</f>
        <v>566HO01310</v>
      </c>
      <c r="B962">
        <f>PTAinputs!H962</f>
        <v>857</v>
      </c>
      <c r="C962" s="26">
        <f>PTAinputs!AC962</f>
        <v>4.9000000000000004</v>
      </c>
      <c r="D962" s="51">
        <f t="shared" ca="1" si="405"/>
        <v>854.87808393948274</v>
      </c>
      <c r="E962" s="52">
        <f t="shared" ca="1" si="406"/>
        <v>340.97654442206641</v>
      </c>
      <c r="F962" s="28">
        <f t="shared" ca="1" si="407"/>
        <v>2.7452220888355336</v>
      </c>
      <c r="G962" s="3">
        <f t="shared" ca="1" si="408"/>
        <v>1</v>
      </c>
      <c r="H962" s="34">
        <f>PTAinputs!AD962</f>
        <v>1.54</v>
      </c>
      <c r="I962" s="33">
        <f t="shared" si="409"/>
        <v>-1425</v>
      </c>
      <c r="J962">
        <f t="shared" ca="1" si="410"/>
        <v>1</v>
      </c>
      <c r="K962" s="33">
        <f t="shared" ca="1" si="411"/>
        <v>-1423.46</v>
      </c>
      <c r="L962" s="3">
        <f t="shared" ca="1" si="412"/>
        <v>1</v>
      </c>
      <c r="M962" s="6">
        <f t="shared" ca="1" si="413"/>
        <v>0</v>
      </c>
      <c r="N962" s="33">
        <f>PTAinputs!AF962</f>
        <v>266.42346252030637</v>
      </c>
      <c r="O962" s="31">
        <f t="shared" ca="1" si="414"/>
        <v>1.0205372813857663</v>
      </c>
      <c r="P962" s="2">
        <f t="shared" ca="1" si="415"/>
        <v>261.0619595969444</v>
      </c>
      <c r="Q962" s="3">
        <f t="shared" ca="1" si="416"/>
        <v>1</v>
      </c>
      <c r="R962">
        <f t="shared" ca="1" si="417"/>
        <v>0</v>
      </c>
      <c r="S962" s="33">
        <f>PTAinputs!AF962</f>
        <v>266.42346252030637</v>
      </c>
      <c r="T962" s="31">
        <f t="shared" ca="1" si="418"/>
        <v>1.0715641454550546</v>
      </c>
      <c r="U962" s="2">
        <f t="shared" ca="1" si="419"/>
        <v>248.63043771137558</v>
      </c>
      <c r="V962" s="76">
        <f t="shared" ca="1" si="420"/>
        <v>0.74522208883553365</v>
      </c>
      <c r="W962" s="2">
        <f t="shared" ca="1" si="421"/>
        <v>805.37098405028382</v>
      </c>
      <c r="X962" s="33">
        <f>PTAinputs!AF962</f>
        <v>266.42346252030637</v>
      </c>
      <c r="Y962" s="31">
        <f t="shared" ca="1" si="422"/>
        <v>1.1193298112170313</v>
      </c>
      <c r="Z962" s="2">
        <f t="shared" ca="1" si="423"/>
        <v>982.74913235342206</v>
      </c>
      <c r="AA962" s="76">
        <f t="shared" ca="1" si="424"/>
        <v>0</v>
      </c>
      <c r="AB962" s="2">
        <f t="shared" ca="1" si="425"/>
        <v>0</v>
      </c>
      <c r="AC962" s="33">
        <f>PTAinputs!AF962</f>
        <v>266.42346252030637</v>
      </c>
      <c r="AD962" s="31">
        <f t="shared" ca="1" si="426"/>
        <v>1.1516446515133407</v>
      </c>
      <c r="AE962" s="2">
        <f t="shared" ca="1" si="427"/>
        <v>0</v>
      </c>
      <c r="AF962" s="2">
        <f>PTAinputs!AE962</f>
        <v>24</v>
      </c>
      <c r="AG962" s="27">
        <f t="shared" ca="1" si="428"/>
        <v>3.0302220888355338</v>
      </c>
      <c r="AH962" s="28">
        <f ca="1">($AH$7+AG962*$AI$7)/(1+$P$6)^AG962</f>
        <v>389.28630091184522</v>
      </c>
      <c r="AI962" s="28">
        <f t="shared" ca="1" si="429"/>
        <v>221.89319151975172</v>
      </c>
      <c r="AJ962" s="28">
        <f t="shared" ca="1" si="430"/>
        <v>311.40580116128393</v>
      </c>
      <c r="AK962" s="35">
        <f t="shared" ca="1" si="431"/>
        <v>938</v>
      </c>
      <c r="AL962" s="33">
        <f t="shared" ca="1" si="432"/>
        <v>324.79612122681306</v>
      </c>
      <c r="AM962">
        <f t="shared" ca="1" si="433"/>
        <v>823</v>
      </c>
    </row>
    <row r="963" spans="1:39" ht="15" customHeight="1" x14ac:dyDescent="0.25">
      <c r="A963" t="str">
        <f>PTAinputs!B963</f>
        <v>551HO03582</v>
      </c>
      <c r="B963">
        <f>PTAinputs!H963</f>
        <v>209</v>
      </c>
      <c r="C963" s="26">
        <f>PTAinputs!AC963</f>
        <v>2.2000000000000002</v>
      </c>
      <c r="D963" s="51">
        <f t="shared" ca="1" si="405"/>
        <v>227.36030788185508</v>
      </c>
      <c r="E963" s="52">
        <f t="shared" ca="1" si="406"/>
        <v>99.930584596245822</v>
      </c>
      <c r="F963" s="28">
        <f t="shared" ca="1" si="407"/>
        <v>2.4752220888355336</v>
      </c>
      <c r="G963" s="3">
        <f t="shared" ca="1" si="408"/>
        <v>1</v>
      </c>
      <c r="H963" s="34">
        <f>PTAinputs!AD963</f>
        <v>4.18</v>
      </c>
      <c r="I963" s="33">
        <f t="shared" si="409"/>
        <v>-1425</v>
      </c>
      <c r="J963">
        <f t="shared" ca="1" si="410"/>
        <v>1</v>
      </c>
      <c r="K963" s="33">
        <f t="shared" ca="1" si="411"/>
        <v>-1420.82</v>
      </c>
      <c r="L963" s="3">
        <f t="shared" ca="1" si="412"/>
        <v>1</v>
      </c>
      <c r="M963" s="6">
        <f t="shared" ca="1" si="413"/>
        <v>0</v>
      </c>
      <c r="N963" s="33">
        <f>PTAinputs!AF963</f>
        <v>63.13902297516826</v>
      </c>
      <c r="O963" s="31">
        <f t="shared" ca="1" si="414"/>
        <v>1.0205372813857663</v>
      </c>
      <c r="P963" s="2">
        <f t="shared" ca="1" si="415"/>
        <v>61.868413949006445</v>
      </c>
      <c r="Q963" s="3">
        <f t="shared" ca="1" si="416"/>
        <v>1</v>
      </c>
      <c r="R963">
        <f t="shared" ca="1" si="417"/>
        <v>0</v>
      </c>
      <c r="S963" s="33">
        <f>PTAinputs!AF963</f>
        <v>63.13902297516826</v>
      </c>
      <c r="T963" s="31">
        <f t="shared" ca="1" si="418"/>
        <v>1.0715641454550546</v>
      </c>
      <c r="U963" s="2">
        <f t="shared" ca="1" si="419"/>
        <v>58.922298999053758</v>
      </c>
      <c r="V963" s="76">
        <f t="shared" ca="1" si="420"/>
        <v>0.47522208883553363</v>
      </c>
      <c r="W963" s="2">
        <f t="shared" ca="1" si="421"/>
        <v>787.33639753117768</v>
      </c>
      <c r="X963" s="33">
        <f>PTAinputs!AF963</f>
        <v>63.13902297516826</v>
      </c>
      <c r="Y963" s="31">
        <f t="shared" ca="1" si="422"/>
        <v>1.1132027598755145</v>
      </c>
      <c r="Z963" s="2">
        <f t="shared" ca="1" si="423"/>
        <v>814.29020996032546</v>
      </c>
      <c r="AA963" s="76">
        <f t="shared" ca="1" si="424"/>
        <v>0</v>
      </c>
      <c r="AB963" s="2">
        <f t="shared" ca="1" si="425"/>
        <v>0</v>
      </c>
      <c r="AC963" s="33">
        <f>PTAinputs!AF963</f>
        <v>63.13902297516826</v>
      </c>
      <c r="AD963" s="31">
        <f t="shared" ca="1" si="426"/>
        <v>1.1453407133565132</v>
      </c>
      <c r="AE963" s="2">
        <f t="shared" ca="1" si="427"/>
        <v>0</v>
      </c>
      <c r="AF963" s="2">
        <f>PTAinputs!AE963</f>
        <v>-8.3999999999999986</v>
      </c>
      <c r="AG963" s="27">
        <f t="shared" ca="1" si="428"/>
        <v>2.8952220888355336</v>
      </c>
      <c r="AH963" s="28">
        <f ca="1">($AH$7+AG963*$AI$7)/(1+$P$6)^AG963</f>
        <v>388.55929273007558</v>
      </c>
      <c r="AI963" s="28">
        <f t="shared" ca="1" si="429"/>
        <v>326.38980589326343</v>
      </c>
      <c r="AJ963" s="28">
        <f t="shared" ca="1" si="430"/>
        <v>91.854508291341475</v>
      </c>
      <c r="AK963" s="35">
        <f t="shared" ca="1" si="431"/>
        <v>3216</v>
      </c>
      <c r="AL963" s="33">
        <f t="shared" ca="1" si="432"/>
        <v>167.03258452576924</v>
      </c>
      <c r="AM963">
        <f t="shared" ca="1" si="433"/>
        <v>3240</v>
      </c>
    </row>
    <row r="964" spans="1:39" ht="15" customHeight="1" x14ac:dyDescent="0.25">
      <c r="A964" t="str">
        <f>PTAinputs!B964</f>
        <v>551HO03613</v>
      </c>
      <c r="B964">
        <f>PTAinputs!H964</f>
        <v>265</v>
      </c>
      <c r="C964" s="26">
        <f>PTAinputs!AC964</f>
        <v>1.8</v>
      </c>
      <c r="D964" s="51">
        <f t="shared" ca="1" si="405"/>
        <v>265.71639978078849</v>
      </c>
      <c r="E964" s="52">
        <f t="shared" ca="1" si="406"/>
        <v>118.5939158904734</v>
      </c>
      <c r="F964" s="28">
        <f t="shared" ca="1" si="407"/>
        <v>2.4352220888355336</v>
      </c>
      <c r="G964" s="3">
        <f t="shared" ca="1" si="408"/>
        <v>1</v>
      </c>
      <c r="H964" s="34">
        <f>PTAinputs!AD964</f>
        <v>5.28</v>
      </c>
      <c r="I964" s="33">
        <f t="shared" si="409"/>
        <v>-1425</v>
      </c>
      <c r="J964">
        <f t="shared" ca="1" si="410"/>
        <v>1</v>
      </c>
      <c r="K964" s="33">
        <f t="shared" ca="1" si="411"/>
        <v>-1419.72</v>
      </c>
      <c r="L964" s="3">
        <f t="shared" ca="1" si="412"/>
        <v>1</v>
      </c>
      <c r="M964" s="6">
        <f t="shared" ca="1" si="413"/>
        <v>0</v>
      </c>
      <c r="N964" s="33">
        <f>PTAinputs!AF964</f>
        <v>90.336145277326523</v>
      </c>
      <c r="O964" s="31">
        <f t="shared" ca="1" si="414"/>
        <v>1.0205372813857663</v>
      </c>
      <c r="P964" s="2">
        <f t="shared" ca="1" si="415"/>
        <v>88.518221651502003</v>
      </c>
      <c r="Q964" s="3">
        <f t="shared" ca="1" si="416"/>
        <v>1</v>
      </c>
      <c r="R964">
        <f t="shared" ca="1" si="417"/>
        <v>0</v>
      </c>
      <c r="S964" s="33">
        <f>PTAinputs!AF964</f>
        <v>90.336145277326523</v>
      </c>
      <c r="T964" s="31">
        <f t="shared" ca="1" si="418"/>
        <v>1.0715641454550546</v>
      </c>
      <c r="U964" s="2">
        <f t="shared" ca="1" si="419"/>
        <v>84.303068239525714</v>
      </c>
      <c r="V964" s="76">
        <f t="shared" ca="1" si="420"/>
        <v>0.43522208883553359</v>
      </c>
      <c r="W964" s="2">
        <f t="shared" ca="1" si="421"/>
        <v>775.0221030533902</v>
      </c>
      <c r="X964" s="33">
        <f>PTAinputs!AF964</f>
        <v>90.336145277326523</v>
      </c>
      <c r="Y964" s="31">
        <f t="shared" ca="1" si="422"/>
        <v>1.1122979054018916</v>
      </c>
      <c r="Z964" s="2">
        <f t="shared" ca="1" si="423"/>
        <v>810.36900576174571</v>
      </c>
      <c r="AA964" s="76">
        <f t="shared" ca="1" si="424"/>
        <v>0</v>
      </c>
      <c r="AB964" s="2">
        <f t="shared" ca="1" si="425"/>
        <v>0</v>
      </c>
      <c r="AC964" s="33">
        <f>PTAinputs!AF964</f>
        <v>90.336145277326523</v>
      </c>
      <c r="AD964" s="31">
        <f t="shared" ca="1" si="426"/>
        <v>1.1444097359050927</v>
      </c>
      <c r="AE964" s="2">
        <f t="shared" ca="1" si="427"/>
        <v>0</v>
      </c>
      <c r="AF964" s="2">
        <f>PTAinputs!AE964</f>
        <v>-24</v>
      </c>
      <c r="AG964" s="27">
        <f t="shared" ca="1" si="428"/>
        <v>2.8752220888355335</v>
      </c>
      <c r="AH964" s="28">
        <f ca="1">($AH$7+AG964*$AI$7)/(1+$P$6)^AG964</f>
        <v>388.44933243819003</v>
      </c>
      <c r="AI964" s="28">
        <f t="shared" ca="1" si="429"/>
        <v>341.8354125456072</v>
      </c>
      <c r="AJ964" s="28">
        <f t="shared" ca="1" si="430"/>
        <v>109.11382620870029</v>
      </c>
      <c r="AK964" s="35">
        <f t="shared" ca="1" si="431"/>
        <v>3172</v>
      </c>
      <c r="AL964" s="33">
        <f t="shared" ca="1" si="432"/>
        <v>183.26127060157148</v>
      </c>
      <c r="AM964">
        <f t="shared" ca="1" si="433"/>
        <v>3184</v>
      </c>
    </row>
    <row r="965" spans="1:39" ht="15" customHeight="1" x14ac:dyDescent="0.25">
      <c r="A965" t="str">
        <f>PTAinputs!B965</f>
        <v>551HO03726</v>
      </c>
      <c r="B965">
        <f>PTAinputs!H965</f>
        <v>252</v>
      </c>
      <c r="C965" s="26">
        <f>PTAinputs!AC965</f>
        <v>1</v>
      </c>
      <c r="D965" s="51">
        <f t="shared" ca="1" si="405"/>
        <v>242.66502370162698</v>
      </c>
      <c r="E965" s="52">
        <f t="shared" ca="1" si="406"/>
        <v>111.77041806230665</v>
      </c>
      <c r="F965" s="28">
        <f t="shared" ca="1" si="407"/>
        <v>2.3552220888355335</v>
      </c>
      <c r="G965" s="3">
        <f t="shared" ca="1" si="408"/>
        <v>1</v>
      </c>
      <c r="H965" s="34">
        <f>PTAinputs!AD965</f>
        <v>2.2000000000000002</v>
      </c>
      <c r="I965" s="33">
        <f t="shared" si="409"/>
        <v>-1425</v>
      </c>
      <c r="J965">
        <f t="shared" ca="1" si="410"/>
        <v>1</v>
      </c>
      <c r="K965" s="33">
        <f t="shared" ca="1" si="411"/>
        <v>-1422.8</v>
      </c>
      <c r="L965" s="3">
        <f t="shared" ca="1" si="412"/>
        <v>1</v>
      </c>
      <c r="M965" s="6">
        <f t="shared" ca="1" si="413"/>
        <v>0</v>
      </c>
      <c r="N965" s="33">
        <f>PTAinputs!AF965</f>
        <v>94.105546530517543</v>
      </c>
      <c r="O965" s="31">
        <f t="shared" ca="1" si="414"/>
        <v>1.0205372813857663</v>
      </c>
      <c r="P965" s="2">
        <f t="shared" ca="1" si="415"/>
        <v>92.211767514003597</v>
      </c>
      <c r="Q965" s="3">
        <f t="shared" ca="1" si="416"/>
        <v>1</v>
      </c>
      <c r="R965">
        <f t="shared" ca="1" si="417"/>
        <v>0</v>
      </c>
      <c r="S965" s="33">
        <f>PTAinputs!AF965</f>
        <v>94.105546530517543</v>
      </c>
      <c r="T965" s="31">
        <f t="shared" ca="1" si="418"/>
        <v>1.0715641454550546</v>
      </c>
      <c r="U965" s="2">
        <f t="shared" ca="1" si="419"/>
        <v>87.820730965717701</v>
      </c>
      <c r="V965" s="76">
        <f t="shared" ca="1" si="420"/>
        <v>0.35522208883553352</v>
      </c>
      <c r="W965" s="2">
        <f t="shared" ca="1" si="421"/>
        <v>774.84388938588654</v>
      </c>
      <c r="X965" s="33">
        <f>PTAinputs!AF965</f>
        <v>94.105546530517543</v>
      </c>
      <c r="Y965" s="31">
        <f t="shared" ca="1" si="422"/>
        <v>1.1104904023594657</v>
      </c>
      <c r="Z965" s="2">
        <f t="shared" ca="1" si="423"/>
        <v>804.94623762640663</v>
      </c>
      <c r="AA965" s="76">
        <f t="shared" ca="1" si="424"/>
        <v>0</v>
      </c>
      <c r="AB965" s="2">
        <f t="shared" ca="1" si="425"/>
        <v>0</v>
      </c>
      <c r="AC965" s="33">
        <f>PTAinputs!AF965</f>
        <v>94.105546530517543</v>
      </c>
      <c r="AD965" s="31">
        <f t="shared" ca="1" si="426"/>
        <v>1.1425500505911275</v>
      </c>
      <c r="AE965" s="2">
        <f t="shared" ca="1" si="427"/>
        <v>0</v>
      </c>
      <c r="AF965" s="2">
        <f>PTAinputs!AE965</f>
        <v>-27.599999999999998</v>
      </c>
      <c r="AG965" s="27">
        <f t="shared" ca="1" si="428"/>
        <v>2.8352220888355335</v>
      </c>
      <c r="AH965" s="28">
        <f ca="1">($AH$7+AG965*$AI$7)/(1+$P$6)^AG965</f>
        <v>388.22765567207301</v>
      </c>
      <c r="AI965" s="28">
        <f t="shared" ca="1" si="429"/>
        <v>372.69854944519005</v>
      </c>
      <c r="AJ965" s="28">
        <f t="shared" ca="1" si="430"/>
        <v>103.03275638078155</v>
      </c>
      <c r="AK965" s="35">
        <f t="shared" ca="1" si="431"/>
        <v>3183</v>
      </c>
      <c r="AL965" s="33">
        <f t="shared" ca="1" si="432"/>
        <v>185.61760167414985</v>
      </c>
      <c r="AM965">
        <f t="shared" ca="1" si="433"/>
        <v>3169</v>
      </c>
    </row>
    <row r="966" spans="1:39" ht="15" customHeight="1" x14ac:dyDescent="0.25">
      <c r="A966" t="str">
        <f>PTAinputs!B966</f>
        <v>094HO00910</v>
      </c>
      <c r="B966">
        <f>PTAinputs!H966</f>
        <v>255</v>
      </c>
      <c r="C966" s="26">
        <f>PTAinputs!AC966</f>
        <v>0.2</v>
      </c>
      <c r="D966" s="51">
        <f t="shared" ca="1" si="405"/>
        <v>230.57311070577771</v>
      </c>
      <c r="E966" s="52">
        <f t="shared" ca="1" si="406"/>
        <v>109.72480100774335</v>
      </c>
      <c r="F966" s="28">
        <f t="shared" ca="1" si="407"/>
        <v>2.2752220888355335</v>
      </c>
      <c r="G966" s="3">
        <f t="shared" ca="1" si="408"/>
        <v>1</v>
      </c>
      <c r="H966" s="34">
        <f>PTAinputs!AD966</f>
        <v>-1.1000000000000001</v>
      </c>
      <c r="I966" s="33">
        <f t="shared" si="409"/>
        <v>-1425</v>
      </c>
      <c r="J966">
        <f t="shared" ca="1" si="410"/>
        <v>1</v>
      </c>
      <c r="K966" s="33">
        <f t="shared" ca="1" si="411"/>
        <v>-1426.1</v>
      </c>
      <c r="L966" s="3">
        <f t="shared" ca="1" si="412"/>
        <v>1</v>
      </c>
      <c r="M966" s="6">
        <f t="shared" ca="1" si="413"/>
        <v>0</v>
      </c>
      <c r="N966" s="33">
        <f>PTAinputs!AF966</f>
        <v>103.3461127871896</v>
      </c>
      <c r="O966" s="31">
        <f t="shared" ca="1" si="414"/>
        <v>1.0205372813857663</v>
      </c>
      <c r="P966" s="2">
        <f t="shared" ca="1" si="415"/>
        <v>101.26637671370327</v>
      </c>
      <c r="Q966" s="3">
        <f t="shared" ca="1" si="416"/>
        <v>1</v>
      </c>
      <c r="R966">
        <f t="shared" ca="1" si="417"/>
        <v>0</v>
      </c>
      <c r="S966" s="33">
        <f>PTAinputs!AF966</f>
        <v>103.3461127871896</v>
      </c>
      <c r="T966" s="31">
        <f t="shared" ca="1" si="418"/>
        <v>1.0715641454550546</v>
      </c>
      <c r="U966" s="2">
        <f t="shared" ca="1" si="419"/>
        <v>96.444168298765007</v>
      </c>
      <c r="V966" s="76">
        <f t="shared" ca="1" si="420"/>
        <v>0.27522208883553345</v>
      </c>
      <c r="W966" s="2">
        <f t="shared" ca="1" si="421"/>
        <v>774.65242807738764</v>
      </c>
      <c r="X966" s="33">
        <f>PTAinputs!AF966</f>
        <v>103.3461127871896</v>
      </c>
      <c r="Y966" s="31">
        <f t="shared" ca="1" si="422"/>
        <v>1.1086858365402719</v>
      </c>
      <c r="Z966" s="2">
        <f t="shared" ca="1" si="423"/>
        <v>800.30724578758918</v>
      </c>
      <c r="AA966" s="76">
        <f t="shared" ca="1" si="424"/>
        <v>0</v>
      </c>
      <c r="AB966" s="2">
        <f t="shared" ca="1" si="425"/>
        <v>0</v>
      </c>
      <c r="AC966" s="33">
        <f>PTAinputs!AF966</f>
        <v>103.3461127871896</v>
      </c>
      <c r="AD966" s="31">
        <f t="shared" ca="1" si="426"/>
        <v>1.1406933872974743</v>
      </c>
      <c r="AE966" s="2">
        <f t="shared" ca="1" si="427"/>
        <v>0</v>
      </c>
      <c r="AF966" s="2">
        <f>PTAinputs!AE966</f>
        <v>-31.200000000000003</v>
      </c>
      <c r="AG966" s="27">
        <f t="shared" ca="1" si="428"/>
        <v>2.7952220888355335</v>
      </c>
      <c r="AH966" s="28">
        <f ca="1">($AH$7+AG966*$AI$7)/(1+$P$6)^AG966</f>
        <v>388.00363040524672</v>
      </c>
      <c r="AI966" s="28">
        <f t="shared" ca="1" si="429"/>
        <v>403.52377562145659</v>
      </c>
      <c r="AJ966" s="28">
        <f t="shared" ca="1" si="430"/>
        <v>101.3409248429835</v>
      </c>
      <c r="AK966" s="35">
        <f t="shared" ca="1" si="431"/>
        <v>3187</v>
      </c>
      <c r="AL966" s="33">
        <f t="shared" ca="1" si="432"/>
        <v>191.26829797093922</v>
      </c>
      <c r="AM966">
        <f t="shared" ca="1" si="433"/>
        <v>3145</v>
      </c>
    </row>
    <row r="967" spans="1:39" ht="15" customHeight="1" x14ac:dyDescent="0.25">
      <c r="A967" t="str">
        <f>PTAinputs!B967</f>
        <v>054HO00845</v>
      </c>
      <c r="B967">
        <f>PTAinputs!H967</f>
        <v>244</v>
      </c>
      <c r="C967" s="26">
        <f>PTAinputs!AC967</f>
        <v>1</v>
      </c>
      <c r="D967" s="51">
        <f t="shared" ca="1" si="405"/>
        <v>235.61311176521963</v>
      </c>
      <c r="E967" s="52">
        <f t="shared" ca="1" si="406"/>
        <v>108.52233915399243</v>
      </c>
      <c r="F967" s="28">
        <f t="shared" ca="1" si="407"/>
        <v>2.3552220888355335</v>
      </c>
      <c r="G967" s="3">
        <f t="shared" ca="1" si="408"/>
        <v>1</v>
      </c>
      <c r="H967" s="34">
        <f>PTAinputs!AD967</f>
        <v>-1.9800000000000002</v>
      </c>
      <c r="I967" s="33">
        <f t="shared" si="409"/>
        <v>-1425</v>
      </c>
      <c r="J967">
        <f t="shared" ca="1" si="410"/>
        <v>1</v>
      </c>
      <c r="K967" s="33">
        <f t="shared" ca="1" si="411"/>
        <v>-1426.98</v>
      </c>
      <c r="L967" s="3">
        <f t="shared" ca="1" si="412"/>
        <v>1</v>
      </c>
      <c r="M967" s="6">
        <f t="shared" ca="1" si="413"/>
        <v>0</v>
      </c>
      <c r="N967" s="33">
        <f>PTAinputs!AF967</f>
        <v>84.675330703179384</v>
      </c>
      <c r="O967" s="31">
        <f t="shared" ca="1" si="414"/>
        <v>1.0205372813857663</v>
      </c>
      <c r="P967" s="2">
        <f t="shared" ca="1" si="415"/>
        <v>82.971325249578854</v>
      </c>
      <c r="Q967" s="3">
        <f t="shared" ca="1" si="416"/>
        <v>1</v>
      </c>
      <c r="R967">
        <f t="shared" ca="1" si="417"/>
        <v>0</v>
      </c>
      <c r="S967" s="33">
        <f>PTAinputs!AF967</f>
        <v>84.675330703179384</v>
      </c>
      <c r="T967" s="31">
        <f t="shared" ca="1" si="418"/>
        <v>1.0715641454550546</v>
      </c>
      <c r="U967" s="2">
        <f t="shared" ca="1" si="419"/>
        <v>79.020309761503668</v>
      </c>
      <c r="V967" s="76">
        <f t="shared" ca="1" si="420"/>
        <v>0.35522208883553352</v>
      </c>
      <c r="W967" s="2">
        <f t="shared" ca="1" si="421"/>
        <v>793.02936493060815</v>
      </c>
      <c r="X967" s="33">
        <f>PTAinputs!AF967</f>
        <v>84.675330703179384</v>
      </c>
      <c r="Y967" s="31">
        <f t="shared" ca="1" si="422"/>
        <v>1.1104904023594657</v>
      </c>
      <c r="Z967" s="2">
        <f t="shared" ca="1" si="423"/>
        <v>820.11518915863826</v>
      </c>
      <c r="AA967" s="76">
        <f t="shared" ca="1" si="424"/>
        <v>0</v>
      </c>
      <c r="AB967" s="2">
        <f t="shared" ca="1" si="425"/>
        <v>0</v>
      </c>
      <c r="AC967" s="33">
        <f>PTAinputs!AF967</f>
        <v>84.675330703179384</v>
      </c>
      <c r="AD967" s="31">
        <f t="shared" ca="1" si="426"/>
        <v>1.1425500505911275</v>
      </c>
      <c r="AE967" s="2">
        <f t="shared" ca="1" si="427"/>
        <v>0</v>
      </c>
      <c r="AF967" s="2">
        <f>PTAinputs!AE967</f>
        <v>-7.1999999999999993</v>
      </c>
      <c r="AG967" s="27">
        <f t="shared" ca="1" si="428"/>
        <v>2.8352220888355335</v>
      </c>
      <c r="AH967" s="28">
        <f ca="1">($AH$7+AG967*$AI$7)/(1+$P$6)^AG967</f>
        <v>388.22765567207301</v>
      </c>
      <c r="AI967" s="28">
        <f t="shared" ca="1" si="429"/>
        <v>372.69854944519005</v>
      </c>
      <c r="AJ967" s="28">
        <f t="shared" ca="1" si="430"/>
        <v>100.03859630991793</v>
      </c>
      <c r="AK967" s="35">
        <f t="shared" ca="1" si="431"/>
        <v>3190</v>
      </c>
      <c r="AL967" s="33">
        <f t="shared" ca="1" si="432"/>
        <v>183.49047059591663</v>
      </c>
      <c r="AM967">
        <f t="shared" ca="1" si="433"/>
        <v>3182</v>
      </c>
    </row>
    <row r="968" spans="1:39" ht="15" customHeight="1" x14ac:dyDescent="0.25">
      <c r="A968" t="str">
        <f>PTAinputs!B968</f>
        <v>007HO14458</v>
      </c>
      <c r="B968">
        <f>PTAinputs!H968</f>
        <v>567</v>
      </c>
      <c r="C968" s="26">
        <f>PTAinputs!AC968</f>
        <v>2.7</v>
      </c>
      <c r="D968" s="51">
        <f t="shared" ca="1" si="405"/>
        <v>539.14232119367398</v>
      </c>
      <c r="E968" s="52">
        <f t="shared" ca="1" si="406"/>
        <v>232.55236526375626</v>
      </c>
      <c r="F968" s="28">
        <f t="shared" ca="1" si="407"/>
        <v>2.5252220888355335</v>
      </c>
      <c r="G968" s="3">
        <f t="shared" ca="1" si="408"/>
        <v>1</v>
      </c>
      <c r="H968" s="34">
        <f>PTAinputs!AD968</f>
        <v>1.7600000000000002</v>
      </c>
      <c r="I968" s="33">
        <f t="shared" si="409"/>
        <v>-1425</v>
      </c>
      <c r="J968">
        <f t="shared" ca="1" si="410"/>
        <v>1</v>
      </c>
      <c r="K968" s="33">
        <f t="shared" ca="1" si="411"/>
        <v>-1423.24</v>
      </c>
      <c r="L968" s="3">
        <f t="shared" ca="1" si="412"/>
        <v>1</v>
      </c>
      <c r="M968" s="6">
        <f t="shared" ca="1" si="413"/>
        <v>0</v>
      </c>
      <c r="N968" s="33">
        <f>PTAinputs!AF968</f>
        <v>184.85605708981203</v>
      </c>
      <c r="O968" s="31">
        <f t="shared" ca="1" si="414"/>
        <v>1.0205372813857663</v>
      </c>
      <c r="P968" s="2">
        <f t="shared" ca="1" si="415"/>
        <v>181.13601576495063</v>
      </c>
      <c r="Q968" s="3">
        <f t="shared" ca="1" si="416"/>
        <v>1</v>
      </c>
      <c r="R968">
        <f t="shared" ca="1" si="417"/>
        <v>0</v>
      </c>
      <c r="S968" s="33">
        <f>PTAinputs!AF968</f>
        <v>184.85605708981203</v>
      </c>
      <c r="T968" s="31">
        <f t="shared" ca="1" si="418"/>
        <v>1.0715641454550546</v>
      </c>
      <c r="U968" s="2">
        <f t="shared" ca="1" si="419"/>
        <v>172.5104912047149</v>
      </c>
      <c r="V968" s="76">
        <f t="shared" ca="1" si="420"/>
        <v>0.52522208883553345</v>
      </c>
      <c r="W968" s="2">
        <f t="shared" ca="1" si="421"/>
        <v>794.96610526676318</v>
      </c>
      <c r="X968" s="33">
        <f>PTAinputs!AF968</f>
        <v>184.85605708981203</v>
      </c>
      <c r="Y968" s="31">
        <f t="shared" ca="1" si="422"/>
        <v>1.1143348631772318</v>
      </c>
      <c r="Z968" s="2">
        <f t="shared" ca="1" si="423"/>
        <v>882.09474823301105</v>
      </c>
      <c r="AA968" s="76">
        <f t="shared" ca="1" si="424"/>
        <v>0</v>
      </c>
      <c r="AB968" s="2">
        <f t="shared" ca="1" si="425"/>
        <v>0</v>
      </c>
      <c r="AC968" s="33">
        <f>PTAinputs!AF968</f>
        <v>184.85605708981203</v>
      </c>
      <c r="AD968" s="31">
        <f t="shared" ca="1" si="426"/>
        <v>1.1465055002667857</v>
      </c>
      <c r="AE968" s="2">
        <f t="shared" ca="1" si="427"/>
        <v>0</v>
      </c>
      <c r="AF968" s="2">
        <f>PTAinputs!AE968</f>
        <v>2.4000000000000004</v>
      </c>
      <c r="AG968" s="27">
        <f t="shared" ca="1" si="428"/>
        <v>2.9202220888355335</v>
      </c>
      <c r="AH968" s="28">
        <f ca="1">($AH$7+AG968*$AI$7)/(1+$P$6)^AG968</f>
        <v>388.69592194905033</v>
      </c>
      <c r="AI968" s="28">
        <f t="shared" ca="1" si="429"/>
        <v>307.0697783397498</v>
      </c>
      <c r="AJ968" s="28">
        <f t="shared" ca="1" si="430"/>
        <v>213.50293250535086</v>
      </c>
      <c r="AK968" s="35">
        <f t="shared" ca="1" si="431"/>
        <v>2630</v>
      </c>
      <c r="AL968" s="33">
        <f t="shared" ca="1" si="432"/>
        <v>255.25050113027402</v>
      </c>
      <c r="AM968">
        <f t="shared" ca="1" si="433"/>
        <v>2498</v>
      </c>
    </row>
    <row r="969" spans="1:39" ht="15" customHeight="1" x14ac:dyDescent="0.25">
      <c r="A969" t="str">
        <f>PTAinputs!B969</f>
        <v>705HO10109</v>
      </c>
      <c r="B969">
        <f>PTAinputs!H969</f>
        <v>65</v>
      </c>
      <c r="C969" s="26">
        <f>PTAinputs!AC969</f>
        <v>0</v>
      </c>
      <c r="D969" s="51">
        <f t="shared" ca="1" si="405"/>
        <v>78.29485254299766</v>
      </c>
      <c r="E969" s="52">
        <f t="shared" ca="1" si="406"/>
        <v>37.571267079386807</v>
      </c>
      <c r="F969" s="28">
        <f t="shared" ca="1" si="407"/>
        <v>2.2552220888355334</v>
      </c>
      <c r="G969" s="3">
        <f t="shared" ca="1" si="408"/>
        <v>1</v>
      </c>
      <c r="H969" s="34">
        <f>PTAinputs!AD969</f>
        <v>-3.3000000000000003</v>
      </c>
      <c r="I969" s="33">
        <f t="shared" si="409"/>
        <v>-1425</v>
      </c>
      <c r="J969">
        <f t="shared" ca="1" si="410"/>
        <v>1</v>
      </c>
      <c r="K969" s="33">
        <f t="shared" ca="1" si="411"/>
        <v>-1428.3</v>
      </c>
      <c r="L969" s="3">
        <f t="shared" ca="1" si="412"/>
        <v>1</v>
      </c>
      <c r="M969" s="6">
        <f t="shared" ca="1" si="413"/>
        <v>0</v>
      </c>
      <c r="N969" s="33">
        <f>PTAinputs!AF969</f>
        <v>33.381701090740307</v>
      </c>
      <c r="O969" s="31">
        <f t="shared" ca="1" si="414"/>
        <v>1.0205372813857663</v>
      </c>
      <c r="P969" s="2">
        <f t="shared" ca="1" si="415"/>
        <v>32.709928093378416</v>
      </c>
      <c r="Q969" s="3">
        <f t="shared" ca="1" si="416"/>
        <v>1</v>
      </c>
      <c r="R969">
        <f t="shared" ca="1" si="417"/>
        <v>0</v>
      </c>
      <c r="S969" s="33">
        <f>PTAinputs!AF969</f>
        <v>33.381701090740307</v>
      </c>
      <c r="T969" s="31">
        <f t="shared" ca="1" si="418"/>
        <v>1.0715641454550546</v>
      </c>
      <c r="U969" s="2">
        <f t="shared" ca="1" si="419"/>
        <v>31.152312469884201</v>
      </c>
      <c r="V969" s="76">
        <f t="shared" ca="1" si="420"/>
        <v>0.25522208883553343</v>
      </c>
      <c r="W969" s="2">
        <f t="shared" ca="1" si="421"/>
        <v>781.85850053561239</v>
      </c>
      <c r="X969" s="33">
        <f>PTAinputs!AF969</f>
        <v>33.381701090740307</v>
      </c>
      <c r="Y969" s="31">
        <f t="shared" ca="1" si="422"/>
        <v>1.1082351534670922</v>
      </c>
      <c r="Z969" s="2">
        <f t="shared" ca="1" si="423"/>
        <v>789.5461717438468</v>
      </c>
      <c r="AA969" s="76">
        <f t="shared" ca="1" si="424"/>
        <v>0</v>
      </c>
      <c r="AB969" s="2">
        <f t="shared" ca="1" si="425"/>
        <v>0</v>
      </c>
      <c r="AC969" s="33">
        <f>PTAinputs!AF969</f>
        <v>33.381701090740307</v>
      </c>
      <c r="AD969" s="31">
        <f t="shared" ca="1" si="426"/>
        <v>1.1402296930890707</v>
      </c>
      <c r="AE969" s="2">
        <f t="shared" ca="1" si="427"/>
        <v>0</v>
      </c>
      <c r="AF969" s="2">
        <f>PTAinputs!AE969</f>
        <v>-24</v>
      </c>
      <c r="AG969" s="27">
        <f t="shared" ca="1" si="428"/>
        <v>2.7852220888355337</v>
      </c>
      <c r="AH969" s="28">
        <f ca="1">($AH$7+AG969*$AI$7)/(1+$P$6)^AG969</f>
        <v>387.94725615968702</v>
      </c>
      <c r="AI969" s="28">
        <f t="shared" ca="1" si="429"/>
        <v>411.22409152926826</v>
      </c>
      <c r="AJ969" s="28">
        <f t="shared" ca="1" si="430"/>
        <v>34.717136254826507</v>
      </c>
      <c r="AK969" s="35">
        <f t="shared" ca="1" si="431"/>
        <v>3296</v>
      </c>
      <c r="AL969" s="33">
        <f t="shared" ca="1" si="432"/>
        <v>147.65796406846718</v>
      </c>
      <c r="AM969">
        <f t="shared" ca="1" si="433"/>
        <v>3292</v>
      </c>
    </row>
    <row r="970" spans="1:39" ht="15" customHeight="1" x14ac:dyDescent="0.25">
      <c r="A970" t="str">
        <f>PTAinputs!B970</f>
        <v>551HO03898</v>
      </c>
      <c r="B970">
        <f>PTAinputs!H970</f>
        <v>237</v>
      </c>
      <c r="C970" s="26">
        <f>PTAinputs!AC970</f>
        <v>1.5</v>
      </c>
      <c r="D970" s="51">
        <f t="shared" ca="1" si="405"/>
        <v>238.64043464194117</v>
      </c>
      <c r="E970" s="52">
        <f t="shared" ca="1" si="406"/>
        <v>107.76057158984621</v>
      </c>
      <c r="F970" s="28">
        <f t="shared" ca="1" si="407"/>
        <v>2.4052220888355333</v>
      </c>
      <c r="G970" s="3">
        <f t="shared" ca="1" si="408"/>
        <v>1</v>
      </c>
      <c r="H970" s="34">
        <f>PTAinputs!AD970</f>
        <v>1.7600000000000002</v>
      </c>
      <c r="I970" s="33">
        <f t="shared" si="409"/>
        <v>-1425</v>
      </c>
      <c r="J970">
        <f t="shared" ca="1" si="410"/>
        <v>1</v>
      </c>
      <c r="K970" s="33">
        <f t="shared" ca="1" si="411"/>
        <v>-1423.24</v>
      </c>
      <c r="L970" s="3">
        <f t="shared" ca="1" si="412"/>
        <v>1</v>
      </c>
      <c r="M970" s="6">
        <f t="shared" ca="1" si="413"/>
        <v>0</v>
      </c>
      <c r="N970" s="33">
        <f>PTAinputs!AF970</f>
        <v>78.044453469482491</v>
      </c>
      <c r="O970" s="31">
        <f t="shared" ca="1" si="414"/>
        <v>1.0205372813857663</v>
      </c>
      <c r="P970" s="2">
        <f t="shared" ca="1" si="415"/>
        <v>76.473887718739249</v>
      </c>
      <c r="Q970" s="3">
        <f t="shared" ca="1" si="416"/>
        <v>1</v>
      </c>
      <c r="R970">
        <f t="shared" ca="1" si="417"/>
        <v>0</v>
      </c>
      <c r="S970" s="33">
        <f>PTAinputs!AF970</f>
        <v>78.044453469482491</v>
      </c>
      <c r="T970" s="31">
        <f t="shared" ca="1" si="418"/>
        <v>1.0715641454550546</v>
      </c>
      <c r="U970" s="2">
        <f t="shared" ca="1" si="419"/>
        <v>72.832274017846899</v>
      </c>
      <c r="V970" s="76">
        <f t="shared" ca="1" si="420"/>
        <v>0.40522208883553335</v>
      </c>
      <c r="W970" s="2">
        <f t="shared" ca="1" si="421"/>
        <v>790.02999369433689</v>
      </c>
      <c r="X970" s="33">
        <f>PTAinputs!AF970</f>
        <v>78.044453469482491</v>
      </c>
      <c r="Y970" s="31">
        <f t="shared" ca="1" si="422"/>
        <v>1.1116197472518348</v>
      </c>
      <c r="Z970" s="2">
        <f t="shared" ca="1" si="423"/>
        <v>818.47977297822956</v>
      </c>
      <c r="AA970" s="76">
        <f t="shared" ca="1" si="424"/>
        <v>0</v>
      </c>
      <c r="AB970" s="2">
        <f t="shared" ca="1" si="425"/>
        <v>0</v>
      </c>
      <c r="AC970" s="33">
        <f>PTAinputs!AF970</f>
        <v>78.044453469482491</v>
      </c>
      <c r="AD970" s="31">
        <f t="shared" ca="1" si="426"/>
        <v>1.1437119994572946</v>
      </c>
      <c r="AE970" s="2">
        <f t="shared" ca="1" si="427"/>
        <v>0</v>
      </c>
      <c r="AF970" s="2">
        <f>PTAinputs!AE970</f>
        <v>-8.3999999999999986</v>
      </c>
      <c r="AG970" s="27">
        <f t="shared" ca="1" si="428"/>
        <v>2.8602220888355334</v>
      </c>
      <c r="AH970" s="28">
        <f ca="1">($AH$7+AG970*$AI$7)/(1+$P$6)^AG970</f>
        <v>388.36647833806381</v>
      </c>
      <c r="AI970" s="28">
        <f t="shared" ca="1" si="429"/>
        <v>353.41349528763811</v>
      </c>
      <c r="AJ970" s="28">
        <f t="shared" ca="1" si="430"/>
        <v>99.217629735587863</v>
      </c>
      <c r="AK970" s="35">
        <f t="shared" ca="1" si="431"/>
        <v>3194</v>
      </c>
      <c r="AL970" s="33">
        <f t="shared" ca="1" si="432"/>
        <v>178.58650614189688</v>
      </c>
      <c r="AM970">
        <f t="shared" ca="1" si="433"/>
        <v>3203</v>
      </c>
    </row>
    <row r="971" spans="1:39" ht="15" customHeight="1" x14ac:dyDescent="0.25">
      <c r="A971" t="str">
        <f>PTAinputs!B971</f>
        <v>250HO14310</v>
      </c>
      <c r="B971">
        <f>PTAinputs!H971</f>
        <v>855</v>
      </c>
      <c r="C971" s="26">
        <f>PTAinputs!AC971</f>
        <v>8.1</v>
      </c>
      <c r="D971" s="51">
        <f t="shared" ref="D971:D1034" ca="1" si="434">SUM(K971,(P971+$N$6*L971/O971),(U971+$N$6*Q971/T971),(Z971+$N$6*V971/Y971),(AE971+$N$6*AA971/AD971))</f>
        <v>930.32388721399798</v>
      </c>
      <c r="E971" s="52">
        <f t="shared" ref="E971:E1034" ca="1" si="435">-PMT(P$6,F971,D971)</f>
        <v>334.87309289071322</v>
      </c>
      <c r="F971" s="28">
        <f t="shared" ref="F971:F1034" ca="1" si="436">$F$7+0.1*(C971-$C$9)</f>
        <v>3.0652220888355335</v>
      </c>
      <c r="G971" s="3">
        <f t="shared" ref="G971:G1034" ca="1" si="437">IF($F971-I$9&gt;0,1,ABS(I$9-1-$F971))</f>
        <v>1</v>
      </c>
      <c r="H971" s="34">
        <f>PTAinputs!AD971</f>
        <v>4.8400000000000007</v>
      </c>
      <c r="I971" s="33">
        <f t="shared" ref="I971:I1034" si="438">$L$6</f>
        <v>-1425</v>
      </c>
      <c r="J971">
        <f t="shared" ref="J971:J1034" ca="1" si="439">(1+$P$6)^IF(I$9-$F971&gt;0,$F971,I$9)</f>
        <v>1</v>
      </c>
      <c r="K971" s="33">
        <f t="shared" ref="K971:K1034" ca="1" si="440">(G971*(H971+I971)/J971)</f>
        <v>-1420.16</v>
      </c>
      <c r="L971" s="3">
        <f t="shared" ref="L971:L1034" ca="1" si="441">IF($F971-M$9&gt;0,1,ABS(M$9-1-$F971))</f>
        <v>1</v>
      </c>
      <c r="M971" s="6">
        <f t="shared" ref="M971:M1034" ca="1" si="442">IF($F971&gt;M$9,0,IF($F971&lt;=M$9,AF971+$M$6,0))/(1+$P$6)^F971</f>
        <v>0</v>
      </c>
      <c r="N971" s="33">
        <f>PTAinputs!AF971</f>
        <v>230.82234857275475</v>
      </c>
      <c r="O971" s="31">
        <f t="shared" ref="O971:O1034" ca="1" si="443">(1+$P$6)^IF(M$9-$F971&gt;0,($F971-$I$9)/2+$I$9,(M$9-$I$9)/12*10/2+$I$9)</f>
        <v>1.0205372813857663</v>
      </c>
      <c r="P971" s="2">
        <f t="shared" ref="P971:P1034" ca="1" si="444">(L971*N971/O971)+M971</f>
        <v>226.1772820874568</v>
      </c>
      <c r="Q971" s="3">
        <f t="shared" ref="Q971:Q1034" ca="1" si="445">IF($F971-R$9&gt;0,1,ABS(R$9-1-$F971))</f>
        <v>1</v>
      </c>
      <c r="R971">
        <f t="shared" ref="R971:R1034" ca="1" si="446">IF($F971&gt;R$9,0,IF(AND($F971&lt;=R$9,M971&lt;=0),AF971+$M$6,0))/(1+$P$6)^F971</f>
        <v>0</v>
      </c>
      <c r="S971" s="33">
        <f>PTAinputs!AF971</f>
        <v>230.82234857275475</v>
      </c>
      <c r="T971" s="31">
        <f t="shared" ref="T971:T1034" ca="1" si="447">(1+$P$6)^IF(R$9-$F971&gt;=0,($F971-$M$9)/12*10/2+$M$9,(R$9-$M$9)/12*10/2+$M$9)</f>
        <v>1.0715641454550546</v>
      </c>
      <c r="U971" s="2">
        <f t="shared" ref="U971:U1034" ca="1" si="448">(Q971*S971/T971)+R971</f>
        <v>215.40693532138744</v>
      </c>
      <c r="V971" s="76">
        <f t="shared" ref="V971:V1034" ca="1" si="449">IF($F971-W$9&gt;0,1,ABS(W$9-1-$F971))</f>
        <v>1</v>
      </c>
      <c r="W971" s="2">
        <f t="shared" ref="W971:W1034" ca="1" si="450">IF($F971&gt;W$9,0,IF(AND($F971&lt;=W$9,ABS(R971)&lt;=0),$M$6+AF971,0))/(1+$P$6)^F971</f>
        <v>0</v>
      </c>
      <c r="X971" s="33">
        <f>PTAinputs!AF971</f>
        <v>230.82234857275475</v>
      </c>
      <c r="Y971" s="31">
        <f t="shared" ref="Y971:Y1034" ca="1" si="451">(1+$P$6)^IF(W$9-$F971&gt;=0,($F971-$R$9)/12*10/2+$R$9,(W$9-$R$9)/12*10/2+$R$9)</f>
        <v>1.1251423527278075</v>
      </c>
      <c r="Z971" s="2">
        <f t="shared" ref="Z971:Z1034" ca="1" si="452">(V971*X971/Y971)+W971</f>
        <v>205.14946221084514</v>
      </c>
      <c r="AA971" s="76">
        <f t="shared" ref="AA971:AA1034" ca="1" si="453">IF($F971-AB$9&gt;=0,1,IF($F971-W$9&lt;=0,0,ABS(AB$9-1-$F971)))</f>
        <v>6.5222088835533487E-2</v>
      </c>
      <c r="AB971" s="2">
        <f t="shared" ref="AB971:AB1034" ca="1" si="454">IF($F971&gt;AB$9,0,IF(AND($F971&lt;=AB$9,ABS(W971)+ABS(R971)&lt;=0),$M$6+AF971,0))/(1+$P$6)^F971</f>
        <v>819.76059954796563</v>
      </c>
      <c r="AC971" s="33">
        <f>PTAinputs!AF971</f>
        <v>230.82234857275475</v>
      </c>
      <c r="AD971" s="31">
        <f t="shared" ref="AD971:AD1034" ca="1" si="455">(1+$P$6)^IF(AB$9-$F971&gt;=0,(F971-$W$9)/12*10/2+$W$9,(AB$9-$W$9)/12*10/2+$W$9)</f>
        <v>1.1591609305871249</v>
      </c>
      <c r="AE971" s="2">
        <f t="shared" ref="AE971:AE1034" ca="1" si="456">(AA971*AC971/AD971)+AB971</f>
        <v>832.74819715118485</v>
      </c>
      <c r="AF971" s="2">
        <f>PTAinputs!AE971</f>
        <v>55.199999999999996</v>
      </c>
      <c r="AG971" s="27">
        <f t="shared" ref="AG971:AG1034" ca="1" si="457">AVERAGE($AG$7,F971)</f>
        <v>3.1902220888355335</v>
      </c>
      <c r="AH971" s="28">
        <f ca="1">($AH$7+AG971*$AI$7)/(1+$P$6)^AG971</f>
        <v>390.11391869952416</v>
      </c>
      <c r="AI971" s="28">
        <f t="shared" ref="AI971:AI1034" ca="1" si="458">AH971*($AG$7-F971)</f>
        <v>97.528479674881041</v>
      </c>
      <c r="AJ971" s="28">
        <f t="shared" ref="AJ971:AJ1034" ca="1" si="459">D971/F971</f>
        <v>303.50945551466538</v>
      </c>
      <c r="AK971" s="35">
        <f t="shared" ca="1" si="431"/>
        <v>1104</v>
      </c>
      <c r="AL971" s="33">
        <f t="shared" ca="1" si="432"/>
        <v>310.04027463207166</v>
      </c>
      <c r="AM971">
        <f t="shared" ca="1" si="433"/>
        <v>1224</v>
      </c>
    </row>
    <row r="972" spans="1:39" ht="15" customHeight="1" x14ac:dyDescent="0.25">
      <c r="A972" t="str">
        <f>PTAinputs!B972</f>
        <v>014HO14311</v>
      </c>
      <c r="B972">
        <f>PTAinputs!H972</f>
        <v>649</v>
      </c>
      <c r="C972" s="26">
        <f>PTAinputs!AC972</f>
        <v>5.8</v>
      </c>
      <c r="D972" s="51">
        <f t="shared" ca="1" si="434"/>
        <v>677.78364121554546</v>
      </c>
      <c r="E972" s="52">
        <f t="shared" ca="1" si="435"/>
        <v>262.32138449569908</v>
      </c>
      <c r="F972" s="28">
        <f t="shared" ca="1" si="436"/>
        <v>2.8352220888355335</v>
      </c>
      <c r="G972" s="3">
        <f t="shared" ca="1" si="437"/>
        <v>1</v>
      </c>
      <c r="H972" s="34">
        <f>PTAinputs!AD972</f>
        <v>3.3000000000000003</v>
      </c>
      <c r="I972" s="33">
        <f t="shared" si="438"/>
        <v>-1425</v>
      </c>
      <c r="J972">
        <f t="shared" ca="1" si="439"/>
        <v>1</v>
      </c>
      <c r="K972" s="33">
        <f t="shared" ca="1" si="440"/>
        <v>-1421.7</v>
      </c>
      <c r="L972" s="3">
        <f t="shared" ca="1" si="441"/>
        <v>1</v>
      </c>
      <c r="M972" s="6">
        <f t="shared" ca="1" si="442"/>
        <v>0</v>
      </c>
      <c r="N972" s="33">
        <f>PTAinputs!AF972</f>
        <v>181.11522394987239</v>
      </c>
      <c r="O972" s="31">
        <f t="shared" ca="1" si="443"/>
        <v>1.0205372813857663</v>
      </c>
      <c r="P972" s="2">
        <f t="shared" ca="1" si="444"/>
        <v>177.4704631112935</v>
      </c>
      <c r="Q972" s="3">
        <f t="shared" ca="1" si="445"/>
        <v>1</v>
      </c>
      <c r="R972">
        <f t="shared" ca="1" si="446"/>
        <v>0</v>
      </c>
      <c r="S972" s="33">
        <f>PTAinputs!AF972</f>
        <v>181.11522394987239</v>
      </c>
      <c r="T972" s="31">
        <f t="shared" ca="1" si="447"/>
        <v>1.0715641454550546</v>
      </c>
      <c r="U972" s="2">
        <f t="shared" ca="1" si="448"/>
        <v>169.01948867742237</v>
      </c>
      <c r="V972" s="76">
        <f t="shared" ca="1" si="449"/>
        <v>0.8352220888355335</v>
      </c>
      <c r="W972" s="2">
        <f t="shared" ca="1" si="450"/>
        <v>808.1120960349424</v>
      </c>
      <c r="X972" s="33">
        <f>PTAinputs!AF972</f>
        <v>181.11522394987239</v>
      </c>
      <c r="Y972" s="31">
        <f t="shared" ca="1" si="451"/>
        <v>1.1213796465633499</v>
      </c>
      <c r="Z972" s="2">
        <f t="shared" ca="1" si="452"/>
        <v>943.00970732200631</v>
      </c>
      <c r="AA972" s="76">
        <f t="shared" ca="1" si="453"/>
        <v>0</v>
      </c>
      <c r="AB972" s="2">
        <f t="shared" ca="1" si="454"/>
        <v>0</v>
      </c>
      <c r="AC972" s="33">
        <f>PTAinputs!AF972</f>
        <v>181.11522394987239</v>
      </c>
      <c r="AD972" s="31">
        <f t="shared" ca="1" si="455"/>
        <v>1.1537536652190545</v>
      </c>
      <c r="AE972" s="2">
        <f t="shared" ca="1" si="456"/>
        <v>0</v>
      </c>
      <c r="AF972" s="2">
        <f>PTAinputs!AE972</f>
        <v>31.200000000000003</v>
      </c>
      <c r="AG972" s="27">
        <f t="shared" ca="1" si="457"/>
        <v>3.0752220888355337</v>
      </c>
      <c r="AH972" s="28">
        <f ca="1">($AH$7+AG972*$AI$7)/(1+$P$6)^AG972</f>
        <v>389.52277865393097</v>
      </c>
      <c r="AI972" s="28">
        <f t="shared" ca="1" si="458"/>
        <v>186.97093375388687</v>
      </c>
      <c r="AJ972" s="28">
        <f t="shared" ca="1" si="459"/>
        <v>239.05839471429942</v>
      </c>
      <c r="AK972" s="35">
        <f t="shared" ref="AK972:AK1035" ca="1" si="460">RANK(AJ972,OFFSET(AJ$11,0,0,10000,1))</f>
        <v>2256</v>
      </c>
      <c r="AL972" s="33">
        <f t="shared" ref="AL972:AL1035" ca="1" si="461">((AI972+D972)/$AG$7)</f>
        <v>260.84363333654545</v>
      </c>
      <c r="AM972">
        <f t="shared" ref="AM972:AM1035" ca="1" si="462">RANK(AL972,OFFSET(AL$11,0,0,10000,1))</f>
        <v>2382</v>
      </c>
    </row>
    <row r="973" spans="1:39" ht="15" customHeight="1" x14ac:dyDescent="0.25">
      <c r="A973" t="str">
        <f>PTAinputs!B973</f>
        <v>029HO18868</v>
      </c>
      <c r="B973">
        <f>PTAinputs!H973</f>
        <v>1044</v>
      </c>
      <c r="C973" s="26">
        <f>PTAinputs!AC973</f>
        <v>7.2</v>
      </c>
      <c r="D973" s="51">
        <f t="shared" ca="1" si="434"/>
        <v>1099.1412596500716</v>
      </c>
      <c r="E973" s="52">
        <f t="shared" ca="1" si="435"/>
        <v>406.73546290020295</v>
      </c>
      <c r="F973" s="28">
        <f t="shared" ca="1" si="436"/>
        <v>2.9752220888355336</v>
      </c>
      <c r="G973" s="3">
        <f t="shared" ca="1" si="437"/>
        <v>1</v>
      </c>
      <c r="H973" s="34">
        <f>PTAinputs!AD973</f>
        <v>5.9400000000000013</v>
      </c>
      <c r="I973" s="33">
        <f t="shared" si="438"/>
        <v>-1425</v>
      </c>
      <c r="J973">
        <f t="shared" ca="1" si="439"/>
        <v>1</v>
      </c>
      <c r="K973" s="33">
        <f t="shared" ca="1" si="440"/>
        <v>-1419.06</v>
      </c>
      <c r="L973" s="3">
        <f t="shared" ca="1" si="441"/>
        <v>1</v>
      </c>
      <c r="M973" s="6">
        <f t="shared" ca="1" si="442"/>
        <v>0</v>
      </c>
      <c r="N973" s="33">
        <f>PTAinputs!AF973</f>
        <v>307.45836621025762</v>
      </c>
      <c r="O973" s="31">
        <f t="shared" ca="1" si="443"/>
        <v>1.0205372813857663</v>
      </c>
      <c r="P973" s="2">
        <f t="shared" ca="1" si="444"/>
        <v>301.27107732190473</v>
      </c>
      <c r="Q973" s="3">
        <f t="shared" ca="1" si="445"/>
        <v>1</v>
      </c>
      <c r="R973">
        <f t="shared" ca="1" si="446"/>
        <v>0</v>
      </c>
      <c r="S973" s="33">
        <f>PTAinputs!AF973</f>
        <v>307.45836621025762</v>
      </c>
      <c r="T973" s="31">
        <f t="shared" ca="1" si="447"/>
        <v>1.0715641454550546</v>
      </c>
      <c r="U973" s="2">
        <f t="shared" ca="1" si="448"/>
        <v>286.92483554467117</v>
      </c>
      <c r="V973" s="76">
        <f t="shared" ca="1" si="449"/>
        <v>0.97522208883553363</v>
      </c>
      <c r="W973" s="2">
        <f t="shared" ca="1" si="450"/>
        <v>816.10316394709298</v>
      </c>
      <c r="X973" s="33">
        <f>PTAinputs!AF973</f>
        <v>307.45836621025762</v>
      </c>
      <c r="Y973" s="31">
        <f t="shared" ca="1" si="451"/>
        <v>1.1245757432613672</v>
      </c>
      <c r="Z973" s="2">
        <f t="shared" ca="1" si="452"/>
        <v>1082.7283263002887</v>
      </c>
      <c r="AA973" s="76">
        <f t="shared" ca="1" si="453"/>
        <v>0</v>
      </c>
      <c r="AB973" s="2">
        <f t="shared" ca="1" si="454"/>
        <v>0</v>
      </c>
      <c r="AC973" s="33">
        <f>PTAinputs!AF973</f>
        <v>307.45836621025762</v>
      </c>
      <c r="AD973" s="31">
        <f t="shared" ca="1" si="455"/>
        <v>1.1570420326252517</v>
      </c>
      <c r="AE973" s="2">
        <f t="shared" ca="1" si="456"/>
        <v>0</v>
      </c>
      <c r="AF973" s="2">
        <f>PTAinputs!AE973</f>
        <v>46.8</v>
      </c>
      <c r="AG973" s="27">
        <f t="shared" ca="1" si="457"/>
        <v>3.1452220888355336</v>
      </c>
      <c r="AH973" s="28">
        <f ca="1">($AH$7+AG973*$AI$7)/(1+$P$6)^AG973</f>
        <v>389.88485374046911</v>
      </c>
      <c r="AI973" s="28">
        <f t="shared" ca="1" si="458"/>
        <v>132.56085027175945</v>
      </c>
      <c r="AJ973" s="28">
        <f t="shared" ca="1" si="459"/>
        <v>369.43166823565173</v>
      </c>
      <c r="AK973" s="35">
        <f t="shared" ca="1" si="460"/>
        <v>27</v>
      </c>
      <c r="AL973" s="33">
        <f t="shared" ca="1" si="461"/>
        <v>371.52929032107903</v>
      </c>
      <c r="AM973">
        <f t="shared" ca="1" si="462"/>
        <v>30</v>
      </c>
    </row>
    <row r="974" spans="1:39" ht="15" customHeight="1" x14ac:dyDescent="0.25">
      <c r="A974" t="str">
        <f>PTAinputs!B974</f>
        <v>029HO18668</v>
      </c>
      <c r="B974">
        <f>PTAinputs!H974</f>
        <v>960</v>
      </c>
      <c r="C974" s="26">
        <f>PTAinputs!AC974</f>
        <v>6.5</v>
      </c>
      <c r="D974" s="51">
        <f t="shared" ca="1" si="434"/>
        <v>999.55854030387354</v>
      </c>
      <c r="E974" s="52">
        <f t="shared" ca="1" si="435"/>
        <v>378.16637918039913</v>
      </c>
      <c r="F974" s="28">
        <f t="shared" ca="1" si="436"/>
        <v>2.9052220888355333</v>
      </c>
      <c r="G974" s="3">
        <f t="shared" ca="1" si="437"/>
        <v>1</v>
      </c>
      <c r="H974" s="34">
        <f>PTAinputs!AD974</f>
        <v>3.5200000000000005</v>
      </c>
      <c r="I974" s="33">
        <f t="shared" si="438"/>
        <v>-1425</v>
      </c>
      <c r="J974">
        <f t="shared" ca="1" si="439"/>
        <v>1</v>
      </c>
      <c r="K974" s="33">
        <f t="shared" ca="1" si="440"/>
        <v>-1421.48</v>
      </c>
      <c r="L974" s="3">
        <f t="shared" ca="1" si="441"/>
        <v>1</v>
      </c>
      <c r="M974" s="6">
        <f t="shared" ca="1" si="442"/>
        <v>0</v>
      </c>
      <c r="N974" s="33">
        <f>PTAinputs!AF974</f>
        <v>294.02998375493161</v>
      </c>
      <c r="O974" s="31">
        <f t="shared" ca="1" si="443"/>
        <v>1.0205372813857663</v>
      </c>
      <c r="P974" s="2">
        <f t="shared" ca="1" si="444"/>
        <v>288.11292749214846</v>
      </c>
      <c r="Q974" s="3">
        <f t="shared" ca="1" si="445"/>
        <v>1</v>
      </c>
      <c r="R974">
        <f t="shared" ca="1" si="446"/>
        <v>0</v>
      </c>
      <c r="S974" s="33">
        <f>PTAinputs!AF974</f>
        <v>294.02998375493161</v>
      </c>
      <c r="T974" s="31">
        <f t="shared" ca="1" si="447"/>
        <v>1.0715641454550546</v>
      </c>
      <c r="U974" s="2">
        <f t="shared" ca="1" si="448"/>
        <v>274.39326427823664</v>
      </c>
      <c r="V974" s="76">
        <f t="shared" ca="1" si="449"/>
        <v>0.90522208883553335</v>
      </c>
      <c r="W974" s="2">
        <f t="shared" ca="1" si="450"/>
        <v>792.85993257243115</v>
      </c>
      <c r="X974" s="33">
        <f>PTAinputs!AF974</f>
        <v>294.02998375493161</v>
      </c>
      <c r="Y974" s="31">
        <f t="shared" ca="1" si="451"/>
        <v>1.1229765578640316</v>
      </c>
      <c r="Z974" s="2">
        <f t="shared" ca="1" si="452"/>
        <v>1029.8750636640134</v>
      </c>
      <c r="AA974" s="76">
        <f t="shared" ca="1" si="453"/>
        <v>0</v>
      </c>
      <c r="AB974" s="2">
        <f t="shared" ca="1" si="454"/>
        <v>0</v>
      </c>
      <c r="AC974" s="33">
        <f>PTAinputs!AF974</f>
        <v>294.02998375493161</v>
      </c>
      <c r="AD974" s="31">
        <f t="shared" ca="1" si="455"/>
        <v>1.1553966790474557</v>
      </c>
      <c r="AE974" s="2">
        <f t="shared" ca="1" si="456"/>
        <v>0</v>
      </c>
      <c r="AF974" s="2">
        <f>PTAinputs!AE974</f>
        <v>16.799999999999997</v>
      </c>
      <c r="AG974" s="27">
        <f t="shared" ca="1" si="457"/>
        <v>3.1102220888355334</v>
      </c>
      <c r="AH974" s="28">
        <f ca="1">($AH$7+AG974*$AI$7)/(1+$P$6)^AG974</f>
        <v>389.7046935526289</v>
      </c>
      <c r="AI974" s="28">
        <f t="shared" ca="1" si="458"/>
        <v>159.7789243565779</v>
      </c>
      <c r="AJ974" s="28">
        <f t="shared" ca="1" si="459"/>
        <v>344.05581044735726</v>
      </c>
      <c r="AK974" s="35">
        <f t="shared" ca="1" si="460"/>
        <v>224</v>
      </c>
      <c r="AL974" s="33">
        <f t="shared" ca="1" si="461"/>
        <v>349.70129710606108</v>
      </c>
      <c r="AM974">
        <f t="shared" ca="1" si="462"/>
        <v>213</v>
      </c>
    </row>
    <row r="975" spans="1:39" ht="15" customHeight="1" x14ac:dyDescent="0.25">
      <c r="A975" t="str">
        <f>PTAinputs!B975</f>
        <v>029HO18670</v>
      </c>
      <c r="B975">
        <f>PTAinputs!H975</f>
        <v>945</v>
      </c>
      <c r="C975" s="26">
        <f>PTAinputs!AC975</f>
        <v>6.5</v>
      </c>
      <c r="D975" s="51">
        <f t="shared" ca="1" si="434"/>
        <v>983.15049329847977</v>
      </c>
      <c r="E975" s="52">
        <f t="shared" ca="1" si="435"/>
        <v>371.95866700021486</v>
      </c>
      <c r="F975" s="28">
        <f t="shared" ca="1" si="436"/>
        <v>2.9052220888355333</v>
      </c>
      <c r="G975" s="3">
        <f t="shared" ca="1" si="437"/>
        <v>1</v>
      </c>
      <c r="H975" s="34">
        <f>PTAinputs!AD975</f>
        <v>1.7600000000000002</v>
      </c>
      <c r="I975" s="33">
        <f t="shared" si="438"/>
        <v>-1425</v>
      </c>
      <c r="J975">
        <f t="shared" ca="1" si="439"/>
        <v>1</v>
      </c>
      <c r="K975" s="33">
        <f t="shared" ca="1" si="440"/>
        <v>-1423.24</v>
      </c>
      <c r="L975" s="3">
        <f t="shared" ca="1" si="441"/>
        <v>1</v>
      </c>
      <c r="M975" s="6">
        <f t="shared" ca="1" si="442"/>
        <v>0</v>
      </c>
      <c r="N975" s="33">
        <f>PTAinputs!AF975</f>
        <v>278.30242515664895</v>
      </c>
      <c r="O975" s="31">
        <f t="shared" ca="1" si="443"/>
        <v>1.0205372813857663</v>
      </c>
      <c r="P975" s="2">
        <f t="shared" ca="1" si="444"/>
        <v>272.70187011565895</v>
      </c>
      <c r="Q975" s="3">
        <f t="shared" ca="1" si="445"/>
        <v>1</v>
      </c>
      <c r="R975">
        <f t="shared" ca="1" si="446"/>
        <v>0</v>
      </c>
      <c r="S975" s="33">
        <f>PTAinputs!AF975</f>
        <v>278.30242515664895</v>
      </c>
      <c r="T975" s="31">
        <f t="shared" ca="1" si="447"/>
        <v>1.0715641454550546</v>
      </c>
      <c r="U975" s="2">
        <f t="shared" ca="1" si="448"/>
        <v>259.71606677681808</v>
      </c>
      <c r="V975" s="76">
        <f t="shared" ca="1" si="449"/>
        <v>0.90522208883553335</v>
      </c>
      <c r="W975" s="2">
        <f t="shared" ca="1" si="450"/>
        <v>820.97799497977235</v>
      </c>
      <c r="X975" s="33">
        <f>PTAinputs!AF975</f>
        <v>278.30242515664895</v>
      </c>
      <c r="Y975" s="31">
        <f t="shared" ca="1" si="451"/>
        <v>1.1229765578640316</v>
      </c>
      <c r="Z975" s="2">
        <f t="shared" ca="1" si="452"/>
        <v>1045.3152715365277</v>
      </c>
      <c r="AA975" s="76">
        <f t="shared" ca="1" si="453"/>
        <v>0</v>
      </c>
      <c r="AB975" s="2">
        <f t="shared" ca="1" si="454"/>
        <v>0</v>
      </c>
      <c r="AC975" s="33">
        <f>PTAinputs!AF975</f>
        <v>278.30242515664895</v>
      </c>
      <c r="AD975" s="31">
        <f t="shared" ca="1" si="455"/>
        <v>1.1553966790474557</v>
      </c>
      <c r="AE975" s="2">
        <f t="shared" ca="1" si="456"/>
        <v>0</v>
      </c>
      <c r="AF975" s="2">
        <f>PTAinputs!AE975</f>
        <v>49.199999999999996</v>
      </c>
      <c r="AG975" s="27">
        <f t="shared" ca="1" si="457"/>
        <v>3.1102220888355334</v>
      </c>
      <c r="AH975" s="28">
        <f ca="1">($AH$7+AG975*$AI$7)/(1+$P$6)^AG975</f>
        <v>389.7046935526289</v>
      </c>
      <c r="AI975" s="28">
        <f t="shared" ca="1" si="458"/>
        <v>159.7789243565779</v>
      </c>
      <c r="AJ975" s="28">
        <f t="shared" ca="1" si="459"/>
        <v>338.40803327106215</v>
      </c>
      <c r="AK975" s="35">
        <f t="shared" ca="1" si="460"/>
        <v>326</v>
      </c>
      <c r="AL975" s="33">
        <f t="shared" ca="1" si="461"/>
        <v>344.75199157969831</v>
      </c>
      <c r="AM975">
        <f t="shared" ca="1" si="462"/>
        <v>310</v>
      </c>
    </row>
    <row r="976" spans="1:39" ht="15" customHeight="1" x14ac:dyDescent="0.25">
      <c r="A976" t="str">
        <f>PTAinputs!B976</f>
        <v>029HO18674</v>
      </c>
      <c r="B976">
        <f>PTAinputs!H976</f>
        <v>904</v>
      </c>
      <c r="C976" s="26">
        <f>PTAinputs!AC976</f>
        <v>7.2</v>
      </c>
      <c r="D976" s="51">
        <f t="shared" ca="1" si="434"/>
        <v>961.47471271313975</v>
      </c>
      <c r="E976" s="52">
        <f t="shared" ca="1" si="435"/>
        <v>355.7921776739783</v>
      </c>
      <c r="F976" s="28">
        <f t="shared" ca="1" si="436"/>
        <v>2.9752220888355336</v>
      </c>
      <c r="G976" s="3">
        <f t="shared" ca="1" si="437"/>
        <v>1</v>
      </c>
      <c r="H976" s="34">
        <f>PTAinputs!AD976</f>
        <v>1.9800000000000002</v>
      </c>
      <c r="I976" s="33">
        <f t="shared" si="438"/>
        <v>-1425</v>
      </c>
      <c r="J976">
        <f t="shared" ca="1" si="439"/>
        <v>1</v>
      </c>
      <c r="K976" s="33">
        <f t="shared" ca="1" si="440"/>
        <v>-1423.02</v>
      </c>
      <c r="L976" s="3">
        <f t="shared" ca="1" si="441"/>
        <v>1</v>
      </c>
      <c r="M976" s="6">
        <f t="shared" ca="1" si="442"/>
        <v>0</v>
      </c>
      <c r="N976" s="33">
        <f>PTAinputs!AF976</f>
        <v>263.47359016012996</v>
      </c>
      <c r="O976" s="31">
        <f t="shared" ca="1" si="443"/>
        <v>1.0205372813857663</v>
      </c>
      <c r="P976" s="2">
        <f t="shared" ca="1" si="444"/>
        <v>258.17145043673924</v>
      </c>
      <c r="Q976" s="3">
        <f t="shared" ca="1" si="445"/>
        <v>1</v>
      </c>
      <c r="R976">
        <f t="shared" ca="1" si="446"/>
        <v>0</v>
      </c>
      <c r="S976" s="33">
        <f>PTAinputs!AF976</f>
        <v>263.47359016012996</v>
      </c>
      <c r="T976" s="31">
        <f t="shared" ca="1" si="447"/>
        <v>1.0715641454550546</v>
      </c>
      <c r="U976" s="2">
        <f t="shared" ca="1" si="448"/>
        <v>245.87757184451354</v>
      </c>
      <c r="V976" s="76">
        <f t="shared" ca="1" si="449"/>
        <v>0.97522208883553363</v>
      </c>
      <c r="W976" s="2">
        <f t="shared" ca="1" si="450"/>
        <v>804.68671443024095</v>
      </c>
      <c r="X976" s="33">
        <f>PTAinputs!AF976</f>
        <v>263.47359016012996</v>
      </c>
      <c r="Y976" s="31">
        <f t="shared" ca="1" si="451"/>
        <v>1.1245757432613672</v>
      </c>
      <c r="Z976" s="2">
        <f t="shared" ca="1" si="452"/>
        <v>1033.16866994868</v>
      </c>
      <c r="AA976" s="76">
        <f t="shared" ca="1" si="453"/>
        <v>0</v>
      </c>
      <c r="AB976" s="2">
        <f t="shared" ca="1" si="454"/>
        <v>0</v>
      </c>
      <c r="AC976" s="33">
        <f>PTAinputs!AF976</f>
        <v>263.47359016012996</v>
      </c>
      <c r="AD976" s="31">
        <f t="shared" ca="1" si="455"/>
        <v>1.1570420326252517</v>
      </c>
      <c r="AE976" s="2">
        <f t="shared" ca="1" si="456"/>
        <v>0</v>
      </c>
      <c r="AF976" s="2">
        <f>PTAinputs!AE976</f>
        <v>33.599999999999994</v>
      </c>
      <c r="AG976" s="27">
        <f t="shared" ca="1" si="457"/>
        <v>3.1452220888355336</v>
      </c>
      <c r="AH976" s="28">
        <f ca="1">($AH$7+AG976*$AI$7)/(1+$P$6)^AG976</f>
        <v>389.88485374046911</v>
      </c>
      <c r="AI976" s="28">
        <f t="shared" ca="1" si="458"/>
        <v>132.56085027175945</v>
      </c>
      <c r="AJ976" s="28">
        <f t="shared" ca="1" si="459"/>
        <v>323.16065288741169</v>
      </c>
      <c r="AK976" s="35">
        <f t="shared" ca="1" si="460"/>
        <v>671</v>
      </c>
      <c r="AL976" s="33">
        <f t="shared" ca="1" si="461"/>
        <v>330.00370221627514</v>
      </c>
      <c r="AM976">
        <f t="shared" ca="1" si="462"/>
        <v>684</v>
      </c>
    </row>
    <row r="977" spans="1:39" ht="15" customHeight="1" x14ac:dyDescent="0.25">
      <c r="A977" t="str">
        <f>PTAinputs!B977</f>
        <v>029HO18693</v>
      </c>
      <c r="B977">
        <f>PTAinputs!H977</f>
        <v>1024</v>
      </c>
      <c r="C977" s="26">
        <f>PTAinputs!AC977</f>
        <v>7.9</v>
      </c>
      <c r="D977" s="51">
        <f t="shared" ca="1" si="434"/>
        <v>1096.0212708028644</v>
      </c>
      <c r="E977" s="52">
        <f t="shared" ca="1" si="435"/>
        <v>396.91856123172687</v>
      </c>
      <c r="F977" s="28">
        <f t="shared" ca="1" si="436"/>
        <v>3.0452220888355335</v>
      </c>
      <c r="G977" s="3">
        <f t="shared" ca="1" si="437"/>
        <v>1</v>
      </c>
      <c r="H977" s="34">
        <f>PTAinputs!AD977</f>
        <v>6.38</v>
      </c>
      <c r="I977" s="33">
        <f t="shared" si="438"/>
        <v>-1425</v>
      </c>
      <c r="J977">
        <f t="shared" ca="1" si="439"/>
        <v>1</v>
      </c>
      <c r="K977" s="33">
        <f t="shared" ca="1" si="440"/>
        <v>-1418.62</v>
      </c>
      <c r="L977" s="3">
        <f t="shared" ca="1" si="441"/>
        <v>1</v>
      </c>
      <c r="M977" s="6">
        <f t="shared" ca="1" si="442"/>
        <v>0</v>
      </c>
      <c r="N977" s="33">
        <f>PTAinputs!AF977</f>
        <v>287.93318635414249</v>
      </c>
      <c r="O977" s="31">
        <f t="shared" ca="1" si="443"/>
        <v>1.0205372813857663</v>
      </c>
      <c r="P977" s="2">
        <f t="shared" ca="1" si="444"/>
        <v>282.13882197734512</v>
      </c>
      <c r="Q977" s="3">
        <f t="shared" ca="1" si="445"/>
        <v>1</v>
      </c>
      <c r="R977">
        <f t="shared" ca="1" si="446"/>
        <v>0</v>
      </c>
      <c r="S977" s="33">
        <f>PTAinputs!AF977</f>
        <v>287.93318635414249</v>
      </c>
      <c r="T977" s="31">
        <f t="shared" ca="1" si="447"/>
        <v>1.0715641454550546</v>
      </c>
      <c r="U977" s="2">
        <f t="shared" ca="1" si="448"/>
        <v>268.70363997842395</v>
      </c>
      <c r="V977" s="76">
        <f t="shared" ca="1" si="449"/>
        <v>1</v>
      </c>
      <c r="W977" s="2">
        <f t="shared" ca="1" si="450"/>
        <v>0</v>
      </c>
      <c r="X977" s="33">
        <f>PTAinputs!AF977</f>
        <v>287.93318635414249</v>
      </c>
      <c r="Y977" s="31">
        <f t="shared" ca="1" si="451"/>
        <v>1.1251423527278075</v>
      </c>
      <c r="Z977" s="2">
        <f t="shared" ca="1" si="452"/>
        <v>255.9082285508799</v>
      </c>
      <c r="AA977" s="76">
        <f t="shared" ca="1" si="453"/>
        <v>4.5222088835533469E-2</v>
      </c>
      <c r="AB977" s="2">
        <f t="shared" ca="1" si="454"/>
        <v>830.90411985582045</v>
      </c>
      <c r="AC977" s="33">
        <f>PTAinputs!AF977</f>
        <v>287.93318635414249</v>
      </c>
      <c r="AD977" s="31">
        <f t="shared" ca="1" si="455"/>
        <v>1.1586897292843854</v>
      </c>
      <c r="AE977" s="2">
        <f t="shared" ca="1" si="456"/>
        <v>842.14176165320396</v>
      </c>
      <c r="AF977" s="2">
        <f>PTAinputs!AE977</f>
        <v>67.199999999999989</v>
      </c>
      <c r="AG977" s="27">
        <f t="shared" ca="1" si="457"/>
        <v>3.1802220888355333</v>
      </c>
      <c r="AH977" s="28">
        <f ca="1">($AH$7+AG977*$AI$7)/(1+$P$6)^AG977</f>
        <v>390.06326467564685</v>
      </c>
      <c r="AI977" s="28">
        <f t="shared" ca="1" si="458"/>
        <v>105.31708146242465</v>
      </c>
      <c r="AJ977" s="28">
        <f t="shared" ca="1" si="459"/>
        <v>359.91505342783501</v>
      </c>
      <c r="AK977" s="35">
        <f t="shared" ca="1" si="460"/>
        <v>65</v>
      </c>
      <c r="AL977" s="33">
        <f t="shared" ca="1" si="461"/>
        <v>362.37039935000467</v>
      </c>
      <c r="AM977">
        <f t="shared" ca="1" si="462"/>
        <v>69</v>
      </c>
    </row>
    <row r="978" spans="1:39" ht="15" customHeight="1" x14ac:dyDescent="0.25">
      <c r="A978" t="str">
        <f>PTAinputs!B978</f>
        <v>029HO18698</v>
      </c>
      <c r="B978">
        <f>PTAinputs!H978</f>
        <v>807</v>
      </c>
      <c r="C978" s="26">
        <f>PTAinputs!AC978</f>
        <v>6.3</v>
      </c>
      <c r="D978" s="51">
        <f t="shared" ca="1" si="434"/>
        <v>843.76517256531486</v>
      </c>
      <c r="E978" s="52">
        <f t="shared" ca="1" si="435"/>
        <v>321.28426740556046</v>
      </c>
      <c r="F978" s="28">
        <f t="shared" ca="1" si="436"/>
        <v>2.8852220888355333</v>
      </c>
      <c r="G978" s="3">
        <f t="shared" ca="1" si="437"/>
        <v>1</v>
      </c>
      <c r="H978" s="34">
        <f>PTAinputs!AD978</f>
        <v>4.8400000000000007</v>
      </c>
      <c r="I978" s="33">
        <f t="shared" si="438"/>
        <v>-1425</v>
      </c>
      <c r="J978">
        <f t="shared" ca="1" si="439"/>
        <v>1</v>
      </c>
      <c r="K978" s="33">
        <f t="shared" ca="1" si="440"/>
        <v>-1420.16</v>
      </c>
      <c r="L978" s="3">
        <f t="shared" ca="1" si="441"/>
        <v>1</v>
      </c>
      <c r="M978" s="6">
        <f t="shared" ca="1" si="442"/>
        <v>0</v>
      </c>
      <c r="N978" s="33">
        <f>PTAinputs!AF978</f>
        <v>236.37921791598984</v>
      </c>
      <c r="O978" s="31">
        <f t="shared" ca="1" si="443"/>
        <v>1.0205372813857663</v>
      </c>
      <c r="P978" s="2">
        <f t="shared" ca="1" si="444"/>
        <v>231.62232505118817</v>
      </c>
      <c r="Q978" s="3">
        <f t="shared" ca="1" si="445"/>
        <v>1</v>
      </c>
      <c r="R978">
        <f t="shared" ca="1" si="446"/>
        <v>0</v>
      </c>
      <c r="S978" s="33">
        <f>PTAinputs!AF978</f>
        <v>236.37921791598984</v>
      </c>
      <c r="T978" s="31">
        <f t="shared" ca="1" si="447"/>
        <v>1.0715641454550546</v>
      </c>
      <c r="U978" s="2">
        <f t="shared" ca="1" si="448"/>
        <v>220.5926905249411</v>
      </c>
      <c r="V978" s="76">
        <f t="shared" ca="1" si="449"/>
        <v>0.88522208883553333</v>
      </c>
      <c r="W978" s="2">
        <f t="shared" ca="1" si="450"/>
        <v>801.97339690446086</v>
      </c>
      <c r="X978" s="33">
        <f>PTAinputs!AF978</f>
        <v>236.37921791598984</v>
      </c>
      <c r="Y978" s="31">
        <f t="shared" ca="1" si="451"/>
        <v>1.1225200655832372</v>
      </c>
      <c r="Z978" s="2">
        <f t="shared" ca="1" si="452"/>
        <v>988.38263042865754</v>
      </c>
      <c r="AA978" s="76">
        <f t="shared" ca="1" si="453"/>
        <v>0</v>
      </c>
      <c r="AB978" s="2">
        <f t="shared" ca="1" si="454"/>
        <v>0</v>
      </c>
      <c r="AC978" s="33">
        <f>PTAinputs!AF978</f>
        <v>236.37921791598984</v>
      </c>
      <c r="AD978" s="31">
        <f t="shared" ca="1" si="455"/>
        <v>1.1549270079207103</v>
      </c>
      <c r="AE978" s="2">
        <f t="shared" ca="1" si="456"/>
        <v>0</v>
      </c>
      <c r="AF978" s="2">
        <f>PTAinputs!AE978</f>
        <v>26.400000000000002</v>
      </c>
      <c r="AG978" s="27">
        <f t="shared" ca="1" si="457"/>
        <v>3.1002220888355332</v>
      </c>
      <c r="AH978" s="28">
        <f ca="1">($AH$7+AG978*$AI$7)/(1+$P$6)^AG978</f>
        <v>389.65289715844983</v>
      </c>
      <c r="AI978" s="28">
        <f t="shared" ca="1" si="458"/>
        <v>167.55074577813349</v>
      </c>
      <c r="AJ978" s="28">
        <f t="shared" ca="1" si="459"/>
        <v>292.44375184506362</v>
      </c>
      <c r="AK978" s="35">
        <f t="shared" ca="1" si="460"/>
        <v>1321</v>
      </c>
      <c r="AL978" s="33">
        <f t="shared" ca="1" si="461"/>
        <v>305.05223820424999</v>
      </c>
      <c r="AM978">
        <f t="shared" ca="1" si="462"/>
        <v>1345</v>
      </c>
    </row>
    <row r="979" spans="1:39" ht="15" customHeight="1" x14ac:dyDescent="0.25">
      <c r="A979" t="str">
        <f>PTAinputs!B979</f>
        <v>029HO18697</v>
      </c>
      <c r="B979">
        <f>PTAinputs!H979</f>
        <v>955</v>
      </c>
      <c r="C979" s="26">
        <f>PTAinputs!AC979</f>
        <v>6.4</v>
      </c>
      <c r="D979" s="51">
        <f t="shared" ca="1" si="434"/>
        <v>990.22850605847486</v>
      </c>
      <c r="E979" s="52">
        <f t="shared" ca="1" si="435"/>
        <v>375.84096179868646</v>
      </c>
      <c r="F979" s="28">
        <f t="shared" ca="1" si="436"/>
        <v>2.8952220888355336</v>
      </c>
      <c r="G979" s="3">
        <f t="shared" ca="1" si="437"/>
        <v>1</v>
      </c>
      <c r="H979" s="34">
        <f>PTAinputs!AD979</f>
        <v>3.74</v>
      </c>
      <c r="I979" s="33">
        <f t="shared" si="438"/>
        <v>-1425</v>
      </c>
      <c r="J979">
        <f t="shared" ca="1" si="439"/>
        <v>1</v>
      </c>
      <c r="K979" s="33">
        <f t="shared" ca="1" si="440"/>
        <v>-1421.26</v>
      </c>
      <c r="L979" s="3">
        <f t="shared" ca="1" si="441"/>
        <v>1</v>
      </c>
      <c r="M979" s="6">
        <f t="shared" ca="1" si="442"/>
        <v>0</v>
      </c>
      <c r="N979" s="33">
        <f>PTAinputs!AF979</f>
        <v>285.37585286609431</v>
      </c>
      <c r="O979" s="31">
        <f t="shared" ca="1" si="443"/>
        <v>1.0205372813857663</v>
      </c>
      <c r="P979" s="2">
        <f t="shared" ca="1" si="444"/>
        <v>279.63295224118457</v>
      </c>
      <c r="Q979" s="3">
        <f t="shared" ca="1" si="445"/>
        <v>1</v>
      </c>
      <c r="R979">
        <f t="shared" ca="1" si="446"/>
        <v>0</v>
      </c>
      <c r="S979" s="33">
        <f>PTAinputs!AF979</f>
        <v>285.37585286609431</v>
      </c>
      <c r="T979" s="31">
        <f t="shared" ca="1" si="447"/>
        <v>1.0715641454550546</v>
      </c>
      <c r="U979" s="2">
        <f t="shared" ca="1" si="448"/>
        <v>266.3170973725567</v>
      </c>
      <c r="V979" s="76">
        <f t="shared" ca="1" si="449"/>
        <v>0.89522208883553356</v>
      </c>
      <c r="W979" s="2">
        <f t="shared" ca="1" si="450"/>
        <v>812.00138768882812</v>
      </c>
      <c r="X979" s="33">
        <f>PTAinputs!AF979</f>
        <v>285.37585286609431</v>
      </c>
      <c r="Y979" s="31">
        <f t="shared" ca="1" si="451"/>
        <v>1.1227482885232871</v>
      </c>
      <c r="Z979" s="2">
        <f t="shared" ca="1" si="452"/>
        <v>1039.5455039591136</v>
      </c>
      <c r="AA979" s="76">
        <f t="shared" ca="1" si="453"/>
        <v>0</v>
      </c>
      <c r="AB979" s="2">
        <f t="shared" ca="1" si="454"/>
        <v>0</v>
      </c>
      <c r="AC979" s="33">
        <f>PTAinputs!AF979</f>
        <v>285.37585286609431</v>
      </c>
      <c r="AD979" s="31">
        <f t="shared" ca="1" si="455"/>
        <v>1.1551618196139462</v>
      </c>
      <c r="AE979" s="2">
        <f t="shared" ca="1" si="456"/>
        <v>0</v>
      </c>
      <c r="AF979" s="2">
        <f>PTAinputs!AE979</f>
        <v>38.400000000000006</v>
      </c>
      <c r="AG979" s="27">
        <f t="shared" ca="1" si="457"/>
        <v>3.1052220888355335</v>
      </c>
      <c r="AH979" s="28">
        <f ca="1">($AH$7+AG979*$AI$7)/(1+$P$6)^AG979</f>
        <v>389.67881326870878</v>
      </c>
      <c r="AI979" s="28">
        <f t="shared" ca="1" si="458"/>
        <v>163.66510157285765</v>
      </c>
      <c r="AJ979" s="28">
        <f t="shared" ca="1" si="459"/>
        <v>342.02160513936514</v>
      </c>
      <c r="AK979" s="35">
        <f t="shared" ca="1" si="460"/>
        <v>257</v>
      </c>
      <c r="AL979" s="33">
        <f t="shared" ca="1" si="461"/>
        <v>348.05921796830086</v>
      </c>
      <c r="AM979">
        <f t="shared" ca="1" si="462"/>
        <v>243</v>
      </c>
    </row>
    <row r="980" spans="1:39" ht="15" customHeight="1" x14ac:dyDescent="0.25">
      <c r="A980" t="str">
        <f>PTAinputs!B980</f>
        <v>029HO18724</v>
      </c>
      <c r="B980">
        <f>PTAinputs!H980</f>
        <v>904</v>
      </c>
      <c r="C980" s="26">
        <f>PTAinputs!AC980</f>
        <v>5.0999999999999996</v>
      </c>
      <c r="D980" s="51">
        <f t="shared" ca="1" si="434"/>
        <v>902.18930275999026</v>
      </c>
      <c r="E980" s="52">
        <f t="shared" ca="1" si="435"/>
        <v>357.414863690863</v>
      </c>
      <c r="F980" s="28">
        <f t="shared" ca="1" si="436"/>
        <v>2.7652220888355337</v>
      </c>
      <c r="G980" s="3">
        <f t="shared" ca="1" si="437"/>
        <v>1</v>
      </c>
      <c r="H980" s="34">
        <f>PTAinputs!AD980</f>
        <v>4.18</v>
      </c>
      <c r="I980" s="33">
        <f t="shared" si="438"/>
        <v>-1425</v>
      </c>
      <c r="J980">
        <f t="shared" ca="1" si="439"/>
        <v>1</v>
      </c>
      <c r="K980" s="33">
        <f t="shared" ca="1" si="440"/>
        <v>-1420.82</v>
      </c>
      <c r="L980" s="3">
        <f t="shared" ca="1" si="441"/>
        <v>1</v>
      </c>
      <c r="M980" s="6">
        <f t="shared" ca="1" si="442"/>
        <v>0</v>
      </c>
      <c r="N980" s="33">
        <f>PTAinputs!AF980</f>
        <v>280.0612439080993</v>
      </c>
      <c r="O980" s="31">
        <f t="shared" ca="1" si="443"/>
        <v>1.0205372813857663</v>
      </c>
      <c r="P980" s="2">
        <f t="shared" ca="1" si="444"/>
        <v>274.42529441727987</v>
      </c>
      <c r="Q980" s="3">
        <f t="shared" ca="1" si="445"/>
        <v>1</v>
      </c>
      <c r="R980">
        <f t="shared" ca="1" si="446"/>
        <v>0</v>
      </c>
      <c r="S980" s="33">
        <f>PTAinputs!AF980</f>
        <v>280.0612439080993</v>
      </c>
      <c r="T980" s="31">
        <f t="shared" ca="1" si="447"/>
        <v>1.0715641454550546</v>
      </c>
      <c r="U980" s="2">
        <f t="shared" ca="1" si="448"/>
        <v>261.35742325455226</v>
      </c>
      <c r="V980" s="76">
        <f t="shared" ca="1" si="449"/>
        <v>0.76522208883553366</v>
      </c>
      <c r="W980" s="2">
        <f t="shared" ca="1" si="450"/>
        <v>804.58548370893664</v>
      </c>
      <c r="X980" s="33">
        <f>PTAinputs!AF980</f>
        <v>280.0612439080993</v>
      </c>
      <c r="Y980" s="31">
        <f t="shared" ca="1" si="451"/>
        <v>1.1197850061254788</v>
      </c>
      <c r="Z980" s="2">
        <f t="shared" ca="1" si="452"/>
        <v>995.96958770471656</v>
      </c>
      <c r="AA980" s="76">
        <f t="shared" ca="1" si="453"/>
        <v>0</v>
      </c>
      <c r="AB980" s="2">
        <f t="shared" ca="1" si="454"/>
        <v>0</v>
      </c>
      <c r="AC980" s="33">
        <f>PTAinputs!AF980</f>
        <v>280.0612439080993</v>
      </c>
      <c r="AD980" s="31">
        <f t="shared" ca="1" si="455"/>
        <v>1.1521129878128444</v>
      </c>
      <c r="AE980" s="2">
        <f t="shared" ca="1" si="456"/>
        <v>0</v>
      </c>
      <c r="AF980" s="2">
        <f>PTAinputs!AE980</f>
        <v>24</v>
      </c>
      <c r="AG980" s="27">
        <f t="shared" ca="1" si="457"/>
        <v>3.0402220888355336</v>
      </c>
      <c r="AH980" s="28">
        <f ca="1">($AH$7+AG980*$AI$7)/(1+$P$6)^AG980</f>
        <v>389.33910357263233</v>
      </c>
      <c r="AI980" s="28">
        <f t="shared" ca="1" si="458"/>
        <v>214.1365069649477</v>
      </c>
      <c r="AJ980" s="28">
        <f t="shared" ca="1" si="459"/>
        <v>326.26287284574397</v>
      </c>
      <c r="AK980" s="35">
        <f t="shared" ca="1" si="460"/>
        <v>589</v>
      </c>
      <c r="AL980" s="33">
        <f t="shared" ca="1" si="461"/>
        <v>336.72730809930312</v>
      </c>
      <c r="AM980">
        <f t="shared" ca="1" si="462"/>
        <v>503</v>
      </c>
    </row>
    <row r="981" spans="1:39" ht="15" customHeight="1" x14ac:dyDescent="0.25">
      <c r="A981" t="str">
        <f>PTAinputs!B981</f>
        <v>029HO18740</v>
      </c>
      <c r="B981">
        <f>PTAinputs!H981</f>
        <v>972</v>
      </c>
      <c r="C981" s="26">
        <f>PTAinputs!AC981</f>
        <v>7</v>
      </c>
      <c r="D981" s="51">
        <f t="shared" ca="1" si="434"/>
        <v>1026.1206787489868</v>
      </c>
      <c r="E981" s="52">
        <f t="shared" ca="1" si="435"/>
        <v>382.10212124613219</v>
      </c>
      <c r="F981" s="28">
        <f t="shared" ca="1" si="436"/>
        <v>2.9552220888355336</v>
      </c>
      <c r="G981" s="3">
        <f t="shared" ca="1" si="437"/>
        <v>1</v>
      </c>
      <c r="H981" s="34">
        <f>PTAinputs!AD981</f>
        <v>5.28</v>
      </c>
      <c r="I981" s="33">
        <f t="shared" si="438"/>
        <v>-1425</v>
      </c>
      <c r="J981">
        <f t="shared" ca="1" si="439"/>
        <v>1</v>
      </c>
      <c r="K981" s="33">
        <f t="shared" ca="1" si="440"/>
        <v>-1419.72</v>
      </c>
      <c r="L981" s="3">
        <f t="shared" ca="1" si="441"/>
        <v>1</v>
      </c>
      <c r="M981" s="6">
        <f t="shared" ca="1" si="442"/>
        <v>0</v>
      </c>
      <c r="N981" s="33">
        <f>PTAinputs!AF981</f>
        <v>287.47570201902994</v>
      </c>
      <c r="O981" s="31">
        <f t="shared" ca="1" si="443"/>
        <v>1.0205372813857663</v>
      </c>
      <c r="P981" s="2">
        <f t="shared" ca="1" si="444"/>
        <v>281.69054405212194</v>
      </c>
      <c r="Q981" s="3">
        <f t="shared" ca="1" si="445"/>
        <v>1</v>
      </c>
      <c r="R981">
        <f t="shared" ca="1" si="446"/>
        <v>0</v>
      </c>
      <c r="S981" s="33">
        <f>PTAinputs!AF981</f>
        <v>287.47570201902994</v>
      </c>
      <c r="T981" s="31">
        <f t="shared" ca="1" si="447"/>
        <v>1.0715641454550546</v>
      </c>
      <c r="U981" s="2">
        <f t="shared" ca="1" si="448"/>
        <v>268.27670862106851</v>
      </c>
      <c r="V981" s="76">
        <f t="shared" ca="1" si="449"/>
        <v>0.95522208883553361</v>
      </c>
      <c r="W981" s="2">
        <f t="shared" ca="1" si="450"/>
        <v>809.62780275120406</v>
      </c>
      <c r="X981" s="33">
        <f>PTAinputs!AF981</f>
        <v>287.47570201902994</v>
      </c>
      <c r="Y981" s="31">
        <f t="shared" ca="1" si="451"/>
        <v>1.1241186009084192</v>
      </c>
      <c r="Z981" s="2">
        <f t="shared" ca="1" si="452"/>
        <v>1053.9108707034359</v>
      </c>
      <c r="AA981" s="76">
        <f t="shared" ca="1" si="453"/>
        <v>0</v>
      </c>
      <c r="AB981" s="2">
        <f t="shared" ca="1" si="454"/>
        <v>0</v>
      </c>
      <c r="AC981" s="33">
        <f>PTAinputs!AF981</f>
        <v>287.47570201902994</v>
      </c>
      <c r="AD981" s="31">
        <f t="shared" ca="1" si="455"/>
        <v>1.1565716926588925</v>
      </c>
      <c r="AE981" s="2">
        <f t="shared" ca="1" si="456"/>
        <v>0</v>
      </c>
      <c r="AF981" s="2">
        <f>PTAinputs!AE981</f>
        <v>38.400000000000006</v>
      </c>
      <c r="AG981" s="27">
        <f t="shared" ca="1" si="457"/>
        <v>3.1352220888355333</v>
      </c>
      <c r="AH981" s="28">
        <f ca="1">($AH$7+AG981*$AI$7)/(1+$P$6)^AG981</f>
        <v>389.83355813469882</v>
      </c>
      <c r="AI981" s="28">
        <f t="shared" ca="1" si="458"/>
        <v>140.34008092849152</v>
      </c>
      <c r="AJ981" s="28">
        <f t="shared" ca="1" si="459"/>
        <v>347.22286444242036</v>
      </c>
      <c r="AK981" s="35">
        <f t="shared" ca="1" si="460"/>
        <v>176</v>
      </c>
      <c r="AL981" s="33">
        <f t="shared" ca="1" si="461"/>
        <v>351.84996009941398</v>
      </c>
      <c r="AM981">
        <f t="shared" ca="1" si="462"/>
        <v>180</v>
      </c>
    </row>
    <row r="982" spans="1:39" ht="15" customHeight="1" x14ac:dyDescent="0.25">
      <c r="A982" t="str">
        <f>PTAinputs!B982</f>
        <v>029HO18775</v>
      </c>
      <c r="B982">
        <f>PTAinputs!H982</f>
        <v>864</v>
      </c>
      <c r="C982" s="26">
        <f>PTAinputs!AC982</f>
        <v>6.4</v>
      </c>
      <c r="D982" s="51">
        <f t="shared" ca="1" si="434"/>
        <v>901.47569651836636</v>
      </c>
      <c r="E982" s="52">
        <f t="shared" ca="1" si="435"/>
        <v>342.15485692915013</v>
      </c>
      <c r="F982" s="28">
        <f t="shared" ca="1" si="436"/>
        <v>2.8952220888355336</v>
      </c>
      <c r="G982" s="3">
        <f t="shared" ca="1" si="437"/>
        <v>1</v>
      </c>
      <c r="H982" s="34">
        <f>PTAinputs!AD982</f>
        <v>3.9600000000000004</v>
      </c>
      <c r="I982" s="33">
        <f t="shared" si="438"/>
        <v>-1425</v>
      </c>
      <c r="J982">
        <f t="shared" ca="1" si="439"/>
        <v>1</v>
      </c>
      <c r="K982" s="33">
        <f t="shared" ca="1" si="440"/>
        <v>-1421.04</v>
      </c>
      <c r="L982" s="3">
        <f t="shared" ca="1" si="441"/>
        <v>1</v>
      </c>
      <c r="M982" s="6">
        <f t="shared" ca="1" si="442"/>
        <v>0</v>
      </c>
      <c r="N982" s="33">
        <f>PTAinputs!AF982</f>
        <v>257.16279879322354</v>
      </c>
      <c r="O982" s="31">
        <f t="shared" ca="1" si="443"/>
        <v>1.0205372813857663</v>
      </c>
      <c r="P982" s="2">
        <f t="shared" ca="1" si="444"/>
        <v>251.98765736811453</v>
      </c>
      <c r="Q982" s="3">
        <f t="shared" ca="1" si="445"/>
        <v>1</v>
      </c>
      <c r="R982">
        <f t="shared" ca="1" si="446"/>
        <v>0</v>
      </c>
      <c r="S982" s="33">
        <f>PTAinputs!AF982</f>
        <v>257.16279879322354</v>
      </c>
      <c r="T982" s="31">
        <f t="shared" ca="1" si="447"/>
        <v>1.0715641454550546</v>
      </c>
      <c r="U982" s="2">
        <f t="shared" ca="1" si="448"/>
        <v>239.98824511249001</v>
      </c>
      <c r="V982" s="76">
        <f t="shared" ca="1" si="449"/>
        <v>0.89522208883553356</v>
      </c>
      <c r="W982" s="2">
        <f t="shared" ca="1" si="450"/>
        <v>799.49837230953051</v>
      </c>
      <c r="X982" s="33">
        <f>PTAinputs!AF982</f>
        <v>257.16279879322354</v>
      </c>
      <c r="Y982" s="31">
        <f t="shared" ca="1" si="451"/>
        <v>1.1227482885232871</v>
      </c>
      <c r="Z982" s="2">
        <f t="shared" ca="1" si="452"/>
        <v>1004.5468415521417</v>
      </c>
      <c r="AA982" s="76">
        <f t="shared" ca="1" si="453"/>
        <v>0</v>
      </c>
      <c r="AB982" s="2">
        <f t="shared" ca="1" si="454"/>
        <v>0</v>
      </c>
      <c r="AC982" s="33">
        <f>PTAinputs!AF982</f>
        <v>257.16279879322354</v>
      </c>
      <c r="AD982" s="31">
        <f t="shared" ca="1" si="455"/>
        <v>1.1551618196139462</v>
      </c>
      <c r="AE982" s="2">
        <f t="shared" ca="1" si="456"/>
        <v>0</v>
      </c>
      <c r="AF982" s="2">
        <f>PTAinputs!AE982</f>
        <v>24</v>
      </c>
      <c r="AG982" s="27">
        <f t="shared" ca="1" si="457"/>
        <v>3.1052220888355335</v>
      </c>
      <c r="AH982" s="28">
        <f ca="1">($AH$7+AG982*$AI$7)/(1+$P$6)^AG982</f>
        <v>389.67881326870878</v>
      </c>
      <c r="AI982" s="28">
        <f t="shared" ca="1" si="458"/>
        <v>163.66510157285765</v>
      </c>
      <c r="AJ982" s="28">
        <f t="shared" ca="1" si="459"/>
        <v>311.36668236768753</v>
      </c>
      <c r="AK982" s="35">
        <f t="shared" ca="1" si="460"/>
        <v>940</v>
      </c>
      <c r="AL982" s="33">
        <f t="shared" ca="1" si="461"/>
        <v>321.28791663105534</v>
      </c>
      <c r="AM982">
        <f t="shared" ca="1" si="462"/>
        <v>921</v>
      </c>
    </row>
    <row r="983" spans="1:39" ht="15" customHeight="1" x14ac:dyDescent="0.25">
      <c r="A983" t="str">
        <f>PTAinputs!B983</f>
        <v>029HO18773</v>
      </c>
      <c r="B983">
        <f>PTAinputs!H983</f>
        <v>916</v>
      </c>
      <c r="C983" s="26">
        <f>PTAinputs!AC983</f>
        <v>6</v>
      </c>
      <c r="D983" s="51">
        <f t="shared" ca="1" si="434"/>
        <v>941.25794459115366</v>
      </c>
      <c r="E983" s="52">
        <f t="shared" ca="1" si="435"/>
        <v>361.91405479553174</v>
      </c>
      <c r="F983" s="28">
        <f t="shared" ca="1" si="436"/>
        <v>2.8552220888355335</v>
      </c>
      <c r="G983" s="3">
        <f t="shared" ca="1" si="437"/>
        <v>1</v>
      </c>
      <c r="H983" s="34">
        <f>PTAinputs!AD983</f>
        <v>0.44000000000000006</v>
      </c>
      <c r="I983" s="33">
        <f t="shared" si="438"/>
        <v>-1425</v>
      </c>
      <c r="J983">
        <f t="shared" ca="1" si="439"/>
        <v>1</v>
      </c>
      <c r="K983" s="33">
        <f t="shared" ca="1" si="440"/>
        <v>-1424.56</v>
      </c>
      <c r="L983" s="3">
        <f t="shared" ca="1" si="441"/>
        <v>1</v>
      </c>
      <c r="M983" s="6">
        <f t="shared" ca="1" si="442"/>
        <v>0</v>
      </c>
      <c r="N983" s="33">
        <f>PTAinputs!AF983</f>
        <v>276.6047574843351</v>
      </c>
      <c r="O983" s="31">
        <f t="shared" ca="1" si="443"/>
        <v>1.0205372813857663</v>
      </c>
      <c r="P983" s="2">
        <f t="shared" ca="1" si="444"/>
        <v>271.03836628950904</v>
      </c>
      <c r="Q983" s="3">
        <f t="shared" ca="1" si="445"/>
        <v>1</v>
      </c>
      <c r="R983">
        <f t="shared" ca="1" si="446"/>
        <v>0</v>
      </c>
      <c r="S983" s="33">
        <f>PTAinputs!AF983</f>
        <v>276.6047574843351</v>
      </c>
      <c r="T983" s="31">
        <f t="shared" ca="1" si="447"/>
        <v>1.0715641454550546</v>
      </c>
      <c r="U983" s="2">
        <f t="shared" ca="1" si="448"/>
        <v>258.13177741858004</v>
      </c>
      <c r="V983" s="76">
        <f t="shared" ca="1" si="449"/>
        <v>0.85522208883553352</v>
      </c>
      <c r="W983" s="2">
        <f t="shared" ca="1" si="450"/>
        <v>810.45578225519296</v>
      </c>
      <c r="X983" s="33">
        <f>PTAinputs!AF983</f>
        <v>276.6047574843351</v>
      </c>
      <c r="Y983" s="31">
        <f t="shared" ca="1" si="451"/>
        <v>1.1218356750729428</v>
      </c>
      <c r="Z983" s="2">
        <f t="shared" ca="1" si="452"/>
        <v>1021.3231166909766</v>
      </c>
      <c r="AA983" s="76">
        <f t="shared" ca="1" si="453"/>
        <v>0</v>
      </c>
      <c r="AB983" s="2">
        <f t="shared" ca="1" si="454"/>
        <v>0</v>
      </c>
      <c r="AC983" s="33">
        <f>PTAinputs!AF983</f>
        <v>276.6047574843351</v>
      </c>
      <c r="AD983" s="31">
        <f t="shared" ca="1" si="455"/>
        <v>1.1542228591856114</v>
      </c>
      <c r="AE983" s="2">
        <f t="shared" ca="1" si="456"/>
        <v>0</v>
      </c>
      <c r="AF983" s="2">
        <f>PTAinputs!AE983</f>
        <v>34.799999999999997</v>
      </c>
      <c r="AG983" s="27">
        <f t="shared" ca="1" si="457"/>
        <v>3.0852220888355335</v>
      </c>
      <c r="AH983" s="28">
        <f ca="1">($AH$7+AG983*$AI$7)/(1+$P$6)^AG983</f>
        <v>389.57493371019939</v>
      </c>
      <c r="AI983" s="28">
        <f t="shared" ca="1" si="458"/>
        <v>179.20446950669171</v>
      </c>
      <c r="AJ983" s="28">
        <f t="shared" ca="1" si="459"/>
        <v>329.66190205366263</v>
      </c>
      <c r="AK983" s="35">
        <f t="shared" ca="1" si="460"/>
        <v>513</v>
      </c>
      <c r="AL983" s="33">
        <f t="shared" ca="1" si="461"/>
        <v>337.97506896179192</v>
      </c>
      <c r="AM983">
        <f t="shared" ca="1" si="462"/>
        <v>462</v>
      </c>
    </row>
    <row r="984" spans="1:39" ht="15" customHeight="1" x14ac:dyDescent="0.25">
      <c r="A984" t="str">
        <f>PTAinputs!B984</f>
        <v>029HO18772</v>
      </c>
      <c r="B984">
        <f>PTAinputs!H984</f>
        <v>970</v>
      </c>
      <c r="C984" s="26">
        <f>PTAinputs!AC984</f>
        <v>7.7</v>
      </c>
      <c r="D984" s="51">
        <f t="shared" ca="1" si="434"/>
        <v>1040.4386882643712</v>
      </c>
      <c r="E984" s="52">
        <f t="shared" ca="1" si="435"/>
        <v>379.10015510183422</v>
      </c>
      <c r="F984" s="28">
        <f t="shared" ca="1" si="436"/>
        <v>3.0252220888355335</v>
      </c>
      <c r="G984" s="3">
        <f t="shared" ca="1" si="437"/>
        <v>1</v>
      </c>
      <c r="H984" s="34">
        <f>PTAinputs!AD984</f>
        <v>5.5</v>
      </c>
      <c r="I984" s="33">
        <f t="shared" si="438"/>
        <v>-1425</v>
      </c>
      <c r="J984">
        <f t="shared" ca="1" si="439"/>
        <v>1</v>
      </c>
      <c r="K984" s="33">
        <f t="shared" ca="1" si="440"/>
        <v>-1419.5</v>
      </c>
      <c r="L984" s="3">
        <f t="shared" ca="1" si="441"/>
        <v>1</v>
      </c>
      <c r="M984" s="6">
        <f t="shared" ca="1" si="442"/>
        <v>0</v>
      </c>
      <c r="N984" s="33">
        <f>PTAinputs!AF984</f>
        <v>278.49398932466931</v>
      </c>
      <c r="O984" s="31">
        <f t="shared" ca="1" si="443"/>
        <v>1.0205372813857663</v>
      </c>
      <c r="P984" s="2">
        <f t="shared" ca="1" si="444"/>
        <v>272.8895792484015</v>
      </c>
      <c r="Q984" s="3">
        <f t="shared" ca="1" si="445"/>
        <v>1</v>
      </c>
      <c r="R984">
        <f t="shared" ca="1" si="446"/>
        <v>0</v>
      </c>
      <c r="S984" s="33">
        <f>PTAinputs!AF984</f>
        <v>278.49398932466931</v>
      </c>
      <c r="T984" s="31">
        <f t="shared" ca="1" si="447"/>
        <v>1.0715641454550546</v>
      </c>
      <c r="U984" s="2">
        <f t="shared" ca="1" si="448"/>
        <v>259.89483737943004</v>
      </c>
      <c r="V984" s="76">
        <f t="shared" ca="1" si="449"/>
        <v>1</v>
      </c>
      <c r="W984" s="2">
        <f t="shared" ca="1" si="450"/>
        <v>0</v>
      </c>
      <c r="X984" s="33">
        <f>PTAinputs!AF984</f>
        <v>278.49398932466931</v>
      </c>
      <c r="Y984" s="31">
        <f t="shared" ca="1" si="451"/>
        <v>1.1251423527278075</v>
      </c>
      <c r="Z984" s="2">
        <f t="shared" ca="1" si="452"/>
        <v>247.51889274231428</v>
      </c>
      <c r="AA984" s="76">
        <f t="shared" ca="1" si="453"/>
        <v>2.5222088835533452E-2</v>
      </c>
      <c r="AB984" s="2">
        <f t="shared" ca="1" si="454"/>
        <v>813.07936973582116</v>
      </c>
      <c r="AC984" s="33">
        <f>PTAinputs!AF984</f>
        <v>278.49398932466931</v>
      </c>
      <c r="AD984" s="31">
        <f t="shared" ca="1" si="455"/>
        <v>1.1582187195259448</v>
      </c>
      <c r="AE984" s="2">
        <f t="shared" ca="1" si="456"/>
        <v>819.14402749043245</v>
      </c>
      <c r="AF984" s="2">
        <f>PTAinputs!AE984</f>
        <v>45.599999999999994</v>
      </c>
      <c r="AG984" s="27">
        <f t="shared" ca="1" si="457"/>
        <v>3.1702220888355335</v>
      </c>
      <c r="AH984" s="28">
        <f ca="1">($AH$7+AG984*$AI$7)/(1+$P$6)^AG984</f>
        <v>390.01246830018164</v>
      </c>
      <c r="AI984" s="28">
        <f t="shared" ca="1" si="458"/>
        <v>113.10361580705269</v>
      </c>
      <c r="AJ984" s="28">
        <f t="shared" ca="1" si="459"/>
        <v>343.92142385316782</v>
      </c>
      <c r="AK984" s="35">
        <f t="shared" ca="1" si="460"/>
        <v>227</v>
      </c>
      <c r="AL984" s="33">
        <f t="shared" ca="1" si="461"/>
        <v>347.95325114300374</v>
      </c>
      <c r="AM984">
        <f t="shared" ca="1" si="462"/>
        <v>244</v>
      </c>
    </row>
    <row r="985" spans="1:39" ht="15" customHeight="1" x14ac:dyDescent="0.25">
      <c r="A985" t="str">
        <f>PTAinputs!B985</f>
        <v>029HO18799</v>
      </c>
      <c r="B985">
        <f>PTAinputs!H985</f>
        <v>856</v>
      </c>
      <c r="C985" s="26">
        <f>PTAinputs!AC985</f>
        <v>6.8</v>
      </c>
      <c r="D985" s="51">
        <f t="shared" ca="1" si="434"/>
        <v>906.85475309978585</v>
      </c>
      <c r="E985" s="52">
        <f t="shared" ca="1" si="435"/>
        <v>339.82950257485516</v>
      </c>
      <c r="F985" s="28">
        <f t="shared" ca="1" si="436"/>
        <v>2.9352220888355336</v>
      </c>
      <c r="G985" s="3">
        <f t="shared" ca="1" si="437"/>
        <v>1</v>
      </c>
      <c r="H985" s="34">
        <f>PTAinputs!AD985</f>
        <v>2.2000000000000002</v>
      </c>
      <c r="I985" s="33">
        <f t="shared" si="438"/>
        <v>-1425</v>
      </c>
      <c r="J985">
        <f t="shared" ca="1" si="439"/>
        <v>1</v>
      </c>
      <c r="K985" s="33">
        <f t="shared" ca="1" si="440"/>
        <v>-1422.8</v>
      </c>
      <c r="L985" s="3">
        <f t="shared" ca="1" si="441"/>
        <v>1</v>
      </c>
      <c r="M985" s="6">
        <f t="shared" ca="1" si="442"/>
        <v>0</v>
      </c>
      <c r="N985" s="33">
        <f>PTAinputs!AF985</f>
        <v>250.52624738918544</v>
      </c>
      <c r="O985" s="31">
        <f t="shared" ca="1" si="443"/>
        <v>1.0205372813857663</v>
      </c>
      <c r="P985" s="2">
        <f t="shared" ca="1" si="444"/>
        <v>245.48465985387725</v>
      </c>
      <c r="Q985" s="3">
        <f t="shared" ca="1" si="445"/>
        <v>1</v>
      </c>
      <c r="R985">
        <f t="shared" ca="1" si="446"/>
        <v>0</v>
      </c>
      <c r="S985" s="33">
        <f>PTAinputs!AF985</f>
        <v>250.52624738918544</v>
      </c>
      <c r="T985" s="31">
        <f t="shared" ca="1" si="447"/>
        <v>1.0715641454550546</v>
      </c>
      <c r="U985" s="2">
        <f t="shared" ca="1" si="448"/>
        <v>233.79491414654976</v>
      </c>
      <c r="V985" s="76">
        <f t="shared" ca="1" si="449"/>
        <v>0.93522208883553359</v>
      </c>
      <c r="W985" s="2">
        <f t="shared" ca="1" si="450"/>
        <v>805.21879321900417</v>
      </c>
      <c r="X985" s="33">
        <f>PTAinputs!AF985</f>
        <v>250.52624738918544</v>
      </c>
      <c r="Y985" s="31">
        <f t="shared" ca="1" si="451"/>
        <v>1.1236616443847782</v>
      </c>
      <c r="Z985" s="2">
        <f t="shared" ca="1" si="452"/>
        <v>1013.7314549818102</v>
      </c>
      <c r="AA985" s="76">
        <f t="shared" ca="1" si="453"/>
        <v>0</v>
      </c>
      <c r="AB985" s="2">
        <f t="shared" ca="1" si="454"/>
        <v>0</v>
      </c>
      <c r="AC985" s="33">
        <f>PTAinputs!AF985</f>
        <v>250.52624738918544</v>
      </c>
      <c r="AD985" s="31">
        <f t="shared" ca="1" si="455"/>
        <v>1.1561015438866971</v>
      </c>
      <c r="AE985" s="2">
        <f t="shared" ca="1" si="456"/>
        <v>0</v>
      </c>
      <c r="AF985" s="2">
        <f>PTAinputs!AE985</f>
        <v>32.400000000000006</v>
      </c>
      <c r="AG985" s="27">
        <f t="shared" ca="1" si="457"/>
        <v>3.1252220888355335</v>
      </c>
      <c r="AH985" s="28">
        <f ca="1">($AH$7+AG985*$AI$7)/(1+$P$6)^AG985</f>
        <v>389.78211960568518</v>
      </c>
      <c r="AI985" s="28">
        <f t="shared" ca="1" si="458"/>
        <v>148.11720545016033</v>
      </c>
      <c r="AJ985" s="28">
        <f t="shared" ca="1" si="459"/>
        <v>308.95609451465896</v>
      </c>
      <c r="AK985" s="35">
        <f t="shared" ca="1" si="460"/>
        <v>987</v>
      </c>
      <c r="AL985" s="33">
        <f t="shared" ca="1" si="461"/>
        <v>318.22059888618298</v>
      </c>
      <c r="AM985">
        <f t="shared" ca="1" si="462"/>
        <v>1009</v>
      </c>
    </row>
    <row r="986" spans="1:39" ht="15" customHeight="1" x14ac:dyDescent="0.25">
      <c r="A986" t="str">
        <f>PTAinputs!B986</f>
        <v>029HO18806</v>
      </c>
      <c r="B986">
        <f>PTAinputs!H986</f>
        <v>863</v>
      </c>
      <c r="C986" s="26">
        <f>PTAinputs!AC986</f>
        <v>6.5</v>
      </c>
      <c r="D986" s="51">
        <f t="shared" ca="1" si="434"/>
        <v>900.97716154693512</v>
      </c>
      <c r="E986" s="52">
        <f t="shared" ca="1" si="435"/>
        <v>340.86975116320519</v>
      </c>
      <c r="F986" s="28">
        <f t="shared" ca="1" si="436"/>
        <v>2.9052220888355333</v>
      </c>
      <c r="G986" s="3">
        <f t="shared" ca="1" si="437"/>
        <v>1</v>
      </c>
      <c r="H986" s="34">
        <f>PTAinputs!AD986</f>
        <v>2.64</v>
      </c>
      <c r="I986" s="33">
        <f t="shared" si="438"/>
        <v>-1425</v>
      </c>
      <c r="J986">
        <f t="shared" ca="1" si="439"/>
        <v>1</v>
      </c>
      <c r="K986" s="33">
        <f t="shared" ca="1" si="440"/>
        <v>-1422.36</v>
      </c>
      <c r="L986" s="3">
        <f t="shared" ca="1" si="441"/>
        <v>1</v>
      </c>
      <c r="M986" s="6">
        <f t="shared" ca="1" si="442"/>
        <v>0</v>
      </c>
      <c r="N986" s="33">
        <f>PTAinputs!AF986</f>
        <v>249.67386864701791</v>
      </c>
      <c r="O986" s="31">
        <f t="shared" ca="1" si="443"/>
        <v>1.0205372813857663</v>
      </c>
      <c r="P986" s="2">
        <f t="shared" ca="1" si="444"/>
        <v>244.6494343724425</v>
      </c>
      <c r="Q986" s="3">
        <f t="shared" ca="1" si="445"/>
        <v>1</v>
      </c>
      <c r="R986">
        <f t="shared" ca="1" si="446"/>
        <v>0</v>
      </c>
      <c r="S986" s="33">
        <f>PTAinputs!AF986</f>
        <v>249.67386864701791</v>
      </c>
      <c r="T986" s="31">
        <f t="shared" ca="1" si="447"/>
        <v>1.0715641454550546</v>
      </c>
      <c r="U986" s="2">
        <f t="shared" ca="1" si="448"/>
        <v>232.9994613070881</v>
      </c>
      <c r="V986" s="76">
        <f t="shared" ca="1" si="449"/>
        <v>0.90522208883553335</v>
      </c>
      <c r="W986" s="2">
        <f t="shared" ca="1" si="450"/>
        <v>815.77094638582025</v>
      </c>
      <c r="X986" s="33">
        <f>PTAinputs!AF986</f>
        <v>249.67386864701791</v>
      </c>
      <c r="Y986" s="31">
        <f t="shared" ca="1" si="451"/>
        <v>1.1229765578640316</v>
      </c>
      <c r="Z986" s="2">
        <f t="shared" ca="1" si="452"/>
        <v>1017.0309809979294</v>
      </c>
      <c r="AA986" s="76">
        <f t="shared" ca="1" si="453"/>
        <v>0</v>
      </c>
      <c r="AB986" s="2">
        <f t="shared" ca="1" si="454"/>
        <v>0</v>
      </c>
      <c r="AC986" s="33">
        <f>PTAinputs!AF986</f>
        <v>249.67386864701791</v>
      </c>
      <c r="AD986" s="31">
        <f t="shared" ca="1" si="455"/>
        <v>1.1553966790474557</v>
      </c>
      <c r="AE986" s="2">
        <f t="shared" ca="1" si="456"/>
        <v>0</v>
      </c>
      <c r="AF986" s="2">
        <f>PTAinputs!AE986</f>
        <v>43.2</v>
      </c>
      <c r="AG986" s="27">
        <f t="shared" ca="1" si="457"/>
        <v>3.1102220888355334</v>
      </c>
      <c r="AH986" s="28">
        <f ca="1">($AH$7+AG986*$AI$7)/(1+$P$6)^AG986</f>
        <v>389.7046935526289</v>
      </c>
      <c r="AI986" s="28">
        <f t="shared" ca="1" si="458"/>
        <v>159.7789243565779</v>
      </c>
      <c r="AJ986" s="28">
        <f t="shared" ca="1" si="459"/>
        <v>310.12333446358429</v>
      </c>
      <c r="AK986" s="35">
        <f t="shared" ca="1" si="460"/>
        <v>971</v>
      </c>
      <c r="AL986" s="33">
        <f t="shared" ca="1" si="461"/>
        <v>319.96531679604664</v>
      </c>
      <c r="AM986">
        <f t="shared" ca="1" si="462"/>
        <v>967</v>
      </c>
    </row>
    <row r="987" spans="1:39" ht="15" customHeight="1" x14ac:dyDescent="0.25">
      <c r="A987" t="str">
        <f>PTAinputs!B987</f>
        <v>029HO18807</v>
      </c>
      <c r="B987">
        <f>PTAinputs!H987</f>
        <v>963</v>
      </c>
      <c r="C987" s="26">
        <f>PTAinputs!AC987</f>
        <v>5.4</v>
      </c>
      <c r="D987" s="51">
        <f t="shared" ca="1" si="434"/>
        <v>968.69680522732915</v>
      </c>
      <c r="E987" s="52">
        <f t="shared" ca="1" si="435"/>
        <v>379.91562664185176</v>
      </c>
      <c r="F987" s="28">
        <f t="shared" ca="1" si="436"/>
        <v>2.7952220888355335</v>
      </c>
      <c r="G987" s="3">
        <f t="shared" ca="1" si="437"/>
        <v>1</v>
      </c>
      <c r="H987" s="34">
        <f>PTAinputs!AD987</f>
        <v>2.2000000000000002</v>
      </c>
      <c r="I987" s="33">
        <f t="shared" si="438"/>
        <v>-1425</v>
      </c>
      <c r="J987">
        <f t="shared" ca="1" si="439"/>
        <v>1</v>
      </c>
      <c r="K987" s="33">
        <f t="shared" ca="1" si="440"/>
        <v>-1422.8</v>
      </c>
      <c r="L987" s="3">
        <f t="shared" ca="1" si="441"/>
        <v>1</v>
      </c>
      <c r="M987" s="6">
        <f t="shared" ca="1" si="442"/>
        <v>0</v>
      </c>
      <c r="N987" s="33">
        <f>PTAinputs!AF987</f>
        <v>298.34998839637979</v>
      </c>
      <c r="O987" s="31">
        <f t="shared" ca="1" si="443"/>
        <v>1.0205372813857663</v>
      </c>
      <c r="P987" s="2">
        <f t="shared" ca="1" si="444"/>
        <v>292.34599640618376</v>
      </c>
      <c r="Q987" s="3">
        <f t="shared" ca="1" si="445"/>
        <v>1</v>
      </c>
      <c r="R987">
        <f t="shared" ca="1" si="446"/>
        <v>0</v>
      </c>
      <c r="S987" s="33">
        <f>PTAinputs!AF987</f>
        <v>298.34998839637979</v>
      </c>
      <c r="T987" s="31">
        <f t="shared" ca="1" si="447"/>
        <v>1.0715641454550546</v>
      </c>
      <c r="U987" s="2">
        <f t="shared" ca="1" si="448"/>
        <v>278.42475848207977</v>
      </c>
      <c r="V987" s="76">
        <f t="shared" ca="1" si="449"/>
        <v>0.79522208883553347</v>
      </c>
      <c r="W987" s="2">
        <f t="shared" ca="1" si="450"/>
        <v>809.69075286571376</v>
      </c>
      <c r="X987" s="33">
        <f>PTAinputs!AF987</f>
        <v>298.34998839637979</v>
      </c>
      <c r="Y987" s="31">
        <f t="shared" ca="1" si="451"/>
        <v>1.12046814559839</v>
      </c>
      <c r="Z987" s="2">
        <f t="shared" ca="1" si="452"/>
        <v>1021.4366216872854</v>
      </c>
      <c r="AA987" s="76">
        <f t="shared" ca="1" si="453"/>
        <v>0</v>
      </c>
      <c r="AB987" s="2">
        <f t="shared" ca="1" si="454"/>
        <v>0</v>
      </c>
      <c r="AC987" s="33">
        <f>PTAinputs!AF987</f>
        <v>298.34998839637979</v>
      </c>
      <c r="AD987" s="31">
        <f t="shared" ca="1" si="455"/>
        <v>1.1528158493933471</v>
      </c>
      <c r="AE987" s="2">
        <f t="shared" ca="1" si="456"/>
        <v>0</v>
      </c>
      <c r="AF987" s="2">
        <f>PTAinputs!AE987</f>
        <v>31.200000000000003</v>
      </c>
      <c r="AG987" s="27">
        <f t="shared" ca="1" si="457"/>
        <v>3.0552220888355333</v>
      </c>
      <c r="AH987" s="28">
        <f ca="1">($AH$7+AG987*$AI$7)/(1+$P$6)^AG987</f>
        <v>389.41803734869762</v>
      </c>
      <c r="AI987" s="28">
        <f t="shared" ca="1" si="458"/>
        <v>202.49737942132276</v>
      </c>
      <c r="AJ987" s="28">
        <f t="shared" ca="1" si="459"/>
        <v>346.55450423650603</v>
      </c>
      <c r="AK987" s="35">
        <f t="shared" ca="1" si="460"/>
        <v>187</v>
      </c>
      <c r="AL987" s="33">
        <f t="shared" ca="1" si="461"/>
        <v>353.27774528071876</v>
      </c>
      <c r="AM987">
        <f t="shared" ca="1" si="462"/>
        <v>150</v>
      </c>
    </row>
    <row r="988" spans="1:39" ht="15" customHeight="1" x14ac:dyDescent="0.25">
      <c r="A988" t="str">
        <f>PTAinputs!B988</f>
        <v>029HO18784</v>
      </c>
      <c r="B988">
        <f>PTAinputs!H988</f>
        <v>973</v>
      </c>
      <c r="C988" s="26">
        <f>PTAinputs!AC988</f>
        <v>8.3000000000000007</v>
      </c>
      <c r="D988" s="51">
        <f t="shared" ca="1" si="434"/>
        <v>1054.0589745131147</v>
      </c>
      <c r="E988" s="52">
        <f t="shared" ca="1" si="435"/>
        <v>377.13175503065514</v>
      </c>
      <c r="F988" s="28">
        <f t="shared" ca="1" si="436"/>
        <v>3.0852220888355335</v>
      </c>
      <c r="G988" s="3">
        <f t="shared" ca="1" si="437"/>
        <v>1</v>
      </c>
      <c r="H988" s="34">
        <f>PTAinputs!AD988</f>
        <v>9.02</v>
      </c>
      <c r="I988" s="33">
        <f t="shared" si="438"/>
        <v>-1425</v>
      </c>
      <c r="J988">
        <f t="shared" ca="1" si="439"/>
        <v>1</v>
      </c>
      <c r="K988" s="33">
        <f t="shared" ca="1" si="440"/>
        <v>-1415.98</v>
      </c>
      <c r="L988" s="3">
        <f t="shared" ca="1" si="441"/>
        <v>1</v>
      </c>
      <c r="M988" s="6">
        <f t="shared" ca="1" si="442"/>
        <v>0</v>
      </c>
      <c r="N988" s="33">
        <f>PTAinputs!AF988</f>
        <v>264.08619169180793</v>
      </c>
      <c r="O988" s="31">
        <f t="shared" ca="1" si="443"/>
        <v>1.0205372813857663</v>
      </c>
      <c r="P988" s="2">
        <f t="shared" ca="1" si="444"/>
        <v>258.77172398171558</v>
      </c>
      <c r="Q988" s="3">
        <f t="shared" ca="1" si="445"/>
        <v>1</v>
      </c>
      <c r="R988">
        <f t="shared" ca="1" si="446"/>
        <v>0</v>
      </c>
      <c r="S988" s="33">
        <f>PTAinputs!AF988</f>
        <v>264.08619169180793</v>
      </c>
      <c r="T988" s="31">
        <f t="shared" ca="1" si="447"/>
        <v>1.0715641454550546</v>
      </c>
      <c r="U988" s="2">
        <f t="shared" ca="1" si="448"/>
        <v>246.44926093496721</v>
      </c>
      <c r="V988" s="76">
        <f t="shared" ca="1" si="449"/>
        <v>1</v>
      </c>
      <c r="W988" s="2">
        <f t="shared" ca="1" si="450"/>
        <v>0</v>
      </c>
      <c r="X988" s="33">
        <f>PTAinputs!AF988</f>
        <v>264.08619169180793</v>
      </c>
      <c r="Y988" s="31">
        <f t="shared" ca="1" si="451"/>
        <v>1.1251423527278075</v>
      </c>
      <c r="Z988" s="2">
        <f t="shared" ca="1" si="452"/>
        <v>234.7135818428259</v>
      </c>
      <c r="AA988" s="76">
        <f t="shared" ca="1" si="453"/>
        <v>8.5222088835533505E-2</v>
      </c>
      <c r="AB988" s="2">
        <f t="shared" ca="1" si="454"/>
        <v>834.44562256569816</v>
      </c>
      <c r="AC988" s="33">
        <f>PTAinputs!AF988</f>
        <v>264.08619169180793</v>
      </c>
      <c r="AD988" s="31">
        <f t="shared" ca="1" si="455"/>
        <v>1.1596323235120578</v>
      </c>
      <c r="AE988" s="2">
        <f t="shared" ca="1" si="456"/>
        <v>853.85347834229071</v>
      </c>
      <c r="AF988" s="2">
        <f>PTAinputs!AE988</f>
        <v>73.199999999999989</v>
      </c>
      <c r="AG988" s="27">
        <f t="shared" ca="1" si="457"/>
        <v>3.2002220888355337</v>
      </c>
      <c r="AH988" s="28">
        <f ca="1">($AH$7+AG988*$AI$7)/(1+$P$6)^AG988</f>
        <v>390.16443049860072</v>
      </c>
      <c r="AI988" s="28">
        <f t="shared" ca="1" si="458"/>
        <v>89.737819014678166</v>
      </c>
      <c r="AJ988" s="28">
        <f t="shared" ca="1" si="459"/>
        <v>341.64768180787655</v>
      </c>
      <c r="AK988" s="35">
        <f t="shared" ca="1" si="460"/>
        <v>268</v>
      </c>
      <c r="AL988" s="33">
        <f t="shared" ca="1" si="461"/>
        <v>345.01362589845371</v>
      </c>
      <c r="AM988">
        <f t="shared" ca="1" si="462"/>
        <v>306</v>
      </c>
    </row>
    <row r="989" spans="1:39" ht="15" customHeight="1" x14ac:dyDescent="0.25">
      <c r="A989" t="str">
        <f>PTAinputs!B989</f>
        <v>029HO18862</v>
      </c>
      <c r="B989">
        <f>PTAinputs!H989</f>
        <v>911</v>
      </c>
      <c r="C989" s="26">
        <f>PTAinputs!AC989</f>
        <v>5.6</v>
      </c>
      <c r="D989" s="51">
        <f t="shared" ca="1" si="434"/>
        <v>926.72084291855106</v>
      </c>
      <c r="E989" s="52">
        <f t="shared" ca="1" si="435"/>
        <v>361.0430088691819</v>
      </c>
      <c r="F989" s="28">
        <f t="shared" ca="1" si="436"/>
        <v>2.8152220888355335</v>
      </c>
      <c r="G989" s="3">
        <f t="shared" ca="1" si="437"/>
        <v>1</v>
      </c>
      <c r="H989" s="34">
        <f>PTAinputs!AD989</f>
        <v>1.1000000000000001</v>
      </c>
      <c r="I989" s="33">
        <f t="shared" si="438"/>
        <v>-1425</v>
      </c>
      <c r="J989">
        <f t="shared" ca="1" si="439"/>
        <v>1</v>
      </c>
      <c r="K989" s="33">
        <f t="shared" ca="1" si="440"/>
        <v>-1423.9</v>
      </c>
      <c r="L989" s="3">
        <f t="shared" ca="1" si="441"/>
        <v>1</v>
      </c>
      <c r="M989" s="6">
        <f t="shared" ca="1" si="442"/>
        <v>0</v>
      </c>
      <c r="N989" s="33">
        <f>PTAinputs!AF989</f>
        <v>281.53529821304244</v>
      </c>
      <c r="O989" s="31">
        <f t="shared" ca="1" si="443"/>
        <v>1.0205372813857663</v>
      </c>
      <c r="P989" s="2">
        <f t="shared" ca="1" si="444"/>
        <v>275.86968486908341</v>
      </c>
      <c r="Q989" s="3">
        <f t="shared" ca="1" si="445"/>
        <v>1</v>
      </c>
      <c r="R989">
        <f t="shared" ca="1" si="446"/>
        <v>0</v>
      </c>
      <c r="S989" s="33">
        <f>PTAinputs!AF989</f>
        <v>281.53529821304244</v>
      </c>
      <c r="T989" s="31">
        <f t="shared" ca="1" si="447"/>
        <v>1.0715641454550546</v>
      </c>
      <c r="U989" s="2">
        <f t="shared" ca="1" si="448"/>
        <v>262.73303320865085</v>
      </c>
      <c r="V989" s="76">
        <f t="shared" ca="1" si="449"/>
        <v>0.81522208883553349</v>
      </c>
      <c r="W989" s="2">
        <f t="shared" ca="1" si="450"/>
        <v>802.6250829960552</v>
      </c>
      <c r="X989" s="33">
        <f>PTAinputs!AF989</f>
        <v>281.53529821304244</v>
      </c>
      <c r="Y989" s="31">
        <f t="shared" ca="1" si="451"/>
        <v>1.1209238034302844</v>
      </c>
      <c r="Z989" s="2">
        <f t="shared" ca="1" si="452"/>
        <v>1007.3792270224434</v>
      </c>
      <c r="AA989" s="76">
        <f t="shared" ca="1" si="453"/>
        <v>0</v>
      </c>
      <c r="AB989" s="2">
        <f t="shared" ca="1" si="454"/>
        <v>0</v>
      </c>
      <c r="AC989" s="33">
        <f>PTAinputs!AF989</f>
        <v>281.53529821304244</v>
      </c>
      <c r="AD989" s="31">
        <f t="shared" ca="1" si="455"/>
        <v>1.1532846619808101</v>
      </c>
      <c r="AE989" s="2">
        <f t="shared" ca="1" si="456"/>
        <v>0</v>
      </c>
      <c r="AF989" s="2">
        <f>PTAinputs!AE989</f>
        <v>24</v>
      </c>
      <c r="AG989" s="27">
        <f t="shared" ca="1" si="457"/>
        <v>3.0652220888355335</v>
      </c>
      <c r="AH989" s="28">
        <f ca="1">($AH$7+AG989*$AI$7)/(1+$P$6)^AG989</f>
        <v>389.4704799093717</v>
      </c>
      <c r="AI989" s="28">
        <f t="shared" ca="1" si="458"/>
        <v>194.73523995468585</v>
      </c>
      <c r="AJ989" s="28">
        <f t="shared" ca="1" si="459"/>
        <v>329.18214395720111</v>
      </c>
      <c r="AK989" s="35">
        <f t="shared" ca="1" si="460"/>
        <v>527</v>
      </c>
      <c r="AL989" s="33">
        <f t="shared" ca="1" si="461"/>
        <v>338.27479813491067</v>
      </c>
      <c r="AM989">
        <f t="shared" ca="1" si="462"/>
        <v>455</v>
      </c>
    </row>
    <row r="990" spans="1:39" ht="15" customHeight="1" x14ac:dyDescent="0.25">
      <c r="A990" t="str">
        <f>PTAinputs!B990</f>
        <v>029HO18858</v>
      </c>
      <c r="B990">
        <f>PTAinputs!H990</f>
        <v>1029</v>
      </c>
      <c r="C990" s="26">
        <f>PTAinputs!AC990</f>
        <v>7.1</v>
      </c>
      <c r="D990" s="51">
        <f t="shared" ca="1" si="434"/>
        <v>1082.3635054134597</v>
      </c>
      <c r="E990" s="52">
        <f t="shared" ca="1" si="435"/>
        <v>401.7819702507162</v>
      </c>
      <c r="F990" s="28">
        <f t="shared" ca="1" si="436"/>
        <v>2.9652220888355334</v>
      </c>
      <c r="G990" s="3">
        <f t="shared" ca="1" si="437"/>
        <v>1</v>
      </c>
      <c r="H990" s="34">
        <f>PTAinputs!AD990</f>
        <v>1.54</v>
      </c>
      <c r="I990" s="33">
        <f t="shared" si="438"/>
        <v>-1425</v>
      </c>
      <c r="J990">
        <f t="shared" ca="1" si="439"/>
        <v>1</v>
      </c>
      <c r="K990" s="33">
        <f t="shared" ca="1" si="440"/>
        <v>-1423.46</v>
      </c>
      <c r="L990" s="3">
        <f t="shared" ca="1" si="441"/>
        <v>1</v>
      </c>
      <c r="M990" s="6">
        <f t="shared" ca="1" si="442"/>
        <v>0</v>
      </c>
      <c r="N990" s="33">
        <f>PTAinputs!AF990</f>
        <v>302.15177535391047</v>
      </c>
      <c r="O990" s="31">
        <f t="shared" ca="1" si="443"/>
        <v>1.0205372813857663</v>
      </c>
      <c r="P990" s="2">
        <f t="shared" ca="1" si="444"/>
        <v>296.07127624345566</v>
      </c>
      <c r="Q990" s="3">
        <f t="shared" ca="1" si="445"/>
        <v>1</v>
      </c>
      <c r="R990">
        <f t="shared" ca="1" si="446"/>
        <v>0</v>
      </c>
      <c r="S990" s="33">
        <f>PTAinputs!AF990</f>
        <v>302.15177535391047</v>
      </c>
      <c r="T990" s="31">
        <f t="shared" ca="1" si="447"/>
        <v>1.0715641454550546</v>
      </c>
      <c r="U990" s="2">
        <f t="shared" ca="1" si="448"/>
        <v>281.97264404138633</v>
      </c>
      <c r="V990" s="76">
        <f t="shared" ca="1" si="449"/>
        <v>0.9652220888355334</v>
      </c>
      <c r="W990" s="2">
        <f t="shared" ca="1" si="450"/>
        <v>823.76999797792985</v>
      </c>
      <c r="X990" s="33">
        <f>PTAinputs!AF990</f>
        <v>302.15177535391047</v>
      </c>
      <c r="Y990" s="31">
        <f t="shared" ca="1" si="451"/>
        <v>1.1243471488515073</v>
      </c>
      <c r="Z990" s="2">
        <f t="shared" ca="1" si="452"/>
        <v>1083.1592515997966</v>
      </c>
      <c r="AA990" s="76">
        <f t="shared" ca="1" si="453"/>
        <v>0</v>
      </c>
      <c r="AB990" s="2">
        <f t="shared" ca="1" si="454"/>
        <v>0</v>
      </c>
      <c r="AC990" s="33">
        <f>PTAinputs!AF990</f>
        <v>302.15177535391047</v>
      </c>
      <c r="AD990" s="31">
        <f t="shared" ca="1" si="455"/>
        <v>1.1568068387379429</v>
      </c>
      <c r="AE990" s="2">
        <f t="shared" ca="1" si="456"/>
        <v>0</v>
      </c>
      <c r="AF990" s="2">
        <f>PTAinputs!AE990</f>
        <v>55.199999999999996</v>
      </c>
      <c r="AG990" s="27">
        <f t="shared" ca="1" si="457"/>
        <v>3.1402220888355332</v>
      </c>
      <c r="AH990" s="28">
        <f ca="1">($AH$7+AG990*$AI$7)/(1+$P$6)^AG990</f>
        <v>389.85922379503779</v>
      </c>
      <c r="AI990" s="28">
        <f t="shared" ca="1" si="458"/>
        <v>136.45072832826327</v>
      </c>
      <c r="AJ990" s="28">
        <f t="shared" ca="1" si="459"/>
        <v>365.01937223815588</v>
      </c>
      <c r="AK990" s="35">
        <f t="shared" ca="1" si="460"/>
        <v>44</v>
      </c>
      <c r="AL990" s="33">
        <f t="shared" ca="1" si="461"/>
        <v>367.64180530958924</v>
      </c>
      <c r="AM990">
        <f t="shared" ca="1" si="462"/>
        <v>43</v>
      </c>
    </row>
    <row r="991" spans="1:39" ht="15" customHeight="1" x14ac:dyDescent="0.25">
      <c r="A991" t="str">
        <f>PTAinputs!B991</f>
        <v>200HO11120</v>
      </c>
      <c r="B991">
        <f>PTAinputs!H991</f>
        <v>764</v>
      </c>
      <c r="C991" s="26">
        <f>PTAinputs!AC991</f>
        <v>5.3</v>
      </c>
      <c r="D991" s="51">
        <f t="shared" ca="1" si="434"/>
        <v>777.25990009198767</v>
      </c>
      <c r="E991" s="52">
        <f t="shared" ca="1" si="435"/>
        <v>305.85705159219901</v>
      </c>
      <c r="F991" s="28">
        <f t="shared" ca="1" si="436"/>
        <v>2.7852220888355337</v>
      </c>
      <c r="G991" s="3">
        <f t="shared" ca="1" si="437"/>
        <v>1</v>
      </c>
      <c r="H991" s="34">
        <f>PTAinputs!AD991</f>
        <v>2.4200000000000004</v>
      </c>
      <c r="I991" s="33">
        <f t="shared" si="438"/>
        <v>-1425</v>
      </c>
      <c r="J991">
        <f t="shared" ca="1" si="439"/>
        <v>1</v>
      </c>
      <c r="K991" s="33">
        <f t="shared" ca="1" si="440"/>
        <v>-1422.58</v>
      </c>
      <c r="L991" s="3">
        <f t="shared" ca="1" si="441"/>
        <v>1</v>
      </c>
      <c r="M991" s="6">
        <f t="shared" ca="1" si="442"/>
        <v>0</v>
      </c>
      <c r="N991" s="33">
        <f>PTAinputs!AF991</f>
        <v>229.71166163843122</v>
      </c>
      <c r="O991" s="31">
        <f t="shared" ca="1" si="443"/>
        <v>1.0205372813857663</v>
      </c>
      <c r="P991" s="2">
        <f t="shared" ca="1" si="444"/>
        <v>225.08894660517504</v>
      </c>
      <c r="Q991" s="3">
        <f t="shared" ca="1" si="445"/>
        <v>1</v>
      </c>
      <c r="R991">
        <f t="shared" ca="1" si="446"/>
        <v>0</v>
      </c>
      <c r="S991" s="33">
        <f>PTAinputs!AF991</f>
        <v>229.71166163843122</v>
      </c>
      <c r="T991" s="31">
        <f t="shared" ca="1" si="447"/>
        <v>1.0715641454550546</v>
      </c>
      <c r="U991" s="2">
        <f t="shared" ca="1" si="448"/>
        <v>214.37042533826192</v>
      </c>
      <c r="V991" s="76">
        <f t="shared" ca="1" si="449"/>
        <v>0.78522208883553368</v>
      </c>
      <c r="W991" s="2">
        <f t="shared" ca="1" si="450"/>
        <v>802.75322461853898</v>
      </c>
      <c r="X991" s="33">
        <f>PTAinputs!AF991</f>
        <v>229.71166163843122</v>
      </c>
      <c r="Y991" s="31">
        <f t="shared" ca="1" si="451"/>
        <v>1.1202403861468417</v>
      </c>
      <c r="Z991" s="2">
        <f t="shared" ca="1" si="452"/>
        <v>963.76747924831864</v>
      </c>
      <c r="AA991" s="76">
        <f t="shared" ca="1" si="453"/>
        <v>0</v>
      </c>
      <c r="AB991" s="2">
        <f t="shared" ca="1" si="454"/>
        <v>0</v>
      </c>
      <c r="AC991" s="33">
        <f>PTAinputs!AF991</f>
        <v>229.71166163843122</v>
      </c>
      <c r="AD991" s="31">
        <f t="shared" ca="1" si="455"/>
        <v>1.1525815145694385</v>
      </c>
      <c r="AE991" s="2">
        <f t="shared" ca="1" si="456"/>
        <v>0</v>
      </c>
      <c r="AF991" s="2">
        <f>PTAinputs!AE991</f>
        <v>22.799999999999997</v>
      </c>
      <c r="AG991" s="27">
        <f t="shared" ca="1" si="457"/>
        <v>3.0502220888355334</v>
      </c>
      <c r="AH991" s="28">
        <f ca="1">($AH$7+AG991*$AI$7)/(1+$P$6)^AG991</f>
        <v>389.39176209734745</v>
      </c>
      <c r="AI991" s="28">
        <f t="shared" ca="1" si="458"/>
        <v>206.37763391159407</v>
      </c>
      <c r="AJ991" s="28">
        <f t="shared" ca="1" si="459"/>
        <v>279.06568140745657</v>
      </c>
      <c r="AK991" s="35">
        <f t="shared" ca="1" si="460"/>
        <v>1572</v>
      </c>
      <c r="AL991" s="33">
        <f t="shared" ca="1" si="461"/>
        <v>296.70336033176073</v>
      </c>
      <c r="AM991">
        <f t="shared" ca="1" si="462"/>
        <v>1541</v>
      </c>
    </row>
    <row r="992" spans="1:39" ht="15" customHeight="1" x14ac:dyDescent="0.25">
      <c r="A992" t="str">
        <f>PTAinputs!B992</f>
        <v>734HO00090</v>
      </c>
      <c r="B992">
        <f>PTAinputs!H992</f>
        <v>597</v>
      </c>
      <c r="C992" s="26">
        <f>PTAinputs!AC992</f>
        <v>3.3</v>
      </c>
      <c r="D992" s="51">
        <f t="shared" ca="1" si="434"/>
        <v>581.73435104169585</v>
      </c>
      <c r="E992" s="52">
        <f t="shared" ca="1" si="435"/>
        <v>245.45181166694817</v>
      </c>
      <c r="F992" s="28">
        <f t="shared" ca="1" si="436"/>
        <v>2.5852220888355335</v>
      </c>
      <c r="G992" s="3">
        <f t="shared" ca="1" si="437"/>
        <v>1</v>
      </c>
      <c r="H992" s="34">
        <f>PTAinputs!AD992</f>
        <v>2.64</v>
      </c>
      <c r="I992" s="33">
        <f t="shared" si="438"/>
        <v>-1425</v>
      </c>
      <c r="J992">
        <f t="shared" ca="1" si="439"/>
        <v>1</v>
      </c>
      <c r="K992" s="33">
        <f t="shared" ca="1" si="440"/>
        <v>-1422.36</v>
      </c>
      <c r="L992" s="3">
        <f t="shared" ca="1" si="441"/>
        <v>1</v>
      </c>
      <c r="M992" s="6">
        <f t="shared" ca="1" si="442"/>
        <v>0</v>
      </c>
      <c r="N992" s="33">
        <f>PTAinputs!AF992</f>
        <v>190.49929217915994</v>
      </c>
      <c r="O992" s="31">
        <f t="shared" ca="1" si="443"/>
        <v>1.0205372813857663</v>
      </c>
      <c r="P992" s="2">
        <f t="shared" ca="1" si="444"/>
        <v>186.66568645143951</v>
      </c>
      <c r="Q992" s="3">
        <f t="shared" ca="1" si="445"/>
        <v>1</v>
      </c>
      <c r="R992">
        <f t="shared" ca="1" si="446"/>
        <v>0</v>
      </c>
      <c r="S992" s="33">
        <f>PTAinputs!AF992</f>
        <v>190.49929217915994</v>
      </c>
      <c r="T992" s="31">
        <f t="shared" ca="1" si="447"/>
        <v>1.0715641454550546</v>
      </c>
      <c r="U992" s="2">
        <f t="shared" ca="1" si="448"/>
        <v>177.77684423946619</v>
      </c>
      <c r="V992" s="76">
        <f t="shared" ca="1" si="449"/>
        <v>0.5852220888355335</v>
      </c>
      <c r="W992" s="2">
        <f t="shared" ca="1" si="450"/>
        <v>796.87350340374212</v>
      </c>
      <c r="X992" s="33">
        <f>PTAinputs!AF992</f>
        <v>190.49929217915994</v>
      </c>
      <c r="Y992" s="31">
        <f t="shared" ca="1" si="451"/>
        <v>1.1156949069909745</v>
      </c>
      <c r="Z992" s="2">
        <f t="shared" ca="1" si="452"/>
        <v>896.79723075269237</v>
      </c>
      <c r="AA992" s="76">
        <f t="shared" ca="1" si="453"/>
        <v>0</v>
      </c>
      <c r="AB992" s="2">
        <f t="shared" ca="1" si="454"/>
        <v>0</v>
      </c>
      <c r="AC992" s="33">
        <f>PTAinputs!AF992</f>
        <v>190.49929217915994</v>
      </c>
      <c r="AD992" s="31">
        <f t="shared" ca="1" si="455"/>
        <v>1.1479048082886256</v>
      </c>
      <c r="AE992" s="2">
        <f t="shared" ca="1" si="456"/>
        <v>0</v>
      </c>
      <c r="AF992" s="2">
        <f>PTAinputs!AE992</f>
        <v>7.1999999999999993</v>
      </c>
      <c r="AG992" s="27">
        <f t="shared" ca="1" si="457"/>
        <v>2.9502220888355337</v>
      </c>
      <c r="AH992" s="28">
        <f ca="1">($AH$7+AG992*$AI$7)/(1+$P$6)^AG992</f>
        <v>388.85867533092403</v>
      </c>
      <c r="AI992" s="28">
        <f t="shared" ca="1" si="458"/>
        <v>283.86683299157454</v>
      </c>
      <c r="AJ992" s="28">
        <f t="shared" ca="1" si="459"/>
        <v>225.02296942067656</v>
      </c>
      <c r="AK992" s="35">
        <f t="shared" ca="1" si="460"/>
        <v>2481</v>
      </c>
      <c r="AL992" s="33">
        <f t="shared" ca="1" si="461"/>
        <v>261.09900357755862</v>
      </c>
      <c r="AM992">
        <f t="shared" ca="1" si="462"/>
        <v>2378</v>
      </c>
    </row>
    <row r="993" spans="1:39" ht="15" customHeight="1" x14ac:dyDescent="0.25">
      <c r="A993" t="str">
        <f>PTAinputs!B993</f>
        <v>001HO13813</v>
      </c>
      <c r="B993">
        <f>PTAinputs!H993</f>
        <v>909</v>
      </c>
      <c r="C993" s="26">
        <f>PTAinputs!AC993</f>
        <v>7.2</v>
      </c>
      <c r="D993" s="51">
        <f t="shared" ca="1" si="434"/>
        <v>966.96246022375124</v>
      </c>
      <c r="E993" s="52">
        <f t="shared" ca="1" si="435"/>
        <v>357.82290985185927</v>
      </c>
      <c r="F993" s="28">
        <f t="shared" ca="1" si="436"/>
        <v>2.9752220888355336</v>
      </c>
      <c r="G993" s="3">
        <f t="shared" ca="1" si="437"/>
        <v>1</v>
      </c>
      <c r="H993" s="34">
        <f>PTAinputs!AD993</f>
        <v>5.9400000000000013</v>
      </c>
      <c r="I993" s="33">
        <f t="shared" si="438"/>
        <v>-1425</v>
      </c>
      <c r="J993">
        <f t="shared" ca="1" si="439"/>
        <v>1</v>
      </c>
      <c r="K993" s="33">
        <f t="shared" ca="1" si="440"/>
        <v>-1419.06</v>
      </c>
      <c r="L993" s="3">
        <f t="shared" ca="1" si="441"/>
        <v>1</v>
      </c>
      <c r="M993" s="6">
        <f t="shared" ca="1" si="442"/>
        <v>0</v>
      </c>
      <c r="N993" s="33">
        <f>PTAinputs!AF993</f>
        <v>263.64979113483406</v>
      </c>
      <c r="O993" s="31">
        <f t="shared" ca="1" si="443"/>
        <v>1.0205372813857663</v>
      </c>
      <c r="P993" s="2">
        <f t="shared" ca="1" si="444"/>
        <v>258.34410554490427</v>
      </c>
      <c r="Q993" s="3">
        <f t="shared" ca="1" si="445"/>
        <v>1</v>
      </c>
      <c r="R993">
        <f t="shared" ca="1" si="446"/>
        <v>0</v>
      </c>
      <c r="S993" s="33">
        <f>PTAinputs!AF993</f>
        <v>263.64979113483406</v>
      </c>
      <c r="T993" s="31">
        <f t="shared" ca="1" si="447"/>
        <v>1.0715641454550546</v>
      </c>
      <c r="U993" s="2">
        <f t="shared" ca="1" si="448"/>
        <v>246.04200528086119</v>
      </c>
      <c r="V993" s="76">
        <f t="shared" ca="1" si="449"/>
        <v>0.97522208883553363</v>
      </c>
      <c r="W993" s="2">
        <f t="shared" ca="1" si="450"/>
        <v>805.72457347722752</v>
      </c>
      <c r="X993" s="33">
        <f>PTAinputs!AF993</f>
        <v>263.64979113483406</v>
      </c>
      <c r="Y993" s="31">
        <f t="shared" ca="1" si="451"/>
        <v>1.1245757432613672</v>
      </c>
      <c r="Z993" s="2">
        <f t="shared" ca="1" si="452"/>
        <v>1034.3593289147786</v>
      </c>
      <c r="AA993" s="76">
        <f t="shared" ca="1" si="453"/>
        <v>0</v>
      </c>
      <c r="AB993" s="2">
        <f t="shared" ca="1" si="454"/>
        <v>0</v>
      </c>
      <c r="AC993" s="33">
        <f>PTAinputs!AF993</f>
        <v>263.64979113483406</v>
      </c>
      <c r="AD993" s="31">
        <f t="shared" ca="1" si="455"/>
        <v>1.1570420326252517</v>
      </c>
      <c r="AE993" s="2">
        <f t="shared" ca="1" si="456"/>
        <v>0</v>
      </c>
      <c r="AF993" s="2">
        <f>PTAinputs!AE993</f>
        <v>34.799999999999997</v>
      </c>
      <c r="AG993" s="27">
        <f t="shared" ca="1" si="457"/>
        <v>3.1452220888355336</v>
      </c>
      <c r="AH993" s="28">
        <f ca="1">($AH$7+AG993*$AI$7)/(1+$P$6)^AG993</f>
        <v>389.88485374046911</v>
      </c>
      <c r="AI993" s="28">
        <f t="shared" ca="1" si="458"/>
        <v>132.56085027175945</v>
      </c>
      <c r="AJ993" s="28">
        <f t="shared" ca="1" si="459"/>
        <v>325.00513620554921</v>
      </c>
      <c r="AK993" s="35">
        <f t="shared" ca="1" si="460"/>
        <v>621</v>
      </c>
      <c r="AL993" s="33">
        <f t="shared" ca="1" si="461"/>
        <v>331.65902043133303</v>
      </c>
      <c r="AM993">
        <f t="shared" ca="1" si="462"/>
        <v>635</v>
      </c>
    </row>
    <row r="994" spans="1:39" ht="15" customHeight="1" x14ac:dyDescent="0.25">
      <c r="A994" t="str">
        <f>PTAinputs!B994</f>
        <v>200HO11323</v>
      </c>
      <c r="B994">
        <f>PTAinputs!H994</f>
        <v>290</v>
      </c>
      <c r="C994" s="26">
        <f>PTAinputs!AC994</f>
        <v>2.2000000000000002</v>
      </c>
      <c r="D994" s="51">
        <f t="shared" ca="1" si="434"/>
        <v>293.3659432931529</v>
      </c>
      <c r="E994" s="52">
        <f t="shared" ca="1" si="435"/>
        <v>128.94172464416121</v>
      </c>
      <c r="F994" s="28">
        <f t="shared" ca="1" si="436"/>
        <v>2.4752220888355336</v>
      </c>
      <c r="G994" s="3">
        <f t="shared" ca="1" si="437"/>
        <v>1</v>
      </c>
      <c r="H994" s="34">
        <f>PTAinputs!AD994</f>
        <v>1.7600000000000002</v>
      </c>
      <c r="I994" s="33">
        <f t="shared" si="438"/>
        <v>-1425</v>
      </c>
      <c r="J994">
        <f t="shared" ca="1" si="439"/>
        <v>1</v>
      </c>
      <c r="K994" s="33">
        <f t="shared" ca="1" si="440"/>
        <v>-1423.24</v>
      </c>
      <c r="L994" s="3">
        <f t="shared" ca="1" si="441"/>
        <v>1</v>
      </c>
      <c r="M994" s="6">
        <f t="shared" ca="1" si="442"/>
        <v>0</v>
      </c>
      <c r="N994" s="33">
        <f>PTAinputs!AF994</f>
        <v>101.92508702715247</v>
      </c>
      <c r="O994" s="31">
        <f t="shared" ca="1" si="443"/>
        <v>1.0205372813857663</v>
      </c>
      <c r="P994" s="2">
        <f t="shared" ca="1" si="444"/>
        <v>99.8739476609326</v>
      </c>
      <c r="Q994" s="3">
        <f t="shared" ca="1" si="445"/>
        <v>1</v>
      </c>
      <c r="R994">
        <f t="shared" ca="1" si="446"/>
        <v>0</v>
      </c>
      <c r="S994" s="33">
        <f>PTAinputs!AF994</f>
        <v>101.92508702715247</v>
      </c>
      <c r="T994" s="31">
        <f t="shared" ca="1" si="447"/>
        <v>1.0715641454550546</v>
      </c>
      <c r="U994" s="2">
        <f t="shared" ca="1" si="448"/>
        <v>95.118045391364376</v>
      </c>
      <c r="V994" s="76">
        <f t="shared" ca="1" si="449"/>
        <v>0.47522208883553363</v>
      </c>
      <c r="W994" s="2">
        <f t="shared" ca="1" si="450"/>
        <v>765.00312736257604</v>
      </c>
      <c r="X994" s="33">
        <f>PTAinputs!AF994</f>
        <v>101.92508702715247</v>
      </c>
      <c r="Y994" s="31">
        <f t="shared" ca="1" si="451"/>
        <v>1.1132027598755145</v>
      </c>
      <c r="Z994" s="2">
        <f t="shared" ca="1" si="452"/>
        <v>808.51456526738639</v>
      </c>
      <c r="AA994" s="76">
        <f t="shared" ca="1" si="453"/>
        <v>0</v>
      </c>
      <c r="AB994" s="2">
        <f t="shared" ca="1" si="454"/>
        <v>0</v>
      </c>
      <c r="AC994" s="33">
        <f>PTAinputs!AF994</f>
        <v>101.92508702715247</v>
      </c>
      <c r="AD994" s="31">
        <f t="shared" ca="1" si="455"/>
        <v>1.1453407133565132</v>
      </c>
      <c r="AE994" s="2">
        <f t="shared" ca="1" si="456"/>
        <v>0</v>
      </c>
      <c r="AF994" s="2">
        <f>PTAinputs!AE994</f>
        <v>-33.599999999999994</v>
      </c>
      <c r="AG994" s="27">
        <f t="shared" ca="1" si="457"/>
        <v>2.8952220888355336</v>
      </c>
      <c r="AH994" s="28">
        <f ca="1">($AH$7+AG994*$AI$7)/(1+$P$6)^AG994</f>
        <v>388.55929273007558</v>
      </c>
      <c r="AI994" s="28">
        <f t="shared" ca="1" si="458"/>
        <v>326.38980589326343</v>
      </c>
      <c r="AJ994" s="28">
        <f t="shared" ca="1" si="459"/>
        <v>118.52105902592631</v>
      </c>
      <c r="AK994" s="35">
        <f t="shared" ca="1" si="460"/>
        <v>3146</v>
      </c>
      <c r="AL994" s="33">
        <f t="shared" ca="1" si="461"/>
        <v>186.94245289735764</v>
      </c>
      <c r="AM994">
        <f t="shared" ca="1" si="462"/>
        <v>3166</v>
      </c>
    </row>
    <row r="995" spans="1:39" ht="15" customHeight="1" x14ac:dyDescent="0.25">
      <c r="A995" t="str">
        <f>PTAinputs!B995</f>
        <v>551HO03614</v>
      </c>
      <c r="B995">
        <f>PTAinputs!H995</f>
        <v>216</v>
      </c>
      <c r="C995" s="26">
        <f>PTAinputs!AC995</f>
        <v>2.1</v>
      </c>
      <c r="D995" s="51">
        <f t="shared" ca="1" si="434"/>
        <v>232.08286017164608</v>
      </c>
      <c r="E995" s="52">
        <f t="shared" ca="1" si="435"/>
        <v>102.395565807419</v>
      </c>
      <c r="F995" s="28">
        <f t="shared" ca="1" si="436"/>
        <v>2.4652220888355334</v>
      </c>
      <c r="G995" s="3">
        <f t="shared" ca="1" si="437"/>
        <v>1</v>
      </c>
      <c r="H995" s="34">
        <f>PTAinputs!AD995</f>
        <v>2.8600000000000003</v>
      </c>
      <c r="I995" s="33">
        <f t="shared" si="438"/>
        <v>-1425</v>
      </c>
      <c r="J995">
        <f t="shared" ca="1" si="439"/>
        <v>1</v>
      </c>
      <c r="K995" s="33">
        <f t="shared" ca="1" si="440"/>
        <v>-1422.14</v>
      </c>
      <c r="L995" s="3">
        <f t="shared" ca="1" si="441"/>
        <v>1</v>
      </c>
      <c r="M995" s="6">
        <f t="shared" ca="1" si="442"/>
        <v>0</v>
      </c>
      <c r="N995" s="33">
        <f>PTAinputs!AF995</f>
        <v>71.535042933395232</v>
      </c>
      <c r="O995" s="31">
        <f t="shared" ca="1" si="443"/>
        <v>1.0205372813857663</v>
      </c>
      <c r="P995" s="2">
        <f t="shared" ca="1" si="444"/>
        <v>70.095472490979745</v>
      </c>
      <c r="Q995" s="3">
        <f t="shared" ca="1" si="445"/>
        <v>1</v>
      </c>
      <c r="R995">
        <f t="shared" ca="1" si="446"/>
        <v>0</v>
      </c>
      <c r="S995" s="33">
        <f>PTAinputs!AF995</f>
        <v>71.535042933395232</v>
      </c>
      <c r="T995" s="31">
        <f t="shared" ca="1" si="447"/>
        <v>1.0715641454550546</v>
      </c>
      <c r="U995" s="2">
        <f t="shared" ca="1" si="448"/>
        <v>66.757592848552136</v>
      </c>
      <c r="V995" s="76">
        <f t="shared" ca="1" si="449"/>
        <v>0.4652220888355334</v>
      </c>
      <c r="W995" s="2">
        <f t="shared" ca="1" si="450"/>
        <v>777.08055337622159</v>
      </c>
      <c r="X995" s="33">
        <f>PTAinputs!AF995</f>
        <v>71.535042933395232</v>
      </c>
      <c r="Y995" s="31">
        <f t="shared" ca="1" si="451"/>
        <v>1.1129764772711876</v>
      </c>
      <c r="Z995" s="2">
        <f t="shared" ca="1" si="452"/>
        <v>806.9820677191027</v>
      </c>
      <c r="AA995" s="76">
        <f t="shared" ca="1" si="453"/>
        <v>0</v>
      </c>
      <c r="AB995" s="2">
        <f t="shared" ca="1" si="454"/>
        <v>0</v>
      </c>
      <c r="AC995" s="33">
        <f>PTAinputs!AF995</f>
        <v>71.535042933395232</v>
      </c>
      <c r="AD995" s="31">
        <f t="shared" ca="1" si="455"/>
        <v>1.1451078980161264</v>
      </c>
      <c r="AE995" s="2">
        <f t="shared" ca="1" si="456"/>
        <v>0</v>
      </c>
      <c r="AF995" s="2">
        <f>PTAinputs!AE995</f>
        <v>-20.399999999999999</v>
      </c>
      <c r="AG995" s="27">
        <f t="shared" ca="1" si="457"/>
        <v>2.8902220888355332</v>
      </c>
      <c r="AH995" s="28">
        <f ca="1">($AH$7+AG995*$AI$7)/(1+$P$6)^AG995</f>
        <v>388.53185744869444</v>
      </c>
      <c r="AI995" s="28">
        <f t="shared" ca="1" si="458"/>
        <v>330.25207883139029</v>
      </c>
      <c r="AJ995" s="28">
        <f t="shared" ca="1" si="459"/>
        <v>94.142779761182567</v>
      </c>
      <c r="AK995" s="35">
        <f t="shared" ca="1" si="460"/>
        <v>3205</v>
      </c>
      <c r="AL995" s="33">
        <f t="shared" ca="1" si="461"/>
        <v>169.62210190888166</v>
      </c>
      <c r="AM995">
        <f t="shared" ca="1" si="462"/>
        <v>3229</v>
      </c>
    </row>
    <row r="996" spans="1:39" ht="15" customHeight="1" x14ac:dyDescent="0.25">
      <c r="A996" t="str">
        <f>PTAinputs!B996</f>
        <v>706HO00110</v>
      </c>
      <c r="B996">
        <f>PTAinputs!H996</f>
        <v>761</v>
      </c>
      <c r="C996" s="26">
        <f>PTAinputs!AC996</f>
        <v>3.9</v>
      </c>
      <c r="D996" s="51">
        <f t="shared" ca="1" si="434"/>
        <v>738.68013859094356</v>
      </c>
      <c r="E996" s="52">
        <f t="shared" ca="1" si="435"/>
        <v>305.03932843950315</v>
      </c>
      <c r="F996" s="28">
        <f t="shared" ca="1" si="436"/>
        <v>2.6452220888355336</v>
      </c>
      <c r="G996" s="3">
        <f t="shared" ca="1" si="437"/>
        <v>1</v>
      </c>
      <c r="H996" s="34">
        <f>PTAinputs!AD996</f>
        <v>-1.32</v>
      </c>
      <c r="I996" s="33">
        <f t="shared" si="438"/>
        <v>-1425</v>
      </c>
      <c r="J996">
        <f t="shared" ca="1" si="439"/>
        <v>1</v>
      </c>
      <c r="K996" s="33">
        <f t="shared" ca="1" si="440"/>
        <v>-1426.32</v>
      </c>
      <c r="L996" s="3">
        <f t="shared" ca="1" si="441"/>
        <v>1</v>
      </c>
      <c r="M996" s="6">
        <f t="shared" ca="1" si="442"/>
        <v>0</v>
      </c>
      <c r="N996" s="33">
        <f>PTAinputs!AF996</f>
        <v>250.56569969830591</v>
      </c>
      <c r="O996" s="31">
        <f t="shared" ca="1" si="443"/>
        <v>1.0205372813857663</v>
      </c>
      <c r="P996" s="2">
        <f t="shared" ca="1" si="444"/>
        <v>245.52331822514898</v>
      </c>
      <c r="Q996" s="3">
        <f t="shared" ca="1" si="445"/>
        <v>1</v>
      </c>
      <c r="R996">
        <f t="shared" ca="1" si="446"/>
        <v>0</v>
      </c>
      <c r="S996" s="33">
        <f>PTAinputs!AF996</f>
        <v>250.56569969830591</v>
      </c>
      <c r="T996" s="31">
        <f t="shared" ca="1" si="447"/>
        <v>1.0715641454550546</v>
      </c>
      <c r="U996" s="2">
        <f t="shared" ca="1" si="448"/>
        <v>233.83173164299902</v>
      </c>
      <c r="V996" s="76">
        <f t="shared" ca="1" si="449"/>
        <v>0.64522208883553356</v>
      </c>
      <c r="W996" s="2">
        <f t="shared" ca="1" si="450"/>
        <v>781.8876839107603</v>
      </c>
      <c r="X996" s="33">
        <f>PTAinputs!AF996</f>
        <v>250.56569969830591</v>
      </c>
      <c r="Y996" s="31">
        <f t="shared" ca="1" si="451"/>
        <v>1.1170566107358888</v>
      </c>
      <c r="Z996" s="2">
        <f t="shared" ca="1" si="452"/>
        <v>926.61671787025989</v>
      </c>
      <c r="AA996" s="76">
        <f t="shared" ca="1" si="453"/>
        <v>0</v>
      </c>
      <c r="AB996" s="2">
        <f t="shared" ca="1" si="454"/>
        <v>0</v>
      </c>
      <c r="AC996" s="33">
        <f>PTAinputs!AF996</f>
        <v>250.56569969830591</v>
      </c>
      <c r="AD996" s="31">
        <f t="shared" ca="1" si="455"/>
        <v>1.1493058241635368</v>
      </c>
      <c r="AE996" s="2">
        <f t="shared" ca="1" si="456"/>
        <v>0</v>
      </c>
      <c r="AF996" s="2">
        <f>PTAinputs!AE996</f>
        <v>-7.1999999999999993</v>
      </c>
      <c r="AG996" s="27">
        <f t="shared" ca="1" si="457"/>
        <v>2.9802220888355335</v>
      </c>
      <c r="AH996" s="28">
        <f ca="1">($AH$7+AG996*$AI$7)/(1+$P$6)^AG996</f>
        <v>389.0201210787061</v>
      </c>
      <c r="AI996" s="28">
        <f t="shared" ca="1" si="458"/>
        <v>260.64348112273308</v>
      </c>
      <c r="AJ996" s="28">
        <f t="shared" ca="1" si="459"/>
        <v>279.25070704219081</v>
      </c>
      <c r="AK996" s="35">
        <f t="shared" ca="1" si="460"/>
        <v>1569</v>
      </c>
      <c r="AL996" s="33">
        <f t="shared" ca="1" si="461"/>
        <v>301.43489423500057</v>
      </c>
      <c r="AM996">
        <f t="shared" ca="1" si="462"/>
        <v>1434</v>
      </c>
    </row>
    <row r="997" spans="1:39" ht="15" customHeight="1" x14ac:dyDescent="0.25">
      <c r="A997" t="str">
        <f>PTAinputs!B997</f>
        <v>706HO00109</v>
      </c>
      <c r="B997">
        <f>PTAinputs!H997</f>
        <v>806</v>
      </c>
      <c r="C997" s="26">
        <f>PTAinputs!AC997</f>
        <v>7.6</v>
      </c>
      <c r="D997" s="51">
        <f t="shared" ca="1" si="434"/>
        <v>873.41880328040372</v>
      </c>
      <c r="E997" s="52">
        <f t="shared" ca="1" si="435"/>
        <v>319.22332576466113</v>
      </c>
      <c r="F997" s="28">
        <f t="shared" ca="1" si="436"/>
        <v>3.0152220888355337</v>
      </c>
      <c r="G997" s="3">
        <f t="shared" ca="1" si="437"/>
        <v>1</v>
      </c>
      <c r="H997" s="34">
        <f>PTAinputs!AD997</f>
        <v>3.9600000000000004</v>
      </c>
      <c r="I997" s="33">
        <f t="shared" si="438"/>
        <v>-1425</v>
      </c>
      <c r="J997">
        <f t="shared" ca="1" si="439"/>
        <v>1</v>
      </c>
      <c r="K997" s="33">
        <f t="shared" ca="1" si="440"/>
        <v>-1421.04</v>
      </c>
      <c r="L997" s="3">
        <f t="shared" ca="1" si="441"/>
        <v>1</v>
      </c>
      <c r="M997" s="6">
        <f t="shared" ca="1" si="442"/>
        <v>0</v>
      </c>
      <c r="N997" s="33">
        <f>PTAinputs!AF997</f>
        <v>224.30031329774891</v>
      </c>
      <c r="O997" s="31">
        <f t="shared" ca="1" si="443"/>
        <v>1.0205372813857663</v>
      </c>
      <c r="P997" s="2">
        <f t="shared" ca="1" si="444"/>
        <v>219.78649618089034</v>
      </c>
      <c r="Q997" s="3">
        <f t="shared" ca="1" si="445"/>
        <v>1</v>
      </c>
      <c r="R997">
        <f t="shared" ca="1" si="446"/>
        <v>0</v>
      </c>
      <c r="S997" s="33">
        <f>PTAinputs!AF997</f>
        <v>224.30031329774891</v>
      </c>
      <c r="T997" s="31">
        <f t="shared" ca="1" si="447"/>
        <v>1.0715641454550546</v>
      </c>
      <c r="U997" s="2">
        <f t="shared" ca="1" si="448"/>
        <v>209.32047255322888</v>
      </c>
      <c r="V997" s="76">
        <f t="shared" ca="1" si="449"/>
        <v>1</v>
      </c>
      <c r="W997" s="2">
        <f t="shared" ca="1" si="450"/>
        <v>0</v>
      </c>
      <c r="X997" s="33">
        <f>PTAinputs!AF997</f>
        <v>224.30031329774891</v>
      </c>
      <c r="Y997" s="31">
        <f t="shared" ca="1" si="451"/>
        <v>1.1251423527278075</v>
      </c>
      <c r="Z997" s="2">
        <f t="shared" ca="1" si="452"/>
        <v>199.3528310030751</v>
      </c>
      <c r="AA997" s="76">
        <f t="shared" ca="1" si="453"/>
        <v>1.5222088835533665E-2</v>
      </c>
      <c r="AB997" s="2">
        <f t="shared" ca="1" si="454"/>
        <v>805.18948504963032</v>
      </c>
      <c r="AC997" s="33">
        <f>PTAinputs!AF997</f>
        <v>224.30031329774891</v>
      </c>
      <c r="AD997" s="31">
        <f t="shared" ca="1" si="455"/>
        <v>1.1579832864515032</v>
      </c>
      <c r="AE997" s="2">
        <f t="shared" ca="1" si="456"/>
        <v>808.13798986382255</v>
      </c>
      <c r="AF997" s="2">
        <f>PTAinputs!AE997</f>
        <v>36</v>
      </c>
      <c r="AG997" s="27">
        <f t="shared" ca="1" si="457"/>
        <v>3.1652220888355336</v>
      </c>
      <c r="AH997" s="28">
        <f ca="1">($AH$7+AG997*$AI$7)/(1+$P$6)^AG997</f>
        <v>389.98701669095794</v>
      </c>
      <c r="AI997" s="28">
        <f t="shared" ca="1" si="458"/>
        <v>116.99610500728731</v>
      </c>
      <c r="AJ997" s="28">
        <f t="shared" ca="1" si="459"/>
        <v>289.66980791047285</v>
      </c>
      <c r="AK997" s="35">
        <f t="shared" ca="1" si="460"/>
        <v>1376</v>
      </c>
      <c r="AL997" s="33">
        <f t="shared" ca="1" si="461"/>
        <v>298.74768016991965</v>
      </c>
      <c r="AM997">
        <f t="shared" ca="1" si="462"/>
        <v>1502</v>
      </c>
    </row>
    <row r="998" spans="1:39" ht="15" customHeight="1" x14ac:dyDescent="0.25">
      <c r="A998" t="str">
        <f>PTAinputs!B998</f>
        <v>515HO00333</v>
      </c>
      <c r="B998">
        <f>PTAinputs!H998</f>
        <v>659</v>
      </c>
      <c r="C998" s="26">
        <f>PTAinputs!AC998</f>
        <v>6</v>
      </c>
      <c r="D998" s="51">
        <f t="shared" ca="1" si="434"/>
        <v>693.50980490337577</v>
      </c>
      <c r="E998" s="52">
        <f t="shared" ca="1" si="435"/>
        <v>266.65479635559376</v>
      </c>
      <c r="F998" s="28">
        <f t="shared" ca="1" si="436"/>
        <v>2.8552220888355335</v>
      </c>
      <c r="G998" s="3">
        <f t="shared" ca="1" si="437"/>
        <v>1</v>
      </c>
      <c r="H998" s="34">
        <f>PTAinputs!AD998</f>
        <v>6.6000000000000005</v>
      </c>
      <c r="I998" s="33">
        <f t="shared" si="438"/>
        <v>-1425</v>
      </c>
      <c r="J998">
        <f t="shared" ca="1" si="439"/>
        <v>1</v>
      </c>
      <c r="K998" s="33">
        <f t="shared" ca="1" si="440"/>
        <v>-1418.4</v>
      </c>
      <c r="L998" s="3">
        <f t="shared" ca="1" si="441"/>
        <v>1</v>
      </c>
      <c r="M998" s="6">
        <f t="shared" ca="1" si="442"/>
        <v>0</v>
      </c>
      <c r="N998" s="33">
        <f>PTAinputs!AF998</f>
        <v>185.21298445114877</v>
      </c>
      <c r="O998" s="31">
        <f t="shared" ca="1" si="443"/>
        <v>1.0205372813857663</v>
      </c>
      <c r="P998" s="2">
        <f t="shared" ca="1" si="444"/>
        <v>181.48576032386777</v>
      </c>
      <c r="Q998" s="3">
        <f t="shared" ca="1" si="445"/>
        <v>1</v>
      </c>
      <c r="R998">
        <f t="shared" ca="1" si="446"/>
        <v>0</v>
      </c>
      <c r="S998" s="33">
        <f>PTAinputs!AF998</f>
        <v>185.21298445114877</v>
      </c>
      <c r="T998" s="31">
        <f t="shared" ca="1" si="447"/>
        <v>1.0715641454550546</v>
      </c>
      <c r="U998" s="2">
        <f t="shared" ca="1" si="448"/>
        <v>172.84358126082643</v>
      </c>
      <c r="V998" s="76">
        <f t="shared" ca="1" si="449"/>
        <v>0.85522208883553352</v>
      </c>
      <c r="W998" s="2">
        <f t="shared" ca="1" si="450"/>
        <v>801.06020212600004</v>
      </c>
      <c r="X998" s="33">
        <f>PTAinputs!AF998</f>
        <v>185.21298445114877</v>
      </c>
      <c r="Y998" s="31">
        <f t="shared" ca="1" si="451"/>
        <v>1.1218356750729428</v>
      </c>
      <c r="Z998" s="2">
        <f t="shared" ca="1" si="452"/>
        <v>942.25577912659367</v>
      </c>
      <c r="AA998" s="76">
        <f t="shared" ca="1" si="453"/>
        <v>0</v>
      </c>
      <c r="AB998" s="2">
        <f t="shared" ca="1" si="454"/>
        <v>0</v>
      </c>
      <c r="AC998" s="33">
        <f>PTAinputs!AF998</f>
        <v>185.21298445114877</v>
      </c>
      <c r="AD998" s="31">
        <f t="shared" ca="1" si="455"/>
        <v>1.1542228591856114</v>
      </c>
      <c r="AE998" s="2">
        <f t="shared" ca="1" si="456"/>
        <v>0</v>
      </c>
      <c r="AF998" s="2">
        <f>PTAinputs!AE998</f>
        <v>24</v>
      </c>
      <c r="AG998" s="27">
        <f t="shared" ca="1" si="457"/>
        <v>3.0852220888355335</v>
      </c>
      <c r="AH998" s="28">
        <f ca="1">($AH$7+AG998*$AI$7)/(1+$P$6)^AG998</f>
        <v>389.57493371019939</v>
      </c>
      <c r="AI998" s="28">
        <f t="shared" ca="1" si="458"/>
        <v>179.20446950669171</v>
      </c>
      <c r="AJ998" s="28">
        <f t="shared" ca="1" si="459"/>
        <v>242.89172026762199</v>
      </c>
      <c r="AK998" s="35">
        <f t="shared" ca="1" si="460"/>
        <v>2200</v>
      </c>
      <c r="AL998" s="33">
        <f t="shared" ca="1" si="461"/>
        <v>263.24458845428569</v>
      </c>
      <c r="AM998">
        <f t="shared" ca="1" si="462"/>
        <v>2323</v>
      </c>
    </row>
    <row r="999" spans="1:39" ht="15" customHeight="1" x14ac:dyDescent="0.25">
      <c r="A999" t="str">
        <f>PTAinputs!B999</f>
        <v>097HO42205</v>
      </c>
      <c r="B999">
        <f>PTAinputs!H999</f>
        <v>902</v>
      </c>
      <c r="C999" s="26">
        <f>PTAinputs!AC999</f>
        <v>6.1</v>
      </c>
      <c r="D999" s="51">
        <f t="shared" ca="1" si="434"/>
        <v>927.95963572979167</v>
      </c>
      <c r="E999" s="52">
        <f t="shared" ca="1" si="435"/>
        <v>355.64029951482439</v>
      </c>
      <c r="F999" s="28">
        <f t="shared" ca="1" si="436"/>
        <v>2.8652220888355333</v>
      </c>
      <c r="G999" s="3">
        <f t="shared" ca="1" si="437"/>
        <v>1</v>
      </c>
      <c r="H999" s="34">
        <f>PTAinputs!AD999</f>
        <v>1.32</v>
      </c>
      <c r="I999" s="33">
        <f t="shared" si="438"/>
        <v>-1425</v>
      </c>
      <c r="J999">
        <f t="shared" ca="1" si="439"/>
        <v>1</v>
      </c>
      <c r="K999" s="33">
        <f t="shared" ca="1" si="440"/>
        <v>-1423.68</v>
      </c>
      <c r="L999" s="3">
        <f t="shared" ca="1" si="441"/>
        <v>1</v>
      </c>
      <c r="M999" s="6">
        <f t="shared" ca="1" si="442"/>
        <v>0</v>
      </c>
      <c r="N999" s="33">
        <f>PTAinputs!AF999</f>
        <v>266.85206544441866</v>
      </c>
      <c r="O999" s="31">
        <f t="shared" ca="1" si="443"/>
        <v>1.0205372813857663</v>
      </c>
      <c r="P999" s="2">
        <f t="shared" ca="1" si="444"/>
        <v>261.48193732037481</v>
      </c>
      <c r="Q999" s="3">
        <f t="shared" ca="1" si="445"/>
        <v>1</v>
      </c>
      <c r="R999">
        <f t="shared" ca="1" si="446"/>
        <v>0</v>
      </c>
      <c r="S999" s="33">
        <f>PTAinputs!AF999</f>
        <v>266.85206544441866</v>
      </c>
      <c r="T999" s="31">
        <f t="shared" ca="1" si="447"/>
        <v>1.0715641454550546</v>
      </c>
      <c r="U999" s="2">
        <f t="shared" ca="1" si="448"/>
        <v>249.03041649559506</v>
      </c>
      <c r="V999" s="76">
        <f t="shared" ca="1" si="449"/>
        <v>0.86522208883553331</v>
      </c>
      <c r="W999" s="2">
        <f t="shared" ca="1" si="450"/>
        <v>817.36456487411601</v>
      </c>
      <c r="X999" s="33">
        <f>PTAinputs!AF999</f>
        <v>266.85206544441866</v>
      </c>
      <c r="Y999" s="31">
        <f t="shared" ca="1" si="451"/>
        <v>1.122063758867494</v>
      </c>
      <c r="Z999" s="2">
        <f t="shared" ca="1" si="452"/>
        <v>1023.1338891653945</v>
      </c>
      <c r="AA999" s="76">
        <f t="shared" ca="1" si="453"/>
        <v>0</v>
      </c>
      <c r="AB999" s="2">
        <f t="shared" ca="1" si="454"/>
        <v>0</v>
      </c>
      <c r="AC999" s="33">
        <f>PTAinputs!AF999</f>
        <v>266.85206544441866</v>
      </c>
      <c r="AD999" s="31">
        <f t="shared" ca="1" si="455"/>
        <v>1.1544575277162441</v>
      </c>
      <c r="AE999" s="2">
        <f t="shared" ca="1" si="456"/>
        <v>0</v>
      </c>
      <c r="AF999" s="2">
        <f>PTAinputs!AE999</f>
        <v>43.2</v>
      </c>
      <c r="AG999" s="27">
        <f t="shared" ca="1" si="457"/>
        <v>3.0902220888355334</v>
      </c>
      <c r="AH999" s="28">
        <f ca="1">($AH$7+AG999*$AI$7)/(1+$P$6)^AG999</f>
        <v>389.60095739514492</v>
      </c>
      <c r="AI999" s="28">
        <f t="shared" ca="1" si="458"/>
        <v>175.32043082781527</v>
      </c>
      <c r="AJ999" s="28">
        <f t="shared" ca="1" si="459"/>
        <v>323.87005508076601</v>
      </c>
      <c r="AK999" s="35">
        <f t="shared" ca="1" si="460"/>
        <v>656</v>
      </c>
      <c r="AL999" s="33">
        <f t="shared" ca="1" si="461"/>
        <v>332.79220426078069</v>
      </c>
      <c r="AM999">
        <f t="shared" ca="1" si="462"/>
        <v>608</v>
      </c>
    </row>
    <row r="1000" spans="1:39" ht="15" customHeight="1" x14ac:dyDescent="0.25">
      <c r="A1000" t="str">
        <f>PTAinputs!B1000</f>
        <v>097HO42236</v>
      </c>
      <c r="B1000">
        <f>PTAinputs!H1000</f>
        <v>943</v>
      </c>
      <c r="C1000" s="26">
        <f>PTAinputs!AC1000</f>
        <v>7.7</v>
      </c>
      <c r="D1000" s="51">
        <f t="shared" ca="1" si="434"/>
        <v>1011.3650490752827</v>
      </c>
      <c r="E1000" s="52">
        <f t="shared" ca="1" si="435"/>
        <v>368.5067186501924</v>
      </c>
      <c r="F1000" s="28">
        <f t="shared" ca="1" si="436"/>
        <v>3.0252220888355335</v>
      </c>
      <c r="G1000" s="3">
        <f t="shared" ca="1" si="437"/>
        <v>1</v>
      </c>
      <c r="H1000" s="34">
        <f>PTAinputs!AD1000</f>
        <v>-0.66</v>
      </c>
      <c r="I1000" s="33">
        <f t="shared" si="438"/>
        <v>-1425</v>
      </c>
      <c r="J1000">
        <f t="shared" ca="1" si="439"/>
        <v>1</v>
      </c>
      <c r="K1000" s="33">
        <f t="shared" ca="1" si="440"/>
        <v>-1425.66</v>
      </c>
      <c r="L1000" s="3">
        <f t="shared" ca="1" si="441"/>
        <v>1</v>
      </c>
      <c r="M1000" s="6">
        <f t="shared" ca="1" si="442"/>
        <v>0</v>
      </c>
      <c r="N1000" s="33">
        <f>PTAinputs!AF1000</f>
        <v>269.27907867254589</v>
      </c>
      <c r="O1000" s="31">
        <f t="shared" ca="1" si="443"/>
        <v>1.0205372813857663</v>
      </c>
      <c r="P1000" s="2">
        <f t="shared" ca="1" si="444"/>
        <v>263.8601093601377</v>
      </c>
      <c r="Q1000" s="3">
        <f t="shared" ca="1" si="445"/>
        <v>1</v>
      </c>
      <c r="R1000">
        <f t="shared" ca="1" si="446"/>
        <v>0</v>
      </c>
      <c r="S1000" s="33">
        <f>PTAinputs!AF1000</f>
        <v>269.27907867254589</v>
      </c>
      <c r="T1000" s="31">
        <f t="shared" ca="1" si="447"/>
        <v>1.0715641454550546</v>
      </c>
      <c r="U1000" s="2">
        <f t="shared" ca="1" si="448"/>
        <v>251.29534224775017</v>
      </c>
      <c r="V1000" s="76">
        <f t="shared" ca="1" si="449"/>
        <v>1</v>
      </c>
      <c r="W1000" s="2">
        <f t="shared" ca="1" si="450"/>
        <v>0</v>
      </c>
      <c r="X1000" s="33">
        <f>PTAinputs!AF1000</f>
        <v>269.27907867254589</v>
      </c>
      <c r="Y1000" s="31">
        <f t="shared" ca="1" si="451"/>
        <v>1.1251423527278075</v>
      </c>
      <c r="Z1000" s="2">
        <f t="shared" ca="1" si="452"/>
        <v>239.32889737880964</v>
      </c>
      <c r="AA1000" s="76">
        <f t="shared" ca="1" si="453"/>
        <v>2.5222088835533452E-2</v>
      </c>
      <c r="AB1000" s="2">
        <f t="shared" ca="1" si="454"/>
        <v>816.18536053701916</v>
      </c>
      <c r="AC1000" s="33">
        <f>PTAinputs!AF1000</f>
        <v>269.27907867254589</v>
      </c>
      <c r="AD1000" s="31">
        <f t="shared" ca="1" si="455"/>
        <v>1.1582187195259448</v>
      </c>
      <c r="AE1000" s="2">
        <f t="shared" ca="1" si="456"/>
        <v>822.04934868479268</v>
      </c>
      <c r="AF1000" s="2">
        <f>PTAinputs!AE1000</f>
        <v>49.199999999999996</v>
      </c>
      <c r="AG1000" s="27">
        <f t="shared" ca="1" si="457"/>
        <v>3.1702220888355335</v>
      </c>
      <c r="AH1000" s="28">
        <f ca="1">($AH$7+AG1000*$AI$7)/(1+$P$6)^AG1000</f>
        <v>390.01246830018164</v>
      </c>
      <c r="AI1000" s="28">
        <f t="shared" ca="1" si="458"/>
        <v>113.10361580705269</v>
      </c>
      <c r="AJ1000" s="28">
        <f t="shared" ca="1" si="459"/>
        <v>334.31100903556364</v>
      </c>
      <c r="AK1000" s="35">
        <f t="shared" ca="1" si="460"/>
        <v>408</v>
      </c>
      <c r="AL1000" s="33">
        <f t="shared" ca="1" si="461"/>
        <v>339.18351010906275</v>
      </c>
      <c r="AM1000">
        <f t="shared" ca="1" si="462"/>
        <v>431</v>
      </c>
    </row>
    <row r="1001" spans="1:39" ht="15" customHeight="1" x14ac:dyDescent="0.25">
      <c r="A1001" t="str">
        <f>PTAinputs!B1001</f>
        <v>007HO14229</v>
      </c>
      <c r="B1001">
        <f>PTAinputs!H1001</f>
        <v>1002</v>
      </c>
      <c r="C1001" s="26">
        <f>PTAinputs!AC1001</f>
        <v>6.8</v>
      </c>
      <c r="D1001" s="51">
        <f t="shared" ca="1" si="434"/>
        <v>1050.3609504487849</v>
      </c>
      <c r="E1001" s="52">
        <f t="shared" ca="1" si="435"/>
        <v>393.60618455708345</v>
      </c>
      <c r="F1001" s="28">
        <f t="shared" ca="1" si="436"/>
        <v>2.9352220888355336</v>
      </c>
      <c r="G1001" s="3">
        <f t="shared" ca="1" si="437"/>
        <v>1</v>
      </c>
      <c r="H1001" s="34">
        <f>PTAinputs!AD1001</f>
        <v>3.9600000000000004</v>
      </c>
      <c r="I1001" s="33">
        <f t="shared" si="438"/>
        <v>-1425</v>
      </c>
      <c r="J1001">
        <f t="shared" ca="1" si="439"/>
        <v>1</v>
      </c>
      <c r="K1001" s="33">
        <f t="shared" ca="1" si="440"/>
        <v>-1421.04</v>
      </c>
      <c r="L1001" s="3">
        <f t="shared" ca="1" si="441"/>
        <v>1</v>
      </c>
      <c r="M1001" s="6">
        <f t="shared" ca="1" si="442"/>
        <v>0</v>
      </c>
      <c r="N1001" s="33">
        <f>PTAinputs!AF1001</f>
        <v>302.91442330006959</v>
      </c>
      <c r="O1001" s="31">
        <f t="shared" ca="1" si="443"/>
        <v>1.0205372813857663</v>
      </c>
      <c r="P1001" s="2">
        <f t="shared" ca="1" si="444"/>
        <v>296.81857667046557</v>
      </c>
      <c r="Q1001" s="3">
        <f t="shared" ca="1" si="445"/>
        <v>1</v>
      </c>
      <c r="R1001">
        <f t="shared" ca="1" si="446"/>
        <v>0</v>
      </c>
      <c r="S1001" s="33">
        <f>PTAinputs!AF1001</f>
        <v>302.91442330006959</v>
      </c>
      <c r="T1001" s="31">
        <f t="shared" ca="1" si="447"/>
        <v>1.0715641454550546</v>
      </c>
      <c r="U1001" s="2">
        <f t="shared" ca="1" si="448"/>
        <v>282.68435873377672</v>
      </c>
      <c r="V1001" s="76">
        <f t="shared" ca="1" si="449"/>
        <v>0.93522208883553359</v>
      </c>
      <c r="W1001" s="2">
        <f t="shared" ca="1" si="450"/>
        <v>803.13902018443071</v>
      </c>
      <c r="X1001" s="33">
        <f>PTAinputs!AF1001</f>
        <v>302.91442330006959</v>
      </c>
      <c r="Y1001" s="31">
        <f t="shared" ca="1" si="451"/>
        <v>1.1236616443847782</v>
      </c>
      <c r="Z1001" s="2">
        <f t="shared" ca="1" si="452"/>
        <v>1055.2542909269939</v>
      </c>
      <c r="AA1001" s="76">
        <f t="shared" ca="1" si="453"/>
        <v>0</v>
      </c>
      <c r="AB1001" s="2">
        <f t="shared" ca="1" si="454"/>
        <v>0</v>
      </c>
      <c r="AC1001" s="33">
        <f>PTAinputs!AF1001</f>
        <v>302.91442330006959</v>
      </c>
      <c r="AD1001" s="31">
        <f t="shared" ca="1" si="455"/>
        <v>1.1561015438866971</v>
      </c>
      <c r="AE1001" s="2">
        <f t="shared" ca="1" si="456"/>
        <v>0</v>
      </c>
      <c r="AF1001" s="2">
        <f>PTAinputs!AE1001</f>
        <v>30</v>
      </c>
      <c r="AG1001" s="27">
        <f t="shared" ca="1" si="457"/>
        <v>3.1252220888355335</v>
      </c>
      <c r="AH1001" s="28">
        <f ca="1">($AH$7+AG1001*$AI$7)/(1+$P$6)^AG1001</f>
        <v>389.78211960568518</v>
      </c>
      <c r="AI1001" s="28">
        <f t="shared" ca="1" si="458"/>
        <v>148.11720545016033</v>
      </c>
      <c r="AJ1001" s="28">
        <f t="shared" ca="1" si="459"/>
        <v>357.84718111926105</v>
      </c>
      <c r="AK1001" s="35">
        <f t="shared" ca="1" si="460"/>
        <v>80</v>
      </c>
      <c r="AL1001" s="33">
        <f t="shared" ca="1" si="461"/>
        <v>361.50765281607687</v>
      </c>
      <c r="AM1001">
        <f t="shared" ca="1" si="462"/>
        <v>77</v>
      </c>
    </row>
    <row r="1002" spans="1:39" ht="15" customHeight="1" x14ac:dyDescent="0.25">
      <c r="A1002" t="str">
        <f>PTAinputs!B1002</f>
        <v>200HO11161</v>
      </c>
      <c r="B1002">
        <f>PTAinputs!H1002</f>
        <v>686</v>
      </c>
      <c r="C1002" s="26">
        <f>PTAinputs!AC1002</f>
        <v>5.2</v>
      </c>
      <c r="D1002" s="51">
        <f t="shared" ca="1" si="434"/>
        <v>704.64090380064954</v>
      </c>
      <c r="E1002" s="52">
        <f t="shared" ca="1" si="435"/>
        <v>278.21376949991048</v>
      </c>
      <c r="F1002" s="28">
        <f t="shared" ca="1" si="436"/>
        <v>2.7752220888355335</v>
      </c>
      <c r="G1002" s="3">
        <f t="shared" ca="1" si="437"/>
        <v>1</v>
      </c>
      <c r="H1002" s="34">
        <f>PTAinputs!AD1002</f>
        <v>5.0599999999999996</v>
      </c>
      <c r="I1002" s="33">
        <f t="shared" si="438"/>
        <v>-1425</v>
      </c>
      <c r="J1002">
        <f t="shared" ca="1" si="439"/>
        <v>1</v>
      </c>
      <c r="K1002" s="33">
        <f t="shared" ca="1" si="440"/>
        <v>-1419.94</v>
      </c>
      <c r="L1002" s="3">
        <f t="shared" ca="1" si="441"/>
        <v>1</v>
      </c>
      <c r="M1002" s="6">
        <f t="shared" ca="1" si="442"/>
        <v>0</v>
      </c>
      <c r="N1002" s="33">
        <f>PTAinputs!AF1002</f>
        <v>205.2921675562776</v>
      </c>
      <c r="O1002" s="31">
        <f t="shared" ca="1" si="443"/>
        <v>1.0205372813857663</v>
      </c>
      <c r="P1002" s="2">
        <f t="shared" ca="1" si="444"/>
        <v>201.16087016195593</v>
      </c>
      <c r="Q1002" s="3">
        <f t="shared" ca="1" si="445"/>
        <v>1</v>
      </c>
      <c r="R1002">
        <f t="shared" ca="1" si="446"/>
        <v>0</v>
      </c>
      <c r="S1002" s="33">
        <f>PTAinputs!AF1002</f>
        <v>205.2921675562776</v>
      </c>
      <c r="T1002" s="31">
        <f t="shared" ca="1" si="447"/>
        <v>1.0715641454550546</v>
      </c>
      <c r="U1002" s="2">
        <f t="shared" ca="1" si="448"/>
        <v>191.58178110662467</v>
      </c>
      <c r="V1002" s="76">
        <f t="shared" ca="1" si="449"/>
        <v>0.77522208883553345</v>
      </c>
      <c r="W1002" s="2">
        <f t="shared" ca="1" si="450"/>
        <v>795.8087322174473</v>
      </c>
      <c r="X1002" s="33">
        <f>PTAinputs!AF1002</f>
        <v>205.2921675562776</v>
      </c>
      <c r="Y1002" s="31">
        <f t="shared" ca="1" si="451"/>
        <v>1.1200126729923416</v>
      </c>
      <c r="Z1002" s="2">
        <f t="shared" ca="1" si="452"/>
        <v>937.90268060944027</v>
      </c>
      <c r="AA1002" s="76">
        <f t="shared" ca="1" si="453"/>
        <v>0</v>
      </c>
      <c r="AB1002" s="2">
        <f t="shared" ca="1" si="454"/>
        <v>0</v>
      </c>
      <c r="AC1002" s="33">
        <f>PTAinputs!AF1002</f>
        <v>205.2921675562776</v>
      </c>
      <c r="AD1002" s="31">
        <f t="shared" ca="1" si="455"/>
        <v>1.1523472273791651</v>
      </c>
      <c r="AE1002" s="2">
        <f t="shared" ca="1" si="456"/>
        <v>0</v>
      </c>
      <c r="AF1002" s="2">
        <f>PTAinputs!AE1002</f>
        <v>14.399999999999999</v>
      </c>
      <c r="AG1002" s="27">
        <f t="shared" ca="1" si="457"/>
        <v>3.0452220888355335</v>
      </c>
      <c r="AH1002" s="28">
        <f ca="1">($AH$7+AG1002*$AI$7)/(1+$P$6)^AG1002</f>
        <v>389.36545084399353</v>
      </c>
      <c r="AI1002" s="28">
        <f t="shared" ca="1" si="458"/>
        <v>210.25734345575651</v>
      </c>
      <c r="AJ1002" s="28">
        <f t="shared" ca="1" si="459"/>
        <v>253.90432954369885</v>
      </c>
      <c r="AK1002" s="35">
        <f t="shared" ca="1" si="460"/>
        <v>2016</v>
      </c>
      <c r="AL1002" s="33">
        <f t="shared" ca="1" si="461"/>
        <v>275.96891633216723</v>
      </c>
      <c r="AM1002">
        <f t="shared" ca="1" si="462"/>
        <v>2037</v>
      </c>
    </row>
    <row r="1003" spans="1:39" ht="15" customHeight="1" x14ac:dyDescent="0.25">
      <c r="A1003" t="str">
        <f>PTAinputs!B1003</f>
        <v>014HO14226</v>
      </c>
      <c r="B1003">
        <f>PTAinputs!H1003</f>
        <v>1024</v>
      </c>
      <c r="C1003" s="26">
        <f>PTAinputs!AC1003</f>
        <v>8.1999999999999993</v>
      </c>
      <c r="D1003" s="51">
        <f t="shared" ca="1" si="434"/>
        <v>1110.2417266816901</v>
      </c>
      <c r="E1003" s="52">
        <f t="shared" ca="1" si="435"/>
        <v>398.43032917233961</v>
      </c>
      <c r="F1003" s="28">
        <f t="shared" ca="1" si="436"/>
        <v>3.0752220888355333</v>
      </c>
      <c r="G1003" s="3">
        <f t="shared" ca="1" si="437"/>
        <v>1</v>
      </c>
      <c r="H1003" s="34">
        <f>PTAinputs!AD1003</f>
        <v>6.8200000000000012</v>
      </c>
      <c r="I1003" s="33">
        <f t="shared" si="438"/>
        <v>-1425</v>
      </c>
      <c r="J1003">
        <f t="shared" ca="1" si="439"/>
        <v>1</v>
      </c>
      <c r="K1003" s="33">
        <f t="shared" ca="1" si="440"/>
        <v>-1418.18</v>
      </c>
      <c r="L1003" s="3">
        <f t="shared" ca="1" si="441"/>
        <v>1</v>
      </c>
      <c r="M1003" s="6">
        <f t="shared" ca="1" si="442"/>
        <v>0</v>
      </c>
      <c r="N1003" s="33">
        <f>PTAinputs!AF1003</f>
        <v>296.82625899280578</v>
      </c>
      <c r="O1003" s="31">
        <f t="shared" ca="1" si="443"/>
        <v>1.0205372813857663</v>
      </c>
      <c r="P1003" s="2">
        <f t="shared" ca="1" si="444"/>
        <v>290.85293051690536</v>
      </c>
      <c r="Q1003" s="3">
        <f t="shared" ca="1" si="445"/>
        <v>1</v>
      </c>
      <c r="R1003">
        <f t="shared" ca="1" si="446"/>
        <v>0</v>
      </c>
      <c r="S1003" s="33">
        <f>PTAinputs!AF1003</f>
        <v>296.82625899280578</v>
      </c>
      <c r="T1003" s="31">
        <f t="shared" ca="1" si="447"/>
        <v>1.0715641454550546</v>
      </c>
      <c r="U1003" s="2">
        <f t="shared" ca="1" si="448"/>
        <v>277.00279096848129</v>
      </c>
      <c r="V1003" s="76">
        <f t="shared" ca="1" si="449"/>
        <v>1</v>
      </c>
      <c r="W1003" s="2">
        <f t="shared" ca="1" si="450"/>
        <v>0</v>
      </c>
      <c r="X1003" s="33">
        <f>PTAinputs!AF1003</f>
        <v>296.82625899280578</v>
      </c>
      <c r="Y1003" s="31">
        <f t="shared" ca="1" si="451"/>
        <v>1.1251423527278075</v>
      </c>
      <c r="Z1003" s="2">
        <f t="shared" ca="1" si="452"/>
        <v>263.81218187474406</v>
      </c>
      <c r="AA1003" s="76">
        <f t="shared" ca="1" si="453"/>
        <v>7.5222088835533274E-2</v>
      </c>
      <c r="AB1003" s="2">
        <f t="shared" ca="1" si="454"/>
        <v>803.86861983187998</v>
      </c>
      <c r="AC1003" s="33">
        <f>PTAinputs!AF1003</f>
        <v>296.82625899280578</v>
      </c>
      <c r="AD1003" s="31">
        <f t="shared" ca="1" si="455"/>
        <v>1.1593966030919474</v>
      </c>
      <c r="AE1003" s="2">
        <f t="shared" ca="1" si="456"/>
        <v>823.1268194532438</v>
      </c>
      <c r="AF1003" s="2">
        <f>PTAinputs!AE1003</f>
        <v>37.200000000000003</v>
      </c>
      <c r="AG1003" s="27">
        <f t="shared" ca="1" si="457"/>
        <v>3.1952220888355334</v>
      </c>
      <c r="AH1003" s="28">
        <f ca="1">($AH$7+AG1003*$AI$7)/(1+$P$6)^AG1003</f>
        <v>390.13919236924187</v>
      </c>
      <c r="AI1003" s="28">
        <f t="shared" ca="1" si="458"/>
        <v>93.633406168618137</v>
      </c>
      <c r="AJ1003" s="28">
        <f t="shared" ca="1" si="459"/>
        <v>361.02814515815845</v>
      </c>
      <c r="AK1003" s="35">
        <f t="shared" ca="1" si="460"/>
        <v>58</v>
      </c>
      <c r="AL1003" s="33">
        <f t="shared" ca="1" si="461"/>
        <v>363.13559109796097</v>
      </c>
      <c r="AM1003">
        <f t="shared" ca="1" si="462"/>
        <v>63</v>
      </c>
    </row>
    <row r="1004" spans="1:39" ht="15" customHeight="1" x14ac:dyDescent="0.25">
      <c r="A1004" t="str">
        <f>PTAinputs!B1004</f>
        <v>029HO18708</v>
      </c>
      <c r="B1004">
        <f>PTAinputs!H1004</f>
        <v>882</v>
      </c>
      <c r="C1004" s="26">
        <f>PTAinputs!AC1004</f>
        <v>6.1</v>
      </c>
      <c r="D1004" s="51">
        <f t="shared" ca="1" si="434"/>
        <v>912.62423369655107</v>
      </c>
      <c r="E1004" s="52">
        <f t="shared" ca="1" si="435"/>
        <v>349.76301050107031</v>
      </c>
      <c r="F1004" s="28">
        <f t="shared" ca="1" si="436"/>
        <v>2.8652220888355333</v>
      </c>
      <c r="G1004" s="3">
        <f t="shared" ca="1" si="437"/>
        <v>1</v>
      </c>
      <c r="H1004" s="34">
        <f>PTAinputs!AD1004</f>
        <v>1.7600000000000002</v>
      </c>
      <c r="I1004" s="33">
        <f t="shared" si="438"/>
        <v>-1425</v>
      </c>
      <c r="J1004">
        <f t="shared" ca="1" si="439"/>
        <v>1</v>
      </c>
      <c r="K1004" s="33">
        <f t="shared" ca="1" si="440"/>
        <v>-1423.24</v>
      </c>
      <c r="L1004" s="3">
        <f t="shared" ca="1" si="441"/>
        <v>1</v>
      </c>
      <c r="M1004" s="6">
        <f t="shared" ca="1" si="442"/>
        <v>0</v>
      </c>
      <c r="N1004" s="33">
        <f>PTAinputs!AF1004</f>
        <v>269.91586214899047</v>
      </c>
      <c r="O1004" s="31">
        <f t="shared" ca="1" si="443"/>
        <v>1.0205372813857663</v>
      </c>
      <c r="P1004" s="2">
        <f t="shared" ca="1" si="444"/>
        <v>264.4840782126816</v>
      </c>
      <c r="Q1004" s="3">
        <f t="shared" ca="1" si="445"/>
        <v>1</v>
      </c>
      <c r="R1004">
        <f t="shared" ca="1" si="446"/>
        <v>0</v>
      </c>
      <c r="S1004" s="33">
        <f>PTAinputs!AF1004</f>
        <v>269.91586214899047</v>
      </c>
      <c r="T1004" s="31">
        <f t="shared" ca="1" si="447"/>
        <v>1.0715641454550546</v>
      </c>
      <c r="U1004" s="2">
        <f t="shared" ca="1" si="448"/>
        <v>251.88959829779199</v>
      </c>
      <c r="V1004" s="76">
        <f t="shared" ca="1" si="449"/>
        <v>0.86522208883553331</v>
      </c>
      <c r="W1004" s="2">
        <f t="shared" ca="1" si="450"/>
        <v>793.36534999057812</v>
      </c>
      <c r="X1004" s="33">
        <f>PTAinputs!AF1004</f>
        <v>269.91586214899047</v>
      </c>
      <c r="Y1004" s="31">
        <f t="shared" ca="1" si="451"/>
        <v>1.122063758867494</v>
      </c>
      <c r="Z1004" s="2">
        <f t="shared" ca="1" si="452"/>
        <v>1001.4971644376501</v>
      </c>
      <c r="AA1004" s="76">
        <f t="shared" ca="1" si="453"/>
        <v>0</v>
      </c>
      <c r="AB1004" s="2">
        <f t="shared" ca="1" si="454"/>
        <v>0</v>
      </c>
      <c r="AC1004" s="33">
        <f>PTAinputs!AF1004</f>
        <v>269.91586214899047</v>
      </c>
      <c r="AD1004" s="31">
        <f t="shared" ca="1" si="455"/>
        <v>1.1544575277162441</v>
      </c>
      <c r="AE1004" s="2">
        <f t="shared" ca="1" si="456"/>
        <v>0</v>
      </c>
      <c r="AF1004" s="2">
        <f>PTAinputs!AE1004</f>
        <v>15.600000000000001</v>
      </c>
      <c r="AG1004" s="27">
        <f t="shared" ca="1" si="457"/>
        <v>3.0902220888355334</v>
      </c>
      <c r="AH1004" s="28">
        <f ca="1">($AH$7+AG1004*$AI$7)/(1+$P$6)^AG1004</f>
        <v>389.60095739514492</v>
      </c>
      <c r="AI1004" s="28">
        <f t="shared" ca="1" si="458"/>
        <v>175.32043082781527</v>
      </c>
      <c r="AJ1004" s="28">
        <f t="shared" ca="1" si="459"/>
        <v>318.51779910975574</v>
      </c>
      <c r="AK1004" s="35">
        <f t="shared" ca="1" si="460"/>
        <v>760</v>
      </c>
      <c r="AL1004" s="33">
        <f t="shared" ca="1" si="461"/>
        <v>328.16645020198484</v>
      </c>
      <c r="AM1004">
        <f t="shared" ca="1" si="462"/>
        <v>727</v>
      </c>
    </row>
    <row r="1005" spans="1:39" ht="15" customHeight="1" x14ac:dyDescent="0.25">
      <c r="A1005" t="str">
        <f>PTAinputs!B1005</f>
        <v>029HO18747</v>
      </c>
      <c r="B1005">
        <f>PTAinputs!H1005</f>
        <v>837</v>
      </c>
      <c r="C1005" s="26">
        <f>PTAinputs!AC1005</f>
        <v>6.7</v>
      </c>
      <c r="D1005" s="51">
        <f t="shared" ca="1" si="434"/>
        <v>885.32084830600184</v>
      </c>
      <c r="E1005" s="52">
        <f t="shared" ca="1" si="435"/>
        <v>332.81488186956199</v>
      </c>
      <c r="F1005" s="28">
        <f t="shared" ca="1" si="436"/>
        <v>2.9252220888355334</v>
      </c>
      <c r="G1005" s="3">
        <f t="shared" ca="1" si="437"/>
        <v>1</v>
      </c>
      <c r="H1005" s="34">
        <f>PTAinputs!AD1005</f>
        <v>3.3000000000000003</v>
      </c>
      <c r="I1005" s="33">
        <f t="shared" si="438"/>
        <v>-1425</v>
      </c>
      <c r="J1005">
        <f t="shared" ca="1" si="439"/>
        <v>1</v>
      </c>
      <c r="K1005" s="33">
        <f t="shared" ca="1" si="440"/>
        <v>-1421.7</v>
      </c>
      <c r="L1005" s="3">
        <f t="shared" ca="1" si="441"/>
        <v>1</v>
      </c>
      <c r="M1005" s="6">
        <f t="shared" ca="1" si="442"/>
        <v>0</v>
      </c>
      <c r="N1005" s="33">
        <f>PTAinputs!AF1005</f>
        <v>248.44579948944073</v>
      </c>
      <c r="O1005" s="31">
        <f t="shared" ca="1" si="443"/>
        <v>1.0205372813857663</v>
      </c>
      <c r="P1005" s="2">
        <f t="shared" ca="1" si="444"/>
        <v>243.44607886551813</v>
      </c>
      <c r="Q1005" s="3">
        <f t="shared" ca="1" si="445"/>
        <v>1</v>
      </c>
      <c r="R1005">
        <f t="shared" ca="1" si="446"/>
        <v>0</v>
      </c>
      <c r="S1005" s="33">
        <f>PTAinputs!AF1005</f>
        <v>248.44579948944073</v>
      </c>
      <c r="T1005" s="31">
        <f t="shared" ca="1" si="447"/>
        <v>1.0715641454550546</v>
      </c>
      <c r="U1005" s="2">
        <f t="shared" ca="1" si="448"/>
        <v>231.85340844335059</v>
      </c>
      <c r="V1005" s="76">
        <f t="shared" ca="1" si="449"/>
        <v>0.92522208883553336</v>
      </c>
      <c r="W1005" s="2">
        <f t="shared" ca="1" si="450"/>
        <v>793.12702860508716</v>
      </c>
      <c r="X1005" s="33">
        <f>PTAinputs!AF1005</f>
        <v>248.44579948944073</v>
      </c>
      <c r="Y1005" s="31">
        <f t="shared" ca="1" si="451"/>
        <v>1.1234332357853403</v>
      </c>
      <c r="Z1005" s="2">
        <f t="shared" ca="1" si="452"/>
        <v>997.7386906459958</v>
      </c>
      <c r="AA1005" s="76">
        <f t="shared" ca="1" si="453"/>
        <v>0</v>
      </c>
      <c r="AB1005" s="2">
        <f t="shared" ca="1" si="454"/>
        <v>0</v>
      </c>
      <c r="AC1005" s="33">
        <f>PTAinputs!AF1005</f>
        <v>248.44579948944073</v>
      </c>
      <c r="AD1005" s="31">
        <f t="shared" ca="1" si="455"/>
        <v>1.1558665411741218</v>
      </c>
      <c r="AE1005" s="2">
        <f t="shared" ca="1" si="456"/>
        <v>0</v>
      </c>
      <c r="AF1005" s="2">
        <f>PTAinputs!AE1005</f>
        <v>18</v>
      </c>
      <c r="AG1005" s="27">
        <f t="shared" ca="1" si="457"/>
        <v>3.1202220888355336</v>
      </c>
      <c r="AH1005" s="28">
        <f ca="1">($AH$7+AG1005*$AI$7)/(1+$P$6)^AG1005</f>
        <v>389.75634670518997</v>
      </c>
      <c r="AI1005" s="28">
        <f t="shared" ca="1" si="458"/>
        <v>152.00497521502413</v>
      </c>
      <c r="AJ1005" s="28">
        <f t="shared" ca="1" si="459"/>
        <v>302.65081467999875</v>
      </c>
      <c r="AK1005" s="35">
        <f t="shared" ca="1" si="460"/>
        <v>1122</v>
      </c>
      <c r="AL1005" s="33">
        <f t="shared" ca="1" si="461"/>
        <v>312.89783782943636</v>
      </c>
      <c r="AM1005">
        <f t="shared" ca="1" si="462"/>
        <v>1149</v>
      </c>
    </row>
    <row r="1006" spans="1:39" ht="15" customHeight="1" x14ac:dyDescent="0.25">
      <c r="A1006" t="str">
        <f>PTAinputs!B1006</f>
        <v>029HO18764</v>
      </c>
      <c r="B1006">
        <f>PTAinputs!H1006</f>
        <v>857</v>
      </c>
      <c r="C1006" s="26">
        <f>PTAinputs!AC1006</f>
        <v>7.3</v>
      </c>
      <c r="D1006" s="51">
        <f t="shared" ca="1" si="434"/>
        <v>914.44113870520903</v>
      </c>
      <c r="E1006" s="52">
        <f t="shared" ca="1" si="435"/>
        <v>337.33422667595954</v>
      </c>
      <c r="F1006" s="28">
        <f t="shared" ca="1" si="436"/>
        <v>2.9852220888355334</v>
      </c>
      <c r="G1006" s="3">
        <f t="shared" ca="1" si="437"/>
        <v>1</v>
      </c>
      <c r="H1006" s="34">
        <f>PTAinputs!AD1006</f>
        <v>6.16</v>
      </c>
      <c r="I1006" s="33">
        <f t="shared" si="438"/>
        <v>-1425</v>
      </c>
      <c r="J1006">
        <f t="shared" ca="1" si="439"/>
        <v>1</v>
      </c>
      <c r="K1006" s="33">
        <f t="shared" ca="1" si="440"/>
        <v>-1418.84</v>
      </c>
      <c r="L1006" s="3">
        <f t="shared" ca="1" si="441"/>
        <v>1</v>
      </c>
      <c r="M1006" s="6">
        <f t="shared" ca="1" si="442"/>
        <v>0</v>
      </c>
      <c r="N1006" s="33">
        <f>PTAinputs!AF1006</f>
        <v>239.38482246460899</v>
      </c>
      <c r="O1006" s="31">
        <f t="shared" ca="1" si="443"/>
        <v>1.0205372813857663</v>
      </c>
      <c r="P1006" s="2">
        <f t="shared" ca="1" si="444"/>
        <v>234.56744484586918</v>
      </c>
      <c r="Q1006" s="3">
        <f t="shared" ca="1" si="445"/>
        <v>1</v>
      </c>
      <c r="R1006">
        <f t="shared" ca="1" si="446"/>
        <v>0</v>
      </c>
      <c r="S1006" s="33">
        <f>PTAinputs!AF1006</f>
        <v>239.38482246460899</v>
      </c>
      <c r="T1006" s="31">
        <f t="shared" ca="1" si="447"/>
        <v>1.0715641454550546</v>
      </c>
      <c r="U1006" s="2">
        <f t="shared" ca="1" si="448"/>
        <v>223.3975665198754</v>
      </c>
      <c r="V1006" s="76">
        <f t="shared" ca="1" si="449"/>
        <v>0.98522208883553342</v>
      </c>
      <c r="W1006" s="2">
        <f t="shared" ca="1" si="450"/>
        <v>815.70508299368362</v>
      </c>
      <c r="X1006" s="33">
        <f>PTAinputs!AF1006</f>
        <v>239.38482246460899</v>
      </c>
      <c r="Y1006" s="31">
        <f t="shared" ca="1" si="451"/>
        <v>1.1248043841474458</v>
      </c>
      <c r="Z1006" s="2">
        <f t="shared" ca="1" si="452"/>
        <v>1025.3835107701432</v>
      </c>
      <c r="AA1006" s="76">
        <f t="shared" ca="1" si="453"/>
        <v>0</v>
      </c>
      <c r="AB1006" s="2">
        <f t="shared" ca="1" si="454"/>
        <v>0</v>
      </c>
      <c r="AC1006" s="33">
        <f>PTAinputs!AF1006</f>
        <v>239.38482246460899</v>
      </c>
      <c r="AD1006" s="31">
        <f t="shared" ca="1" si="455"/>
        <v>1.1572772743305393</v>
      </c>
      <c r="AE1006" s="2">
        <f t="shared" ca="1" si="456"/>
        <v>0</v>
      </c>
      <c r="AF1006" s="2">
        <f>PTAinputs!AE1006</f>
        <v>46.8</v>
      </c>
      <c r="AG1006" s="27">
        <f t="shared" ca="1" si="457"/>
        <v>3.1502220888355335</v>
      </c>
      <c r="AH1006" s="28">
        <f ca="1">($AH$7+AG1006*$AI$7)/(1+$P$6)^AG1006</f>
        <v>389.91044798688904</v>
      </c>
      <c r="AI1006" s="28">
        <f t="shared" ca="1" si="458"/>
        <v>128.6704478356734</v>
      </c>
      <c r="AJ1006" s="28">
        <f t="shared" ca="1" si="459"/>
        <v>306.32264920092143</v>
      </c>
      <c r="AK1006" s="35">
        <f t="shared" ca="1" si="460"/>
        <v>1035</v>
      </c>
      <c r="AL1006" s="33">
        <f t="shared" ca="1" si="461"/>
        <v>314.64304911990791</v>
      </c>
      <c r="AM1006">
        <f t="shared" ca="1" si="462"/>
        <v>1107</v>
      </c>
    </row>
    <row r="1007" spans="1:39" ht="15" customHeight="1" x14ac:dyDescent="0.25">
      <c r="A1007" t="str">
        <f>PTAinputs!B1007</f>
        <v>007HO14292</v>
      </c>
      <c r="B1007">
        <f>PTAinputs!H1007</f>
        <v>979</v>
      </c>
      <c r="C1007" s="26">
        <f>PTAinputs!AC1007</f>
        <v>7.1</v>
      </c>
      <c r="D1007" s="51">
        <f t="shared" ca="1" si="434"/>
        <v>1032.9277451604469</v>
      </c>
      <c r="E1007" s="52">
        <f t="shared" ca="1" si="435"/>
        <v>383.43102155745794</v>
      </c>
      <c r="F1007" s="28">
        <f t="shared" ca="1" si="436"/>
        <v>2.9652220888355334</v>
      </c>
      <c r="G1007" s="3">
        <f t="shared" ca="1" si="437"/>
        <v>1</v>
      </c>
      <c r="H1007" s="34">
        <f>PTAinputs!AD1007</f>
        <v>7.7000000000000011</v>
      </c>
      <c r="I1007" s="33">
        <f t="shared" si="438"/>
        <v>-1425</v>
      </c>
      <c r="J1007">
        <f t="shared" ca="1" si="439"/>
        <v>1</v>
      </c>
      <c r="K1007" s="33">
        <f t="shared" ca="1" si="440"/>
        <v>-1417.3</v>
      </c>
      <c r="L1007" s="3">
        <f t="shared" ca="1" si="441"/>
        <v>1</v>
      </c>
      <c r="M1007" s="6">
        <f t="shared" ca="1" si="442"/>
        <v>0</v>
      </c>
      <c r="N1007" s="33">
        <f>PTAinputs!AF1007</f>
        <v>285.83893014620566</v>
      </c>
      <c r="O1007" s="31">
        <f t="shared" ca="1" si="443"/>
        <v>1.0205372813857663</v>
      </c>
      <c r="P1007" s="2">
        <f t="shared" ca="1" si="444"/>
        <v>280.08671055904097</v>
      </c>
      <c r="Q1007" s="3">
        <f t="shared" ca="1" si="445"/>
        <v>1</v>
      </c>
      <c r="R1007">
        <f t="shared" ca="1" si="446"/>
        <v>0</v>
      </c>
      <c r="S1007" s="33">
        <f>PTAinputs!AF1007</f>
        <v>285.83893014620566</v>
      </c>
      <c r="T1007" s="31">
        <f t="shared" ca="1" si="447"/>
        <v>1.0715641454550546</v>
      </c>
      <c r="U1007" s="2">
        <f t="shared" ca="1" si="448"/>
        <v>266.74924815146755</v>
      </c>
      <c r="V1007" s="76">
        <f t="shared" ca="1" si="449"/>
        <v>0.9652220888355334</v>
      </c>
      <c r="W1007" s="2">
        <f t="shared" ca="1" si="450"/>
        <v>813.38634254123326</v>
      </c>
      <c r="X1007" s="33">
        <f>PTAinputs!AF1007</f>
        <v>285.83893014620566</v>
      </c>
      <c r="Y1007" s="31">
        <f t="shared" ca="1" si="451"/>
        <v>1.1243471488515073</v>
      </c>
      <c r="Z1007" s="2">
        <f t="shared" ca="1" si="452"/>
        <v>1058.7714529211171</v>
      </c>
      <c r="AA1007" s="76">
        <f t="shared" ca="1" si="453"/>
        <v>0</v>
      </c>
      <c r="AB1007" s="2">
        <f t="shared" ca="1" si="454"/>
        <v>0</v>
      </c>
      <c r="AC1007" s="33">
        <f>PTAinputs!AF1007</f>
        <v>285.83893014620566</v>
      </c>
      <c r="AD1007" s="31">
        <f t="shared" ca="1" si="455"/>
        <v>1.1568068387379429</v>
      </c>
      <c r="AE1007" s="2">
        <f t="shared" ca="1" si="456"/>
        <v>0</v>
      </c>
      <c r="AF1007" s="2">
        <f>PTAinputs!AE1007</f>
        <v>43.2</v>
      </c>
      <c r="AG1007" s="27">
        <f t="shared" ca="1" si="457"/>
        <v>3.1402220888355332</v>
      </c>
      <c r="AH1007" s="28">
        <f ca="1">($AH$7+AG1007*$AI$7)/(1+$P$6)^AG1007</f>
        <v>389.85922379503779</v>
      </c>
      <c r="AI1007" s="28">
        <f t="shared" ca="1" si="458"/>
        <v>136.45072832826327</v>
      </c>
      <c r="AJ1007" s="28">
        <f t="shared" ca="1" si="459"/>
        <v>348.34751469360799</v>
      </c>
      <c r="AK1007" s="35">
        <f t="shared" ca="1" si="460"/>
        <v>158</v>
      </c>
      <c r="AL1007" s="33">
        <f t="shared" ca="1" si="461"/>
        <v>352.7300561331179</v>
      </c>
      <c r="AM1007">
        <f t="shared" ca="1" si="462"/>
        <v>161</v>
      </c>
    </row>
    <row r="1008" spans="1:39" ht="15" customHeight="1" x14ac:dyDescent="0.25">
      <c r="A1008" t="str">
        <f>PTAinputs!B1008</f>
        <v>029HO18860</v>
      </c>
      <c r="B1008">
        <f>PTAinputs!H1008</f>
        <v>932</v>
      </c>
      <c r="C1008" s="26">
        <f>PTAinputs!AC1008</f>
        <v>6.9</v>
      </c>
      <c r="D1008" s="51">
        <f t="shared" ca="1" si="434"/>
        <v>983.66749271229901</v>
      </c>
      <c r="E1008" s="52">
        <f t="shared" ca="1" si="435"/>
        <v>367.44978533724435</v>
      </c>
      <c r="F1008" s="28">
        <f t="shared" ca="1" si="436"/>
        <v>2.9452220888355334</v>
      </c>
      <c r="G1008" s="3">
        <f t="shared" ca="1" si="437"/>
        <v>1</v>
      </c>
      <c r="H1008" s="34">
        <f>PTAinputs!AD1008</f>
        <v>1.9800000000000002</v>
      </c>
      <c r="I1008" s="33">
        <f t="shared" si="438"/>
        <v>-1425</v>
      </c>
      <c r="J1008">
        <f t="shared" ca="1" si="439"/>
        <v>1</v>
      </c>
      <c r="K1008" s="33">
        <f t="shared" ca="1" si="440"/>
        <v>-1423.02</v>
      </c>
      <c r="L1008" s="3">
        <f t="shared" ca="1" si="441"/>
        <v>1</v>
      </c>
      <c r="M1008" s="6">
        <f t="shared" ca="1" si="442"/>
        <v>0</v>
      </c>
      <c r="N1008" s="33">
        <f>PTAinputs!AF1008</f>
        <v>276.5016941285682</v>
      </c>
      <c r="O1008" s="31">
        <f t="shared" ca="1" si="443"/>
        <v>1.0205372813857663</v>
      </c>
      <c r="P1008" s="2">
        <f t="shared" ca="1" si="444"/>
        <v>270.93737697961637</v>
      </c>
      <c r="Q1008" s="3">
        <f t="shared" ca="1" si="445"/>
        <v>1</v>
      </c>
      <c r="R1008">
        <f t="shared" ca="1" si="446"/>
        <v>0</v>
      </c>
      <c r="S1008" s="33">
        <f>PTAinputs!AF1008</f>
        <v>276.5016941285682</v>
      </c>
      <c r="T1008" s="31">
        <f t="shared" ca="1" si="447"/>
        <v>1.0715641454550546</v>
      </c>
      <c r="U1008" s="2">
        <f t="shared" ca="1" si="448"/>
        <v>258.03559712344418</v>
      </c>
      <c r="V1008" s="76">
        <f t="shared" ca="1" si="449"/>
        <v>0.94522208883553338</v>
      </c>
      <c r="W1008" s="2">
        <f t="shared" ca="1" si="450"/>
        <v>805.86540075135008</v>
      </c>
      <c r="X1008" s="33">
        <f>PTAinputs!AF1008</f>
        <v>276.5016941285682</v>
      </c>
      <c r="Y1008" s="31">
        <f t="shared" ca="1" si="451"/>
        <v>1.1238900994226573</v>
      </c>
      <c r="Z1008" s="2">
        <f t="shared" ca="1" si="452"/>
        <v>1038.4108329293072</v>
      </c>
      <c r="AA1008" s="76">
        <f t="shared" ca="1" si="453"/>
        <v>0</v>
      </c>
      <c r="AB1008" s="2">
        <f t="shared" ca="1" si="454"/>
        <v>0</v>
      </c>
      <c r="AC1008" s="33">
        <f>PTAinputs!AF1008</f>
        <v>276.5016941285682</v>
      </c>
      <c r="AD1008" s="31">
        <f t="shared" ca="1" si="455"/>
        <v>1.1563365943783828</v>
      </c>
      <c r="AE1008" s="2">
        <f t="shared" ca="1" si="456"/>
        <v>0</v>
      </c>
      <c r="AF1008" s="2">
        <f>PTAinputs!AE1008</f>
        <v>33.599999999999994</v>
      </c>
      <c r="AG1008" s="27">
        <f t="shared" ca="1" si="457"/>
        <v>3.1302220888355334</v>
      </c>
      <c r="AH1008" s="28">
        <f ca="1">($AH$7+AG1008*$AI$7)/(1+$P$6)^AG1008</f>
        <v>389.80785674355042</v>
      </c>
      <c r="AI1008" s="28">
        <f t="shared" ca="1" si="458"/>
        <v>144.2289069951137</v>
      </c>
      <c r="AJ1008" s="28">
        <f t="shared" ca="1" si="459"/>
        <v>333.98754424703378</v>
      </c>
      <c r="AK1008" s="35">
        <f t="shared" ca="1" si="460"/>
        <v>415</v>
      </c>
      <c r="AL1008" s="33">
        <f t="shared" ca="1" si="461"/>
        <v>340.21744832895479</v>
      </c>
      <c r="AM1008">
        <f t="shared" ca="1" si="462"/>
        <v>411</v>
      </c>
    </row>
    <row r="1009" spans="1:39" ht="15" customHeight="1" x14ac:dyDescent="0.25">
      <c r="A1009" t="str">
        <f>PTAinputs!B1009</f>
        <v>029HO18802</v>
      </c>
      <c r="B1009">
        <f>PTAinputs!H1009</f>
        <v>853</v>
      </c>
      <c r="C1009" s="26">
        <f>PTAinputs!AC1009</f>
        <v>7.5</v>
      </c>
      <c r="D1009" s="51">
        <f t="shared" ca="1" si="434"/>
        <v>915.74006581605158</v>
      </c>
      <c r="E1009" s="52">
        <f t="shared" ca="1" si="435"/>
        <v>335.72499514717367</v>
      </c>
      <c r="F1009" s="28">
        <f t="shared" ca="1" si="436"/>
        <v>3.0052220888355334</v>
      </c>
      <c r="G1009" s="3">
        <f t="shared" ca="1" si="437"/>
        <v>1</v>
      </c>
      <c r="H1009" s="34">
        <f>PTAinputs!AD1009</f>
        <v>0</v>
      </c>
      <c r="I1009" s="33">
        <f t="shared" si="438"/>
        <v>-1425</v>
      </c>
      <c r="J1009">
        <f t="shared" ca="1" si="439"/>
        <v>1</v>
      </c>
      <c r="K1009" s="33">
        <f t="shared" ca="1" si="440"/>
        <v>-1425</v>
      </c>
      <c r="L1009" s="3">
        <f t="shared" ca="1" si="441"/>
        <v>1</v>
      </c>
      <c r="M1009" s="6">
        <f t="shared" ca="1" si="442"/>
        <v>0</v>
      </c>
      <c r="N1009" s="33">
        <f>PTAinputs!AF1009</f>
        <v>238.21745184497567</v>
      </c>
      <c r="O1009" s="31">
        <f t="shared" ca="1" si="443"/>
        <v>1.0205372813857663</v>
      </c>
      <c r="P1009" s="2">
        <f t="shared" ca="1" si="444"/>
        <v>233.4235663801573</v>
      </c>
      <c r="Q1009" s="3">
        <f t="shared" ca="1" si="445"/>
        <v>1</v>
      </c>
      <c r="R1009">
        <f t="shared" ca="1" si="446"/>
        <v>0</v>
      </c>
      <c r="S1009" s="33">
        <f>PTAinputs!AF1009</f>
        <v>238.21745184497567</v>
      </c>
      <c r="T1009" s="31">
        <f t="shared" ca="1" si="447"/>
        <v>1.0715641454550546</v>
      </c>
      <c r="U1009" s="2">
        <f t="shared" ca="1" si="448"/>
        <v>222.30815845729265</v>
      </c>
      <c r="V1009" s="76">
        <f t="shared" ca="1" si="449"/>
        <v>1</v>
      </c>
      <c r="W1009" s="2">
        <f t="shared" ca="1" si="450"/>
        <v>0</v>
      </c>
      <c r="X1009" s="33">
        <f>PTAinputs!AF1009</f>
        <v>238.21745184497567</v>
      </c>
      <c r="Y1009" s="31">
        <f t="shared" ca="1" si="451"/>
        <v>1.1251423527278075</v>
      </c>
      <c r="Z1009" s="2">
        <f t="shared" ca="1" si="452"/>
        <v>211.72205567361203</v>
      </c>
      <c r="AA1009" s="76">
        <f t="shared" ca="1" si="453"/>
        <v>5.2220888355334338E-3</v>
      </c>
      <c r="AB1009" s="2">
        <f t="shared" ca="1" si="454"/>
        <v>816.98218560071405</v>
      </c>
      <c r="AC1009" s="33">
        <f>PTAinputs!AF1009</f>
        <v>238.21745184497567</v>
      </c>
      <c r="AD1009" s="31">
        <f t="shared" ca="1" si="455"/>
        <v>1.1577479012339398</v>
      </c>
      <c r="AE1009" s="2">
        <f t="shared" ca="1" si="456"/>
        <v>818.05667918812026</v>
      </c>
      <c r="AF1009" s="2">
        <f>PTAinputs!AE1009</f>
        <v>49.199999999999996</v>
      </c>
      <c r="AG1009" s="27">
        <f t="shared" ca="1" si="457"/>
        <v>3.1602220888355337</v>
      </c>
      <c r="AH1009" s="28">
        <f ca="1">($AH$7+AG1009*$AI$7)/(1+$P$6)^AG1009</f>
        <v>389.96152944625129</v>
      </c>
      <c r="AI1009" s="28">
        <f t="shared" ca="1" si="458"/>
        <v>120.88807412833792</v>
      </c>
      <c r="AJ1009" s="28">
        <f t="shared" ca="1" si="459"/>
        <v>304.71627012793704</v>
      </c>
      <c r="AK1009" s="35">
        <f t="shared" ca="1" si="460"/>
        <v>1079</v>
      </c>
      <c r="AL1009" s="33">
        <f t="shared" ca="1" si="461"/>
        <v>312.6873893110743</v>
      </c>
      <c r="AM1009">
        <f t="shared" ca="1" si="462"/>
        <v>1158</v>
      </c>
    </row>
    <row r="1010" spans="1:39" ht="15" customHeight="1" x14ac:dyDescent="0.25">
      <c r="A1010" t="str">
        <f>PTAinputs!B1010</f>
        <v>029HO18804</v>
      </c>
      <c r="B1010">
        <f>PTAinputs!H1010</f>
        <v>909</v>
      </c>
      <c r="C1010" s="26">
        <f>PTAinputs!AC1010</f>
        <v>7.5</v>
      </c>
      <c r="D1010" s="51">
        <f t="shared" ca="1" si="434"/>
        <v>973.64054993064815</v>
      </c>
      <c r="E1010" s="52">
        <f t="shared" ca="1" si="435"/>
        <v>356.95224125556518</v>
      </c>
      <c r="F1010" s="28">
        <f t="shared" ca="1" si="436"/>
        <v>3.0052220888355334</v>
      </c>
      <c r="G1010" s="3">
        <f t="shared" ca="1" si="437"/>
        <v>1</v>
      </c>
      <c r="H1010" s="34">
        <f>PTAinputs!AD1010</f>
        <v>7.0400000000000009</v>
      </c>
      <c r="I1010" s="33">
        <f t="shared" si="438"/>
        <v>-1425</v>
      </c>
      <c r="J1010">
        <f t="shared" ca="1" si="439"/>
        <v>1</v>
      </c>
      <c r="K1010" s="33">
        <f t="shared" ca="1" si="440"/>
        <v>-1417.96</v>
      </c>
      <c r="L1010" s="3">
        <f t="shared" ca="1" si="441"/>
        <v>1</v>
      </c>
      <c r="M1010" s="6">
        <f t="shared" ca="1" si="442"/>
        <v>0</v>
      </c>
      <c r="N1010" s="33">
        <f>PTAinputs!AF1010</f>
        <v>251.909259689023</v>
      </c>
      <c r="O1010" s="31">
        <f t="shared" ca="1" si="443"/>
        <v>1.0205372813857663</v>
      </c>
      <c r="P1010" s="2">
        <f t="shared" ca="1" si="444"/>
        <v>246.83984042891669</v>
      </c>
      <c r="Q1010" s="3">
        <f t="shared" ca="1" si="445"/>
        <v>1</v>
      </c>
      <c r="R1010">
        <f t="shared" ca="1" si="446"/>
        <v>0</v>
      </c>
      <c r="S1010" s="33">
        <f>PTAinputs!AF1010</f>
        <v>251.909259689023</v>
      </c>
      <c r="T1010" s="31">
        <f t="shared" ca="1" si="447"/>
        <v>1.0715641454550546</v>
      </c>
      <c r="U1010" s="2">
        <f t="shared" ca="1" si="448"/>
        <v>235.08556231325397</v>
      </c>
      <c r="V1010" s="76">
        <f t="shared" ca="1" si="449"/>
        <v>1</v>
      </c>
      <c r="W1010" s="2">
        <f t="shared" ca="1" si="450"/>
        <v>0</v>
      </c>
      <c r="X1010" s="33">
        <f>PTAinputs!AF1010</f>
        <v>251.909259689023</v>
      </c>
      <c r="Y1010" s="31">
        <f t="shared" ca="1" si="451"/>
        <v>1.1251423527278075</v>
      </c>
      <c r="Z1010" s="2">
        <f t="shared" ca="1" si="452"/>
        <v>223.89101172690854</v>
      </c>
      <c r="AA1010" s="76">
        <f t="shared" ca="1" si="453"/>
        <v>5.2220888355334338E-3</v>
      </c>
      <c r="AB1010" s="2">
        <f t="shared" ca="1" si="454"/>
        <v>829.4182780665177</v>
      </c>
      <c r="AC1010" s="33">
        <f>PTAinputs!AF1010</f>
        <v>251.909259689023</v>
      </c>
      <c r="AD1010" s="31">
        <f t="shared" ca="1" si="455"/>
        <v>1.1577479012339398</v>
      </c>
      <c r="AE1010" s="2">
        <f t="shared" ca="1" si="456"/>
        <v>830.55452934469963</v>
      </c>
      <c r="AF1010" s="2">
        <f>PTAinputs!AE1010</f>
        <v>63.599999999999994</v>
      </c>
      <c r="AG1010" s="27">
        <f t="shared" ca="1" si="457"/>
        <v>3.1602220888355337</v>
      </c>
      <c r="AH1010" s="28">
        <f ca="1">($AH$7+AG1010*$AI$7)/(1+$P$6)^AG1010</f>
        <v>389.96152944625129</v>
      </c>
      <c r="AI1010" s="28">
        <f t="shared" ca="1" si="458"/>
        <v>120.88807412833792</v>
      </c>
      <c r="AJ1010" s="28">
        <f t="shared" ca="1" si="459"/>
        <v>323.98289415871938</v>
      </c>
      <c r="AK1010" s="35">
        <f t="shared" ca="1" si="460"/>
        <v>652</v>
      </c>
      <c r="AL1010" s="33">
        <f t="shared" ca="1" si="461"/>
        <v>330.15242862460457</v>
      </c>
      <c r="AM1010">
        <f t="shared" ca="1" si="462"/>
        <v>679</v>
      </c>
    </row>
    <row r="1011" spans="1:39" ht="15" customHeight="1" x14ac:dyDescent="0.25">
      <c r="A1011" t="str">
        <f>PTAinputs!B1011</f>
        <v>029HO18783</v>
      </c>
      <c r="B1011">
        <f>PTAinputs!H1011</f>
        <v>984</v>
      </c>
      <c r="C1011" s="26">
        <f>PTAinputs!AC1011</f>
        <v>8.8000000000000007</v>
      </c>
      <c r="D1011" s="51">
        <f t="shared" ca="1" si="434"/>
        <v>1080.2045039705429</v>
      </c>
      <c r="E1011" s="52">
        <f t="shared" ca="1" si="435"/>
        <v>380.77518463908348</v>
      </c>
      <c r="F1011" s="28">
        <f t="shared" ca="1" si="436"/>
        <v>3.1352220888355338</v>
      </c>
      <c r="G1011" s="3">
        <f t="shared" ca="1" si="437"/>
        <v>1</v>
      </c>
      <c r="H1011" s="34">
        <f>PTAinputs!AD1011</f>
        <v>0.22000000000000003</v>
      </c>
      <c r="I1011" s="33">
        <f t="shared" si="438"/>
        <v>-1425</v>
      </c>
      <c r="J1011">
        <f t="shared" ca="1" si="439"/>
        <v>1</v>
      </c>
      <c r="K1011" s="33">
        <f t="shared" ca="1" si="440"/>
        <v>-1424.78</v>
      </c>
      <c r="L1011" s="3">
        <f t="shared" ca="1" si="441"/>
        <v>1</v>
      </c>
      <c r="M1011" s="6">
        <f t="shared" ca="1" si="442"/>
        <v>0</v>
      </c>
      <c r="N1011" s="33">
        <f>PTAinputs!AF1011</f>
        <v>271.19910652123468</v>
      </c>
      <c r="O1011" s="31">
        <f t="shared" ca="1" si="443"/>
        <v>1.0205372813857663</v>
      </c>
      <c r="P1011" s="2">
        <f t="shared" ca="1" si="444"/>
        <v>265.74149858884044</v>
      </c>
      <c r="Q1011" s="3">
        <f t="shared" ca="1" si="445"/>
        <v>1</v>
      </c>
      <c r="R1011">
        <f t="shared" ca="1" si="446"/>
        <v>0</v>
      </c>
      <c r="S1011" s="33">
        <f>PTAinputs!AF1011</f>
        <v>271.19910652123468</v>
      </c>
      <c r="T1011" s="31">
        <f t="shared" ca="1" si="447"/>
        <v>1.0715641454550546</v>
      </c>
      <c r="U1011" s="2">
        <f t="shared" ca="1" si="448"/>
        <v>253.08714151318136</v>
      </c>
      <c r="V1011" s="76">
        <f t="shared" ca="1" si="449"/>
        <v>1</v>
      </c>
      <c r="W1011" s="2">
        <f t="shared" ca="1" si="450"/>
        <v>0</v>
      </c>
      <c r="X1011" s="33">
        <f>PTAinputs!AF1011</f>
        <v>271.19910652123468</v>
      </c>
      <c r="Y1011" s="31">
        <f t="shared" ca="1" si="451"/>
        <v>1.1251423527278075</v>
      </c>
      <c r="Z1011" s="2">
        <f t="shared" ca="1" si="452"/>
        <v>241.03537286969652</v>
      </c>
      <c r="AA1011" s="76">
        <f t="shared" ca="1" si="453"/>
        <v>0.13522208883553377</v>
      </c>
      <c r="AB1011" s="2">
        <f t="shared" ca="1" si="454"/>
        <v>824.1741576310136</v>
      </c>
      <c r="AC1011" s="33">
        <f>PTAinputs!AF1011</f>
        <v>271.19910652123468</v>
      </c>
      <c r="AD1011" s="31">
        <f t="shared" ca="1" si="455"/>
        <v>1.1608116446829584</v>
      </c>
      <c r="AE1011" s="2">
        <f t="shared" ca="1" si="456"/>
        <v>855.76594070978149</v>
      </c>
      <c r="AF1011" s="2">
        <f>PTAinputs!AE1011</f>
        <v>63.599999999999994</v>
      </c>
      <c r="AG1011" s="27">
        <f t="shared" ca="1" si="457"/>
        <v>3.2252220888355336</v>
      </c>
      <c r="AH1011" s="28">
        <f ca="1">($AH$7+AG1011*$AI$7)/(1+$P$6)^AG1011</f>
        <v>390.29008859401927</v>
      </c>
      <c r="AI1011" s="28">
        <f t="shared" ca="1" si="458"/>
        <v>70.252215946923357</v>
      </c>
      <c r="AJ1011" s="28">
        <f t="shared" ca="1" si="459"/>
        <v>344.53843248206579</v>
      </c>
      <c r="AK1011" s="35">
        <f t="shared" ca="1" si="460"/>
        <v>215</v>
      </c>
      <c r="AL1011" s="33">
        <f t="shared" ca="1" si="461"/>
        <v>347.02251888094844</v>
      </c>
      <c r="AM1011">
        <f t="shared" ca="1" si="462"/>
        <v>266</v>
      </c>
    </row>
    <row r="1012" spans="1:39" ht="15" customHeight="1" x14ac:dyDescent="0.25">
      <c r="A1012" t="str">
        <f>PTAinputs!B1012</f>
        <v>029HO18836</v>
      </c>
      <c r="B1012">
        <f>PTAinputs!H1012</f>
        <v>946</v>
      </c>
      <c r="C1012" s="26">
        <f>PTAinputs!AC1012</f>
        <v>7</v>
      </c>
      <c r="D1012" s="51">
        <f t="shared" ca="1" si="434"/>
        <v>995.71297120149563</v>
      </c>
      <c r="E1012" s="52">
        <f t="shared" ca="1" si="435"/>
        <v>370.77903830203468</v>
      </c>
      <c r="F1012" s="28">
        <f t="shared" ca="1" si="436"/>
        <v>2.9552220888355336</v>
      </c>
      <c r="G1012" s="3">
        <f t="shared" ca="1" si="437"/>
        <v>1</v>
      </c>
      <c r="H1012" s="34">
        <f>PTAinputs!AD1012</f>
        <v>2.8600000000000003</v>
      </c>
      <c r="I1012" s="33">
        <f t="shared" si="438"/>
        <v>-1425</v>
      </c>
      <c r="J1012">
        <f t="shared" ca="1" si="439"/>
        <v>1</v>
      </c>
      <c r="K1012" s="33">
        <f t="shared" ca="1" si="440"/>
        <v>-1422.14</v>
      </c>
      <c r="L1012" s="3">
        <f t="shared" ca="1" si="441"/>
        <v>1</v>
      </c>
      <c r="M1012" s="6">
        <f t="shared" ca="1" si="442"/>
        <v>0</v>
      </c>
      <c r="N1012" s="33">
        <f>PTAinputs!AF1012</f>
        <v>272.83347644465073</v>
      </c>
      <c r="O1012" s="31">
        <f t="shared" ca="1" si="443"/>
        <v>1.0205372813857663</v>
      </c>
      <c r="P1012" s="2">
        <f t="shared" ca="1" si="444"/>
        <v>267.34297846931747</v>
      </c>
      <c r="Q1012" s="3">
        <f t="shared" ca="1" si="445"/>
        <v>1</v>
      </c>
      <c r="R1012">
        <f t="shared" ca="1" si="446"/>
        <v>0</v>
      </c>
      <c r="S1012" s="33">
        <f>PTAinputs!AF1012</f>
        <v>272.83347644465073</v>
      </c>
      <c r="T1012" s="31">
        <f t="shared" ca="1" si="447"/>
        <v>1.0715641454550546</v>
      </c>
      <c r="U1012" s="2">
        <f t="shared" ca="1" si="448"/>
        <v>254.61236044696903</v>
      </c>
      <c r="V1012" s="76">
        <f t="shared" ca="1" si="449"/>
        <v>0.95522208883553361</v>
      </c>
      <c r="W1012" s="2">
        <f t="shared" ca="1" si="450"/>
        <v>822.09427020160751</v>
      </c>
      <c r="X1012" s="33">
        <f>PTAinputs!AF1012</f>
        <v>272.83347644465073</v>
      </c>
      <c r="Y1012" s="31">
        <f t="shared" ca="1" si="451"/>
        <v>1.1241186009084192</v>
      </c>
      <c r="Z1012" s="2">
        <f t="shared" ca="1" si="452"/>
        <v>1053.9350769128487</v>
      </c>
      <c r="AA1012" s="76">
        <f t="shared" ca="1" si="453"/>
        <v>0</v>
      </c>
      <c r="AB1012" s="2">
        <f t="shared" ca="1" si="454"/>
        <v>0</v>
      </c>
      <c r="AC1012" s="33">
        <f>PTAinputs!AF1012</f>
        <v>272.83347644465073</v>
      </c>
      <c r="AD1012" s="31">
        <f t="shared" ca="1" si="455"/>
        <v>1.1565716926588925</v>
      </c>
      <c r="AE1012" s="2">
        <f t="shared" ca="1" si="456"/>
        <v>0</v>
      </c>
      <c r="AF1012" s="2">
        <f>PTAinputs!AE1012</f>
        <v>52.800000000000004</v>
      </c>
      <c r="AG1012" s="27">
        <f t="shared" ca="1" si="457"/>
        <v>3.1352220888355333</v>
      </c>
      <c r="AH1012" s="28">
        <f ca="1">($AH$7+AG1012*$AI$7)/(1+$P$6)^AG1012</f>
        <v>389.83355813469882</v>
      </c>
      <c r="AI1012" s="28">
        <f t="shared" ca="1" si="458"/>
        <v>140.34008092849152</v>
      </c>
      <c r="AJ1012" s="28">
        <f t="shared" ca="1" si="459"/>
        <v>336.93338140750132</v>
      </c>
      <c r="AK1012" s="35">
        <f t="shared" ca="1" si="460"/>
        <v>355</v>
      </c>
      <c r="AL1012" s="33">
        <f t="shared" ca="1" si="461"/>
        <v>342.67781213083799</v>
      </c>
      <c r="AM1012">
        <f t="shared" ca="1" si="462"/>
        <v>352</v>
      </c>
    </row>
    <row r="1013" spans="1:39" ht="15" customHeight="1" x14ac:dyDescent="0.25">
      <c r="A1013" t="str">
        <f>PTAinputs!B1013</f>
        <v>029HO18834</v>
      </c>
      <c r="B1013">
        <f>PTAinputs!H1013</f>
        <v>949</v>
      </c>
      <c r="C1013" s="26">
        <f>PTAinputs!AC1013</f>
        <v>8.5</v>
      </c>
      <c r="D1013" s="51">
        <f t="shared" ca="1" si="434"/>
        <v>1034.345587754811</v>
      </c>
      <c r="E1013" s="52">
        <f t="shared" ca="1" si="435"/>
        <v>367.86984140398835</v>
      </c>
      <c r="F1013" s="28">
        <f t="shared" ca="1" si="436"/>
        <v>3.1052220888355335</v>
      </c>
      <c r="G1013" s="3">
        <f t="shared" ca="1" si="437"/>
        <v>1</v>
      </c>
      <c r="H1013" s="34">
        <f>PTAinputs!AD1013</f>
        <v>6.38</v>
      </c>
      <c r="I1013" s="33">
        <f t="shared" si="438"/>
        <v>-1425</v>
      </c>
      <c r="J1013">
        <f t="shared" ca="1" si="439"/>
        <v>1</v>
      </c>
      <c r="K1013" s="33">
        <f t="shared" ca="1" si="440"/>
        <v>-1418.62</v>
      </c>
      <c r="L1013" s="3">
        <f t="shared" ca="1" si="441"/>
        <v>1</v>
      </c>
      <c r="M1013" s="6">
        <f t="shared" ca="1" si="442"/>
        <v>0</v>
      </c>
      <c r="N1013" s="33">
        <f>PTAinputs!AF1013</f>
        <v>255.08066836853095</v>
      </c>
      <c r="O1013" s="31">
        <f t="shared" ca="1" si="443"/>
        <v>1.0205372813857663</v>
      </c>
      <c r="P1013" s="2">
        <f t="shared" ca="1" si="444"/>
        <v>249.94742771392166</v>
      </c>
      <c r="Q1013" s="3">
        <f t="shared" ca="1" si="445"/>
        <v>1</v>
      </c>
      <c r="R1013">
        <f t="shared" ca="1" si="446"/>
        <v>0</v>
      </c>
      <c r="S1013" s="33">
        <f>PTAinputs!AF1013</f>
        <v>255.08066836853095</v>
      </c>
      <c r="T1013" s="31">
        <f t="shared" ca="1" si="447"/>
        <v>1.0715641454550546</v>
      </c>
      <c r="U1013" s="2">
        <f t="shared" ca="1" si="448"/>
        <v>238.04516925135397</v>
      </c>
      <c r="V1013" s="76">
        <f t="shared" ca="1" si="449"/>
        <v>1</v>
      </c>
      <c r="W1013" s="2">
        <f t="shared" ca="1" si="450"/>
        <v>0</v>
      </c>
      <c r="X1013" s="33">
        <f>PTAinputs!AF1013</f>
        <v>255.08066836853095</v>
      </c>
      <c r="Y1013" s="31">
        <f t="shared" ca="1" si="451"/>
        <v>1.1251423527278075</v>
      </c>
      <c r="Z1013" s="2">
        <f t="shared" ca="1" si="452"/>
        <v>226.70968500128944</v>
      </c>
      <c r="AA1013" s="76">
        <f t="shared" ca="1" si="453"/>
        <v>0.10522208883553352</v>
      </c>
      <c r="AB1013" s="2">
        <f t="shared" ca="1" si="454"/>
        <v>833.63176493444269</v>
      </c>
      <c r="AC1013" s="33">
        <f>PTAinputs!AF1013</f>
        <v>255.08066836853095</v>
      </c>
      <c r="AD1013" s="31">
        <f t="shared" ca="1" si="455"/>
        <v>1.1601039081371112</v>
      </c>
      <c r="AE1013" s="2">
        <f t="shared" ca="1" si="456"/>
        <v>856.76772763488782</v>
      </c>
      <c r="AF1013" s="2">
        <f>PTAinputs!AE1013</f>
        <v>73.199999999999989</v>
      </c>
      <c r="AG1013" s="27">
        <f t="shared" ca="1" si="457"/>
        <v>3.2102220888355335</v>
      </c>
      <c r="AH1013" s="28">
        <f ca="1">($AH$7+AG1013*$AI$7)/(1+$P$6)^AG1013</f>
        <v>390.21480019957386</v>
      </c>
      <c r="AI1013" s="28">
        <f t="shared" ca="1" si="458"/>
        <v>81.945108041910501</v>
      </c>
      <c r="AJ1013" s="28">
        <f t="shared" ca="1" si="459"/>
        <v>333.09874725987584</v>
      </c>
      <c r="AK1013" s="35">
        <f t="shared" ca="1" si="460"/>
        <v>433</v>
      </c>
      <c r="AL1013" s="33">
        <f t="shared" ca="1" si="461"/>
        <v>336.71671637202951</v>
      </c>
      <c r="AM1013">
        <f t="shared" ca="1" si="462"/>
        <v>506</v>
      </c>
    </row>
    <row r="1014" spans="1:39" ht="15" customHeight="1" x14ac:dyDescent="0.25">
      <c r="A1014" t="str">
        <f>PTAinputs!B1014</f>
        <v>029HO18830</v>
      </c>
      <c r="B1014">
        <f>PTAinputs!H1014</f>
        <v>926</v>
      </c>
      <c r="C1014" s="26">
        <f>PTAinputs!AC1014</f>
        <v>6.1</v>
      </c>
      <c r="D1014" s="51">
        <f t="shared" ca="1" si="434"/>
        <v>954.68116184389601</v>
      </c>
      <c r="E1014" s="52">
        <f t="shared" ca="1" si="435"/>
        <v>365.88131774967405</v>
      </c>
      <c r="F1014" s="28">
        <f t="shared" ca="1" si="436"/>
        <v>2.8652220888355333</v>
      </c>
      <c r="G1014" s="3">
        <f t="shared" ca="1" si="437"/>
        <v>1</v>
      </c>
      <c r="H1014" s="34">
        <f>PTAinputs!AD1014</f>
        <v>3.08</v>
      </c>
      <c r="I1014" s="33">
        <f t="shared" si="438"/>
        <v>-1425</v>
      </c>
      <c r="J1014">
        <f t="shared" ca="1" si="439"/>
        <v>1</v>
      </c>
      <c r="K1014" s="33">
        <f t="shared" ca="1" si="440"/>
        <v>-1421.92</v>
      </c>
      <c r="L1014" s="3">
        <f t="shared" ca="1" si="441"/>
        <v>1</v>
      </c>
      <c r="M1014" s="6">
        <f t="shared" ca="1" si="442"/>
        <v>0</v>
      </c>
      <c r="N1014" s="33">
        <f>PTAinputs!AF1014</f>
        <v>280.81637270828503</v>
      </c>
      <c r="O1014" s="31">
        <f t="shared" ca="1" si="443"/>
        <v>1.0205372813857663</v>
      </c>
      <c r="P1014" s="2">
        <f t="shared" ca="1" si="444"/>
        <v>275.16522701352989</v>
      </c>
      <c r="Q1014" s="3">
        <f t="shared" ca="1" si="445"/>
        <v>1</v>
      </c>
      <c r="R1014">
        <f t="shared" ca="1" si="446"/>
        <v>0</v>
      </c>
      <c r="S1014" s="33">
        <f>PTAinputs!AF1014</f>
        <v>280.81637270828503</v>
      </c>
      <c r="T1014" s="31">
        <f t="shared" ca="1" si="447"/>
        <v>1.0715641454550546</v>
      </c>
      <c r="U1014" s="2">
        <f t="shared" ca="1" si="448"/>
        <v>262.06212096526656</v>
      </c>
      <c r="V1014" s="76">
        <f t="shared" ca="1" si="449"/>
        <v>0.86522208883553331</v>
      </c>
      <c r="W1014" s="2">
        <f t="shared" ca="1" si="450"/>
        <v>804.84323536966133</v>
      </c>
      <c r="X1014" s="33">
        <f>PTAinputs!AF1014</f>
        <v>280.81637270828503</v>
      </c>
      <c r="Y1014" s="31">
        <f t="shared" ca="1" si="451"/>
        <v>1.122063758867494</v>
      </c>
      <c r="Z1014" s="2">
        <f t="shared" ca="1" si="452"/>
        <v>1021.3804211166724</v>
      </c>
      <c r="AA1014" s="76">
        <f t="shared" ca="1" si="453"/>
        <v>0</v>
      </c>
      <c r="AB1014" s="2">
        <f t="shared" ca="1" si="454"/>
        <v>0</v>
      </c>
      <c r="AC1014" s="33">
        <f>PTAinputs!AF1014</f>
        <v>280.81637270828503</v>
      </c>
      <c r="AD1014" s="31">
        <f t="shared" ca="1" si="455"/>
        <v>1.1544575277162441</v>
      </c>
      <c r="AE1014" s="2">
        <f t="shared" ca="1" si="456"/>
        <v>0</v>
      </c>
      <c r="AF1014" s="2">
        <f>PTAinputs!AE1014</f>
        <v>28.799999999999997</v>
      </c>
      <c r="AG1014" s="27">
        <f t="shared" ca="1" si="457"/>
        <v>3.0902220888355334</v>
      </c>
      <c r="AH1014" s="28">
        <f ca="1">($AH$7+AG1014*$AI$7)/(1+$P$6)^AG1014</f>
        <v>389.60095739514492</v>
      </c>
      <c r="AI1014" s="28">
        <f t="shared" ca="1" si="458"/>
        <v>175.32043082781527</v>
      </c>
      <c r="AJ1014" s="28">
        <f t="shared" ca="1" si="459"/>
        <v>333.1962173417042</v>
      </c>
      <c r="AK1014" s="35">
        <f t="shared" ca="1" si="460"/>
        <v>431</v>
      </c>
      <c r="AL1014" s="33">
        <f t="shared" ca="1" si="461"/>
        <v>340.85245645447014</v>
      </c>
      <c r="AM1014">
        <f t="shared" ca="1" si="462"/>
        <v>390</v>
      </c>
    </row>
    <row r="1015" spans="1:39" ht="15" customHeight="1" x14ac:dyDescent="0.25">
      <c r="A1015" t="str">
        <f>PTAinputs!B1015</f>
        <v>029HO18831</v>
      </c>
      <c r="B1015">
        <f>PTAinputs!H1015</f>
        <v>903</v>
      </c>
      <c r="C1015" s="26">
        <f>PTAinputs!AC1015</f>
        <v>6</v>
      </c>
      <c r="D1015" s="51">
        <f t="shared" ca="1" si="434"/>
        <v>929.34621191493511</v>
      </c>
      <c r="E1015" s="52">
        <f t="shared" ca="1" si="435"/>
        <v>357.3339888345871</v>
      </c>
      <c r="F1015" s="28">
        <f t="shared" ca="1" si="436"/>
        <v>2.8552220888355335</v>
      </c>
      <c r="G1015" s="3">
        <f t="shared" ca="1" si="437"/>
        <v>1</v>
      </c>
      <c r="H1015" s="34">
        <f>PTAinputs!AD1015</f>
        <v>7.26</v>
      </c>
      <c r="I1015" s="33">
        <f t="shared" si="438"/>
        <v>-1425</v>
      </c>
      <c r="J1015">
        <f t="shared" ca="1" si="439"/>
        <v>1</v>
      </c>
      <c r="K1015" s="33">
        <f t="shared" ca="1" si="440"/>
        <v>-1417.74</v>
      </c>
      <c r="L1015" s="3">
        <f t="shared" ca="1" si="441"/>
        <v>1</v>
      </c>
      <c r="M1015" s="6">
        <f t="shared" ca="1" si="442"/>
        <v>0</v>
      </c>
      <c r="N1015" s="33">
        <f>PTAinputs!AF1015</f>
        <v>270.77397307960086</v>
      </c>
      <c r="O1015" s="31">
        <f t="shared" ca="1" si="443"/>
        <v>1.0205372813857663</v>
      </c>
      <c r="P1015" s="2">
        <f t="shared" ca="1" si="444"/>
        <v>265.32492052806003</v>
      </c>
      <c r="Q1015" s="3">
        <f t="shared" ca="1" si="445"/>
        <v>1</v>
      </c>
      <c r="R1015">
        <f t="shared" ca="1" si="446"/>
        <v>0</v>
      </c>
      <c r="S1015" s="33">
        <f>PTAinputs!AF1015</f>
        <v>270.77397307960086</v>
      </c>
      <c r="T1015" s="31">
        <f t="shared" ca="1" si="447"/>
        <v>1.0715641454550546</v>
      </c>
      <c r="U1015" s="2">
        <f t="shared" ca="1" si="448"/>
        <v>252.69040050291429</v>
      </c>
      <c r="V1015" s="76">
        <f t="shared" ca="1" si="449"/>
        <v>0.85522208883553352</v>
      </c>
      <c r="W1015" s="2">
        <f t="shared" ca="1" si="450"/>
        <v>807.32392221212876</v>
      </c>
      <c r="X1015" s="33">
        <f>PTAinputs!AF1015</f>
        <v>270.77397307960086</v>
      </c>
      <c r="Y1015" s="31">
        <f t="shared" ca="1" si="451"/>
        <v>1.1218356750729428</v>
      </c>
      <c r="Z1015" s="2">
        <f t="shared" ca="1" si="452"/>
        <v>1013.7462066918729</v>
      </c>
      <c r="AA1015" s="76">
        <f t="shared" ca="1" si="453"/>
        <v>0</v>
      </c>
      <c r="AB1015" s="2">
        <f t="shared" ca="1" si="454"/>
        <v>0</v>
      </c>
      <c r="AC1015" s="33">
        <f>PTAinputs!AF1015</f>
        <v>270.77397307960086</v>
      </c>
      <c r="AD1015" s="31">
        <f t="shared" ca="1" si="455"/>
        <v>1.1542228591856114</v>
      </c>
      <c r="AE1015" s="2">
        <f t="shared" ca="1" si="456"/>
        <v>0</v>
      </c>
      <c r="AF1015" s="2">
        <f>PTAinputs!AE1015</f>
        <v>31.200000000000003</v>
      </c>
      <c r="AG1015" s="27">
        <f t="shared" ca="1" si="457"/>
        <v>3.0852220888355335</v>
      </c>
      <c r="AH1015" s="28">
        <f ca="1">($AH$7+AG1015*$AI$7)/(1+$P$6)^AG1015</f>
        <v>389.57493371019939</v>
      </c>
      <c r="AI1015" s="28">
        <f t="shared" ca="1" si="458"/>
        <v>179.20446950669171</v>
      </c>
      <c r="AJ1015" s="28">
        <f t="shared" ca="1" si="459"/>
        <v>325.48999097088006</v>
      </c>
      <c r="AK1015" s="35">
        <f t="shared" ca="1" si="460"/>
        <v>609</v>
      </c>
      <c r="AL1015" s="33">
        <f t="shared" ca="1" si="461"/>
        <v>334.38202681950747</v>
      </c>
      <c r="AM1015">
        <f t="shared" ca="1" si="462"/>
        <v>566</v>
      </c>
    </row>
    <row r="1016" spans="1:39" ht="15" customHeight="1" x14ac:dyDescent="0.25">
      <c r="A1016" t="str">
        <f>PTAinputs!B1016</f>
        <v>011HO12206</v>
      </c>
      <c r="B1016">
        <f>PTAinputs!H1016</f>
        <v>938</v>
      </c>
      <c r="C1016" s="26">
        <f>PTAinputs!AC1016</f>
        <v>7.5</v>
      </c>
      <c r="D1016" s="51">
        <f t="shared" ca="1" si="434"/>
        <v>1003.0195831321638</v>
      </c>
      <c r="E1016" s="52">
        <f t="shared" ca="1" si="435"/>
        <v>367.72306602036122</v>
      </c>
      <c r="F1016" s="28">
        <f t="shared" ca="1" si="436"/>
        <v>3.0052220888355334</v>
      </c>
      <c r="G1016" s="3">
        <f t="shared" ca="1" si="437"/>
        <v>1</v>
      </c>
      <c r="H1016" s="34">
        <f>PTAinputs!AD1016</f>
        <v>2.8600000000000003</v>
      </c>
      <c r="I1016" s="33">
        <f t="shared" si="438"/>
        <v>-1425</v>
      </c>
      <c r="J1016">
        <f t="shared" ca="1" si="439"/>
        <v>1</v>
      </c>
      <c r="K1016" s="33">
        <f t="shared" ca="1" si="440"/>
        <v>-1422.14</v>
      </c>
      <c r="L1016" s="3">
        <f t="shared" ca="1" si="441"/>
        <v>1</v>
      </c>
      <c r="M1016" s="6">
        <f t="shared" ca="1" si="442"/>
        <v>0</v>
      </c>
      <c r="N1016" s="33">
        <f>PTAinputs!AF1016</f>
        <v>270.88372012067765</v>
      </c>
      <c r="O1016" s="31">
        <f t="shared" ca="1" si="443"/>
        <v>1.0205372813857663</v>
      </c>
      <c r="P1016" s="2">
        <f t="shared" ca="1" si="444"/>
        <v>265.43245902085056</v>
      </c>
      <c r="Q1016" s="3">
        <f t="shared" ca="1" si="445"/>
        <v>1</v>
      </c>
      <c r="R1016">
        <f t="shared" ca="1" si="446"/>
        <v>0</v>
      </c>
      <c r="S1016" s="33">
        <f>PTAinputs!AF1016</f>
        <v>270.88372012067765</v>
      </c>
      <c r="T1016" s="31">
        <f t="shared" ca="1" si="447"/>
        <v>1.0715641454550546</v>
      </c>
      <c r="U1016" s="2">
        <f t="shared" ca="1" si="448"/>
        <v>252.79281811509577</v>
      </c>
      <c r="V1016" s="76">
        <f t="shared" ca="1" si="449"/>
        <v>1</v>
      </c>
      <c r="W1016" s="2">
        <f t="shared" ca="1" si="450"/>
        <v>0</v>
      </c>
      <c r="X1016" s="33">
        <f>PTAinputs!AF1016</f>
        <v>270.88372012067765</v>
      </c>
      <c r="Y1016" s="31">
        <f t="shared" ca="1" si="451"/>
        <v>1.1251423527278075</v>
      </c>
      <c r="Z1016" s="2">
        <f t="shared" ca="1" si="452"/>
        <v>240.75506487151975</v>
      </c>
      <c r="AA1016" s="76">
        <f t="shared" ca="1" si="453"/>
        <v>5.2220888355334338E-3</v>
      </c>
      <c r="AB1016" s="2">
        <f t="shared" ca="1" si="454"/>
        <v>809.72779832899516</v>
      </c>
      <c r="AC1016" s="33">
        <f>PTAinputs!AF1016</f>
        <v>270.88372012067765</v>
      </c>
      <c r="AD1016" s="31">
        <f t="shared" ca="1" si="455"/>
        <v>1.1577479012339398</v>
      </c>
      <c r="AE1016" s="2">
        <f t="shared" ca="1" si="456"/>
        <v>810.94963500782853</v>
      </c>
      <c r="AF1016" s="2">
        <f>PTAinputs!AE1016</f>
        <v>40.799999999999997</v>
      </c>
      <c r="AG1016" s="27">
        <f t="shared" ca="1" si="457"/>
        <v>3.1602220888355337</v>
      </c>
      <c r="AH1016" s="28">
        <f ca="1">($AH$7+AG1016*$AI$7)/(1+$P$6)^AG1016</f>
        <v>389.96152944625129</v>
      </c>
      <c r="AI1016" s="28">
        <f t="shared" ca="1" si="458"/>
        <v>120.88807412833792</v>
      </c>
      <c r="AJ1016" s="28">
        <f t="shared" ca="1" si="459"/>
        <v>333.75888818946316</v>
      </c>
      <c r="AK1016" s="35">
        <f t="shared" ca="1" si="460"/>
        <v>420</v>
      </c>
      <c r="AL1016" s="33">
        <f t="shared" ca="1" si="461"/>
        <v>339.01428837766719</v>
      </c>
      <c r="AM1016">
        <f t="shared" ca="1" si="462"/>
        <v>437</v>
      </c>
    </row>
    <row r="1017" spans="1:39" ht="15" customHeight="1" x14ac:dyDescent="0.25">
      <c r="A1017" t="str">
        <f>PTAinputs!B1017</f>
        <v>001HO13471</v>
      </c>
      <c r="B1017">
        <f>PTAinputs!H1017</f>
        <v>854</v>
      </c>
      <c r="C1017" s="26">
        <f>PTAinputs!AC1017</f>
        <v>7.1</v>
      </c>
      <c r="D1017" s="51">
        <f t="shared" ca="1" si="434"/>
        <v>908.6422075537547</v>
      </c>
      <c r="E1017" s="52">
        <f t="shared" ca="1" si="435"/>
        <v>337.29523822447226</v>
      </c>
      <c r="F1017" s="28">
        <f t="shared" ca="1" si="436"/>
        <v>2.9652220888355334</v>
      </c>
      <c r="G1017" s="3">
        <f t="shared" ca="1" si="437"/>
        <v>1</v>
      </c>
      <c r="H1017" s="34">
        <f>PTAinputs!AD1017</f>
        <v>2.4200000000000004</v>
      </c>
      <c r="I1017" s="33">
        <f t="shared" si="438"/>
        <v>-1425</v>
      </c>
      <c r="J1017">
        <f t="shared" ca="1" si="439"/>
        <v>1</v>
      </c>
      <c r="K1017" s="33">
        <f t="shared" ca="1" si="440"/>
        <v>-1422.58</v>
      </c>
      <c r="L1017" s="3">
        <f t="shared" ca="1" si="441"/>
        <v>1</v>
      </c>
      <c r="M1017" s="6">
        <f t="shared" ca="1" si="442"/>
        <v>0</v>
      </c>
      <c r="N1017" s="33">
        <f>PTAinputs!AF1017</f>
        <v>245.14879322348577</v>
      </c>
      <c r="O1017" s="31">
        <f t="shared" ca="1" si="443"/>
        <v>1.0205372813857663</v>
      </c>
      <c r="P1017" s="2">
        <f t="shared" ca="1" si="444"/>
        <v>240.21542151855868</v>
      </c>
      <c r="Q1017" s="3">
        <f t="shared" ca="1" si="445"/>
        <v>1</v>
      </c>
      <c r="R1017">
        <f t="shared" ca="1" si="446"/>
        <v>0</v>
      </c>
      <c r="S1017" s="33">
        <f>PTAinputs!AF1017</f>
        <v>245.14879322348577</v>
      </c>
      <c r="T1017" s="31">
        <f t="shared" ca="1" si="447"/>
        <v>1.0715641454550546</v>
      </c>
      <c r="U1017" s="2">
        <f t="shared" ca="1" si="448"/>
        <v>228.77659192243684</v>
      </c>
      <c r="V1017" s="76">
        <f t="shared" ca="1" si="449"/>
        <v>0.9652220888355334</v>
      </c>
      <c r="W1017" s="2">
        <f t="shared" ca="1" si="450"/>
        <v>807.15614927921524</v>
      </c>
      <c r="X1017" s="33">
        <f>PTAinputs!AF1017</f>
        <v>245.14879322348577</v>
      </c>
      <c r="Y1017" s="31">
        <f t="shared" ca="1" si="451"/>
        <v>1.1243471488515073</v>
      </c>
      <c r="Z1017" s="2">
        <f t="shared" ca="1" si="452"/>
        <v>1017.6098605839379</v>
      </c>
      <c r="AA1017" s="76">
        <f t="shared" ca="1" si="453"/>
        <v>0</v>
      </c>
      <c r="AB1017" s="2">
        <f t="shared" ca="1" si="454"/>
        <v>0</v>
      </c>
      <c r="AC1017" s="33">
        <f>PTAinputs!AF1017</f>
        <v>245.14879322348577</v>
      </c>
      <c r="AD1017" s="31">
        <f t="shared" ca="1" si="455"/>
        <v>1.1568068387379429</v>
      </c>
      <c r="AE1017" s="2">
        <f t="shared" ca="1" si="456"/>
        <v>0</v>
      </c>
      <c r="AF1017" s="2">
        <f>PTAinputs!AE1017</f>
        <v>36</v>
      </c>
      <c r="AG1017" s="27">
        <f t="shared" ca="1" si="457"/>
        <v>3.1402220888355332</v>
      </c>
      <c r="AH1017" s="28">
        <f ca="1">($AH$7+AG1017*$AI$7)/(1+$P$6)^AG1017</f>
        <v>389.85922379503779</v>
      </c>
      <c r="AI1017" s="28">
        <f t="shared" ca="1" si="458"/>
        <v>136.45072832826327</v>
      </c>
      <c r="AJ1017" s="28">
        <f t="shared" ca="1" si="459"/>
        <v>306.43310360290275</v>
      </c>
      <c r="AK1017" s="35">
        <f t="shared" ca="1" si="460"/>
        <v>1030</v>
      </c>
      <c r="AL1017" s="33">
        <f t="shared" ca="1" si="461"/>
        <v>315.24070118907338</v>
      </c>
      <c r="AM1017">
        <f t="shared" ca="1" si="462"/>
        <v>1087</v>
      </c>
    </row>
    <row r="1018" spans="1:39" ht="15" customHeight="1" x14ac:dyDescent="0.25">
      <c r="A1018" t="str">
        <f>PTAinputs!B1018</f>
        <v>011HO12191</v>
      </c>
      <c r="B1018">
        <f>PTAinputs!H1018</f>
        <v>916</v>
      </c>
      <c r="C1018" s="26">
        <f>PTAinputs!AC1018</f>
        <v>6.5</v>
      </c>
      <c r="D1018" s="51">
        <f t="shared" ca="1" si="434"/>
        <v>957.97691500185067</v>
      </c>
      <c r="E1018" s="52">
        <f t="shared" ca="1" si="435"/>
        <v>362.43466158022574</v>
      </c>
      <c r="F1018" s="28">
        <f t="shared" ca="1" si="436"/>
        <v>2.9052220888355333</v>
      </c>
      <c r="G1018" s="3">
        <f t="shared" ca="1" si="437"/>
        <v>1</v>
      </c>
      <c r="H1018" s="34">
        <f>PTAinputs!AD1018</f>
        <v>4.8400000000000007</v>
      </c>
      <c r="I1018" s="33">
        <f t="shared" si="438"/>
        <v>-1425</v>
      </c>
      <c r="J1018">
        <f t="shared" ca="1" si="439"/>
        <v>1</v>
      </c>
      <c r="K1018" s="33">
        <f t="shared" ca="1" si="440"/>
        <v>-1420.16</v>
      </c>
      <c r="L1018" s="3">
        <f t="shared" ca="1" si="441"/>
        <v>1</v>
      </c>
      <c r="M1018" s="6">
        <f t="shared" ca="1" si="442"/>
        <v>0</v>
      </c>
      <c r="N1018" s="33">
        <f>PTAinputs!AF1018</f>
        <v>275.18869807379906</v>
      </c>
      <c r="O1018" s="31">
        <f t="shared" ca="1" si="443"/>
        <v>1.0205372813857663</v>
      </c>
      <c r="P1018" s="2">
        <f t="shared" ca="1" si="444"/>
        <v>269.650803643475</v>
      </c>
      <c r="Q1018" s="3">
        <f t="shared" ca="1" si="445"/>
        <v>1</v>
      </c>
      <c r="R1018">
        <f t="shared" ca="1" si="446"/>
        <v>0</v>
      </c>
      <c r="S1018" s="33">
        <f>PTAinputs!AF1018</f>
        <v>275.18869807379906</v>
      </c>
      <c r="T1018" s="31">
        <f t="shared" ca="1" si="447"/>
        <v>1.0715641454550546</v>
      </c>
      <c r="U1018" s="2">
        <f t="shared" ca="1" si="448"/>
        <v>256.81028918426188</v>
      </c>
      <c r="V1018" s="76">
        <f t="shared" ca="1" si="449"/>
        <v>0.90522208883553335</v>
      </c>
      <c r="W1018" s="2">
        <f t="shared" ca="1" si="450"/>
        <v>801.1912103227545</v>
      </c>
      <c r="X1018" s="33">
        <f>PTAinputs!AF1018</f>
        <v>275.18869807379906</v>
      </c>
      <c r="Y1018" s="31">
        <f t="shared" ca="1" si="451"/>
        <v>1.1229765578640316</v>
      </c>
      <c r="Z1018" s="2">
        <f t="shared" ca="1" si="452"/>
        <v>1023.0185373046387</v>
      </c>
      <c r="AA1018" s="76">
        <f t="shared" ca="1" si="453"/>
        <v>0</v>
      </c>
      <c r="AB1018" s="2">
        <f t="shared" ca="1" si="454"/>
        <v>0</v>
      </c>
      <c r="AC1018" s="33">
        <f>PTAinputs!AF1018</f>
        <v>275.18869807379906</v>
      </c>
      <c r="AD1018" s="31">
        <f t="shared" ca="1" si="455"/>
        <v>1.1553966790474557</v>
      </c>
      <c r="AE1018" s="2">
        <f t="shared" ca="1" si="456"/>
        <v>0</v>
      </c>
      <c r="AF1018" s="2">
        <f>PTAinputs!AE1018</f>
        <v>26.400000000000002</v>
      </c>
      <c r="AG1018" s="27">
        <f t="shared" ca="1" si="457"/>
        <v>3.1102220888355334</v>
      </c>
      <c r="AH1018" s="28">
        <f ca="1">($AH$7+AG1018*$AI$7)/(1+$P$6)^AG1018</f>
        <v>389.7046935526289</v>
      </c>
      <c r="AI1018" s="28">
        <f t="shared" ca="1" si="458"/>
        <v>159.7789243565779</v>
      </c>
      <c r="AJ1018" s="28">
        <f t="shared" ca="1" si="459"/>
        <v>329.74309216608822</v>
      </c>
      <c r="AK1018" s="35">
        <f t="shared" ca="1" si="460"/>
        <v>511</v>
      </c>
      <c r="AL1018" s="33">
        <f t="shared" ca="1" si="461"/>
        <v>337.15866068901545</v>
      </c>
      <c r="AM1018">
        <f t="shared" ca="1" si="462"/>
        <v>487</v>
      </c>
    </row>
    <row r="1019" spans="1:39" ht="15" customHeight="1" x14ac:dyDescent="0.25">
      <c r="A1019" t="str">
        <f>PTAinputs!B1019</f>
        <v>007HO14194</v>
      </c>
      <c r="B1019">
        <f>PTAinputs!H1019</f>
        <v>953</v>
      </c>
      <c r="C1019" s="26">
        <f>PTAinputs!AC1019</f>
        <v>7.7</v>
      </c>
      <c r="D1019" s="51">
        <f t="shared" ca="1" si="434"/>
        <v>1019.4092820325592</v>
      </c>
      <c r="E1019" s="52">
        <f t="shared" ca="1" si="435"/>
        <v>371.43776110005172</v>
      </c>
      <c r="F1019" s="28">
        <f t="shared" ca="1" si="436"/>
        <v>3.0252220888355335</v>
      </c>
      <c r="G1019" s="3">
        <f t="shared" ca="1" si="437"/>
        <v>1</v>
      </c>
      <c r="H1019" s="34">
        <f>PTAinputs!AD1019</f>
        <v>3.74</v>
      </c>
      <c r="I1019" s="33">
        <f t="shared" si="438"/>
        <v>-1425</v>
      </c>
      <c r="J1019">
        <f t="shared" ca="1" si="439"/>
        <v>1</v>
      </c>
      <c r="K1019" s="33">
        <f t="shared" ca="1" si="440"/>
        <v>-1421.26</v>
      </c>
      <c r="L1019" s="3">
        <f t="shared" ca="1" si="441"/>
        <v>1</v>
      </c>
      <c r="M1019" s="6">
        <f t="shared" ca="1" si="442"/>
        <v>0</v>
      </c>
      <c r="N1019" s="33">
        <f>PTAinputs!AF1019</f>
        <v>268.00304014852628</v>
      </c>
      <c r="O1019" s="31">
        <f t="shared" ca="1" si="443"/>
        <v>1.0205372813857663</v>
      </c>
      <c r="P1019" s="2">
        <f t="shared" ca="1" si="444"/>
        <v>262.6097498217905</v>
      </c>
      <c r="Q1019" s="3">
        <f t="shared" ca="1" si="445"/>
        <v>1</v>
      </c>
      <c r="R1019">
        <f t="shared" ca="1" si="446"/>
        <v>0</v>
      </c>
      <c r="S1019" s="33">
        <f>PTAinputs!AF1019</f>
        <v>268.00304014852628</v>
      </c>
      <c r="T1019" s="31">
        <f t="shared" ca="1" si="447"/>
        <v>1.0715641454550546</v>
      </c>
      <c r="U1019" s="2">
        <f t="shared" ca="1" si="448"/>
        <v>250.10452363980045</v>
      </c>
      <c r="V1019" s="76">
        <f t="shared" ca="1" si="449"/>
        <v>1</v>
      </c>
      <c r="W1019" s="2">
        <f t="shared" ca="1" si="450"/>
        <v>0</v>
      </c>
      <c r="X1019" s="33">
        <f>PTAinputs!AF1019</f>
        <v>268.00304014852628</v>
      </c>
      <c r="Y1019" s="31">
        <f t="shared" ca="1" si="451"/>
        <v>1.1251423527278075</v>
      </c>
      <c r="Z1019" s="2">
        <f t="shared" ca="1" si="452"/>
        <v>238.19478441885755</v>
      </c>
      <c r="AA1019" s="76">
        <f t="shared" ca="1" si="453"/>
        <v>2.5222088835533452E-2</v>
      </c>
      <c r="AB1019" s="2">
        <f t="shared" ca="1" si="454"/>
        <v>823.43267240648106</v>
      </c>
      <c r="AC1019" s="33">
        <f>PTAinputs!AF1019</f>
        <v>268.00304014852628</v>
      </c>
      <c r="AD1019" s="31">
        <f t="shared" ca="1" si="455"/>
        <v>1.1582187195259448</v>
      </c>
      <c r="AE1019" s="2">
        <f t="shared" ca="1" si="456"/>
        <v>829.2688727483179</v>
      </c>
      <c r="AF1019" s="2">
        <f>PTAinputs!AE1019</f>
        <v>57.599999999999994</v>
      </c>
      <c r="AG1019" s="27">
        <f t="shared" ca="1" si="457"/>
        <v>3.1702220888355335</v>
      </c>
      <c r="AH1019" s="28">
        <f ca="1">($AH$7+AG1019*$AI$7)/(1+$P$6)^AG1019</f>
        <v>390.01246830018164</v>
      </c>
      <c r="AI1019" s="28">
        <f t="shared" ca="1" si="458"/>
        <v>113.10361580705269</v>
      </c>
      <c r="AJ1019" s="28">
        <f t="shared" ca="1" si="459"/>
        <v>336.97006437796756</v>
      </c>
      <c r="AK1019" s="35">
        <f t="shared" ca="1" si="460"/>
        <v>353</v>
      </c>
      <c r="AL1019" s="33">
        <f t="shared" ca="1" si="461"/>
        <v>341.6099638252004</v>
      </c>
      <c r="AM1019">
        <f t="shared" ca="1" si="462"/>
        <v>366</v>
      </c>
    </row>
    <row r="1020" spans="1:39" ht="15" customHeight="1" x14ac:dyDescent="0.25">
      <c r="A1020" t="str">
        <f>PTAinputs!B1020</f>
        <v>014HO14193</v>
      </c>
      <c r="B1020">
        <f>PTAinputs!H1020</f>
        <v>887</v>
      </c>
      <c r="C1020" s="26">
        <f>PTAinputs!AC1020</f>
        <v>9.4</v>
      </c>
      <c r="D1020" s="51">
        <f t="shared" ca="1" si="434"/>
        <v>992.36268754332559</v>
      </c>
      <c r="E1020" s="52">
        <f t="shared" ca="1" si="435"/>
        <v>343.73176223819479</v>
      </c>
      <c r="F1020" s="28">
        <f t="shared" ca="1" si="436"/>
        <v>3.1952220888355338</v>
      </c>
      <c r="G1020" s="3">
        <f t="shared" ca="1" si="437"/>
        <v>1</v>
      </c>
      <c r="H1020" s="34">
        <f>PTAinputs!AD1020</f>
        <v>9.02</v>
      </c>
      <c r="I1020" s="33">
        <f t="shared" si="438"/>
        <v>-1425</v>
      </c>
      <c r="J1020">
        <f t="shared" ca="1" si="439"/>
        <v>1</v>
      </c>
      <c r="K1020" s="33">
        <f t="shared" ca="1" si="440"/>
        <v>-1415.98</v>
      </c>
      <c r="L1020" s="3">
        <f t="shared" ca="1" si="441"/>
        <v>1</v>
      </c>
      <c r="M1020" s="6">
        <f t="shared" ca="1" si="442"/>
        <v>0</v>
      </c>
      <c r="N1020" s="33">
        <f>PTAinputs!AF1020</f>
        <v>228.79361800881881</v>
      </c>
      <c r="O1020" s="31">
        <f t="shared" ca="1" si="443"/>
        <v>1.0205372813857663</v>
      </c>
      <c r="P1020" s="2">
        <f t="shared" ca="1" si="444"/>
        <v>224.18937767579126</v>
      </c>
      <c r="Q1020" s="3">
        <f t="shared" ca="1" si="445"/>
        <v>1</v>
      </c>
      <c r="R1020">
        <f t="shared" ca="1" si="446"/>
        <v>0</v>
      </c>
      <c r="S1020" s="33">
        <f>PTAinputs!AF1020</f>
        <v>228.79361800881881</v>
      </c>
      <c r="T1020" s="31">
        <f t="shared" ca="1" si="447"/>
        <v>1.0715641454550546</v>
      </c>
      <c r="U1020" s="2">
        <f t="shared" ca="1" si="448"/>
        <v>213.51369302456308</v>
      </c>
      <c r="V1020" s="76">
        <f t="shared" ca="1" si="449"/>
        <v>1</v>
      </c>
      <c r="W1020" s="2">
        <f t="shared" ca="1" si="450"/>
        <v>0</v>
      </c>
      <c r="X1020" s="33">
        <f>PTAinputs!AF1020</f>
        <v>228.79361800881881</v>
      </c>
      <c r="Y1020" s="31">
        <f t="shared" ca="1" si="451"/>
        <v>1.1251423527278075</v>
      </c>
      <c r="Z1020" s="2">
        <f t="shared" ca="1" si="452"/>
        <v>203.34637430910769</v>
      </c>
      <c r="AA1020" s="76">
        <f t="shared" ca="1" si="453"/>
        <v>0.19522208883553382</v>
      </c>
      <c r="AB1020" s="2">
        <f t="shared" ca="1" si="454"/>
        <v>823.8185469411726</v>
      </c>
      <c r="AC1020" s="33">
        <f>PTAinputs!AF1020</f>
        <v>228.79361800881881</v>
      </c>
      <c r="AD1020" s="31">
        <f t="shared" ca="1" si="455"/>
        <v>1.1622284133298355</v>
      </c>
      <c r="AE1020" s="2">
        <f t="shared" ca="1" si="456"/>
        <v>862.24951929363124</v>
      </c>
      <c r="AF1020" s="2">
        <f>PTAinputs!AE1020</f>
        <v>66</v>
      </c>
      <c r="AG1020" s="27">
        <f t="shared" ca="1" si="457"/>
        <v>3.2552220888355334</v>
      </c>
      <c r="AH1020" s="28">
        <f ca="1">($AH$7+AG1020*$AI$7)/(1+$P$6)^AG1020</f>
        <v>390.43970878248615</v>
      </c>
      <c r="AI1020" s="28">
        <f t="shared" ca="1" si="458"/>
        <v>46.852765053898203</v>
      </c>
      <c r="AJ1020" s="28">
        <f t="shared" ca="1" si="459"/>
        <v>310.57706161044416</v>
      </c>
      <c r="AK1020" s="35">
        <f t="shared" ca="1" si="460"/>
        <v>956</v>
      </c>
      <c r="AL1020" s="33">
        <f t="shared" ca="1" si="461"/>
        <v>313.46782349723259</v>
      </c>
      <c r="AM1020">
        <f t="shared" ca="1" si="462"/>
        <v>1133</v>
      </c>
    </row>
    <row r="1021" spans="1:39" ht="15" customHeight="1" x14ac:dyDescent="0.25">
      <c r="A1021" t="str">
        <f>PTAinputs!B1021</f>
        <v>543HO00151</v>
      </c>
      <c r="B1021">
        <f>PTAinputs!H1021</f>
        <v>824</v>
      </c>
      <c r="C1021" s="26">
        <f>PTAinputs!AC1021</f>
        <v>6.8</v>
      </c>
      <c r="D1021" s="51">
        <f t="shared" ca="1" si="434"/>
        <v>872.37781103146585</v>
      </c>
      <c r="E1021" s="52">
        <f t="shared" ca="1" si="435"/>
        <v>326.90981280829556</v>
      </c>
      <c r="F1021" s="28">
        <f t="shared" ca="1" si="436"/>
        <v>2.9352220888355336</v>
      </c>
      <c r="G1021" s="3">
        <f t="shared" ca="1" si="437"/>
        <v>1</v>
      </c>
      <c r="H1021" s="34">
        <f>PTAinputs!AD1021</f>
        <v>5.5</v>
      </c>
      <c r="I1021" s="33">
        <f t="shared" si="438"/>
        <v>-1425</v>
      </c>
      <c r="J1021">
        <f t="shared" ca="1" si="439"/>
        <v>1</v>
      </c>
      <c r="K1021" s="33">
        <f t="shared" ca="1" si="440"/>
        <v>-1419.5</v>
      </c>
      <c r="L1021" s="3">
        <f t="shared" ca="1" si="441"/>
        <v>1</v>
      </c>
      <c r="M1021" s="6">
        <f t="shared" ca="1" si="442"/>
        <v>0</v>
      </c>
      <c r="N1021" s="33">
        <f>PTAinputs!AF1021</f>
        <v>240.93264098398703</v>
      </c>
      <c r="O1021" s="31">
        <f t="shared" ca="1" si="443"/>
        <v>1.0205372813857663</v>
      </c>
      <c r="P1021" s="2">
        <f t="shared" ca="1" si="444"/>
        <v>236.08411508184162</v>
      </c>
      <c r="Q1021" s="3">
        <f t="shared" ca="1" si="445"/>
        <v>1</v>
      </c>
      <c r="R1021">
        <f t="shared" ca="1" si="446"/>
        <v>0</v>
      </c>
      <c r="S1021" s="33">
        <f>PTAinputs!AF1021</f>
        <v>240.93264098398703</v>
      </c>
      <c r="T1021" s="31">
        <f t="shared" ca="1" si="447"/>
        <v>1.0715641454550546</v>
      </c>
      <c r="U1021" s="2">
        <f t="shared" ca="1" si="448"/>
        <v>224.84201436365868</v>
      </c>
      <c r="V1021" s="76">
        <f t="shared" ca="1" si="449"/>
        <v>0.93522208883553359</v>
      </c>
      <c r="W1021" s="2">
        <f t="shared" ca="1" si="450"/>
        <v>793.78004152885046</v>
      </c>
      <c r="X1021" s="33">
        <f>PTAinputs!AF1021</f>
        <v>240.93264098398703</v>
      </c>
      <c r="Y1021" s="31">
        <f t="shared" ca="1" si="451"/>
        <v>1.1236616443847782</v>
      </c>
      <c r="Z1021" s="2">
        <f t="shared" ca="1" si="452"/>
        <v>994.30795746841704</v>
      </c>
      <c r="AA1021" s="76">
        <f t="shared" ca="1" si="453"/>
        <v>0</v>
      </c>
      <c r="AB1021" s="2">
        <f t="shared" ca="1" si="454"/>
        <v>0</v>
      </c>
      <c r="AC1021" s="33">
        <f>PTAinputs!AF1021</f>
        <v>240.93264098398703</v>
      </c>
      <c r="AD1021" s="31">
        <f t="shared" ca="1" si="455"/>
        <v>1.1561015438866971</v>
      </c>
      <c r="AE1021" s="2">
        <f t="shared" ca="1" si="456"/>
        <v>0</v>
      </c>
      <c r="AF1021" s="2">
        <f>PTAinputs!AE1021</f>
        <v>19.200000000000003</v>
      </c>
      <c r="AG1021" s="27">
        <f t="shared" ca="1" si="457"/>
        <v>3.1252220888355335</v>
      </c>
      <c r="AH1021" s="28">
        <f ca="1">($AH$7+AG1021*$AI$7)/(1+$P$6)^AG1021</f>
        <v>389.78211960568518</v>
      </c>
      <c r="AI1021" s="28">
        <f t="shared" ca="1" si="458"/>
        <v>148.11720545016033</v>
      </c>
      <c r="AJ1021" s="28">
        <f t="shared" ca="1" si="459"/>
        <v>297.2101546760835</v>
      </c>
      <c r="AK1021" s="35">
        <f t="shared" ca="1" si="460"/>
        <v>1233</v>
      </c>
      <c r="AL1021" s="33">
        <f t="shared" ca="1" si="461"/>
        <v>307.82101142432765</v>
      </c>
      <c r="AM1021">
        <f t="shared" ca="1" si="462"/>
        <v>1272</v>
      </c>
    </row>
    <row r="1022" spans="1:39" ht="15" customHeight="1" x14ac:dyDescent="0.25">
      <c r="A1022" t="str">
        <f>PTAinputs!B1022</f>
        <v>542HO00793</v>
      </c>
      <c r="B1022">
        <f>PTAinputs!H1022</f>
        <v>698</v>
      </c>
      <c r="C1022" s="26">
        <f>PTAinputs!AC1022</f>
        <v>4.2</v>
      </c>
      <c r="D1022" s="51">
        <f t="shared" ca="1" si="434"/>
        <v>688.98540005590735</v>
      </c>
      <c r="E1022" s="52">
        <f t="shared" ca="1" si="435"/>
        <v>281.52871500074372</v>
      </c>
      <c r="F1022" s="28">
        <f t="shared" ca="1" si="436"/>
        <v>2.6752220888355334</v>
      </c>
      <c r="G1022" s="3">
        <f t="shared" ca="1" si="437"/>
        <v>1</v>
      </c>
      <c r="H1022" s="34">
        <f>PTAinputs!AD1022</f>
        <v>4.8400000000000007</v>
      </c>
      <c r="I1022" s="33">
        <f t="shared" si="438"/>
        <v>-1425</v>
      </c>
      <c r="J1022">
        <f t="shared" ca="1" si="439"/>
        <v>1</v>
      </c>
      <c r="K1022" s="33">
        <f t="shared" ca="1" si="440"/>
        <v>-1420.16</v>
      </c>
      <c r="L1022" s="3">
        <f t="shared" ca="1" si="441"/>
        <v>1</v>
      </c>
      <c r="M1022" s="6">
        <f t="shared" ca="1" si="442"/>
        <v>0</v>
      </c>
      <c r="N1022" s="33">
        <f>PTAinputs!AF1022</f>
        <v>219.22179159897891</v>
      </c>
      <c r="O1022" s="31">
        <f t="shared" ca="1" si="443"/>
        <v>1.0205372813857663</v>
      </c>
      <c r="P1022" s="2">
        <f t="shared" ca="1" si="444"/>
        <v>214.81017459871941</v>
      </c>
      <c r="Q1022" s="3">
        <f t="shared" ca="1" si="445"/>
        <v>1</v>
      </c>
      <c r="R1022">
        <f t="shared" ca="1" si="446"/>
        <v>0</v>
      </c>
      <c r="S1022" s="33">
        <f>PTAinputs!AF1022</f>
        <v>219.22179159897891</v>
      </c>
      <c r="T1022" s="31">
        <f t="shared" ca="1" si="447"/>
        <v>1.0715641454550546</v>
      </c>
      <c r="U1022" s="2">
        <f t="shared" ca="1" si="448"/>
        <v>204.58111866544706</v>
      </c>
      <c r="V1022" s="76">
        <f t="shared" ca="1" si="449"/>
        <v>0.67522208883553336</v>
      </c>
      <c r="W1022" s="2">
        <f t="shared" ca="1" si="450"/>
        <v>790.22252588182698</v>
      </c>
      <c r="X1022" s="33">
        <f>PTAinputs!AF1022</f>
        <v>219.22179159897891</v>
      </c>
      <c r="Y1022" s="31">
        <f t="shared" ca="1" si="451"/>
        <v>1.1177380857155463</v>
      </c>
      <c r="Z1022" s="2">
        <f t="shared" ca="1" si="452"/>
        <v>922.65372593972768</v>
      </c>
      <c r="AA1022" s="76">
        <f t="shared" ca="1" si="453"/>
        <v>0</v>
      </c>
      <c r="AB1022" s="2">
        <f t="shared" ca="1" si="454"/>
        <v>0</v>
      </c>
      <c r="AC1022" s="33">
        <f>PTAinputs!AF1022</f>
        <v>219.22179159897891</v>
      </c>
      <c r="AD1022" s="31">
        <f t="shared" ca="1" si="455"/>
        <v>1.1500069731971798</v>
      </c>
      <c r="AE1022" s="2">
        <f t="shared" ca="1" si="456"/>
        <v>0</v>
      </c>
      <c r="AF1022" s="2">
        <f>PTAinputs!AE1022</f>
        <v>3.5999999999999996</v>
      </c>
      <c r="AG1022" s="27">
        <f t="shared" ca="1" si="457"/>
        <v>2.9952220888355336</v>
      </c>
      <c r="AH1022" s="28">
        <f ca="1">($AH$7+AG1022*$AI$7)/(1+$P$6)^AG1022</f>
        <v>389.10035467666432</v>
      </c>
      <c r="AI1022" s="28">
        <f t="shared" ca="1" si="458"/>
        <v>249.02422699306521</v>
      </c>
      <c r="AJ1022" s="28">
        <f t="shared" ca="1" si="459"/>
        <v>257.54325329894681</v>
      </c>
      <c r="AK1022" s="35">
        <f t="shared" ca="1" si="460"/>
        <v>1964</v>
      </c>
      <c r="AL1022" s="33">
        <f t="shared" ca="1" si="461"/>
        <v>282.94020789975099</v>
      </c>
      <c r="AM1022">
        <f t="shared" ca="1" si="462"/>
        <v>1871</v>
      </c>
    </row>
    <row r="1023" spans="1:39" ht="15" customHeight="1" x14ac:dyDescent="0.25">
      <c r="A1023" t="str">
        <f>PTAinputs!B1023</f>
        <v>014HO14334</v>
      </c>
      <c r="B1023">
        <f>PTAinputs!H1023</f>
        <v>900</v>
      </c>
      <c r="C1023" s="26">
        <f>PTAinputs!AC1023</f>
        <v>6.9</v>
      </c>
      <c r="D1023" s="51">
        <f t="shared" ca="1" si="434"/>
        <v>947.59737377524539</v>
      </c>
      <c r="E1023" s="52">
        <f t="shared" ca="1" si="435"/>
        <v>353.97576331384329</v>
      </c>
      <c r="F1023" s="28">
        <f t="shared" ca="1" si="436"/>
        <v>2.9452220888355334</v>
      </c>
      <c r="G1023" s="3">
        <f t="shared" ca="1" si="437"/>
        <v>1</v>
      </c>
      <c r="H1023" s="34">
        <f>PTAinputs!AD1023</f>
        <v>4.8400000000000007</v>
      </c>
      <c r="I1023" s="33">
        <f t="shared" si="438"/>
        <v>-1425</v>
      </c>
      <c r="J1023">
        <f t="shared" ca="1" si="439"/>
        <v>1</v>
      </c>
      <c r="K1023" s="33">
        <f t="shared" ca="1" si="440"/>
        <v>-1420.16</v>
      </c>
      <c r="L1023" s="3">
        <f t="shared" ca="1" si="441"/>
        <v>1</v>
      </c>
      <c r="M1023" s="6">
        <f t="shared" ca="1" si="442"/>
        <v>0</v>
      </c>
      <c r="N1023" s="33">
        <f>PTAinputs!AF1023</f>
        <v>260.85689255047578</v>
      </c>
      <c r="O1023" s="31">
        <f t="shared" ca="1" si="443"/>
        <v>1.0205372813857663</v>
      </c>
      <c r="P1023" s="2">
        <f t="shared" ca="1" si="444"/>
        <v>255.60741122192385</v>
      </c>
      <c r="Q1023" s="3">
        <f t="shared" ca="1" si="445"/>
        <v>1</v>
      </c>
      <c r="R1023">
        <f t="shared" ca="1" si="446"/>
        <v>0</v>
      </c>
      <c r="S1023" s="33">
        <f>PTAinputs!AF1023</f>
        <v>260.85689255047578</v>
      </c>
      <c r="T1023" s="31">
        <f t="shared" ca="1" si="447"/>
        <v>1.0715641454550546</v>
      </c>
      <c r="U1023" s="2">
        <f t="shared" ca="1" si="448"/>
        <v>243.43562973516558</v>
      </c>
      <c r="V1023" s="76">
        <f t="shared" ca="1" si="449"/>
        <v>0.94522208883553338</v>
      </c>
      <c r="W1023" s="2">
        <f t="shared" ca="1" si="450"/>
        <v>810.02291786614637</v>
      </c>
      <c r="X1023" s="33">
        <f>PTAinputs!AF1023</f>
        <v>260.85689255047578</v>
      </c>
      <c r="Y1023" s="31">
        <f t="shared" ca="1" si="451"/>
        <v>1.1238900994226573</v>
      </c>
      <c r="Z1023" s="2">
        <f t="shared" ca="1" si="452"/>
        <v>1029.4106471382247</v>
      </c>
      <c r="AA1023" s="76">
        <f t="shared" ca="1" si="453"/>
        <v>0</v>
      </c>
      <c r="AB1023" s="2">
        <f t="shared" ca="1" si="454"/>
        <v>0</v>
      </c>
      <c r="AC1023" s="33">
        <f>PTAinputs!AF1023</f>
        <v>260.85689255047578</v>
      </c>
      <c r="AD1023" s="31">
        <f t="shared" ca="1" si="455"/>
        <v>1.1563365943783828</v>
      </c>
      <c r="AE1023" s="2">
        <f t="shared" ca="1" si="456"/>
        <v>0</v>
      </c>
      <c r="AF1023" s="2">
        <f>PTAinputs!AE1023</f>
        <v>38.400000000000006</v>
      </c>
      <c r="AG1023" s="27">
        <f t="shared" ca="1" si="457"/>
        <v>3.1302220888355334</v>
      </c>
      <c r="AH1023" s="28">
        <f ca="1">($AH$7+AG1023*$AI$7)/(1+$P$6)^AG1023</f>
        <v>389.80785674355042</v>
      </c>
      <c r="AI1023" s="28">
        <f t="shared" ca="1" si="458"/>
        <v>144.2289069951137</v>
      </c>
      <c r="AJ1023" s="28">
        <f t="shared" ca="1" si="459"/>
        <v>321.74054967443948</v>
      </c>
      <c r="AK1023" s="35">
        <f t="shared" ca="1" si="460"/>
        <v>696</v>
      </c>
      <c r="AL1023" s="33">
        <f t="shared" ca="1" si="461"/>
        <v>329.33729672206101</v>
      </c>
      <c r="AM1023">
        <f t="shared" ca="1" si="462"/>
        <v>700</v>
      </c>
    </row>
    <row r="1024" spans="1:39" ht="15" customHeight="1" x14ac:dyDescent="0.25">
      <c r="A1024" t="str">
        <f>PTAinputs!B1024</f>
        <v>543HO00178</v>
      </c>
      <c r="B1024">
        <f>PTAinputs!H1024</f>
        <v>689</v>
      </c>
      <c r="C1024" s="26">
        <f>PTAinputs!AC1024</f>
        <v>6.3</v>
      </c>
      <c r="D1024" s="51">
        <f t="shared" ca="1" si="434"/>
        <v>731.30527952223463</v>
      </c>
      <c r="E1024" s="52">
        <f t="shared" ca="1" si="435"/>
        <v>278.46240710170105</v>
      </c>
      <c r="F1024" s="28">
        <f t="shared" ca="1" si="436"/>
        <v>2.8852220888355333</v>
      </c>
      <c r="G1024" s="3">
        <f t="shared" ca="1" si="437"/>
        <v>1</v>
      </c>
      <c r="H1024" s="34">
        <f>PTAinputs!AD1024</f>
        <v>2.2000000000000002</v>
      </c>
      <c r="I1024" s="33">
        <f t="shared" si="438"/>
        <v>-1425</v>
      </c>
      <c r="J1024">
        <f t="shared" ca="1" si="439"/>
        <v>1</v>
      </c>
      <c r="K1024" s="33">
        <f t="shared" ca="1" si="440"/>
        <v>-1422.8</v>
      </c>
      <c r="L1024" s="3">
        <f t="shared" ca="1" si="441"/>
        <v>1</v>
      </c>
      <c r="M1024" s="6">
        <f t="shared" ca="1" si="442"/>
        <v>0</v>
      </c>
      <c r="N1024" s="33">
        <f>PTAinputs!AF1024</f>
        <v>198.81741703411467</v>
      </c>
      <c r="O1024" s="31">
        <f t="shared" ca="1" si="443"/>
        <v>1.0205372813857663</v>
      </c>
      <c r="P1024" s="2">
        <f t="shared" ca="1" si="444"/>
        <v>194.81641745036953</v>
      </c>
      <c r="Q1024" s="3">
        <f t="shared" ca="1" si="445"/>
        <v>1</v>
      </c>
      <c r="R1024">
        <f t="shared" ca="1" si="446"/>
        <v>0</v>
      </c>
      <c r="S1024" s="33">
        <f>PTAinputs!AF1024</f>
        <v>198.81741703411467</v>
      </c>
      <c r="T1024" s="31">
        <f t="shared" ca="1" si="447"/>
        <v>1.0715641454550546</v>
      </c>
      <c r="U1024" s="2">
        <f t="shared" ca="1" si="448"/>
        <v>185.5394451908281</v>
      </c>
      <c r="V1024" s="76">
        <f t="shared" ca="1" si="449"/>
        <v>0.88522208883553333</v>
      </c>
      <c r="W1024" s="2">
        <f t="shared" ca="1" si="450"/>
        <v>793.63398549817521</v>
      </c>
      <c r="X1024" s="33">
        <f>PTAinputs!AF1024</f>
        <v>198.81741703411467</v>
      </c>
      <c r="Y1024" s="31">
        <f t="shared" ca="1" si="451"/>
        <v>1.1225200655832372</v>
      </c>
      <c r="Z1024" s="2">
        <f t="shared" ca="1" si="452"/>
        <v>950.42189032050885</v>
      </c>
      <c r="AA1024" s="76">
        <f t="shared" ca="1" si="453"/>
        <v>0</v>
      </c>
      <c r="AB1024" s="2">
        <f t="shared" ca="1" si="454"/>
        <v>0</v>
      </c>
      <c r="AC1024" s="33">
        <f>PTAinputs!AF1024</f>
        <v>198.81741703411467</v>
      </c>
      <c r="AD1024" s="31">
        <f t="shared" ca="1" si="455"/>
        <v>1.1549270079207103</v>
      </c>
      <c r="AE1024" s="2">
        <f t="shared" ca="1" si="456"/>
        <v>0</v>
      </c>
      <c r="AF1024" s="2">
        <f>PTAinputs!AE1024</f>
        <v>16.799999999999997</v>
      </c>
      <c r="AG1024" s="27">
        <f t="shared" ca="1" si="457"/>
        <v>3.1002220888355332</v>
      </c>
      <c r="AH1024" s="28">
        <f ca="1">($AH$7+AG1024*$AI$7)/(1+$P$6)^AG1024</f>
        <v>389.65289715844983</v>
      </c>
      <c r="AI1024" s="28">
        <f t="shared" ca="1" si="458"/>
        <v>167.55074577813349</v>
      </c>
      <c r="AJ1024" s="28">
        <f t="shared" ca="1" si="459"/>
        <v>253.46585358265685</v>
      </c>
      <c r="AK1024" s="35">
        <f t="shared" ca="1" si="460"/>
        <v>2025</v>
      </c>
      <c r="AL1024" s="33">
        <f t="shared" ca="1" si="461"/>
        <v>271.12995787744944</v>
      </c>
      <c r="AM1024">
        <f t="shared" ca="1" si="462"/>
        <v>2146</v>
      </c>
    </row>
    <row r="1025" spans="1:39" ht="15" customHeight="1" x14ac:dyDescent="0.25">
      <c r="A1025" t="str">
        <f>PTAinputs!B1025</f>
        <v>007HO14436</v>
      </c>
      <c r="B1025">
        <f>PTAinputs!H1025</f>
        <v>963</v>
      </c>
      <c r="C1025" s="26">
        <f>PTAinputs!AC1025</f>
        <v>8.9</v>
      </c>
      <c r="D1025" s="51">
        <f t="shared" ca="1" si="434"/>
        <v>1060.0460671483306</v>
      </c>
      <c r="E1025" s="52">
        <f t="shared" ca="1" si="435"/>
        <v>372.56978236439812</v>
      </c>
      <c r="F1025" s="28">
        <f t="shared" ca="1" si="436"/>
        <v>3.1452220888355336</v>
      </c>
      <c r="G1025" s="3">
        <f t="shared" ca="1" si="437"/>
        <v>1</v>
      </c>
      <c r="H1025" s="34">
        <f>PTAinputs!AD1025</f>
        <v>3.74</v>
      </c>
      <c r="I1025" s="33">
        <f t="shared" si="438"/>
        <v>-1425</v>
      </c>
      <c r="J1025">
        <f t="shared" ca="1" si="439"/>
        <v>1</v>
      </c>
      <c r="K1025" s="33">
        <f t="shared" ca="1" si="440"/>
        <v>-1421.26</v>
      </c>
      <c r="L1025" s="3">
        <f t="shared" ca="1" si="441"/>
        <v>1</v>
      </c>
      <c r="M1025" s="6">
        <f t="shared" ca="1" si="442"/>
        <v>0</v>
      </c>
      <c r="N1025" s="33">
        <f>PTAinputs!AF1025</f>
        <v>259.79822464608958</v>
      </c>
      <c r="O1025" s="31">
        <f t="shared" ca="1" si="443"/>
        <v>1.0205372813857663</v>
      </c>
      <c r="P1025" s="2">
        <f t="shared" ca="1" si="444"/>
        <v>254.57004793917474</v>
      </c>
      <c r="Q1025" s="3">
        <f t="shared" ca="1" si="445"/>
        <v>1</v>
      </c>
      <c r="R1025">
        <f t="shared" ca="1" si="446"/>
        <v>0</v>
      </c>
      <c r="S1025" s="33">
        <f>PTAinputs!AF1025</f>
        <v>259.79822464608958</v>
      </c>
      <c r="T1025" s="31">
        <f t="shared" ca="1" si="447"/>
        <v>1.0715641454550546</v>
      </c>
      <c r="U1025" s="2">
        <f t="shared" ca="1" si="448"/>
        <v>242.44766470397593</v>
      </c>
      <c r="V1025" s="76">
        <f t="shared" ca="1" si="449"/>
        <v>1</v>
      </c>
      <c r="W1025" s="2">
        <f t="shared" ca="1" si="450"/>
        <v>0</v>
      </c>
      <c r="X1025" s="33">
        <f>PTAinputs!AF1025</f>
        <v>259.79822464608958</v>
      </c>
      <c r="Y1025" s="31">
        <f t="shared" ca="1" si="451"/>
        <v>1.1251423527278075</v>
      </c>
      <c r="Z1025" s="2">
        <f t="shared" ca="1" si="452"/>
        <v>230.90253781331037</v>
      </c>
      <c r="AA1025" s="76">
        <f t="shared" ca="1" si="453"/>
        <v>0.14522208883553356</v>
      </c>
      <c r="AB1025" s="2">
        <f t="shared" ca="1" si="454"/>
        <v>828.91857131422057</v>
      </c>
      <c r="AC1025" s="33">
        <f>PTAinputs!AF1025</f>
        <v>259.79822464608958</v>
      </c>
      <c r="AD1025" s="31">
        <f t="shared" ca="1" si="455"/>
        <v>1.1610476527994424</v>
      </c>
      <c r="AE1025" s="2">
        <f t="shared" ca="1" si="456"/>
        <v>861.41374131684711</v>
      </c>
      <c r="AF1025" s="2">
        <f>PTAinputs!AE1025</f>
        <v>69.599999999999994</v>
      </c>
      <c r="AG1025" s="27">
        <f t="shared" ca="1" si="457"/>
        <v>3.2302220888355335</v>
      </c>
      <c r="AH1025" s="28">
        <f ca="1">($AH$7+AG1025*$AI$7)/(1+$P$6)^AG1025</f>
        <v>390.31511381355068</v>
      </c>
      <c r="AI1025" s="28">
        <f t="shared" ca="1" si="458"/>
        <v>66.353569348303594</v>
      </c>
      <c r="AJ1025" s="28">
        <f t="shared" ca="1" si="459"/>
        <v>337.03377288081907</v>
      </c>
      <c r="AK1025" s="35">
        <f t="shared" ca="1" si="460"/>
        <v>351</v>
      </c>
      <c r="AL1025" s="33">
        <f t="shared" ca="1" si="461"/>
        <v>339.76596629527171</v>
      </c>
      <c r="AM1025">
        <f t="shared" ca="1" si="462"/>
        <v>418</v>
      </c>
    </row>
    <row r="1026" spans="1:39" ht="15" customHeight="1" x14ac:dyDescent="0.25">
      <c r="A1026" t="str">
        <f>PTAinputs!B1026</f>
        <v>543HO00182</v>
      </c>
      <c r="B1026">
        <f>PTAinputs!H1026</f>
        <v>763</v>
      </c>
      <c r="C1026" s="26">
        <f>PTAinputs!AC1026</f>
        <v>4.8</v>
      </c>
      <c r="D1026" s="51">
        <f t="shared" ca="1" si="434"/>
        <v>766.06834489666267</v>
      </c>
      <c r="E1026" s="52">
        <f t="shared" ca="1" si="435"/>
        <v>306.59787603392073</v>
      </c>
      <c r="F1026" s="28">
        <f t="shared" ca="1" si="436"/>
        <v>2.7352220888355334</v>
      </c>
      <c r="G1026" s="3">
        <f t="shared" ca="1" si="437"/>
        <v>1</v>
      </c>
      <c r="H1026" s="34">
        <f>PTAinputs!AD1026</f>
        <v>3.3000000000000003</v>
      </c>
      <c r="I1026" s="33">
        <f t="shared" si="438"/>
        <v>-1425</v>
      </c>
      <c r="J1026">
        <f t="shared" ca="1" si="439"/>
        <v>1</v>
      </c>
      <c r="K1026" s="33">
        <f t="shared" ca="1" si="440"/>
        <v>-1421.7</v>
      </c>
      <c r="L1026" s="3">
        <f t="shared" ca="1" si="441"/>
        <v>1</v>
      </c>
      <c r="M1026" s="6">
        <f t="shared" ca="1" si="442"/>
        <v>0</v>
      </c>
      <c r="N1026" s="33">
        <f>PTAinputs!AF1026</f>
        <v>239.9319795776282</v>
      </c>
      <c r="O1026" s="31">
        <f t="shared" ca="1" si="443"/>
        <v>1.0205372813857663</v>
      </c>
      <c r="P1026" s="2">
        <f t="shared" ca="1" si="444"/>
        <v>235.10359097497113</v>
      </c>
      <c r="Q1026" s="3">
        <f t="shared" ca="1" si="445"/>
        <v>1</v>
      </c>
      <c r="R1026">
        <f t="shared" ca="1" si="446"/>
        <v>0</v>
      </c>
      <c r="S1026" s="33">
        <f>PTAinputs!AF1026</f>
        <v>239.9319795776282</v>
      </c>
      <c r="T1026" s="31">
        <f t="shared" ca="1" si="447"/>
        <v>1.0715641454550546</v>
      </c>
      <c r="U1026" s="2">
        <f t="shared" ca="1" si="448"/>
        <v>223.90818188092487</v>
      </c>
      <c r="V1026" s="76">
        <f t="shared" ca="1" si="449"/>
        <v>0.73522208883553342</v>
      </c>
      <c r="W1026" s="2">
        <f t="shared" ca="1" si="450"/>
        <v>787.91260337031133</v>
      </c>
      <c r="X1026" s="33">
        <f>PTAinputs!AF1026</f>
        <v>239.9319795776282</v>
      </c>
      <c r="Y1026" s="31">
        <f t="shared" ca="1" si="451"/>
        <v>1.1191022831566346</v>
      </c>
      <c r="Z1026" s="2">
        <f t="shared" ca="1" si="452"/>
        <v>945.54188700105351</v>
      </c>
      <c r="AA1026" s="76">
        <f t="shared" ca="1" si="453"/>
        <v>0</v>
      </c>
      <c r="AB1026" s="2">
        <f t="shared" ca="1" si="454"/>
        <v>0</v>
      </c>
      <c r="AC1026" s="33">
        <f>PTAinputs!AF1026</f>
        <v>239.9319795776282</v>
      </c>
      <c r="AD1026" s="31">
        <f t="shared" ca="1" si="455"/>
        <v>1.1514105547608025</v>
      </c>
      <c r="AE1026" s="2">
        <f t="shared" ca="1" si="456"/>
        <v>0</v>
      </c>
      <c r="AF1026" s="2">
        <f>PTAinputs!AE1026</f>
        <v>3.5999999999999996</v>
      </c>
      <c r="AG1026" s="27">
        <f t="shared" ca="1" si="457"/>
        <v>3.0252220888355335</v>
      </c>
      <c r="AH1026" s="28">
        <f ca="1">($AH$7+AG1026*$AI$7)/(1+$P$6)^AG1026</f>
        <v>389.25984549038418</v>
      </c>
      <c r="AI1026" s="28">
        <f t="shared" ca="1" si="458"/>
        <v>225.77071038442284</v>
      </c>
      <c r="AJ1026" s="28">
        <f t="shared" ca="1" si="459"/>
        <v>280.07537231567221</v>
      </c>
      <c r="AK1026" s="35">
        <f t="shared" ca="1" si="460"/>
        <v>1555</v>
      </c>
      <c r="AL1026" s="33">
        <f t="shared" ca="1" si="461"/>
        <v>299.17725832644516</v>
      </c>
      <c r="AM1026">
        <f t="shared" ca="1" si="462"/>
        <v>1486</v>
      </c>
    </row>
    <row r="1027" spans="1:39" ht="15" customHeight="1" x14ac:dyDescent="0.25">
      <c r="A1027" t="str">
        <f>PTAinputs!B1027</f>
        <v>566HO01315</v>
      </c>
      <c r="B1027">
        <f>PTAinputs!H1027</f>
        <v>954</v>
      </c>
      <c r="C1027" s="26">
        <f>PTAinputs!AC1027</f>
        <v>7.1</v>
      </c>
      <c r="D1027" s="51">
        <f t="shared" ca="1" si="434"/>
        <v>1008.9659625196374</v>
      </c>
      <c r="E1027" s="52">
        <f t="shared" ca="1" si="435"/>
        <v>374.5362166310241</v>
      </c>
      <c r="F1027" s="28">
        <f t="shared" ca="1" si="436"/>
        <v>2.9652220888355334</v>
      </c>
      <c r="G1027" s="3">
        <f t="shared" ca="1" si="437"/>
        <v>1</v>
      </c>
      <c r="H1027" s="34">
        <f>PTAinputs!AD1027</f>
        <v>2.8600000000000003</v>
      </c>
      <c r="I1027" s="33">
        <f t="shared" si="438"/>
        <v>-1425</v>
      </c>
      <c r="J1027">
        <f t="shared" ca="1" si="439"/>
        <v>1</v>
      </c>
      <c r="K1027" s="33">
        <f t="shared" ca="1" si="440"/>
        <v>-1422.14</v>
      </c>
      <c r="L1027" s="3">
        <f t="shared" ca="1" si="441"/>
        <v>1</v>
      </c>
      <c r="M1027" s="6">
        <f t="shared" ca="1" si="442"/>
        <v>0</v>
      </c>
      <c r="N1027" s="33">
        <f>PTAinputs!AF1027</f>
        <v>278.19035739150621</v>
      </c>
      <c r="O1027" s="31">
        <f t="shared" ca="1" si="443"/>
        <v>1.0205372813857663</v>
      </c>
      <c r="P1027" s="2">
        <f t="shared" ca="1" si="444"/>
        <v>272.5920576010289</v>
      </c>
      <c r="Q1027" s="3">
        <f t="shared" ca="1" si="445"/>
        <v>1</v>
      </c>
      <c r="R1027">
        <f t="shared" ca="1" si="446"/>
        <v>0</v>
      </c>
      <c r="S1027" s="33">
        <f>PTAinputs!AF1027</f>
        <v>278.19035739150621</v>
      </c>
      <c r="T1027" s="31">
        <f t="shared" ca="1" si="447"/>
        <v>1.0715641454550546</v>
      </c>
      <c r="U1027" s="2">
        <f t="shared" ca="1" si="448"/>
        <v>259.6114834295513</v>
      </c>
      <c r="V1027" s="76">
        <f t="shared" ca="1" si="449"/>
        <v>0.9652220888355334</v>
      </c>
      <c r="W1027" s="2">
        <f t="shared" ca="1" si="450"/>
        <v>815.4630736285726</v>
      </c>
      <c r="X1027" s="33">
        <f>PTAinputs!AF1027</f>
        <v>278.19035739150621</v>
      </c>
      <c r="Y1027" s="31">
        <f t="shared" ca="1" si="451"/>
        <v>1.1243471488515073</v>
      </c>
      <c r="Z1027" s="2">
        <f t="shared" ca="1" si="452"/>
        <v>1054.2820879602361</v>
      </c>
      <c r="AA1027" s="76">
        <f t="shared" ca="1" si="453"/>
        <v>0</v>
      </c>
      <c r="AB1027" s="2">
        <f t="shared" ca="1" si="454"/>
        <v>0</v>
      </c>
      <c r="AC1027" s="33">
        <f>PTAinputs!AF1027</f>
        <v>278.19035739150621</v>
      </c>
      <c r="AD1027" s="31">
        <f t="shared" ca="1" si="455"/>
        <v>1.1568068387379429</v>
      </c>
      <c r="AE1027" s="2">
        <f t="shared" ca="1" si="456"/>
        <v>0</v>
      </c>
      <c r="AF1027" s="2">
        <f>PTAinputs!AE1027</f>
        <v>45.599999999999994</v>
      </c>
      <c r="AG1027" s="27">
        <f t="shared" ca="1" si="457"/>
        <v>3.1402220888355332</v>
      </c>
      <c r="AH1027" s="28">
        <f ca="1">($AH$7+AG1027*$AI$7)/(1+$P$6)^AG1027</f>
        <v>389.85922379503779</v>
      </c>
      <c r="AI1027" s="28">
        <f t="shared" ca="1" si="458"/>
        <v>136.45072832826327</v>
      </c>
      <c r="AJ1027" s="28">
        <f t="shared" ca="1" si="459"/>
        <v>340.26657440551662</v>
      </c>
      <c r="AK1027" s="35">
        <f t="shared" ca="1" si="460"/>
        <v>294</v>
      </c>
      <c r="AL1027" s="33">
        <f t="shared" ca="1" si="461"/>
        <v>345.50224997150229</v>
      </c>
      <c r="AM1027">
        <f t="shared" ca="1" si="462"/>
        <v>297</v>
      </c>
    </row>
    <row r="1028" spans="1:39" ht="15" customHeight="1" x14ac:dyDescent="0.25">
      <c r="A1028" t="str">
        <f>PTAinputs!B1028</f>
        <v>014HO14369</v>
      </c>
      <c r="B1028">
        <f>PTAinputs!H1028</f>
        <v>789</v>
      </c>
      <c r="C1028" s="26">
        <f>PTAinputs!AC1028</f>
        <v>6</v>
      </c>
      <c r="D1028" s="51">
        <f t="shared" ca="1" si="434"/>
        <v>819.99967079824773</v>
      </c>
      <c r="E1028" s="52">
        <f t="shared" ca="1" si="435"/>
        <v>315.29020019958534</v>
      </c>
      <c r="F1028" s="28">
        <f t="shared" ca="1" si="436"/>
        <v>2.8552220888355335</v>
      </c>
      <c r="G1028" s="3">
        <f t="shared" ca="1" si="437"/>
        <v>1</v>
      </c>
      <c r="H1028" s="34">
        <f>PTAinputs!AD1028</f>
        <v>0.66</v>
      </c>
      <c r="I1028" s="33">
        <f t="shared" si="438"/>
        <v>-1425</v>
      </c>
      <c r="J1028">
        <f t="shared" ca="1" si="439"/>
        <v>1</v>
      </c>
      <c r="K1028" s="33">
        <f t="shared" ca="1" si="440"/>
        <v>-1424.34</v>
      </c>
      <c r="L1028" s="3">
        <f t="shared" ca="1" si="441"/>
        <v>1</v>
      </c>
      <c r="M1028" s="6">
        <f t="shared" ca="1" si="442"/>
        <v>0</v>
      </c>
      <c r="N1028" s="33">
        <f>PTAinputs!AF1028</f>
        <v>237.44286377349732</v>
      </c>
      <c r="O1028" s="31">
        <f t="shared" ca="1" si="443"/>
        <v>1.0205372813857663</v>
      </c>
      <c r="P1028" s="2">
        <f t="shared" ca="1" si="444"/>
        <v>232.66456611078294</v>
      </c>
      <c r="Q1028" s="3">
        <f t="shared" ca="1" si="445"/>
        <v>1</v>
      </c>
      <c r="R1028">
        <f t="shared" ca="1" si="446"/>
        <v>0</v>
      </c>
      <c r="S1028" s="33">
        <f>PTAinputs!AF1028</f>
        <v>237.44286377349732</v>
      </c>
      <c r="T1028" s="31">
        <f t="shared" ca="1" si="447"/>
        <v>1.0715641454550546</v>
      </c>
      <c r="U1028" s="2">
        <f t="shared" ca="1" si="448"/>
        <v>221.58530105788853</v>
      </c>
      <c r="V1028" s="76">
        <f t="shared" ca="1" si="449"/>
        <v>0.85522208883553352</v>
      </c>
      <c r="W1028" s="2">
        <f t="shared" ca="1" si="450"/>
        <v>793.75252869218343</v>
      </c>
      <c r="X1028" s="33">
        <f>PTAinputs!AF1028</f>
        <v>237.44286377349732</v>
      </c>
      <c r="Y1028" s="31">
        <f t="shared" ca="1" si="451"/>
        <v>1.1218356750729428</v>
      </c>
      <c r="Z1028" s="2">
        <f t="shared" ca="1" si="452"/>
        <v>974.76511943748824</v>
      </c>
      <c r="AA1028" s="76">
        <f t="shared" ca="1" si="453"/>
        <v>0</v>
      </c>
      <c r="AB1028" s="2">
        <f t="shared" ca="1" si="454"/>
        <v>0</v>
      </c>
      <c r="AC1028" s="33">
        <f>PTAinputs!AF1028</f>
        <v>237.44286377349732</v>
      </c>
      <c r="AD1028" s="31">
        <f t="shared" ca="1" si="455"/>
        <v>1.1542228591856114</v>
      </c>
      <c r="AE1028" s="2">
        <f t="shared" ca="1" si="456"/>
        <v>0</v>
      </c>
      <c r="AF1028" s="2">
        <f>PTAinputs!AE1028</f>
        <v>15.600000000000001</v>
      </c>
      <c r="AG1028" s="27">
        <f t="shared" ca="1" si="457"/>
        <v>3.0852220888355335</v>
      </c>
      <c r="AH1028" s="28">
        <f ca="1">($AH$7+AG1028*$AI$7)/(1+$P$6)^AG1028</f>
        <v>389.57493371019939</v>
      </c>
      <c r="AI1028" s="28">
        <f t="shared" ca="1" si="458"/>
        <v>179.20446950669171</v>
      </c>
      <c r="AJ1028" s="28">
        <f t="shared" ca="1" si="459"/>
        <v>287.1929556739575</v>
      </c>
      <c r="AK1028" s="35">
        <f t="shared" ca="1" si="460"/>
        <v>1435</v>
      </c>
      <c r="AL1028" s="33">
        <f t="shared" ca="1" si="461"/>
        <v>301.39885459556297</v>
      </c>
      <c r="AM1028">
        <f t="shared" ca="1" si="462"/>
        <v>1437</v>
      </c>
    </row>
    <row r="1029" spans="1:39" ht="15" customHeight="1" x14ac:dyDescent="0.25">
      <c r="A1029" t="str">
        <f>PTAinputs!B1029</f>
        <v>001HO13437</v>
      </c>
      <c r="B1029">
        <f>PTAinputs!H1029</f>
        <v>792</v>
      </c>
      <c r="C1029" s="26">
        <f>PTAinputs!AC1029</f>
        <v>5</v>
      </c>
      <c r="D1029" s="51">
        <f t="shared" ca="1" si="434"/>
        <v>797.0082960666366</v>
      </c>
      <c r="E1029" s="52">
        <f t="shared" ca="1" si="435"/>
        <v>316.81637075058637</v>
      </c>
      <c r="F1029" s="28">
        <f t="shared" ca="1" si="436"/>
        <v>2.7552220888355334</v>
      </c>
      <c r="G1029" s="3">
        <f t="shared" ca="1" si="437"/>
        <v>1</v>
      </c>
      <c r="H1029" s="34">
        <f>PTAinputs!AD1029</f>
        <v>2.8600000000000003</v>
      </c>
      <c r="I1029" s="33">
        <f t="shared" si="438"/>
        <v>-1425</v>
      </c>
      <c r="J1029">
        <f t="shared" ca="1" si="439"/>
        <v>1</v>
      </c>
      <c r="K1029" s="33">
        <f t="shared" ca="1" si="440"/>
        <v>-1422.14</v>
      </c>
      <c r="L1029" s="3">
        <f t="shared" ca="1" si="441"/>
        <v>1</v>
      </c>
      <c r="M1029" s="6">
        <f t="shared" ca="1" si="442"/>
        <v>0</v>
      </c>
      <c r="N1029" s="33">
        <f>PTAinputs!AF1029</f>
        <v>245.81383151543284</v>
      </c>
      <c r="O1029" s="31">
        <f t="shared" ca="1" si="443"/>
        <v>1.0205372813857663</v>
      </c>
      <c r="P1029" s="2">
        <f t="shared" ca="1" si="444"/>
        <v>240.86707658699873</v>
      </c>
      <c r="Q1029" s="3">
        <f t="shared" ca="1" si="445"/>
        <v>1</v>
      </c>
      <c r="R1029">
        <f t="shared" ca="1" si="446"/>
        <v>0</v>
      </c>
      <c r="S1029" s="33">
        <f>PTAinputs!AF1029</f>
        <v>245.81383151543284</v>
      </c>
      <c r="T1029" s="31">
        <f t="shared" ca="1" si="447"/>
        <v>1.0715641454550546</v>
      </c>
      <c r="U1029" s="2">
        <f t="shared" ca="1" si="448"/>
        <v>229.39721579714163</v>
      </c>
      <c r="V1029" s="76">
        <f t="shared" ca="1" si="449"/>
        <v>0.75522208883553343</v>
      </c>
      <c r="W1029" s="2">
        <f t="shared" ca="1" si="450"/>
        <v>794.48754547794806</v>
      </c>
      <c r="X1029" s="33">
        <f>PTAinputs!AF1029</f>
        <v>245.81383151543284</v>
      </c>
      <c r="Y1029" s="31">
        <f t="shared" ca="1" si="451"/>
        <v>1.1195573855368444</v>
      </c>
      <c r="Z1029" s="2">
        <f t="shared" ca="1" si="452"/>
        <v>960.30667873544701</v>
      </c>
      <c r="AA1029" s="76">
        <f t="shared" ca="1" si="453"/>
        <v>0</v>
      </c>
      <c r="AB1029" s="2">
        <f t="shared" ca="1" si="454"/>
        <v>0</v>
      </c>
      <c r="AC1029" s="33">
        <f>PTAinputs!AF1029</f>
        <v>245.81383151543284</v>
      </c>
      <c r="AD1029" s="31">
        <f t="shared" ca="1" si="455"/>
        <v>1.1518787958607959</v>
      </c>
      <c r="AE1029" s="2">
        <f t="shared" ca="1" si="456"/>
        <v>0</v>
      </c>
      <c r="AF1029" s="2">
        <f>PTAinputs!AE1029</f>
        <v>12</v>
      </c>
      <c r="AG1029" s="27">
        <f t="shared" ca="1" si="457"/>
        <v>3.0352220888355337</v>
      </c>
      <c r="AH1029" s="28">
        <f ca="1">($AH$7+AG1029*$AI$7)/(1+$P$6)^AG1029</f>
        <v>389.31272026725446</v>
      </c>
      <c r="AI1029" s="28">
        <f t="shared" ca="1" si="458"/>
        <v>218.01512334966253</v>
      </c>
      <c r="AJ1029" s="28">
        <f t="shared" ca="1" si="459"/>
        <v>289.27188820683563</v>
      </c>
      <c r="AK1029" s="35">
        <f t="shared" ca="1" si="460"/>
        <v>1387</v>
      </c>
      <c r="AL1029" s="33">
        <f t="shared" ca="1" si="461"/>
        <v>306.1705648120921</v>
      </c>
      <c r="AM1029">
        <f t="shared" ca="1" si="462"/>
        <v>1312</v>
      </c>
    </row>
    <row r="1030" spans="1:39" ht="15" customHeight="1" x14ac:dyDescent="0.25">
      <c r="A1030" t="str">
        <f>PTAinputs!B1030</f>
        <v>001HO13483</v>
      </c>
      <c r="B1030">
        <f>PTAinputs!H1030</f>
        <v>837</v>
      </c>
      <c r="C1030" s="26">
        <f>PTAinputs!AC1030</f>
        <v>7</v>
      </c>
      <c r="D1030" s="51">
        <f t="shared" ca="1" si="434"/>
        <v>890.27237596061786</v>
      </c>
      <c r="E1030" s="52">
        <f t="shared" ca="1" si="435"/>
        <v>331.51555210456974</v>
      </c>
      <c r="F1030" s="28">
        <f t="shared" ca="1" si="436"/>
        <v>2.9552220888355336</v>
      </c>
      <c r="G1030" s="3">
        <f t="shared" ca="1" si="437"/>
        <v>1</v>
      </c>
      <c r="H1030" s="34">
        <f>PTAinputs!AD1030</f>
        <v>3.74</v>
      </c>
      <c r="I1030" s="33">
        <f t="shared" si="438"/>
        <v>-1425</v>
      </c>
      <c r="J1030">
        <f t="shared" ca="1" si="439"/>
        <v>1</v>
      </c>
      <c r="K1030" s="33">
        <f t="shared" ca="1" si="440"/>
        <v>-1421.26</v>
      </c>
      <c r="L1030" s="3">
        <f t="shared" ca="1" si="441"/>
        <v>1</v>
      </c>
      <c r="M1030" s="6">
        <f t="shared" ca="1" si="442"/>
        <v>0</v>
      </c>
      <c r="N1030" s="33">
        <f>PTAinputs!AF1030</f>
        <v>241.87147830122998</v>
      </c>
      <c r="O1030" s="31">
        <f t="shared" ca="1" si="443"/>
        <v>1.0205372813857663</v>
      </c>
      <c r="P1030" s="2">
        <f t="shared" ca="1" si="444"/>
        <v>237.00405924690742</v>
      </c>
      <c r="Q1030" s="3">
        <f t="shared" ca="1" si="445"/>
        <v>1</v>
      </c>
      <c r="R1030">
        <f t="shared" ca="1" si="446"/>
        <v>0</v>
      </c>
      <c r="S1030" s="33">
        <f>PTAinputs!AF1030</f>
        <v>241.87147830122998</v>
      </c>
      <c r="T1030" s="31">
        <f t="shared" ca="1" si="447"/>
        <v>1.0715641454550546</v>
      </c>
      <c r="U1030" s="2">
        <f t="shared" ca="1" si="448"/>
        <v>225.71815166372136</v>
      </c>
      <c r="V1030" s="76">
        <f t="shared" ca="1" si="449"/>
        <v>0.95522208883553361</v>
      </c>
      <c r="W1030" s="2">
        <f t="shared" ca="1" si="450"/>
        <v>801.31682445093509</v>
      </c>
      <c r="X1030" s="33">
        <f>PTAinputs!AF1030</f>
        <v>241.87147830122998</v>
      </c>
      <c r="Y1030" s="31">
        <f t="shared" ca="1" si="451"/>
        <v>1.1241186009084192</v>
      </c>
      <c r="Z1030" s="2">
        <f t="shared" ca="1" si="452"/>
        <v>1006.8476096776285</v>
      </c>
      <c r="AA1030" s="76">
        <f t="shared" ca="1" si="453"/>
        <v>0</v>
      </c>
      <c r="AB1030" s="2">
        <f t="shared" ca="1" si="454"/>
        <v>0</v>
      </c>
      <c r="AC1030" s="33">
        <f>PTAinputs!AF1030</f>
        <v>241.87147830122998</v>
      </c>
      <c r="AD1030" s="31">
        <f t="shared" ca="1" si="455"/>
        <v>1.1565716926588925</v>
      </c>
      <c r="AE1030" s="2">
        <f t="shared" ca="1" si="456"/>
        <v>0</v>
      </c>
      <c r="AF1030" s="2">
        <f>PTAinputs!AE1030</f>
        <v>28.799999999999997</v>
      </c>
      <c r="AG1030" s="27">
        <f t="shared" ca="1" si="457"/>
        <v>3.1352220888355333</v>
      </c>
      <c r="AH1030" s="28">
        <f ca="1">($AH$7+AG1030*$AI$7)/(1+$P$6)^AG1030</f>
        <v>389.83355813469882</v>
      </c>
      <c r="AI1030" s="28">
        <f t="shared" ca="1" si="458"/>
        <v>140.34008092849152</v>
      </c>
      <c r="AJ1030" s="28">
        <f t="shared" ca="1" si="459"/>
        <v>301.25396643587555</v>
      </c>
      <c r="AK1030" s="35">
        <f t="shared" ca="1" si="460"/>
        <v>1150</v>
      </c>
      <c r="AL1030" s="33">
        <f t="shared" ca="1" si="461"/>
        <v>310.87282519015503</v>
      </c>
      <c r="AM1030">
        <f t="shared" ca="1" si="462"/>
        <v>1204</v>
      </c>
    </row>
    <row r="1031" spans="1:39" ht="15" customHeight="1" x14ac:dyDescent="0.25">
      <c r="A1031" t="str">
        <f>PTAinputs!B1031</f>
        <v>777HO11200</v>
      </c>
      <c r="B1031">
        <f>PTAinputs!H1031</f>
        <v>799</v>
      </c>
      <c r="C1031" s="26">
        <f>PTAinputs!AC1031</f>
        <v>5.6</v>
      </c>
      <c r="D1031" s="51">
        <f t="shared" ca="1" si="434"/>
        <v>819.56024296775172</v>
      </c>
      <c r="E1031" s="52">
        <f t="shared" ca="1" si="435"/>
        <v>319.29409846740765</v>
      </c>
      <c r="F1031" s="28">
        <f t="shared" ca="1" si="436"/>
        <v>2.8152220888355335</v>
      </c>
      <c r="G1031" s="3">
        <f t="shared" ca="1" si="437"/>
        <v>1</v>
      </c>
      <c r="H1031" s="34">
        <f>PTAinputs!AD1031</f>
        <v>3.3000000000000003</v>
      </c>
      <c r="I1031" s="33">
        <f t="shared" si="438"/>
        <v>-1425</v>
      </c>
      <c r="J1031">
        <f t="shared" ca="1" si="439"/>
        <v>1</v>
      </c>
      <c r="K1031" s="33">
        <f t="shared" ca="1" si="440"/>
        <v>-1421.7</v>
      </c>
      <c r="L1031" s="3">
        <f t="shared" ca="1" si="441"/>
        <v>1</v>
      </c>
      <c r="M1031" s="6">
        <f t="shared" ca="1" si="442"/>
        <v>0</v>
      </c>
      <c r="N1031" s="33">
        <f>PTAinputs!AF1031</f>
        <v>249.22815038291949</v>
      </c>
      <c r="O1031" s="31">
        <f t="shared" ca="1" si="443"/>
        <v>1.0205372813857663</v>
      </c>
      <c r="P1031" s="2">
        <f t="shared" ca="1" si="444"/>
        <v>244.21268573794561</v>
      </c>
      <c r="Q1031" s="3">
        <f t="shared" ca="1" si="445"/>
        <v>1</v>
      </c>
      <c r="R1031">
        <f t="shared" ca="1" si="446"/>
        <v>0</v>
      </c>
      <c r="S1031" s="33">
        <f>PTAinputs!AF1031</f>
        <v>249.22815038291949</v>
      </c>
      <c r="T1031" s="31">
        <f t="shared" ca="1" si="447"/>
        <v>1.0715641454550546</v>
      </c>
      <c r="U1031" s="2">
        <f t="shared" ca="1" si="448"/>
        <v>232.58351022661483</v>
      </c>
      <c r="V1031" s="76">
        <f t="shared" ca="1" si="449"/>
        <v>0.81522208883553349</v>
      </c>
      <c r="W1031" s="2">
        <f t="shared" ca="1" si="450"/>
        <v>778.56725036063904</v>
      </c>
      <c r="X1031" s="33">
        <f>PTAinputs!AF1031</f>
        <v>249.22815038291949</v>
      </c>
      <c r="Y1031" s="31">
        <f t="shared" ca="1" si="451"/>
        <v>1.1209238034302844</v>
      </c>
      <c r="Z1031" s="2">
        <f t="shared" ca="1" si="452"/>
        <v>959.82514918481775</v>
      </c>
      <c r="AA1031" s="76">
        <f t="shared" ca="1" si="453"/>
        <v>0</v>
      </c>
      <c r="AB1031" s="2">
        <f t="shared" ca="1" si="454"/>
        <v>0</v>
      </c>
      <c r="AC1031" s="33">
        <f>PTAinputs!AF1031</f>
        <v>249.22815038291949</v>
      </c>
      <c r="AD1031" s="31">
        <f t="shared" ca="1" si="455"/>
        <v>1.1532846619808101</v>
      </c>
      <c r="AE1031" s="2">
        <f t="shared" ca="1" si="456"/>
        <v>0</v>
      </c>
      <c r="AF1031" s="2">
        <f>PTAinputs!AE1031</f>
        <v>-3.5999999999999996</v>
      </c>
      <c r="AG1031" s="27">
        <f t="shared" ca="1" si="457"/>
        <v>3.0652220888355335</v>
      </c>
      <c r="AH1031" s="28">
        <f ca="1">($AH$7+AG1031*$AI$7)/(1+$P$6)^AG1031</f>
        <v>389.4704799093717</v>
      </c>
      <c r="AI1031" s="28">
        <f t="shared" ca="1" si="458"/>
        <v>194.73523995468585</v>
      </c>
      <c r="AJ1031" s="28">
        <f t="shared" ca="1" si="459"/>
        <v>291.11743837828021</v>
      </c>
      <c r="AK1031" s="35">
        <f t="shared" ca="1" si="460"/>
        <v>1344</v>
      </c>
      <c r="AL1031" s="33">
        <f t="shared" ca="1" si="461"/>
        <v>305.95099083654674</v>
      </c>
      <c r="AM1031">
        <f t="shared" ca="1" si="462"/>
        <v>1316</v>
      </c>
    </row>
    <row r="1032" spans="1:39" ht="15" customHeight="1" x14ac:dyDescent="0.25">
      <c r="A1032" t="str">
        <f>PTAinputs!B1032</f>
        <v>014HO14129</v>
      </c>
      <c r="B1032">
        <f>PTAinputs!H1032</f>
        <v>900</v>
      </c>
      <c r="C1032" s="26">
        <f>PTAinputs!AC1032</f>
        <v>7.6</v>
      </c>
      <c r="D1032" s="51">
        <f t="shared" ca="1" si="434"/>
        <v>970.24679396220108</v>
      </c>
      <c r="E1032" s="52">
        <f t="shared" ca="1" si="435"/>
        <v>354.61270952473308</v>
      </c>
      <c r="F1032" s="28">
        <f t="shared" ca="1" si="436"/>
        <v>3.0152220888355337</v>
      </c>
      <c r="G1032" s="3">
        <f t="shared" ca="1" si="437"/>
        <v>1</v>
      </c>
      <c r="H1032" s="34">
        <f>PTAinputs!AD1032</f>
        <v>6.6000000000000005</v>
      </c>
      <c r="I1032" s="33">
        <f t="shared" si="438"/>
        <v>-1425</v>
      </c>
      <c r="J1032">
        <f t="shared" ca="1" si="439"/>
        <v>1</v>
      </c>
      <c r="K1032" s="33">
        <f t="shared" ca="1" si="440"/>
        <v>-1418.4</v>
      </c>
      <c r="L1032" s="3">
        <f t="shared" ca="1" si="441"/>
        <v>1</v>
      </c>
      <c r="M1032" s="6">
        <f t="shared" ca="1" si="442"/>
        <v>0</v>
      </c>
      <c r="N1032" s="33">
        <f>PTAinputs!AF1032</f>
        <v>257.75948015780926</v>
      </c>
      <c r="O1032" s="31">
        <f t="shared" ca="1" si="443"/>
        <v>1.0205372813857663</v>
      </c>
      <c r="P1032" s="2">
        <f t="shared" ca="1" si="444"/>
        <v>252.57233112327171</v>
      </c>
      <c r="Q1032" s="3">
        <f t="shared" ca="1" si="445"/>
        <v>1</v>
      </c>
      <c r="R1032">
        <f t="shared" ca="1" si="446"/>
        <v>0</v>
      </c>
      <c r="S1032" s="33">
        <f>PTAinputs!AF1032</f>
        <v>257.75948015780926</v>
      </c>
      <c r="T1032" s="31">
        <f t="shared" ca="1" si="447"/>
        <v>1.0715641454550546</v>
      </c>
      <c r="U1032" s="2">
        <f t="shared" ca="1" si="448"/>
        <v>240.54507726025875</v>
      </c>
      <c r="V1032" s="76">
        <f t="shared" ca="1" si="449"/>
        <v>1</v>
      </c>
      <c r="W1032" s="2">
        <f t="shared" ca="1" si="450"/>
        <v>0</v>
      </c>
      <c r="X1032" s="33">
        <f>PTAinputs!AF1032</f>
        <v>257.75948015780926</v>
      </c>
      <c r="Y1032" s="31">
        <f t="shared" ca="1" si="451"/>
        <v>1.1251423527278075</v>
      </c>
      <c r="Z1032" s="2">
        <f t="shared" ca="1" si="452"/>
        <v>229.09054977167497</v>
      </c>
      <c r="AA1032" s="76">
        <f t="shared" ca="1" si="453"/>
        <v>1.5222088835533665E-2</v>
      </c>
      <c r="AB1032" s="2">
        <f t="shared" ca="1" si="454"/>
        <v>805.18948504963032</v>
      </c>
      <c r="AC1032" s="33">
        <f>PTAinputs!AF1032</f>
        <v>257.75948015780926</v>
      </c>
      <c r="AD1032" s="31">
        <f t="shared" ca="1" si="455"/>
        <v>1.1579832864515032</v>
      </c>
      <c r="AE1032" s="2">
        <f t="shared" ca="1" si="456"/>
        <v>808.5778221276089</v>
      </c>
      <c r="AF1032" s="2">
        <f>PTAinputs!AE1032</f>
        <v>36</v>
      </c>
      <c r="AG1032" s="27">
        <f t="shared" ca="1" si="457"/>
        <v>3.1652220888355336</v>
      </c>
      <c r="AH1032" s="28">
        <f ca="1">($AH$7+AG1032*$AI$7)/(1+$P$6)^AG1032</f>
        <v>389.98701669095794</v>
      </c>
      <c r="AI1032" s="28">
        <f t="shared" ca="1" si="458"/>
        <v>116.99610500728731</v>
      </c>
      <c r="AJ1032" s="28">
        <f t="shared" ca="1" si="459"/>
        <v>321.7828622159326</v>
      </c>
      <c r="AK1032" s="35">
        <f t="shared" ca="1" si="460"/>
        <v>693</v>
      </c>
      <c r="AL1032" s="33">
        <f t="shared" ca="1" si="461"/>
        <v>327.95477040012747</v>
      </c>
      <c r="AM1032">
        <f t="shared" ca="1" si="462"/>
        <v>734</v>
      </c>
    </row>
    <row r="1033" spans="1:39" ht="15" customHeight="1" x14ac:dyDescent="0.25">
      <c r="A1033" t="str">
        <f>PTAinputs!B1033</f>
        <v>007HO14158</v>
      </c>
      <c r="B1033">
        <f>PTAinputs!H1033</f>
        <v>902</v>
      </c>
      <c r="C1033" s="26">
        <f>PTAinputs!AC1033</f>
        <v>6.9</v>
      </c>
      <c r="D1033" s="51">
        <f t="shared" ca="1" si="434"/>
        <v>953.71235882059148</v>
      </c>
      <c r="E1033" s="52">
        <f t="shared" ca="1" si="435"/>
        <v>356.26002090993126</v>
      </c>
      <c r="F1033" s="28">
        <f t="shared" ca="1" si="436"/>
        <v>2.9452220888355334</v>
      </c>
      <c r="G1033" s="3">
        <f t="shared" ca="1" si="437"/>
        <v>1</v>
      </c>
      <c r="H1033" s="34">
        <f>PTAinputs!AD1033</f>
        <v>9.4600000000000009</v>
      </c>
      <c r="I1033" s="33">
        <f t="shared" si="438"/>
        <v>-1425</v>
      </c>
      <c r="J1033">
        <f t="shared" ca="1" si="439"/>
        <v>1</v>
      </c>
      <c r="K1033" s="33">
        <f t="shared" ca="1" si="440"/>
        <v>-1415.54</v>
      </c>
      <c r="L1033" s="3">
        <f t="shared" ca="1" si="441"/>
        <v>1</v>
      </c>
      <c r="M1033" s="6">
        <f t="shared" ca="1" si="442"/>
        <v>0</v>
      </c>
      <c r="N1033" s="33">
        <f>PTAinputs!AF1033</f>
        <v>264.79622882339294</v>
      </c>
      <c r="O1033" s="31">
        <f t="shared" ca="1" si="443"/>
        <v>1.0205372813857663</v>
      </c>
      <c r="P1033" s="2">
        <f t="shared" ca="1" si="444"/>
        <v>259.46747233362379</v>
      </c>
      <c r="Q1033" s="3">
        <f t="shared" ca="1" si="445"/>
        <v>1</v>
      </c>
      <c r="R1033">
        <f t="shared" ca="1" si="446"/>
        <v>0</v>
      </c>
      <c r="S1033" s="33">
        <f>PTAinputs!AF1033</f>
        <v>264.79622882339294</v>
      </c>
      <c r="T1033" s="31">
        <f t="shared" ca="1" si="447"/>
        <v>1.0715641454550546</v>
      </c>
      <c r="U1033" s="2">
        <f t="shared" ca="1" si="448"/>
        <v>247.11187841297502</v>
      </c>
      <c r="V1033" s="76">
        <f t="shared" ca="1" si="449"/>
        <v>0.94522208883553338</v>
      </c>
      <c r="W1033" s="2">
        <f t="shared" ca="1" si="450"/>
        <v>800.66850435785477</v>
      </c>
      <c r="X1033" s="33">
        <f>PTAinputs!AF1033</f>
        <v>264.79622882339294</v>
      </c>
      <c r="Y1033" s="31">
        <f t="shared" ca="1" si="451"/>
        <v>1.1238900994226573</v>
      </c>
      <c r="Z1033" s="2">
        <f t="shared" ca="1" si="452"/>
        <v>1023.3693223940613</v>
      </c>
      <c r="AA1033" s="76">
        <f t="shared" ca="1" si="453"/>
        <v>0</v>
      </c>
      <c r="AB1033" s="2">
        <f t="shared" ca="1" si="454"/>
        <v>0</v>
      </c>
      <c r="AC1033" s="33">
        <f>PTAinputs!AF1033</f>
        <v>264.79622882339294</v>
      </c>
      <c r="AD1033" s="31">
        <f t="shared" ca="1" si="455"/>
        <v>1.1563365943783828</v>
      </c>
      <c r="AE1033" s="2">
        <f t="shared" ca="1" si="456"/>
        <v>0</v>
      </c>
      <c r="AF1033" s="2">
        <f>PTAinputs!AE1033</f>
        <v>27.599999999999998</v>
      </c>
      <c r="AG1033" s="27">
        <f t="shared" ca="1" si="457"/>
        <v>3.1302220888355334</v>
      </c>
      <c r="AH1033" s="28">
        <f ca="1">($AH$7+AG1033*$AI$7)/(1+$P$6)^AG1033</f>
        <v>389.80785674355042</v>
      </c>
      <c r="AI1033" s="28">
        <f t="shared" ca="1" si="458"/>
        <v>144.2289069951137</v>
      </c>
      <c r="AJ1033" s="28">
        <f t="shared" ca="1" si="459"/>
        <v>323.81678870188881</v>
      </c>
      <c r="AK1033" s="35">
        <f t="shared" ca="1" si="460"/>
        <v>658</v>
      </c>
      <c r="AL1033" s="33">
        <f t="shared" ca="1" si="461"/>
        <v>331.18181418770513</v>
      </c>
      <c r="AM1033">
        <f t="shared" ca="1" si="462"/>
        <v>648</v>
      </c>
    </row>
    <row r="1034" spans="1:39" ht="15" customHeight="1" x14ac:dyDescent="0.25">
      <c r="A1034" t="str">
        <f>PTAinputs!B1034</f>
        <v>001HO13493</v>
      </c>
      <c r="B1034">
        <f>PTAinputs!H1034</f>
        <v>806</v>
      </c>
      <c r="C1034" s="26">
        <f>PTAinputs!AC1034</f>
        <v>5.6</v>
      </c>
      <c r="D1034" s="51">
        <f t="shared" ca="1" si="434"/>
        <v>827.78918366249832</v>
      </c>
      <c r="E1034" s="52">
        <f t="shared" ca="1" si="435"/>
        <v>322.50002777280747</v>
      </c>
      <c r="F1034" s="28">
        <f t="shared" ca="1" si="436"/>
        <v>2.8152220888355335</v>
      </c>
      <c r="G1034" s="3">
        <f t="shared" ca="1" si="437"/>
        <v>1</v>
      </c>
      <c r="H1034" s="34">
        <f>PTAinputs!AD1034</f>
        <v>5.5</v>
      </c>
      <c r="I1034" s="33">
        <f t="shared" si="438"/>
        <v>-1425</v>
      </c>
      <c r="J1034">
        <f t="shared" ca="1" si="439"/>
        <v>1</v>
      </c>
      <c r="K1034" s="33">
        <f t="shared" ca="1" si="440"/>
        <v>-1419.5</v>
      </c>
      <c r="L1034" s="3">
        <f t="shared" ca="1" si="441"/>
        <v>1</v>
      </c>
      <c r="M1034" s="6">
        <f t="shared" ca="1" si="442"/>
        <v>0</v>
      </c>
      <c r="N1034" s="33">
        <f>PTAinputs!AF1034</f>
        <v>248.73844279415181</v>
      </c>
      <c r="O1034" s="31">
        <f t="shared" ca="1" si="443"/>
        <v>1.0205372813857663</v>
      </c>
      <c r="P1034" s="2">
        <f t="shared" ca="1" si="444"/>
        <v>243.73283301948075</v>
      </c>
      <c r="Q1034" s="3">
        <f t="shared" ca="1" si="445"/>
        <v>1</v>
      </c>
      <c r="R1034">
        <f t="shared" ca="1" si="446"/>
        <v>0</v>
      </c>
      <c r="S1034" s="33">
        <f>PTAinputs!AF1034</f>
        <v>248.73844279415181</v>
      </c>
      <c r="T1034" s="31">
        <f t="shared" ca="1" si="447"/>
        <v>1.0715641454550546</v>
      </c>
      <c r="U1034" s="2">
        <f t="shared" ca="1" si="448"/>
        <v>232.1265076376007</v>
      </c>
      <c r="V1034" s="76">
        <f t="shared" ca="1" si="449"/>
        <v>0.81522208883553349</v>
      </c>
      <c r="W1034" s="2">
        <f t="shared" ca="1" si="450"/>
        <v>785.88919942359178</v>
      </c>
      <c r="X1034" s="33">
        <f>PTAinputs!AF1034</f>
        <v>248.73844279415181</v>
      </c>
      <c r="Y1034" s="31">
        <f t="shared" ca="1" si="451"/>
        <v>1.1209238034302844</v>
      </c>
      <c r="Z1034" s="2">
        <f t="shared" ca="1" si="452"/>
        <v>966.79094518704323</v>
      </c>
      <c r="AA1034" s="76">
        <f t="shared" ca="1" si="453"/>
        <v>0</v>
      </c>
      <c r="AB1034" s="2">
        <f t="shared" ca="1" si="454"/>
        <v>0</v>
      </c>
      <c r="AC1034" s="33">
        <f>PTAinputs!AF1034</f>
        <v>248.73844279415181</v>
      </c>
      <c r="AD1034" s="31">
        <f t="shared" ca="1" si="455"/>
        <v>1.1532846619808101</v>
      </c>
      <c r="AE1034" s="2">
        <f t="shared" ca="1" si="456"/>
        <v>0</v>
      </c>
      <c r="AF1034" s="2">
        <f>PTAinputs!AE1034</f>
        <v>4.8000000000000007</v>
      </c>
      <c r="AG1034" s="27">
        <f t="shared" ca="1" si="457"/>
        <v>3.0652220888355335</v>
      </c>
      <c r="AH1034" s="28">
        <f ca="1">($AH$7+AG1034*$AI$7)/(1+$P$6)^AG1034</f>
        <v>389.4704799093717</v>
      </c>
      <c r="AI1034" s="28">
        <f t="shared" ca="1" si="458"/>
        <v>194.73523995468585</v>
      </c>
      <c r="AJ1034" s="28">
        <f t="shared" ca="1" si="459"/>
        <v>294.04045490595684</v>
      </c>
      <c r="AK1034" s="35">
        <f t="shared" ca="1" si="460"/>
        <v>1287</v>
      </c>
      <c r="AL1034" s="33">
        <f t="shared" ca="1" si="461"/>
        <v>308.43315959454901</v>
      </c>
      <c r="AM1034">
        <f t="shared" ca="1" si="462"/>
        <v>1256</v>
      </c>
    </row>
    <row r="1035" spans="1:39" ht="15" customHeight="1" x14ac:dyDescent="0.25">
      <c r="A1035" t="str">
        <f>PTAinputs!B1035</f>
        <v>001HO13802</v>
      </c>
      <c r="B1035">
        <f>PTAinputs!H1035</f>
        <v>957</v>
      </c>
      <c r="C1035" s="26">
        <f>PTAinputs!AC1035</f>
        <v>6.6</v>
      </c>
      <c r="D1035" s="51">
        <f t="shared" ref="D1035:D1098" ca="1" si="463">SUM(K1035,(P1035+$N$6*L1035/O1035),(U1035+$N$6*Q1035/T1035),(Z1035+$N$6*V1035/Y1035),(AE1035+$N$6*AA1035/AD1035))</f>
        <v>999.66493918459923</v>
      </c>
      <c r="E1035" s="52">
        <f t="shared" ref="E1035:E1098" ca="1" si="464">-PMT(P$6,F1035,D1035)</f>
        <v>376.99906523067642</v>
      </c>
      <c r="F1035" s="28">
        <f t="shared" ref="F1035:F1098" ca="1" si="465">$F$7+0.1*(C1035-$C$9)</f>
        <v>2.9152220888355336</v>
      </c>
      <c r="G1035" s="3">
        <f t="shared" ref="G1035:G1098" ca="1" si="466">IF($F1035-I$9&gt;0,1,ABS(I$9-1-$F1035))</f>
        <v>1</v>
      </c>
      <c r="H1035" s="34">
        <f>PTAinputs!AD1035</f>
        <v>3.3000000000000003</v>
      </c>
      <c r="I1035" s="33">
        <f t="shared" ref="I1035:I1098" si="467">$L$6</f>
        <v>-1425</v>
      </c>
      <c r="J1035">
        <f t="shared" ref="J1035:J1098" ca="1" si="468">(1+$P$6)^IF(I$9-$F1035&gt;0,$F1035,I$9)</f>
        <v>1</v>
      </c>
      <c r="K1035" s="33">
        <f t="shared" ref="K1035:K1098" ca="1" si="469">(G1035*(H1035+I1035)/J1035)</f>
        <v>-1421.7</v>
      </c>
      <c r="L1035" s="3">
        <f t="shared" ref="L1035:L1098" ca="1" si="470">IF($F1035-M$9&gt;0,1,ABS(M$9-1-$F1035))</f>
        <v>1</v>
      </c>
      <c r="M1035" s="6">
        <f t="shared" ref="M1035:M1098" ca="1" si="471">IF($F1035&gt;M$9,0,IF($F1035&lt;=M$9,AF1035+$M$6,0))/(1+$P$6)^F1035</f>
        <v>0</v>
      </c>
      <c r="N1035" s="33">
        <f>PTAinputs!AF1035</f>
        <v>287.79427941517747</v>
      </c>
      <c r="O1035" s="31">
        <f t="shared" ref="O1035:O1098" ca="1" si="472">(1+$P$6)^IF(M$9-$F1035&gt;0,($F1035-$I$9)/2+$I$9,(M$9-$I$9)/12*10/2+$I$9)</f>
        <v>1.0205372813857663</v>
      </c>
      <c r="P1035" s="2">
        <f t="shared" ref="P1035:P1098" ca="1" si="473">(L1035*N1035/O1035)+M1035</f>
        <v>282.00271040014104</v>
      </c>
      <c r="Q1035" s="3">
        <f t="shared" ref="Q1035:Q1098" ca="1" si="474">IF($F1035-R$9&gt;0,1,ABS(R$9-1-$F1035))</f>
        <v>1</v>
      </c>
      <c r="R1035">
        <f t="shared" ref="R1035:R1098" ca="1" si="475">IF($F1035&gt;R$9,0,IF(AND($F1035&lt;=R$9,M1035&lt;=0),AF1035+$M$6,0))/(1+$P$6)^F1035</f>
        <v>0</v>
      </c>
      <c r="S1035" s="33">
        <f>PTAinputs!AF1035</f>
        <v>287.79427941517747</v>
      </c>
      <c r="T1035" s="31">
        <f t="shared" ref="T1035:T1098" ca="1" si="476">(1+$P$6)^IF(R$9-$F1035&gt;=0,($F1035-$M$9)/12*10/2+$M$9,(R$9-$M$9)/12*10/2+$M$9)</f>
        <v>1.0715641454550546</v>
      </c>
      <c r="U1035" s="2">
        <f t="shared" ref="U1035:U1098" ca="1" si="477">(Q1035*S1035/T1035)+R1035</f>
        <v>268.57400990489617</v>
      </c>
      <c r="V1035" s="76">
        <f t="shared" ref="V1035:V1098" ca="1" si="478">IF($F1035-W$9&gt;0,1,ABS(W$9-1-$F1035))</f>
        <v>0.91522208883553358</v>
      </c>
      <c r="W1035" s="2">
        <f t="shared" ref="W1035:W1098" ca="1" si="479">IF($F1035&gt;W$9,0,IF(AND($F1035&lt;=W$9,ABS(R1035)&lt;=0),$M$6+AF1035,0))/(1+$P$6)^F1035</f>
        <v>804.96401011025341</v>
      </c>
      <c r="X1035" s="33">
        <f>PTAinputs!AF1035</f>
        <v>287.79427941517747</v>
      </c>
      <c r="Y1035" s="31">
        <f t="shared" ref="Y1035:Y1098" ca="1" si="480">(1+$P$6)^IF(W$9-$F1035&gt;=0,($F1035-$R$9)/12*10/2+$R$9,(W$9-$R$9)/12*10/2+$R$9)</f>
        <v>1.1232048736149038</v>
      </c>
      <c r="Z1035" s="2">
        <f t="shared" ref="Z1035:Z1098" ca="1" si="481">(V1035*X1035/Y1035)+W1035</f>
        <v>1039.4676948330302</v>
      </c>
      <c r="AA1035" s="76">
        <f t="shared" ref="AA1035:AA1098" ca="1" si="482">IF($F1035-AB$9&gt;=0,1,IF($F1035-W$9&lt;=0,0,ABS(AB$9-1-$F1035)))</f>
        <v>0</v>
      </c>
      <c r="AB1035" s="2">
        <f t="shared" ref="AB1035:AB1098" ca="1" si="483">IF($F1035&gt;AB$9,0,IF(AND($F1035&lt;=AB$9,ABS(W1035)+ABS(R1035)&lt;=0),$M$6+AF1035,0))/(1+$P$6)^F1035</f>
        <v>0</v>
      </c>
      <c r="AC1035" s="33">
        <f>PTAinputs!AF1035</f>
        <v>287.79427941517747</v>
      </c>
      <c r="AD1035" s="31">
        <f t="shared" ref="AD1035:AD1098" ca="1" si="484">(1+$P$6)^IF(AB$9-$F1035&gt;=0,(F1035-$W$9)/12*10/2+$W$9,(AB$9-$W$9)/12*10/2+$W$9)</f>
        <v>1.1556315862309448</v>
      </c>
      <c r="AE1035" s="2">
        <f t="shared" ref="AE1035:AE1098" ca="1" si="485">(AA1035*AC1035/AD1035)+AB1035</f>
        <v>0</v>
      </c>
      <c r="AF1035" s="2">
        <f>PTAinputs!AE1035</f>
        <v>31.200000000000003</v>
      </c>
      <c r="AG1035" s="27">
        <f t="shared" ref="AG1035:AG1098" ca="1" si="486">AVERAGE($AG$7,F1035)</f>
        <v>3.1152220888355338</v>
      </c>
      <c r="AH1035" s="28">
        <f ca="1">($AH$7+AG1035*$AI$7)/(1+$P$6)^AG1035</f>
        <v>389.73053802614589</v>
      </c>
      <c r="AI1035" s="28">
        <f t="shared" ref="AI1035:AI1098" ca="1" si="487">AH1035*($AG$7-F1035)</f>
        <v>155.89221521045832</v>
      </c>
      <c r="AJ1035" s="28">
        <f t="shared" ref="AJ1035:AJ1098" ca="1" si="488">D1035/F1035</f>
        <v>342.91210368260789</v>
      </c>
      <c r="AK1035" s="35">
        <f t="shared" ca="1" si="460"/>
        <v>243</v>
      </c>
      <c r="AL1035" s="33">
        <f t="shared" ca="1" si="461"/>
        <v>348.56100841224338</v>
      </c>
      <c r="AM1035">
        <f t="shared" ca="1" si="462"/>
        <v>233</v>
      </c>
    </row>
    <row r="1036" spans="1:39" ht="15" customHeight="1" x14ac:dyDescent="0.25">
      <c r="A1036" t="str">
        <f>PTAinputs!B1036</f>
        <v>551HO03778</v>
      </c>
      <c r="B1036">
        <f>PTAinputs!H1036</f>
        <v>822</v>
      </c>
      <c r="C1036" s="26">
        <f>PTAinputs!AC1036</f>
        <v>5.4</v>
      </c>
      <c r="D1036" s="51">
        <f t="shared" ca="1" si="463"/>
        <v>834.97402490067714</v>
      </c>
      <c r="E1036" s="52">
        <f t="shared" ca="1" si="464"/>
        <v>327.47055444801049</v>
      </c>
      <c r="F1036" s="28">
        <f t="shared" ca="1" si="465"/>
        <v>2.7952220888355335</v>
      </c>
      <c r="G1036" s="3">
        <f t="shared" ca="1" si="466"/>
        <v>1</v>
      </c>
      <c r="H1036" s="34">
        <f>PTAinputs!AD1036</f>
        <v>-2.2000000000000002</v>
      </c>
      <c r="I1036" s="33">
        <f t="shared" si="467"/>
        <v>-1425</v>
      </c>
      <c r="J1036">
        <f t="shared" ca="1" si="468"/>
        <v>1</v>
      </c>
      <c r="K1036" s="33">
        <f t="shared" ca="1" si="469"/>
        <v>-1427.2</v>
      </c>
      <c r="L1036" s="3">
        <f t="shared" ca="1" si="470"/>
        <v>1</v>
      </c>
      <c r="M1036" s="6">
        <f t="shared" ca="1" si="471"/>
        <v>0</v>
      </c>
      <c r="N1036" s="33">
        <f>PTAinputs!AF1036</f>
        <v>247.44633325597587</v>
      </c>
      <c r="O1036" s="31">
        <f t="shared" ca="1" si="472"/>
        <v>1.0205372813857663</v>
      </c>
      <c r="P1036" s="2">
        <f t="shared" ca="1" si="473"/>
        <v>242.46672587989502</v>
      </c>
      <c r="Q1036" s="3">
        <f t="shared" ca="1" si="474"/>
        <v>1</v>
      </c>
      <c r="R1036">
        <f t="shared" ca="1" si="475"/>
        <v>0</v>
      </c>
      <c r="S1036" s="33">
        <f>PTAinputs!AF1036</f>
        <v>247.44633325597587</v>
      </c>
      <c r="T1036" s="31">
        <f t="shared" ca="1" si="476"/>
        <v>1.0715641454550546</v>
      </c>
      <c r="U1036" s="2">
        <f t="shared" ca="1" si="477"/>
        <v>230.92069131418572</v>
      </c>
      <c r="V1036" s="76">
        <f t="shared" ca="1" si="478"/>
        <v>0.79522208883553347</v>
      </c>
      <c r="W1036" s="2">
        <f t="shared" ca="1" si="479"/>
        <v>813.8788084839847</v>
      </c>
      <c r="X1036" s="33">
        <f>PTAinputs!AF1036</f>
        <v>247.44633325597587</v>
      </c>
      <c r="Y1036" s="31">
        <f t="shared" ca="1" si="480"/>
        <v>1.12046814559839</v>
      </c>
      <c r="Z1036" s="2">
        <f t="shared" ca="1" si="481"/>
        <v>989.49717905481634</v>
      </c>
      <c r="AA1036" s="76">
        <f t="shared" ca="1" si="482"/>
        <v>0</v>
      </c>
      <c r="AB1036" s="2">
        <f t="shared" ca="1" si="483"/>
        <v>0</v>
      </c>
      <c r="AC1036" s="33">
        <f>PTAinputs!AF1036</f>
        <v>247.44633325597587</v>
      </c>
      <c r="AD1036" s="31">
        <f t="shared" ca="1" si="484"/>
        <v>1.1528158493933471</v>
      </c>
      <c r="AE1036" s="2">
        <f t="shared" ca="1" si="485"/>
        <v>0</v>
      </c>
      <c r="AF1036" s="2">
        <f>PTAinputs!AE1036</f>
        <v>36</v>
      </c>
      <c r="AG1036" s="27">
        <f t="shared" ca="1" si="486"/>
        <v>3.0552220888355333</v>
      </c>
      <c r="AH1036" s="28">
        <f ca="1">($AH$7+AG1036*$AI$7)/(1+$P$6)^AG1036</f>
        <v>389.41803734869762</v>
      </c>
      <c r="AI1036" s="28">
        <f t="shared" ca="1" si="487"/>
        <v>202.49737942132276</v>
      </c>
      <c r="AJ1036" s="28">
        <f t="shared" ca="1" si="488"/>
        <v>298.71473477390862</v>
      </c>
      <c r="AK1036" s="35">
        <f t="shared" ref="AK1036:AK1099" ca="1" si="489">RANK(AJ1036,OFFSET(AJ$11,0,0,10000,1))</f>
        <v>1203</v>
      </c>
      <c r="AL1036" s="33">
        <f t="shared" ref="AL1036:AL1099" ca="1" si="490">((AI1036+D1036)/$AG$7)</f>
        <v>312.94175066455654</v>
      </c>
      <c r="AM1036">
        <f t="shared" ref="AM1036:AM1099" ca="1" si="491">RANK(AL1036,OFFSET(AL$11,0,0,10000,1))</f>
        <v>1148</v>
      </c>
    </row>
    <row r="1037" spans="1:39" ht="15" customHeight="1" x14ac:dyDescent="0.25">
      <c r="A1037" t="str">
        <f>PTAinputs!B1037</f>
        <v>566HO01295</v>
      </c>
      <c r="B1037">
        <f>PTAinputs!H1037</f>
        <v>704</v>
      </c>
      <c r="C1037" s="26">
        <f>PTAinputs!AC1037</f>
        <v>7.6</v>
      </c>
      <c r="D1037" s="51">
        <f t="shared" ca="1" si="463"/>
        <v>765.8185323162711</v>
      </c>
      <c r="E1037" s="52">
        <f t="shared" ca="1" si="464"/>
        <v>279.89681227383375</v>
      </c>
      <c r="F1037" s="28">
        <f t="shared" ca="1" si="465"/>
        <v>3.0152220888355337</v>
      </c>
      <c r="G1037" s="3">
        <f t="shared" ca="1" si="466"/>
        <v>1</v>
      </c>
      <c r="H1037" s="34">
        <f>PTAinputs!AD1037</f>
        <v>9.240000000000002</v>
      </c>
      <c r="I1037" s="33">
        <f t="shared" si="467"/>
        <v>-1425</v>
      </c>
      <c r="J1037">
        <f t="shared" ca="1" si="468"/>
        <v>1</v>
      </c>
      <c r="K1037" s="33">
        <f t="shared" ca="1" si="469"/>
        <v>-1415.76</v>
      </c>
      <c r="L1037" s="3">
        <f t="shared" ca="1" si="470"/>
        <v>1</v>
      </c>
      <c r="M1037" s="6">
        <f t="shared" ca="1" si="471"/>
        <v>0</v>
      </c>
      <c r="N1037" s="33">
        <f>PTAinputs!AF1037</f>
        <v>177.94547458807148</v>
      </c>
      <c r="O1037" s="31">
        <f t="shared" ca="1" si="472"/>
        <v>1.0205372813857663</v>
      </c>
      <c r="P1037" s="2">
        <f t="shared" ca="1" si="473"/>
        <v>174.3645017519037</v>
      </c>
      <c r="Q1037" s="3">
        <f t="shared" ca="1" si="474"/>
        <v>1</v>
      </c>
      <c r="R1037">
        <f t="shared" ca="1" si="475"/>
        <v>0</v>
      </c>
      <c r="S1037" s="33">
        <f>PTAinputs!AF1037</f>
        <v>177.94547458807148</v>
      </c>
      <c r="T1037" s="31">
        <f t="shared" ca="1" si="476"/>
        <v>1.0715641454550546</v>
      </c>
      <c r="U1037" s="2">
        <f t="shared" ca="1" si="477"/>
        <v>166.06143023990828</v>
      </c>
      <c r="V1037" s="76">
        <f t="shared" ca="1" si="478"/>
        <v>1</v>
      </c>
      <c r="W1037" s="2">
        <f t="shared" ca="1" si="479"/>
        <v>0</v>
      </c>
      <c r="X1037" s="33">
        <f>PTAinputs!AF1037</f>
        <v>177.94547458807148</v>
      </c>
      <c r="Y1037" s="31">
        <f t="shared" ca="1" si="480"/>
        <v>1.1251423527278075</v>
      </c>
      <c r="Z1037" s="2">
        <f t="shared" ca="1" si="481"/>
        <v>158.1537430856269</v>
      </c>
      <c r="AA1037" s="76">
        <f t="shared" ca="1" si="482"/>
        <v>1.5222088835533665E-2</v>
      </c>
      <c r="AB1037" s="2">
        <f t="shared" ca="1" si="483"/>
        <v>822.79868905371734</v>
      </c>
      <c r="AC1037" s="33">
        <f>PTAinputs!AF1037</f>
        <v>177.94547458807148</v>
      </c>
      <c r="AD1037" s="31">
        <f t="shared" ca="1" si="484"/>
        <v>1.1579832864515032</v>
      </c>
      <c r="AE1037" s="2">
        <f t="shared" ca="1" si="485"/>
        <v>825.1378435594454</v>
      </c>
      <c r="AF1037" s="2">
        <f>PTAinputs!AE1037</f>
        <v>56.400000000000006</v>
      </c>
      <c r="AG1037" s="27">
        <f t="shared" ca="1" si="486"/>
        <v>3.1652220888355336</v>
      </c>
      <c r="AH1037" s="28">
        <f ca="1">($AH$7+AG1037*$AI$7)/(1+$P$6)^AG1037</f>
        <v>389.98701669095794</v>
      </c>
      <c r="AI1037" s="28">
        <f t="shared" ca="1" si="487"/>
        <v>116.99610500728731</v>
      </c>
      <c r="AJ1037" s="28">
        <f t="shared" ca="1" si="488"/>
        <v>253.98412115375126</v>
      </c>
      <c r="AK1037" s="35">
        <f t="shared" ca="1" si="489"/>
        <v>2013</v>
      </c>
      <c r="AL1037" s="33">
        <f t="shared" ca="1" si="490"/>
        <v>266.2912509833227</v>
      </c>
      <c r="AM1037">
        <f t="shared" ca="1" si="491"/>
        <v>2260</v>
      </c>
    </row>
    <row r="1038" spans="1:39" ht="15" customHeight="1" x14ac:dyDescent="0.25">
      <c r="A1038" t="str">
        <f>PTAinputs!B1038</f>
        <v>001HO13833</v>
      </c>
      <c r="B1038">
        <f>PTAinputs!H1038</f>
        <v>627</v>
      </c>
      <c r="C1038" s="26">
        <f>PTAinputs!AC1038</f>
        <v>5.5</v>
      </c>
      <c r="D1038" s="51">
        <f t="shared" ca="1" si="463"/>
        <v>656.53098083680004</v>
      </c>
      <c r="E1038" s="52">
        <f t="shared" ca="1" si="464"/>
        <v>256.62981977983293</v>
      </c>
      <c r="F1038" s="28">
        <f t="shared" ca="1" si="465"/>
        <v>2.8052220888355337</v>
      </c>
      <c r="G1038" s="3">
        <f t="shared" ca="1" si="466"/>
        <v>1</v>
      </c>
      <c r="H1038" s="34">
        <f>PTAinputs!AD1038</f>
        <v>4.4000000000000004</v>
      </c>
      <c r="I1038" s="33">
        <f t="shared" si="467"/>
        <v>-1425</v>
      </c>
      <c r="J1038">
        <f t="shared" ca="1" si="468"/>
        <v>1</v>
      </c>
      <c r="K1038" s="33">
        <f t="shared" ca="1" si="469"/>
        <v>-1420.6</v>
      </c>
      <c r="L1038" s="3">
        <f t="shared" ca="1" si="470"/>
        <v>1</v>
      </c>
      <c r="M1038" s="6">
        <f t="shared" ca="1" si="471"/>
        <v>0</v>
      </c>
      <c r="N1038" s="33">
        <f>PTAinputs!AF1038</f>
        <v>178.62050359712231</v>
      </c>
      <c r="O1038" s="31">
        <f t="shared" ca="1" si="472"/>
        <v>1.0205372813857663</v>
      </c>
      <c r="P1038" s="2">
        <f t="shared" ca="1" si="473"/>
        <v>175.02594648436289</v>
      </c>
      <c r="Q1038" s="3">
        <f t="shared" ca="1" si="474"/>
        <v>1</v>
      </c>
      <c r="R1038">
        <f t="shared" ca="1" si="475"/>
        <v>0</v>
      </c>
      <c r="S1038" s="33">
        <f>PTAinputs!AF1038</f>
        <v>178.62050359712231</v>
      </c>
      <c r="T1038" s="31">
        <f t="shared" ca="1" si="476"/>
        <v>1.0715641454550546</v>
      </c>
      <c r="U1038" s="2">
        <f t="shared" ca="1" si="477"/>
        <v>166.69137760415512</v>
      </c>
      <c r="V1038" s="76">
        <f t="shared" ca="1" si="478"/>
        <v>0.8052220888355337</v>
      </c>
      <c r="W1038" s="2">
        <f t="shared" ca="1" si="479"/>
        <v>805.10978701763395</v>
      </c>
      <c r="X1038" s="33">
        <f>PTAinputs!AF1038</f>
        <v>178.62050359712231</v>
      </c>
      <c r="Y1038" s="31">
        <f t="shared" ca="1" si="480"/>
        <v>1.1206959513563992</v>
      </c>
      <c r="Z1038" s="2">
        <f t="shared" ca="1" si="481"/>
        <v>933.44894523557048</v>
      </c>
      <c r="AA1038" s="76">
        <f t="shared" ca="1" si="482"/>
        <v>0</v>
      </c>
      <c r="AB1038" s="2">
        <f t="shared" ca="1" si="483"/>
        <v>0</v>
      </c>
      <c r="AC1038" s="33">
        <f>PTAinputs!AF1038</f>
        <v>178.62050359712231</v>
      </c>
      <c r="AD1038" s="31">
        <f t="shared" ca="1" si="484"/>
        <v>1.1530502318605755</v>
      </c>
      <c r="AE1038" s="2">
        <f t="shared" ca="1" si="485"/>
        <v>0</v>
      </c>
      <c r="AF1038" s="2">
        <f>PTAinputs!AE1038</f>
        <v>26.400000000000002</v>
      </c>
      <c r="AG1038" s="27">
        <f t="shared" ca="1" si="486"/>
        <v>3.0602220888355336</v>
      </c>
      <c r="AH1038" s="28">
        <f ca="1">($AH$7+AG1038*$AI$7)/(1+$P$6)^AG1038</f>
        <v>389.44427661404154</v>
      </c>
      <c r="AI1038" s="28">
        <f t="shared" ca="1" si="487"/>
        <v>198.61658107316111</v>
      </c>
      <c r="AJ1038" s="28">
        <f t="shared" ca="1" si="488"/>
        <v>234.03886039886788</v>
      </c>
      <c r="AK1038" s="35">
        <f t="shared" ca="1" si="489"/>
        <v>2337</v>
      </c>
      <c r="AL1038" s="33">
        <f t="shared" ca="1" si="490"/>
        <v>257.94578432310408</v>
      </c>
      <c r="AM1038">
        <f t="shared" ca="1" si="491"/>
        <v>2447</v>
      </c>
    </row>
    <row r="1039" spans="1:39" ht="15" customHeight="1" x14ac:dyDescent="0.25">
      <c r="A1039" t="str">
        <f>PTAinputs!B1039</f>
        <v>001HO13835</v>
      </c>
      <c r="B1039">
        <f>PTAinputs!H1039</f>
        <v>673</v>
      </c>
      <c r="C1039" s="26">
        <f>PTAinputs!AC1039</f>
        <v>6.1</v>
      </c>
      <c r="D1039" s="51">
        <f t="shared" ca="1" si="463"/>
        <v>707.65658475482599</v>
      </c>
      <c r="E1039" s="52">
        <f t="shared" ca="1" si="464"/>
        <v>271.20921004060455</v>
      </c>
      <c r="F1039" s="28">
        <f t="shared" ca="1" si="465"/>
        <v>2.8652220888355333</v>
      </c>
      <c r="G1039" s="3">
        <f t="shared" ca="1" si="466"/>
        <v>1</v>
      </c>
      <c r="H1039" s="34">
        <f>PTAinputs!AD1039</f>
        <v>-0.88000000000000012</v>
      </c>
      <c r="I1039" s="33">
        <f t="shared" si="467"/>
        <v>-1425</v>
      </c>
      <c r="J1039">
        <f t="shared" ca="1" si="468"/>
        <v>1</v>
      </c>
      <c r="K1039" s="33">
        <f t="shared" ca="1" si="469"/>
        <v>-1425.88</v>
      </c>
      <c r="L1039" s="3">
        <f t="shared" ca="1" si="470"/>
        <v>1</v>
      </c>
      <c r="M1039" s="6">
        <f t="shared" ca="1" si="471"/>
        <v>0</v>
      </c>
      <c r="N1039" s="33">
        <f>PTAinputs!AF1039</f>
        <v>190.65095149686704</v>
      </c>
      <c r="O1039" s="31">
        <f t="shared" ca="1" si="472"/>
        <v>1.0205372813857663</v>
      </c>
      <c r="P1039" s="2">
        <f t="shared" ca="1" si="473"/>
        <v>186.81429377865166</v>
      </c>
      <c r="Q1039" s="3">
        <f t="shared" ca="1" si="474"/>
        <v>1</v>
      </c>
      <c r="R1039">
        <f t="shared" ca="1" si="475"/>
        <v>0</v>
      </c>
      <c r="S1039" s="33">
        <f>PTAinputs!AF1039</f>
        <v>190.65095149686704</v>
      </c>
      <c r="T1039" s="31">
        <f t="shared" ca="1" si="476"/>
        <v>1.0715641454550546</v>
      </c>
      <c r="U1039" s="2">
        <f t="shared" ca="1" si="477"/>
        <v>177.91837502728728</v>
      </c>
      <c r="V1039" s="76">
        <f t="shared" ca="1" si="478"/>
        <v>0.86522208883553331</v>
      </c>
      <c r="W1039" s="2">
        <f t="shared" ca="1" si="479"/>
        <v>803.79979124429019</v>
      </c>
      <c r="X1039" s="33">
        <f>PTAinputs!AF1039</f>
        <v>190.65095149686704</v>
      </c>
      <c r="Y1039" s="31">
        <f t="shared" ca="1" si="480"/>
        <v>1.122063758867494</v>
      </c>
      <c r="Z1039" s="2">
        <f t="shared" ca="1" si="481"/>
        <v>950.81052320045978</v>
      </c>
      <c r="AA1039" s="76">
        <f t="shared" ca="1" si="482"/>
        <v>0</v>
      </c>
      <c r="AB1039" s="2">
        <f t="shared" ca="1" si="483"/>
        <v>0</v>
      </c>
      <c r="AC1039" s="33">
        <f>PTAinputs!AF1039</f>
        <v>190.65095149686704</v>
      </c>
      <c r="AD1039" s="31">
        <f t="shared" ca="1" si="484"/>
        <v>1.1544575277162441</v>
      </c>
      <c r="AE1039" s="2">
        <f t="shared" ca="1" si="485"/>
        <v>0</v>
      </c>
      <c r="AF1039" s="2">
        <f>PTAinputs!AE1039</f>
        <v>27.599999999999998</v>
      </c>
      <c r="AG1039" s="27">
        <f t="shared" ca="1" si="486"/>
        <v>3.0902220888355334</v>
      </c>
      <c r="AH1039" s="28">
        <f ca="1">($AH$7+AG1039*$AI$7)/(1+$P$6)^AG1039</f>
        <v>389.60095739514492</v>
      </c>
      <c r="AI1039" s="28">
        <f t="shared" ca="1" si="487"/>
        <v>175.32043082781527</v>
      </c>
      <c r="AJ1039" s="28">
        <f t="shared" ca="1" si="488"/>
        <v>246.98140765849939</v>
      </c>
      <c r="AK1039" s="35">
        <f t="shared" ca="1" si="489"/>
        <v>2135</v>
      </c>
      <c r="AL1039" s="33">
        <f t="shared" ca="1" si="490"/>
        <v>266.34023058551276</v>
      </c>
      <c r="AM1039">
        <f t="shared" ca="1" si="491"/>
        <v>2257</v>
      </c>
    </row>
    <row r="1040" spans="1:39" ht="15" customHeight="1" x14ac:dyDescent="0.25">
      <c r="A1040" t="str">
        <f>PTAinputs!B1040</f>
        <v>566HO01308</v>
      </c>
      <c r="B1040">
        <f>PTAinputs!H1040</f>
        <v>762</v>
      </c>
      <c r="C1040" s="26">
        <f>PTAinputs!AC1040</f>
        <v>4.9000000000000004</v>
      </c>
      <c r="D1040" s="51">
        <f t="shared" ca="1" si="463"/>
        <v>766.44833112652645</v>
      </c>
      <c r="E1040" s="52">
        <f t="shared" ca="1" si="464"/>
        <v>305.70546646986355</v>
      </c>
      <c r="F1040" s="28">
        <f t="shared" ca="1" si="465"/>
        <v>2.7452220888355336</v>
      </c>
      <c r="G1040" s="3">
        <f t="shared" ca="1" si="466"/>
        <v>1</v>
      </c>
      <c r="H1040" s="34">
        <f>PTAinputs!AD1040</f>
        <v>5.5</v>
      </c>
      <c r="I1040" s="33">
        <f t="shared" si="467"/>
        <v>-1425</v>
      </c>
      <c r="J1040">
        <f t="shared" ca="1" si="468"/>
        <v>1</v>
      </c>
      <c r="K1040" s="33">
        <f t="shared" ca="1" si="469"/>
        <v>-1419.5</v>
      </c>
      <c r="L1040" s="3">
        <f t="shared" ca="1" si="470"/>
        <v>1</v>
      </c>
      <c r="M1040" s="6">
        <f t="shared" ca="1" si="471"/>
        <v>0</v>
      </c>
      <c r="N1040" s="33">
        <f>PTAinputs!AF1040</f>
        <v>230.19075191459734</v>
      </c>
      <c r="O1040" s="31">
        <f t="shared" ca="1" si="472"/>
        <v>1.0205372813857663</v>
      </c>
      <c r="P1040" s="2">
        <f t="shared" ca="1" si="473"/>
        <v>225.55839567372408</v>
      </c>
      <c r="Q1040" s="3">
        <f t="shared" ca="1" si="474"/>
        <v>1</v>
      </c>
      <c r="R1040">
        <f t="shared" ca="1" si="475"/>
        <v>0</v>
      </c>
      <c r="S1040" s="33">
        <f>PTAinputs!AF1040</f>
        <v>230.19075191459734</v>
      </c>
      <c r="T1040" s="31">
        <f t="shared" ca="1" si="476"/>
        <v>1.0715641454550546</v>
      </c>
      <c r="U1040" s="2">
        <f t="shared" ca="1" si="477"/>
        <v>214.81751968926102</v>
      </c>
      <c r="V1040" s="76">
        <f t="shared" ca="1" si="478"/>
        <v>0.74522208883553365</v>
      </c>
      <c r="W1040" s="2">
        <f t="shared" ca="1" si="479"/>
        <v>806.42055527189586</v>
      </c>
      <c r="X1040" s="33">
        <f>PTAinputs!AF1040</f>
        <v>230.19075191459734</v>
      </c>
      <c r="Y1040" s="31">
        <f t="shared" ca="1" si="480"/>
        <v>1.1193298112170313</v>
      </c>
      <c r="Z1040" s="2">
        <f t="shared" ca="1" si="481"/>
        <v>959.67586148580062</v>
      </c>
      <c r="AA1040" s="76">
        <f t="shared" ca="1" si="482"/>
        <v>0</v>
      </c>
      <c r="AB1040" s="2">
        <f t="shared" ca="1" si="483"/>
        <v>0</v>
      </c>
      <c r="AC1040" s="33">
        <f>PTAinputs!AF1040</f>
        <v>230.19075191459734</v>
      </c>
      <c r="AD1040" s="31">
        <f t="shared" ca="1" si="484"/>
        <v>1.1516446515133407</v>
      </c>
      <c r="AE1040" s="2">
        <f t="shared" ca="1" si="485"/>
        <v>0</v>
      </c>
      <c r="AF1040" s="2">
        <f>PTAinputs!AE1040</f>
        <v>25.200000000000003</v>
      </c>
      <c r="AG1040" s="27">
        <f t="shared" ca="1" si="486"/>
        <v>3.0302220888355338</v>
      </c>
      <c r="AH1040" s="28">
        <f ca="1">($AH$7+AG1040*$AI$7)/(1+$P$6)^AG1040</f>
        <v>389.28630091184522</v>
      </c>
      <c r="AI1040" s="28">
        <f t="shared" ca="1" si="487"/>
        <v>221.89319151975172</v>
      </c>
      <c r="AJ1040" s="28">
        <f t="shared" ca="1" si="488"/>
        <v>279.1935611488679</v>
      </c>
      <c r="AK1040" s="35">
        <f t="shared" ca="1" si="489"/>
        <v>1571</v>
      </c>
      <c r="AL1040" s="33">
        <f t="shared" ca="1" si="490"/>
        <v>298.12226637082756</v>
      </c>
      <c r="AM1040">
        <f t="shared" ca="1" si="491"/>
        <v>1516</v>
      </c>
    </row>
    <row r="1041" spans="1:39" ht="15" customHeight="1" x14ac:dyDescent="0.25">
      <c r="A1041" t="str">
        <f>PTAinputs!B1041</f>
        <v>001HO14121</v>
      </c>
      <c r="B1041">
        <f>PTAinputs!H1041</f>
        <v>730</v>
      </c>
      <c r="C1041" s="26">
        <f>PTAinputs!AC1041</f>
        <v>6.1</v>
      </c>
      <c r="D1041" s="51">
        <f t="shared" ca="1" si="463"/>
        <v>764.08533852685571</v>
      </c>
      <c r="E1041" s="52">
        <f t="shared" ca="1" si="464"/>
        <v>292.83551588412359</v>
      </c>
      <c r="F1041" s="28">
        <f t="shared" ca="1" si="465"/>
        <v>2.8652220888355333</v>
      </c>
      <c r="G1041" s="3">
        <f t="shared" ca="1" si="466"/>
        <v>1</v>
      </c>
      <c r="H1041" s="34">
        <f>PTAinputs!AD1041</f>
        <v>-1.7600000000000002</v>
      </c>
      <c r="I1041" s="33">
        <f t="shared" si="467"/>
        <v>-1425</v>
      </c>
      <c r="J1041">
        <f t="shared" ca="1" si="468"/>
        <v>1</v>
      </c>
      <c r="K1041" s="33">
        <f t="shared" ca="1" si="469"/>
        <v>-1426.76</v>
      </c>
      <c r="L1041" s="3">
        <f t="shared" ca="1" si="470"/>
        <v>1</v>
      </c>
      <c r="M1041" s="6">
        <f t="shared" ca="1" si="471"/>
        <v>0</v>
      </c>
      <c r="N1041" s="33">
        <f>PTAinputs!AF1041</f>
        <v>213.55638199118127</v>
      </c>
      <c r="O1041" s="31">
        <f t="shared" ca="1" si="472"/>
        <v>1.0205372813857663</v>
      </c>
      <c r="P1041" s="2">
        <f t="shared" ca="1" si="473"/>
        <v>209.25877563355405</v>
      </c>
      <c r="Q1041" s="3">
        <f t="shared" ca="1" si="474"/>
        <v>1</v>
      </c>
      <c r="R1041">
        <f t="shared" ca="1" si="475"/>
        <v>0</v>
      </c>
      <c r="S1041" s="33">
        <f>PTAinputs!AF1041</f>
        <v>213.55638199118127</v>
      </c>
      <c r="T1041" s="31">
        <f t="shared" ca="1" si="476"/>
        <v>1.0715641454550546</v>
      </c>
      <c r="U1041" s="2">
        <f t="shared" ca="1" si="477"/>
        <v>199.29407203195623</v>
      </c>
      <c r="V1041" s="76">
        <f t="shared" ca="1" si="478"/>
        <v>0.86522208883553331</v>
      </c>
      <c r="W1041" s="2">
        <f t="shared" ca="1" si="479"/>
        <v>799.6260147428053</v>
      </c>
      <c r="X1041" s="33">
        <f>PTAinputs!AF1041</f>
        <v>213.55638199118127</v>
      </c>
      <c r="Y1041" s="31">
        <f t="shared" ca="1" si="480"/>
        <v>1.122063758867494</v>
      </c>
      <c r="Z1041" s="2">
        <f t="shared" ca="1" si="481"/>
        <v>964.29909811291805</v>
      </c>
      <c r="AA1041" s="76">
        <f t="shared" ca="1" si="482"/>
        <v>0</v>
      </c>
      <c r="AB1041" s="2">
        <f t="shared" ca="1" si="483"/>
        <v>0</v>
      </c>
      <c r="AC1041" s="33">
        <f>PTAinputs!AF1041</f>
        <v>213.55638199118127</v>
      </c>
      <c r="AD1041" s="31">
        <f t="shared" ca="1" si="484"/>
        <v>1.1544575277162441</v>
      </c>
      <c r="AE1041" s="2">
        <f t="shared" ca="1" si="485"/>
        <v>0</v>
      </c>
      <c r="AF1041" s="2">
        <f>PTAinputs!AE1041</f>
        <v>22.799999999999997</v>
      </c>
      <c r="AG1041" s="27">
        <f t="shared" ca="1" si="486"/>
        <v>3.0902220888355334</v>
      </c>
      <c r="AH1041" s="28">
        <f ca="1">($AH$7+AG1041*$AI$7)/(1+$P$6)^AG1041</f>
        <v>389.60095739514492</v>
      </c>
      <c r="AI1041" s="28">
        <f t="shared" ca="1" si="487"/>
        <v>175.32043082781527</v>
      </c>
      <c r="AJ1041" s="28">
        <f t="shared" ca="1" si="488"/>
        <v>266.67578108662104</v>
      </c>
      <c r="AK1041" s="35">
        <f t="shared" ca="1" si="489"/>
        <v>1806</v>
      </c>
      <c r="AL1041" s="33">
        <f t="shared" ca="1" si="490"/>
        <v>283.36133875261305</v>
      </c>
      <c r="AM1041">
        <f t="shared" ca="1" si="491"/>
        <v>1857</v>
      </c>
    </row>
    <row r="1042" spans="1:39" ht="15" customHeight="1" x14ac:dyDescent="0.25">
      <c r="A1042" t="str">
        <f>PTAinputs!B1042</f>
        <v>029HO00913</v>
      </c>
      <c r="B1042">
        <f>PTAinputs!H1042</f>
        <v>757</v>
      </c>
      <c r="C1042" s="26">
        <f>PTAinputs!AC1042</f>
        <v>6.7</v>
      </c>
      <c r="D1042" s="51">
        <f t="shared" ca="1" si="463"/>
        <v>804.44181617952586</v>
      </c>
      <c r="E1042" s="52">
        <f t="shared" ca="1" si="464"/>
        <v>302.41037306983952</v>
      </c>
      <c r="F1042" s="28">
        <f t="shared" ca="1" si="465"/>
        <v>2.9252220888355334</v>
      </c>
      <c r="G1042" s="3">
        <f t="shared" ca="1" si="466"/>
        <v>1</v>
      </c>
      <c r="H1042" s="34">
        <f>PTAinputs!AD1042</f>
        <v>3.08</v>
      </c>
      <c r="I1042" s="33">
        <f t="shared" si="467"/>
        <v>-1425</v>
      </c>
      <c r="J1042">
        <f t="shared" ca="1" si="468"/>
        <v>1</v>
      </c>
      <c r="K1042" s="33">
        <f t="shared" ca="1" si="469"/>
        <v>-1421.92</v>
      </c>
      <c r="L1042" s="3">
        <f t="shared" ca="1" si="470"/>
        <v>1</v>
      </c>
      <c r="M1042" s="6">
        <f t="shared" ca="1" si="471"/>
        <v>0</v>
      </c>
      <c r="N1042" s="33">
        <f>PTAinputs!AF1042</f>
        <v>214.41021118589001</v>
      </c>
      <c r="O1042" s="31">
        <f t="shared" ca="1" si="472"/>
        <v>1.0205372813857663</v>
      </c>
      <c r="P1042" s="2">
        <f t="shared" ca="1" si="473"/>
        <v>210.09542237863849</v>
      </c>
      <c r="Q1042" s="3">
        <f t="shared" ca="1" si="474"/>
        <v>1</v>
      </c>
      <c r="R1042">
        <f t="shared" ca="1" si="475"/>
        <v>0</v>
      </c>
      <c r="S1042" s="33">
        <f>PTAinputs!AF1042</f>
        <v>214.41021118589001</v>
      </c>
      <c r="T1042" s="31">
        <f t="shared" ca="1" si="476"/>
        <v>1.0715641454550546</v>
      </c>
      <c r="U1042" s="2">
        <f t="shared" ca="1" si="477"/>
        <v>200.09087845584617</v>
      </c>
      <c r="V1042" s="76">
        <f t="shared" ca="1" si="478"/>
        <v>0.92522208883553336</v>
      </c>
      <c r="W1042" s="2">
        <f t="shared" ca="1" si="479"/>
        <v>805.61175664609414</v>
      </c>
      <c r="X1042" s="33">
        <f>PTAinputs!AF1042</f>
        <v>214.41021118589001</v>
      </c>
      <c r="Y1042" s="31">
        <f t="shared" ca="1" si="480"/>
        <v>1.1234332357853403</v>
      </c>
      <c r="Z1042" s="2">
        <f t="shared" ca="1" si="481"/>
        <v>982.19284499390392</v>
      </c>
      <c r="AA1042" s="76">
        <f t="shared" ca="1" si="482"/>
        <v>0</v>
      </c>
      <c r="AB1042" s="2">
        <f t="shared" ca="1" si="483"/>
        <v>0</v>
      </c>
      <c r="AC1042" s="33">
        <f>PTAinputs!AF1042</f>
        <v>214.41021118589001</v>
      </c>
      <c r="AD1042" s="31">
        <f t="shared" ca="1" si="484"/>
        <v>1.1558665411741218</v>
      </c>
      <c r="AE1042" s="2">
        <f t="shared" ca="1" si="485"/>
        <v>0</v>
      </c>
      <c r="AF1042" s="2">
        <f>PTAinputs!AE1042</f>
        <v>32.400000000000006</v>
      </c>
      <c r="AG1042" s="27">
        <f t="shared" ca="1" si="486"/>
        <v>3.1202220888355336</v>
      </c>
      <c r="AH1042" s="28">
        <f ca="1">($AH$7+AG1042*$AI$7)/(1+$P$6)^AG1042</f>
        <v>389.75634670518997</v>
      </c>
      <c r="AI1042" s="28">
        <f t="shared" ca="1" si="487"/>
        <v>152.00497521502413</v>
      </c>
      <c r="AJ1042" s="28">
        <f t="shared" ca="1" si="488"/>
        <v>275.00196284233465</v>
      </c>
      <c r="AK1042" s="35">
        <f t="shared" ca="1" si="489"/>
        <v>1647</v>
      </c>
      <c r="AL1042" s="33">
        <f t="shared" ca="1" si="490"/>
        <v>288.50157418277229</v>
      </c>
      <c r="AM1042">
        <f t="shared" ca="1" si="491"/>
        <v>1740</v>
      </c>
    </row>
    <row r="1043" spans="1:39" ht="15" customHeight="1" x14ac:dyDescent="0.25">
      <c r="A1043" t="str">
        <f>PTAinputs!B1043</f>
        <v>198HO02143</v>
      </c>
      <c r="B1043">
        <f>PTAinputs!H1043</f>
        <v>799</v>
      </c>
      <c r="C1043" s="26">
        <f>PTAinputs!AC1043</f>
        <v>8</v>
      </c>
      <c r="D1043" s="51">
        <f t="shared" ca="1" si="463"/>
        <v>877.34875753607969</v>
      </c>
      <c r="E1043" s="52">
        <f t="shared" ca="1" si="464"/>
        <v>316.76281720244833</v>
      </c>
      <c r="F1043" s="28">
        <f t="shared" ca="1" si="465"/>
        <v>3.0552220888355337</v>
      </c>
      <c r="G1043" s="3">
        <f t="shared" ca="1" si="466"/>
        <v>1</v>
      </c>
      <c r="H1043" s="34">
        <f>PTAinputs!AD1043</f>
        <v>3.74</v>
      </c>
      <c r="I1043" s="33">
        <f t="shared" si="467"/>
        <v>-1425</v>
      </c>
      <c r="J1043">
        <f t="shared" ca="1" si="468"/>
        <v>1</v>
      </c>
      <c r="K1043" s="33">
        <f t="shared" ca="1" si="469"/>
        <v>-1421.26</v>
      </c>
      <c r="L1043" s="3">
        <f t="shared" ca="1" si="470"/>
        <v>1</v>
      </c>
      <c r="M1043" s="6">
        <f t="shared" ca="1" si="471"/>
        <v>0</v>
      </c>
      <c r="N1043" s="33">
        <f>PTAinputs!AF1043</f>
        <v>223.16677883499656</v>
      </c>
      <c r="O1043" s="31">
        <f t="shared" ca="1" si="472"/>
        <v>1.0205372813857663</v>
      </c>
      <c r="P1043" s="2">
        <f t="shared" ca="1" si="473"/>
        <v>218.67577295359857</v>
      </c>
      <c r="Q1043" s="3">
        <f t="shared" ca="1" si="474"/>
        <v>1</v>
      </c>
      <c r="R1043">
        <f t="shared" ca="1" si="475"/>
        <v>0</v>
      </c>
      <c r="S1043" s="33">
        <f>PTAinputs!AF1043</f>
        <v>223.16677883499656</v>
      </c>
      <c r="T1043" s="31">
        <f t="shared" ca="1" si="476"/>
        <v>1.0715641454550546</v>
      </c>
      <c r="U1043" s="2">
        <f t="shared" ca="1" si="477"/>
        <v>208.2626409081891</v>
      </c>
      <c r="V1043" s="76">
        <f t="shared" ca="1" si="478"/>
        <v>1</v>
      </c>
      <c r="W1043" s="2">
        <f t="shared" ca="1" si="479"/>
        <v>0</v>
      </c>
      <c r="X1043" s="33">
        <f>PTAinputs!AF1043</f>
        <v>223.16677883499656</v>
      </c>
      <c r="Y1043" s="31">
        <f t="shared" ca="1" si="480"/>
        <v>1.1251423527278075</v>
      </c>
      <c r="Z1043" s="2">
        <f t="shared" ca="1" si="481"/>
        <v>198.34537229351341</v>
      </c>
      <c r="AA1043" s="76">
        <f t="shared" ca="1" si="482"/>
        <v>5.52220888355337E-2</v>
      </c>
      <c r="AB1043" s="2">
        <f t="shared" ca="1" si="483"/>
        <v>794.31526073793032</v>
      </c>
      <c r="AC1043" s="33">
        <f>PTAinputs!AF1043</f>
        <v>223.16677883499656</v>
      </c>
      <c r="AD1043" s="31">
        <f t="shared" ca="1" si="484"/>
        <v>1.1589253059878499</v>
      </c>
      <c r="AE1043" s="2">
        <f t="shared" ca="1" si="485"/>
        <v>804.94902257080491</v>
      </c>
      <c r="AF1043" s="2">
        <f>PTAinputs!AE1043</f>
        <v>25.200000000000003</v>
      </c>
      <c r="AG1043" s="27">
        <f t="shared" ca="1" si="486"/>
        <v>3.1852220888355336</v>
      </c>
      <c r="AH1043" s="28">
        <f ca="1">($AH$7+AG1043*$AI$7)/(1+$P$6)^AG1043</f>
        <v>390.08860947360768</v>
      </c>
      <c r="AI1043" s="28">
        <f t="shared" ca="1" si="487"/>
        <v>101.42303846313791</v>
      </c>
      <c r="AJ1043" s="28">
        <f t="shared" ca="1" si="488"/>
        <v>287.16366012870509</v>
      </c>
      <c r="AK1043" s="35">
        <f t="shared" ca="1" si="489"/>
        <v>1437</v>
      </c>
      <c r="AL1043" s="33">
        <f t="shared" ca="1" si="490"/>
        <v>295.23566439043896</v>
      </c>
      <c r="AM1043">
        <f t="shared" ca="1" si="491"/>
        <v>1582</v>
      </c>
    </row>
    <row r="1044" spans="1:39" ht="15" customHeight="1" x14ac:dyDescent="0.25">
      <c r="A1044" t="str">
        <f>PTAinputs!B1044</f>
        <v>542HO00822</v>
      </c>
      <c r="B1044">
        <f>PTAinputs!H1044</f>
        <v>887</v>
      </c>
      <c r="C1044" s="26">
        <f>PTAinputs!AC1044</f>
        <v>8</v>
      </c>
      <c r="D1044" s="51">
        <f t="shared" ca="1" si="463"/>
        <v>962.75323678945063</v>
      </c>
      <c r="E1044" s="52">
        <f t="shared" ca="1" si="464"/>
        <v>347.59771976272617</v>
      </c>
      <c r="F1044" s="28">
        <f t="shared" ca="1" si="465"/>
        <v>3.0552220888355337</v>
      </c>
      <c r="G1044" s="3">
        <f t="shared" ca="1" si="466"/>
        <v>1</v>
      </c>
      <c r="H1044" s="34">
        <f>PTAinputs!AD1044</f>
        <v>0.88000000000000012</v>
      </c>
      <c r="I1044" s="33">
        <f t="shared" si="467"/>
        <v>-1425</v>
      </c>
      <c r="J1044">
        <f t="shared" ca="1" si="468"/>
        <v>1</v>
      </c>
      <c r="K1044" s="33">
        <f t="shared" ca="1" si="469"/>
        <v>-1424.12</v>
      </c>
      <c r="L1044" s="3">
        <f t="shared" ca="1" si="470"/>
        <v>1</v>
      </c>
      <c r="M1044" s="6">
        <f t="shared" ca="1" si="471"/>
        <v>0</v>
      </c>
      <c r="N1044" s="33">
        <f>PTAinputs!AF1044</f>
        <v>249.7883731724298</v>
      </c>
      <c r="O1044" s="31">
        <f t="shared" ca="1" si="472"/>
        <v>1.0205372813857663</v>
      </c>
      <c r="P1044" s="2">
        <f t="shared" ca="1" si="473"/>
        <v>244.76163461000405</v>
      </c>
      <c r="Q1044" s="3">
        <f t="shared" ca="1" si="474"/>
        <v>1</v>
      </c>
      <c r="R1044">
        <f t="shared" ca="1" si="475"/>
        <v>0</v>
      </c>
      <c r="S1044" s="33">
        <f>PTAinputs!AF1044</f>
        <v>249.7883731724298</v>
      </c>
      <c r="T1044" s="31">
        <f t="shared" ca="1" si="476"/>
        <v>1.0715641454550546</v>
      </c>
      <c r="U1044" s="2">
        <f t="shared" ca="1" si="477"/>
        <v>233.10631867619432</v>
      </c>
      <c r="V1044" s="76">
        <f t="shared" ca="1" si="478"/>
        <v>1</v>
      </c>
      <c r="W1044" s="2">
        <f t="shared" ca="1" si="479"/>
        <v>0</v>
      </c>
      <c r="X1044" s="33">
        <f>PTAinputs!AF1044</f>
        <v>249.7883731724298</v>
      </c>
      <c r="Y1044" s="31">
        <f t="shared" ca="1" si="480"/>
        <v>1.1251423527278075</v>
      </c>
      <c r="Z1044" s="2">
        <f t="shared" ca="1" si="481"/>
        <v>222.00601778685171</v>
      </c>
      <c r="AA1044" s="76">
        <f t="shared" ca="1" si="482"/>
        <v>5.52220888355337E-2</v>
      </c>
      <c r="AB1044" s="2">
        <f t="shared" ca="1" si="483"/>
        <v>806.72105222884807</v>
      </c>
      <c r="AC1044" s="33">
        <f>PTAinputs!AF1044</f>
        <v>249.7883731724298</v>
      </c>
      <c r="AD1044" s="31">
        <f t="shared" ca="1" si="484"/>
        <v>1.1589253059878499</v>
      </c>
      <c r="AE1044" s="2">
        <f t="shared" ca="1" si="485"/>
        <v>818.62331690642679</v>
      </c>
      <c r="AF1044" s="2">
        <f>PTAinputs!AE1044</f>
        <v>39.599999999999994</v>
      </c>
      <c r="AG1044" s="27">
        <f t="shared" ca="1" si="486"/>
        <v>3.1852220888355336</v>
      </c>
      <c r="AH1044" s="28">
        <f ca="1">($AH$7+AG1044*$AI$7)/(1+$P$6)^AG1044</f>
        <v>390.08860947360768</v>
      </c>
      <c r="AI1044" s="28">
        <f t="shared" ca="1" si="487"/>
        <v>101.42303846313791</v>
      </c>
      <c r="AJ1044" s="28">
        <f t="shared" ca="1" si="488"/>
        <v>315.11726768000489</v>
      </c>
      <c r="AK1044" s="35">
        <f t="shared" ca="1" si="489"/>
        <v>845</v>
      </c>
      <c r="AL1044" s="33">
        <f t="shared" ca="1" si="490"/>
        <v>320.99697900673038</v>
      </c>
      <c r="AM1044">
        <f t="shared" ca="1" si="491"/>
        <v>936</v>
      </c>
    </row>
    <row r="1045" spans="1:39" ht="15" customHeight="1" x14ac:dyDescent="0.25">
      <c r="A1045" t="str">
        <f>PTAinputs!B1045</f>
        <v>551HO03701</v>
      </c>
      <c r="B1045">
        <f>PTAinputs!H1045</f>
        <v>908</v>
      </c>
      <c r="C1045" s="26">
        <f>PTAinputs!AC1045</f>
        <v>7.5</v>
      </c>
      <c r="D1045" s="51">
        <f t="shared" ca="1" si="463"/>
        <v>974.6711917294632</v>
      </c>
      <c r="E1045" s="52">
        <f t="shared" ca="1" si="464"/>
        <v>357.33009106887141</v>
      </c>
      <c r="F1045" s="28">
        <f t="shared" ca="1" si="465"/>
        <v>3.0052220888355334</v>
      </c>
      <c r="G1045" s="3">
        <f t="shared" ca="1" si="466"/>
        <v>1</v>
      </c>
      <c r="H1045" s="34">
        <f>PTAinputs!AD1045</f>
        <v>5.28</v>
      </c>
      <c r="I1045" s="33">
        <f t="shared" si="467"/>
        <v>-1425</v>
      </c>
      <c r="J1045">
        <f t="shared" ca="1" si="468"/>
        <v>1</v>
      </c>
      <c r="K1045" s="33">
        <f t="shared" ca="1" si="469"/>
        <v>-1419.72</v>
      </c>
      <c r="L1045" s="3">
        <f t="shared" ca="1" si="470"/>
        <v>1</v>
      </c>
      <c r="M1045" s="6">
        <f t="shared" ca="1" si="471"/>
        <v>0</v>
      </c>
      <c r="N1045" s="33">
        <f>PTAinputs!AF1045</f>
        <v>261.02782548155028</v>
      </c>
      <c r="O1045" s="31">
        <f t="shared" ca="1" si="472"/>
        <v>1.0205372813857663</v>
      </c>
      <c r="P1045" s="2">
        <f t="shared" ca="1" si="473"/>
        <v>255.77490430051321</v>
      </c>
      <c r="Q1045" s="3">
        <f t="shared" ca="1" si="474"/>
        <v>1</v>
      </c>
      <c r="R1045">
        <f t="shared" ca="1" si="475"/>
        <v>0</v>
      </c>
      <c r="S1045" s="33">
        <f>PTAinputs!AF1045</f>
        <v>261.02782548155028</v>
      </c>
      <c r="T1045" s="31">
        <f t="shared" ca="1" si="476"/>
        <v>1.0715641454550546</v>
      </c>
      <c r="U1045" s="2">
        <f t="shared" ca="1" si="477"/>
        <v>243.5951469528697</v>
      </c>
      <c r="V1045" s="76">
        <f t="shared" ca="1" si="478"/>
        <v>1</v>
      </c>
      <c r="W1045" s="2">
        <f t="shared" ca="1" si="479"/>
        <v>0</v>
      </c>
      <c r="X1045" s="33">
        <f>PTAinputs!AF1045</f>
        <v>261.02782548155028</v>
      </c>
      <c r="Y1045" s="31">
        <f t="shared" ca="1" si="480"/>
        <v>1.1251423527278075</v>
      </c>
      <c r="Z1045" s="2">
        <f t="shared" ca="1" si="481"/>
        <v>231.99537805035206</v>
      </c>
      <c r="AA1045" s="76">
        <f t="shared" ca="1" si="482"/>
        <v>5.2220888355334338E-3</v>
      </c>
      <c r="AB1045" s="2">
        <f t="shared" ca="1" si="483"/>
        <v>806.61877521254428</v>
      </c>
      <c r="AC1045" s="33">
        <f>PTAinputs!AF1045</f>
        <v>261.02782548155028</v>
      </c>
      <c r="AD1045" s="31">
        <f t="shared" ca="1" si="484"/>
        <v>1.1577479012339398</v>
      </c>
      <c r="AE1045" s="2">
        <f t="shared" ca="1" si="485"/>
        <v>807.79615630885894</v>
      </c>
      <c r="AF1045" s="2">
        <f>PTAinputs!AE1045</f>
        <v>37.200000000000003</v>
      </c>
      <c r="AG1045" s="27">
        <f t="shared" ca="1" si="486"/>
        <v>3.1602220888355337</v>
      </c>
      <c r="AH1045" s="28">
        <f ca="1">($AH$7+AG1045*$AI$7)/(1+$P$6)^AG1045</f>
        <v>389.96152944625129</v>
      </c>
      <c r="AI1045" s="28">
        <f t="shared" ca="1" si="487"/>
        <v>120.88807412833792</v>
      </c>
      <c r="AJ1045" s="28">
        <f t="shared" ca="1" si="488"/>
        <v>324.3258444526906</v>
      </c>
      <c r="AK1045" s="35">
        <f t="shared" ca="1" si="489"/>
        <v>638</v>
      </c>
      <c r="AL1045" s="33">
        <f t="shared" ca="1" si="490"/>
        <v>330.46331030046156</v>
      </c>
      <c r="AM1045">
        <f t="shared" ca="1" si="491"/>
        <v>669</v>
      </c>
    </row>
    <row r="1046" spans="1:39" ht="15" customHeight="1" x14ac:dyDescent="0.25">
      <c r="A1046" t="str">
        <f>PTAinputs!B1046</f>
        <v>029HO18852</v>
      </c>
      <c r="B1046">
        <f>PTAinputs!H1046</f>
        <v>954</v>
      </c>
      <c r="C1046" s="26">
        <f>PTAinputs!AC1046</f>
        <v>5.9</v>
      </c>
      <c r="D1046" s="51">
        <f t="shared" ca="1" si="463"/>
        <v>974.61542116479859</v>
      </c>
      <c r="E1046" s="52">
        <f t="shared" ca="1" si="464"/>
        <v>375.96749993766565</v>
      </c>
      <c r="F1046" s="28">
        <f t="shared" ca="1" si="465"/>
        <v>2.8452220888355337</v>
      </c>
      <c r="G1046" s="3">
        <f t="shared" ca="1" si="466"/>
        <v>1</v>
      </c>
      <c r="H1046" s="34">
        <f>PTAinputs!AD1046</f>
        <v>4.4000000000000004</v>
      </c>
      <c r="I1046" s="33">
        <f t="shared" si="467"/>
        <v>-1425</v>
      </c>
      <c r="J1046">
        <f t="shared" ca="1" si="468"/>
        <v>1</v>
      </c>
      <c r="K1046" s="33">
        <f t="shared" ca="1" si="469"/>
        <v>-1420.6</v>
      </c>
      <c r="L1046" s="3">
        <f t="shared" ca="1" si="470"/>
        <v>1</v>
      </c>
      <c r="M1046" s="6">
        <f t="shared" ca="1" si="471"/>
        <v>0</v>
      </c>
      <c r="N1046" s="33">
        <f>PTAinputs!AF1046</f>
        <v>289.39036899512655</v>
      </c>
      <c r="O1046" s="31">
        <f t="shared" ca="1" si="472"/>
        <v>1.0205372813857663</v>
      </c>
      <c r="P1046" s="2">
        <f t="shared" ca="1" si="473"/>
        <v>283.56668029037547</v>
      </c>
      <c r="Q1046" s="3">
        <f t="shared" ca="1" si="474"/>
        <v>1</v>
      </c>
      <c r="R1046">
        <f t="shared" ca="1" si="475"/>
        <v>0</v>
      </c>
      <c r="S1046" s="33">
        <f>PTAinputs!AF1046</f>
        <v>289.39036899512655</v>
      </c>
      <c r="T1046" s="31">
        <f t="shared" ca="1" si="476"/>
        <v>1.0715641454550546</v>
      </c>
      <c r="U1046" s="2">
        <f t="shared" ca="1" si="477"/>
        <v>270.06350503845283</v>
      </c>
      <c r="V1046" s="76">
        <f t="shared" ca="1" si="478"/>
        <v>0.84522208883553374</v>
      </c>
      <c r="W1046" s="2">
        <f t="shared" ca="1" si="479"/>
        <v>810.85130144125981</v>
      </c>
      <c r="X1046" s="33">
        <f>PTAinputs!AF1046</f>
        <v>289.39036899512655</v>
      </c>
      <c r="Y1046" s="31">
        <f t="shared" ca="1" si="480"/>
        <v>1.1216076376413695</v>
      </c>
      <c r="Z1046" s="2">
        <f t="shared" ca="1" si="481"/>
        <v>1028.9303550801194</v>
      </c>
      <c r="AA1046" s="76">
        <f t="shared" ca="1" si="482"/>
        <v>0</v>
      </c>
      <c r="AB1046" s="2">
        <f t="shared" ca="1" si="483"/>
        <v>0</v>
      </c>
      <c r="AC1046" s="33">
        <f>PTAinputs!AF1046</f>
        <v>289.39036899512655</v>
      </c>
      <c r="AD1046" s="31">
        <f t="shared" ca="1" si="484"/>
        <v>1.153988238356447</v>
      </c>
      <c r="AE1046" s="2">
        <f t="shared" ca="1" si="485"/>
        <v>0</v>
      </c>
      <c r="AF1046" s="2">
        <f>PTAinputs!AE1046</f>
        <v>34.799999999999997</v>
      </c>
      <c r="AG1046" s="27">
        <f t="shared" ca="1" si="486"/>
        <v>3.0802220888355336</v>
      </c>
      <c r="AH1046" s="28">
        <f ca="1">($AH$7+AG1046*$AI$7)/(1+$P$6)^AG1046</f>
        <v>389.54887413511602</v>
      </c>
      <c r="AI1046" s="28">
        <f t="shared" ca="1" si="487"/>
        <v>183.08797084350442</v>
      </c>
      <c r="AJ1046" s="28">
        <f t="shared" ca="1" si="488"/>
        <v>342.54458553134606</v>
      </c>
      <c r="AK1046" s="35">
        <f t="shared" ca="1" si="489"/>
        <v>252</v>
      </c>
      <c r="AL1046" s="33">
        <f t="shared" ca="1" si="490"/>
        <v>349.20839720120972</v>
      </c>
      <c r="AM1046">
        <f t="shared" ca="1" si="491"/>
        <v>226</v>
      </c>
    </row>
    <row r="1047" spans="1:39" ht="15" customHeight="1" x14ac:dyDescent="0.25">
      <c r="A1047" t="str">
        <f>PTAinputs!B1047</f>
        <v>011HO12156</v>
      </c>
      <c r="B1047">
        <f>PTAinputs!H1047</f>
        <v>734</v>
      </c>
      <c r="C1047" s="26">
        <f>PTAinputs!AC1047</f>
        <v>4.7</v>
      </c>
      <c r="D1047" s="51">
        <f t="shared" ca="1" si="463"/>
        <v>734.93897866102191</v>
      </c>
      <c r="E1047" s="52">
        <f t="shared" ca="1" si="464"/>
        <v>295.14810966505837</v>
      </c>
      <c r="F1047" s="28">
        <f t="shared" ca="1" si="465"/>
        <v>2.7252220888355336</v>
      </c>
      <c r="G1047" s="3">
        <f t="shared" ca="1" si="466"/>
        <v>1</v>
      </c>
      <c r="H1047" s="34">
        <f>PTAinputs!AD1047</f>
        <v>4.8400000000000007</v>
      </c>
      <c r="I1047" s="33">
        <f t="shared" si="467"/>
        <v>-1425</v>
      </c>
      <c r="J1047">
        <f t="shared" ca="1" si="468"/>
        <v>1</v>
      </c>
      <c r="K1047" s="33">
        <f t="shared" ca="1" si="469"/>
        <v>-1420.16</v>
      </c>
      <c r="L1047" s="3">
        <f t="shared" ca="1" si="470"/>
        <v>1</v>
      </c>
      <c r="M1047" s="6">
        <f t="shared" ca="1" si="471"/>
        <v>0</v>
      </c>
      <c r="N1047" s="33">
        <f>PTAinputs!AF1047</f>
        <v>224.38686470178695</v>
      </c>
      <c r="O1047" s="31">
        <f t="shared" ca="1" si="472"/>
        <v>1.0205372813857663</v>
      </c>
      <c r="P1047" s="2">
        <f t="shared" ca="1" si="473"/>
        <v>219.87130582539493</v>
      </c>
      <c r="Q1047" s="3">
        <f t="shared" ca="1" si="474"/>
        <v>1</v>
      </c>
      <c r="R1047">
        <f t="shared" ca="1" si="475"/>
        <v>0</v>
      </c>
      <c r="S1047" s="33">
        <f>PTAinputs!AF1047</f>
        <v>224.38686470178695</v>
      </c>
      <c r="T1047" s="31">
        <f t="shared" ca="1" si="476"/>
        <v>1.0715641454550546</v>
      </c>
      <c r="U1047" s="2">
        <f t="shared" ca="1" si="477"/>
        <v>209.40124364323327</v>
      </c>
      <c r="V1047" s="76">
        <f t="shared" ca="1" si="478"/>
        <v>0.72522208883553363</v>
      </c>
      <c r="W1047" s="2">
        <f t="shared" ca="1" si="479"/>
        <v>799.85367588044562</v>
      </c>
      <c r="X1047" s="33">
        <f>PTAinputs!AF1047</f>
        <v>224.38686470178695</v>
      </c>
      <c r="Y1047" s="31">
        <f t="shared" ca="1" si="480"/>
        <v>1.1188748013462506</v>
      </c>
      <c r="Z1047" s="2">
        <f t="shared" ca="1" si="481"/>
        <v>945.29471229532078</v>
      </c>
      <c r="AA1047" s="76">
        <f t="shared" ca="1" si="482"/>
        <v>0</v>
      </c>
      <c r="AB1047" s="2">
        <f t="shared" ca="1" si="483"/>
        <v>0</v>
      </c>
      <c r="AC1047" s="33">
        <f>PTAinputs!AF1047</f>
        <v>224.38686470178695</v>
      </c>
      <c r="AD1047" s="31">
        <f t="shared" ca="1" si="484"/>
        <v>1.1511765055935061</v>
      </c>
      <c r="AE1047" s="2">
        <f t="shared" ca="1" si="485"/>
        <v>0</v>
      </c>
      <c r="AF1047" s="2">
        <f>PTAinputs!AE1047</f>
        <v>16.799999999999997</v>
      </c>
      <c r="AG1047" s="27">
        <f t="shared" ca="1" si="486"/>
        <v>3.0202220888355336</v>
      </c>
      <c r="AH1047" s="28">
        <f ca="1">($AH$7+AG1047*$AI$7)/(1+$P$6)^AG1047</f>
        <v>389.23335398684486</v>
      </c>
      <c r="AI1047" s="28">
        <f t="shared" ca="1" si="487"/>
        <v>229.64767885223841</v>
      </c>
      <c r="AJ1047" s="28">
        <f t="shared" ca="1" si="488"/>
        <v>269.68039840564177</v>
      </c>
      <c r="AK1047" s="35">
        <f t="shared" ca="1" si="489"/>
        <v>1749</v>
      </c>
      <c r="AL1047" s="33">
        <f t="shared" ca="1" si="490"/>
        <v>290.95687458213996</v>
      </c>
      <c r="AM1047">
        <f t="shared" ca="1" si="491"/>
        <v>1693</v>
      </c>
    </row>
    <row r="1048" spans="1:39" ht="15" customHeight="1" x14ac:dyDescent="0.25">
      <c r="A1048" t="str">
        <f>PTAinputs!B1048</f>
        <v>011HO12157</v>
      </c>
      <c r="B1048">
        <f>PTAinputs!H1048</f>
        <v>945</v>
      </c>
      <c r="C1048" s="26">
        <f>PTAinputs!AC1048</f>
        <v>7.4</v>
      </c>
      <c r="D1048" s="51">
        <f t="shared" ca="1" si="463"/>
        <v>1005.997433719464</v>
      </c>
      <c r="E1048" s="52">
        <f t="shared" ca="1" si="464"/>
        <v>369.95807655165277</v>
      </c>
      <c r="F1048" s="28">
        <f t="shared" ca="1" si="465"/>
        <v>2.9952220888355336</v>
      </c>
      <c r="G1048" s="3">
        <f t="shared" ca="1" si="466"/>
        <v>1</v>
      </c>
      <c r="H1048" s="34">
        <f>PTAinputs!AD1048</f>
        <v>8.58</v>
      </c>
      <c r="I1048" s="33">
        <f t="shared" si="467"/>
        <v>-1425</v>
      </c>
      <c r="J1048">
        <f t="shared" ca="1" si="468"/>
        <v>1</v>
      </c>
      <c r="K1048" s="33">
        <f t="shared" ca="1" si="469"/>
        <v>-1416.42</v>
      </c>
      <c r="L1048" s="3">
        <f t="shared" ca="1" si="470"/>
        <v>1</v>
      </c>
      <c r="M1048" s="6">
        <f t="shared" ca="1" si="471"/>
        <v>0</v>
      </c>
      <c r="N1048" s="33">
        <f>PTAinputs!AF1048</f>
        <v>270.43460199582267</v>
      </c>
      <c r="O1048" s="31">
        <f t="shared" ca="1" si="472"/>
        <v>1.0205372813857663</v>
      </c>
      <c r="P1048" s="2">
        <f t="shared" ca="1" si="473"/>
        <v>264.99237894435879</v>
      </c>
      <c r="Q1048" s="3">
        <f t="shared" ca="1" si="474"/>
        <v>1</v>
      </c>
      <c r="R1048">
        <f t="shared" ca="1" si="475"/>
        <v>0</v>
      </c>
      <c r="S1048" s="33">
        <f>PTAinputs!AF1048</f>
        <v>270.43460199582267</v>
      </c>
      <c r="T1048" s="31">
        <f t="shared" ca="1" si="476"/>
        <v>1.0715641454550546</v>
      </c>
      <c r="U1048" s="2">
        <f t="shared" ca="1" si="477"/>
        <v>252.37369423272264</v>
      </c>
      <c r="V1048" s="76">
        <f t="shared" ca="1" si="478"/>
        <v>0.99522208883553365</v>
      </c>
      <c r="W1048" s="2">
        <f t="shared" ca="1" si="479"/>
        <v>813.23350262788983</v>
      </c>
      <c r="X1048" s="33">
        <f>PTAinputs!AF1048</f>
        <v>270.43460199582267</v>
      </c>
      <c r="Y1048" s="31">
        <f t="shared" ca="1" si="480"/>
        <v>1.1250330715191927</v>
      </c>
      <c r="Z1048" s="2">
        <f t="shared" ca="1" si="481"/>
        <v>1052.4642384215063</v>
      </c>
      <c r="AA1048" s="76">
        <f t="shared" ca="1" si="482"/>
        <v>0</v>
      </c>
      <c r="AB1048" s="2">
        <f t="shared" ca="1" si="483"/>
        <v>0</v>
      </c>
      <c r="AC1048" s="33">
        <f>PTAinputs!AF1048</f>
        <v>270.43460199582267</v>
      </c>
      <c r="AD1048" s="31">
        <f t="shared" ca="1" si="484"/>
        <v>1.1575125638635273</v>
      </c>
      <c r="AE1048" s="2">
        <f t="shared" ca="1" si="485"/>
        <v>0</v>
      </c>
      <c r="AF1048" s="2">
        <f>PTAinputs!AE1048</f>
        <v>44.400000000000006</v>
      </c>
      <c r="AG1048" s="27">
        <f t="shared" ca="1" si="486"/>
        <v>3.1552220888355338</v>
      </c>
      <c r="AH1048" s="28">
        <f ca="1">($AH$7+AG1048*$AI$7)/(1+$P$6)^AG1048</f>
        <v>389.93600655018815</v>
      </c>
      <c r="AI1048" s="28">
        <f t="shared" ca="1" si="487"/>
        <v>124.77952209606015</v>
      </c>
      <c r="AJ1048" s="28">
        <f t="shared" ca="1" si="488"/>
        <v>335.86739276170675</v>
      </c>
      <c r="AK1048" s="35">
        <f t="shared" ca="1" si="489"/>
        <v>373</v>
      </c>
      <c r="AL1048" s="33">
        <f t="shared" ca="1" si="490"/>
        <v>341.08633615333679</v>
      </c>
      <c r="AM1048">
        <f t="shared" ca="1" si="491"/>
        <v>379</v>
      </c>
    </row>
    <row r="1049" spans="1:39" ht="15" customHeight="1" x14ac:dyDescent="0.25">
      <c r="A1049" t="str">
        <f>PTAinputs!B1049</f>
        <v>011HO12158</v>
      </c>
      <c r="B1049">
        <f>PTAinputs!H1049</f>
        <v>824</v>
      </c>
      <c r="C1049" s="26">
        <f>PTAinputs!AC1049</f>
        <v>5</v>
      </c>
      <c r="D1049" s="51">
        <f t="shared" ca="1" si="463"/>
        <v>829.9791277892075</v>
      </c>
      <c r="E1049" s="52">
        <f t="shared" ca="1" si="464"/>
        <v>329.92250690817013</v>
      </c>
      <c r="F1049" s="28">
        <f t="shared" ca="1" si="465"/>
        <v>2.7552220888355334</v>
      </c>
      <c r="G1049" s="3">
        <f t="shared" ca="1" si="466"/>
        <v>1</v>
      </c>
      <c r="H1049" s="34">
        <f>PTAinputs!AD1049</f>
        <v>4.4000000000000004</v>
      </c>
      <c r="I1049" s="33">
        <f t="shared" si="467"/>
        <v>-1425</v>
      </c>
      <c r="J1049">
        <f t="shared" ca="1" si="468"/>
        <v>1</v>
      </c>
      <c r="K1049" s="33">
        <f t="shared" ca="1" si="469"/>
        <v>-1420.6</v>
      </c>
      <c r="L1049" s="3">
        <f t="shared" ca="1" si="470"/>
        <v>1</v>
      </c>
      <c r="M1049" s="6">
        <f t="shared" ca="1" si="471"/>
        <v>0</v>
      </c>
      <c r="N1049" s="33">
        <f>PTAinputs!AF1049</f>
        <v>264.85218148062199</v>
      </c>
      <c r="O1049" s="31">
        <f t="shared" ca="1" si="472"/>
        <v>1.0205372813857663</v>
      </c>
      <c r="P1049" s="2">
        <f t="shared" ca="1" si="473"/>
        <v>259.52229900017443</v>
      </c>
      <c r="Q1049" s="3">
        <f t="shared" ca="1" si="474"/>
        <v>1</v>
      </c>
      <c r="R1049">
        <f t="shared" ca="1" si="475"/>
        <v>0</v>
      </c>
      <c r="S1049" s="33">
        <f>PTAinputs!AF1049</f>
        <v>264.85218148062199</v>
      </c>
      <c r="T1049" s="31">
        <f t="shared" ca="1" si="476"/>
        <v>1.0715641454550546</v>
      </c>
      <c r="U1049" s="2">
        <f t="shared" ca="1" si="477"/>
        <v>247.16409428588042</v>
      </c>
      <c r="V1049" s="76">
        <f t="shared" ca="1" si="478"/>
        <v>0.75522208883553343</v>
      </c>
      <c r="W1049" s="2">
        <f t="shared" ca="1" si="479"/>
        <v>776.65353807505403</v>
      </c>
      <c r="X1049" s="33">
        <f>PTAinputs!AF1049</f>
        <v>264.85218148062199</v>
      </c>
      <c r="Y1049" s="31">
        <f t="shared" ca="1" si="480"/>
        <v>1.1195573855368444</v>
      </c>
      <c r="Z1049" s="2">
        <f t="shared" ca="1" si="481"/>
        <v>955.31540955610319</v>
      </c>
      <c r="AA1049" s="76">
        <f t="shared" ca="1" si="482"/>
        <v>0</v>
      </c>
      <c r="AB1049" s="2">
        <f t="shared" ca="1" si="483"/>
        <v>0</v>
      </c>
      <c r="AC1049" s="33">
        <f>PTAinputs!AF1049</f>
        <v>264.85218148062199</v>
      </c>
      <c r="AD1049" s="31">
        <f t="shared" ca="1" si="484"/>
        <v>1.1518787958607959</v>
      </c>
      <c r="AE1049" s="2">
        <f t="shared" ca="1" si="485"/>
        <v>0</v>
      </c>
      <c r="AF1049" s="2">
        <f>PTAinputs!AE1049</f>
        <v>-8.3999999999999986</v>
      </c>
      <c r="AG1049" s="27">
        <f t="shared" ca="1" si="486"/>
        <v>3.0352220888355337</v>
      </c>
      <c r="AH1049" s="28">
        <f ca="1">($AH$7+AG1049*$AI$7)/(1+$P$6)^AG1049</f>
        <v>389.31272026725446</v>
      </c>
      <c r="AI1049" s="28">
        <f t="shared" ca="1" si="487"/>
        <v>218.01512334966253</v>
      </c>
      <c r="AJ1049" s="28">
        <f t="shared" ca="1" si="488"/>
        <v>301.23855755671212</v>
      </c>
      <c r="AK1049" s="35">
        <f t="shared" ca="1" si="489"/>
        <v>1151</v>
      </c>
      <c r="AL1049" s="33">
        <f t="shared" ca="1" si="490"/>
        <v>316.11585078059619</v>
      </c>
      <c r="AM1049">
        <f t="shared" ca="1" si="491"/>
        <v>1054</v>
      </c>
    </row>
    <row r="1050" spans="1:39" ht="15" customHeight="1" x14ac:dyDescent="0.25">
      <c r="A1050" t="str">
        <f>PTAinputs!B1050</f>
        <v>014HO14449</v>
      </c>
      <c r="B1050">
        <f>PTAinputs!H1050</f>
        <v>893</v>
      </c>
      <c r="C1050" s="26">
        <f>PTAinputs!AC1050</f>
        <v>7.6</v>
      </c>
      <c r="D1050" s="51">
        <f t="shared" ca="1" si="463"/>
        <v>960.48627770998792</v>
      </c>
      <c r="E1050" s="52">
        <f t="shared" ca="1" si="464"/>
        <v>351.04536651870984</v>
      </c>
      <c r="F1050" s="28">
        <f t="shared" ca="1" si="465"/>
        <v>3.0152220888355337</v>
      </c>
      <c r="G1050" s="3">
        <f t="shared" ca="1" si="466"/>
        <v>1</v>
      </c>
      <c r="H1050" s="34">
        <f>PTAinputs!AD1050</f>
        <v>9.02</v>
      </c>
      <c r="I1050" s="33">
        <f t="shared" si="467"/>
        <v>-1425</v>
      </c>
      <c r="J1050">
        <f t="shared" ca="1" si="468"/>
        <v>1</v>
      </c>
      <c r="K1050" s="33">
        <f t="shared" ca="1" si="469"/>
        <v>-1415.98</v>
      </c>
      <c r="L1050" s="3">
        <f t="shared" ca="1" si="470"/>
        <v>1</v>
      </c>
      <c r="M1050" s="6">
        <f t="shared" ca="1" si="471"/>
        <v>0</v>
      </c>
      <c r="N1050" s="33">
        <f>PTAinputs!AF1050</f>
        <v>252.32859132049202</v>
      </c>
      <c r="O1050" s="31">
        <f t="shared" ca="1" si="472"/>
        <v>1.0205372813857663</v>
      </c>
      <c r="P1050" s="2">
        <f t="shared" ca="1" si="473"/>
        <v>247.25073343509831</v>
      </c>
      <c r="Q1050" s="3">
        <f t="shared" ca="1" si="474"/>
        <v>1</v>
      </c>
      <c r="R1050">
        <f t="shared" ca="1" si="475"/>
        <v>0</v>
      </c>
      <c r="S1050" s="33">
        <f>PTAinputs!AF1050</f>
        <v>252.32859132049202</v>
      </c>
      <c r="T1050" s="31">
        <f t="shared" ca="1" si="476"/>
        <v>1.0715641454550546</v>
      </c>
      <c r="U1050" s="2">
        <f t="shared" ca="1" si="477"/>
        <v>235.4768889858079</v>
      </c>
      <c r="V1050" s="76">
        <f t="shared" ca="1" si="478"/>
        <v>1</v>
      </c>
      <c r="W1050" s="2">
        <f t="shared" ca="1" si="479"/>
        <v>0</v>
      </c>
      <c r="X1050" s="33">
        <f>PTAinputs!AF1050</f>
        <v>252.32859132049202</v>
      </c>
      <c r="Y1050" s="31">
        <f t="shared" ca="1" si="480"/>
        <v>1.1251423527278075</v>
      </c>
      <c r="Z1050" s="2">
        <f t="shared" ca="1" si="481"/>
        <v>224.26370379600752</v>
      </c>
      <c r="AA1050" s="76">
        <f t="shared" ca="1" si="482"/>
        <v>1.5222088835533665E-2</v>
      </c>
      <c r="AB1050" s="2">
        <f t="shared" ca="1" si="483"/>
        <v>808.29699163858686</v>
      </c>
      <c r="AC1050" s="33">
        <f>PTAinputs!AF1050</f>
        <v>252.32859132049202</v>
      </c>
      <c r="AD1050" s="31">
        <f t="shared" ca="1" si="484"/>
        <v>1.1579832864515032</v>
      </c>
      <c r="AE1050" s="2">
        <f t="shared" ca="1" si="485"/>
        <v>811.61393781368736</v>
      </c>
      <c r="AF1050" s="2">
        <f>PTAinputs!AE1050</f>
        <v>39.599999999999994</v>
      </c>
      <c r="AG1050" s="27">
        <f t="shared" ca="1" si="486"/>
        <v>3.1652220888355336</v>
      </c>
      <c r="AH1050" s="28">
        <f ca="1">($AH$7+AG1050*$AI$7)/(1+$P$6)^AG1050</f>
        <v>389.98701669095794</v>
      </c>
      <c r="AI1050" s="28">
        <f t="shared" ca="1" si="487"/>
        <v>116.99610500728731</v>
      </c>
      <c r="AJ1050" s="28">
        <f t="shared" ca="1" si="488"/>
        <v>318.54578184021057</v>
      </c>
      <c r="AK1050" s="35">
        <f t="shared" ca="1" si="489"/>
        <v>757</v>
      </c>
      <c r="AL1050" s="33">
        <f t="shared" ca="1" si="490"/>
        <v>325.01061884989406</v>
      </c>
      <c r="AM1050">
        <f t="shared" ca="1" si="491"/>
        <v>817</v>
      </c>
    </row>
    <row r="1051" spans="1:39" ht="15" customHeight="1" x14ac:dyDescent="0.25">
      <c r="A1051" t="str">
        <f>PTAinputs!B1051</f>
        <v>011HO12225</v>
      </c>
      <c r="B1051">
        <f>PTAinputs!H1051</f>
        <v>695</v>
      </c>
      <c r="C1051" s="26">
        <f>PTAinputs!AC1051</f>
        <v>4.7</v>
      </c>
      <c r="D1051" s="51">
        <f t="shared" ca="1" si="463"/>
        <v>699.79791406950403</v>
      </c>
      <c r="E1051" s="52">
        <f t="shared" ca="1" si="464"/>
        <v>281.0356199387677</v>
      </c>
      <c r="F1051" s="28">
        <f t="shared" ca="1" si="465"/>
        <v>2.7252220888355336</v>
      </c>
      <c r="G1051" s="3">
        <f t="shared" ca="1" si="466"/>
        <v>1</v>
      </c>
      <c r="H1051" s="34">
        <f>PTAinputs!AD1051</f>
        <v>2.64</v>
      </c>
      <c r="I1051" s="33">
        <f t="shared" si="467"/>
        <v>-1425</v>
      </c>
      <c r="J1051">
        <f t="shared" ca="1" si="468"/>
        <v>1</v>
      </c>
      <c r="K1051" s="33">
        <f t="shared" ca="1" si="469"/>
        <v>-1422.36</v>
      </c>
      <c r="L1051" s="3">
        <f t="shared" ca="1" si="470"/>
        <v>1</v>
      </c>
      <c r="M1051" s="6">
        <f t="shared" ca="1" si="471"/>
        <v>0</v>
      </c>
      <c r="N1051" s="33">
        <f>PTAinputs!AF1051</f>
        <v>213.16634950104432</v>
      </c>
      <c r="O1051" s="31">
        <f t="shared" ca="1" si="472"/>
        <v>1.0205372813857663</v>
      </c>
      <c r="P1051" s="2">
        <f t="shared" ca="1" si="473"/>
        <v>208.87659215309625</v>
      </c>
      <c r="Q1051" s="3">
        <f t="shared" ca="1" si="474"/>
        <v>1</v>
      </c>
      <c r="R1051">
        <f t="shared" ca="1" si="475"/>
        <v>0</v>
      </c>
      <c r="S1051" s="33">
        <f>PTAinputs!AF1051</f>
        <v>213.16634950104432</v>
      </c>
      <c r="T1051" s="31">
        <f t="shared" ca="1" si="476"/>
        <v>1.0715641454550546</v>
      </c>
      <c r="U1051" s="2">
        <f t="shared" ca="1" si="477"/>
        <v>198.93008776485357</v>
      </c>
      <c r="V1051" s="76">
        <f t="shared" ca="1" si="478"/>
        <v>0.72522208883553363</v>
      </c>
      <c r="W1051" s="2">
        <f t="shared" ca="1" si="479"/>
        <v>795.65129229438378</v>
      </c>
      <c r="X1051" s="33">
        <f>PTAinputs!AF1051</f>
        <v>213.16634950104432</v>
      </c>
      <c r="Y1051" s="31">
        <f t="shared" ca="1" si="480"/>
        <v>1.1188748013462506</v>
      </c>
      <c r="Z1051" s="2">
        <f t="shared" ca="1" si="481"/>
        <v>933.81951725448096</v>
      </c>
      <c r="AA1051" s="76">
        <f t="shared" ca="1" si="482"/>
        <v>0</v>
      </c>
      <c r="AB1051" s="2">
        <f t="shared" ca="1" si="483"/>
        <v>0</v>
      </c>
      <c r="AC1051" s="33">
        <f>PTAinputs!AF1051</f>
        <v>213.16634950104432</v>
      </c>
      <c r="AD1051" s="31">
        <f t="shared" ca="1" si="484"/>
        <v>1.1511765055935061</v>
      </c>
      <c r="AE1051" s="2">
        <f t="shared" ca="1" si="485"/>
        <v>0</v>
      </c>
      <c r="AF1051" s="2">
        <f>PTAinputs!AE1051</f>
        <v>12</v>
      </c>
      <c r="AG1051" s="27">
        <f t="shared" ca="1" si="486"/>
        <v>3.0202220888355336</v>
      </c>
      <c r="AH1051" s="28">
        <f ca="1">($AH$7+AG1051*$AI$7)/(1+$P$6)^AG1051</f>
        <v>389.23335398684486</v>
      </c>
      <c r="AI1051" s="28">
        <f t="shared" ca="1" si="487"/>
        <v>229.64767885223841</v>
      </c>
      <c r="AJ1051" s="28">
        <f t="shared" ca="1" si="488"/>
        <v>256.78564581447461</v>
      </c>
      <c r="AK1051" s="35">
        <f t="shared" ca="1" si="489"/>
        <v>1975</v>
      </c>
      <c r="AL1051" s="33">
        <f t="shared" ca="1" si="490"/>
        <v>280.3569619217302</v>
      </c>
      <c r="AM1051">
        <f t="shared" ca="1" si="491"/>
        <v>1933</v>
      </c>
    </row>
    <row r="1052" spans="1:39" ht="15" customHeight="1" x14ac:dyDescent="0.25">
      <c r="A1052" t="str">
        <f>PTAinputs!B1052</f>
        <v>011HO12226</v>
      </c>
      <c r="B1052">
        <f>PTAinputs!H1052</f>
        <v>794</v>
      </c>
      <c r="C1052" s="26">
        <f>PTAinputs!AC1052</f>
        <v>4.9000000000000004</v>
      </c>
      <c r="D1052" s="51">
        <f t="shared" ca="1" si="463"/>
        <v>793.77309936782001</v>
      </c>
      <c r="E1052" s="52">
        <f t="shared" ca="1" si="464"/>
        <v>316.60421943486489</v>
      </c>
      <c r="F1052" s="28">
        <f t="shared" ca="1" si="465"/>
        <v>2.7452220888355336</v>
      </c>
      <c r="G1052" s="3">
        <f t="shared" ca="1" si="466"/>
        <v>1</v>
      </c>
      <c r="H1052" s="34">
        <f>PTAinputs!AD1052</f>
        <v>3.9600000000000004</v>
      </c>
      <c r="I1052" s="33">
        <f t="shared" si="467"/>
        <v>-1425</v>
      </c>
      <c r="J1052">
        <f t="shared" ca="1" si="468"/>
        <v>1</v>
      </c>
      <c r="K1052" s="33">
        <f t="shared" ca="1" si="469"/>
        <v>-1421.04</v>
      </c>
      <c r="L1052" s="3">
        <f t="shared" ca="1" si="470"/>
        <v>1</v>
      </c>
      <c r="M1052" s="6">
        <f t="shared" ca="1" si="471"/>
        <v>0</v>
      </c>
      <c r="N1052" s="33">
        <f>PTAinputs!AF1052</f>
        <v>246.67442562079373</v>
      </c>
      <c r="O1052" s="31">
        <f t="shared" ca="1" si="472"/>
        <v>1.0205372813857663</v>
      </c>
      <c r="P1052" s="2">
        <f t="shared" ca="1" si="473"/>
        <v>241.71035210574539</v>
      </c>
      <c r="Q1052" s="3">
        <f t="shared" ca="1" si="474"/>
        <v>1</v>
      </c>
      <c r="R1052">
        <f t="shared" ca="1" si="475"/>
        <v>0</v>
      </c>
      <c r="S1052" s="33">
        <f>PTAinputs!AF1052</f>
        <v>246.67442562079373</v>
      </c>
      <c r="T1052" s="31">
        <f t="shared" ca="1" si="476"/>
        <v>1.0715641454550546</v>
      </c>
      <c r="U1052" s="2">
        <f t="shared" ca="1" si="477"/>
        <v>230.20033533880513</v>
      </c>
      <c r="V1052" s="76">
        <f t="shared" ca="1" si="478"/>
        <v>0.74522208883553365</v>
      </c>
      <c r="W1052" s="2">
        <f t="shared" ca="1" si="479"/>
        <v>792.77612939093967</v>
      </c>
      <c r="X1052" s="33">
        <f>PTAinputs!AF1052</f>
        <v>246.67442562079373</v>
      </c>
      <c r="Y1052" s="31">
        <f t="shared" ca="1" si="480"/>
        <v>1.1193298112170313</v>
      </c>
      <c r="Z1052" s="2">
        <f t="shared" ca="1" si="481"/>
        <v>957.00585764552864</v>
      </c>
      <c r="AA1052" s="76">
        <f t="shared" ca="1" si="482"/>
        <v>0</v>
      </c>
      <c r="AB1052" s="2">
        <f t="shared" ca="1" si="483"/>
        <v>0</v>
      </c>
      <c r="AC1052" s="33">
        <f>PTAinputs!AF1052</f>
        <v>246.67442562079373</v>
      </c>
      <c r="AD1052" s="31">
        <f t="shared" ca="1" si="484"/>
        <v>1.1516446515133407</v>
      </c>
      <c r="AE1052" s="2">
        <f t="shared" ca="1" si="485"/>
        <v>0</v>
      </c>
      <c r="AF1052" s="2">
        <f>PTAinputs!AE1052</f>
        <v>9.6000000000000014</v>
      </c>
      <c r="AG1052" s="27">
        <f t="shared" ca="1" si="486"/>
        <v>3.0302220888355338</v>
      </c>
      <c r="AH1052" s="28">
        <f ca="1">($AH$7+AG1052*$AI$7)/(1+$P$6)^AG1052</f>
        <v>389.28630091184522</v>
      </c>
      <c r="AI1052" s="28">
        <f t="shared" ca="1" si="487"/>
        <v>221.89319151975172</v>
      </c>
      <c r="AJ1052" s="28">
        <f t="shared" ca="1" si="488"/>
        <v>289.14713406831214</v>
      </c>
      <c r="AK1052" s="35">
        <f t="shared" ca="1" si="489"/>
        <v>1390</v>
      </c>
      <c r="AL1052" s="33">
        <f t="shared" ca="1" si="490"/>
        <v>306.36447986636176</v>
      </c>
      <c r="AM1052">
        <f t="shared" ca="1" si="491"/>
        <v>1305</v>
      </c>
    </row>
    <row r="1053" spans="1:39" ht="15" customHeight="1" x14ac:dyDescent="0.25">
      <c r="A1053" t="str">
        <f>PTAinputs!B1053</f>
        <v>011HO12228</v>
      </c>
      <c r="B1053">
        <f>PTAinputs!H1053</f>
        <v>918</v>
      </c>
      <c r="C1053" s="26">
        <f>PTAinputs!AC1053</f>
        <v>6.2</v>
      </c>
      <c r="D1053" s="51">
        <f t="shared" ca="1" si="463"/>
        <v>947.8217447557995</v>
      </c>
      <c r="E1053" s="52">
        <f t="shared" ca="1" si="464"/>
        <v>362.07531607633496</v>
      </c>
      <c r="F1053" s="28">
        <f t="shared" ca="1" si="465"/>
        <v>2.8752220888355335</v>
      </c>
      <c r="G1053" s="3">
        <f t="shared" ca="1" si="466"/>
        <v>1</v>
      </c>
      <c r="H1053" s="34">
        <f>PTAinputs!AD1053</f>
        <v>1.9800000000000002</v>
      </c>
      <c r="I1053" s="33">
        <f t="shared" si="467"/>
        <v>-1425</v>
      </c>
      <c r="J1053">
        <f t="shared" ca="1" si="468"/>
        <v>1</v>
      </c>
      <c r="K1053" s="33">
        <f t="shared" ca="1" si="469"/>
        <v>-1423.02</v>
      </c>
      <c r="L1053" s="3">
        <f t="shared" ca="1" si="470"/>
        <v>1</v>
      </c>
      <c r="M1053" s="6">
        <f t="shared" ca="1" si="471"/>
        <v>0</v>
      </c>
      <c r="N1053" s="33">
        <f>PTAinputs!AF1053</f>
        <v>276.14547458807152</v>
      </c>
      <c r="O1053" s="31">
        <f t="shared" ca="1" si="472"/>
        <v>1.0205372813857663</v>
      </c>
      <c r="P1053" s="2">
        <f t="shared" ca="1" si="473"/>
        <v>270.5883259973603</v>
      </c>
      <c r="Q1053" s="3">
        <f t="shared" ca="1" si="474"/>
        <v>1</v>
      </c>
      <c r="R1053">
        <f t="shared" ca="1" si="475"/>
        <v>0</v>
      </c>
      <c r="S1053" s="33">
        <f>PTAinputs!AF1053</f>
        <v>276.14547458807152</v>
      </c>
      <c r="T1053" s="31">
        <f t="shared" ca="1" si="476"/>
        <v>1.0715641454550546</v>
      </c>
      <c r="U1053" s="2">
        <f t="shared" ca="1" si="477"/>
        <v>257.70316761653356</v>
      </c>
      <c r="V1053" s="76">
        <f t="shared" ca="1" si="478"/>
        <v>0.87522208883553354</v>
      </c>
      <c r="W1053" s="2">
        <f t="shared" ca="1" si="479"/>
        <v>806.53651711679458</v>
      </c>
      <c r="X1053" s="33">
        <f>PTAinputs!AF1053</f>
        <v>276.14547458807152</v>
      </c>
      <c r="Y1053" s="31">
        <f t="shared" ca="1" si="480"/>
        <v>1.1222918890344495</v>
      </c>
      <c r="Z1053" s="2">
        <f t="shared" ca="1" si="481"/>
        <v>1021.889244382235</v>
      </c>
      <c r="AA1053" s="76">
        <f t="shared" ca="1" si="482"/>
        <v>0</v>
      </c>
      <c r="AB1053" s="2">
        <f t="shared" ca="1" si="483"/>
        <v>0</v>
      </c>
      <c r="AC1053" s="33">
        <f>PTAinputs!AF1053</f>
        <v>276.14547458807152</v>
      </c>
      <c r="AD1053" s="31">
        <f t="shared" ca="1" si="484"/>
        <v>1.1546922439580438</v>
      </c>
      <c r="AE1053" s="2">
        <f t="shared" ca="1" si="485"/>
        <v>0</v>
      </c>
      <c r="AF1053" s="2">
        <f>PTAinputs!AE1053</f>
        <v>31.200000000000003</v>
      </c>
      <c r="AG1053" s="27">
        <f t="shared" ca="1" si="486"/>
        <v>3.0952220888355333</v>
      </c>
      <c r="AH1053" s="28">
        <f ca="1">($AH$7+AG1053*$AI$7)/(1+$P$6)^AG1053</f>
        <v>389.62694520591083</v>
      </c>
      <c r="AI1053" s="28">
        <f t="shared" ca="1" si="487"/>
        <v>171.43585589060075</v>
      </c>
      <c r="AJ1053" s="28">
        <f t="shared" ca="1" si="488"/>
        <v>329.6516635832009</v>
      </c>
      <c r="AK1053" s="35">
        <f t="shared" ca="1" si="489"/>
        <v>514</v>
      </c>
      <c r="AL1053" s="33">
        <f t="shared" ca="1" si="490"/>
        <v>337.6116503372894</v>
      </c>
      <c r="AM1053">
        <f t="shared" ca="1" si="491"/>
        <v>473</v>
      </c>
    </row>
    <row r="1054" spans="1:39" ht="15" customHeight="1" x14ac:dyDescent="0.25">
      <c r="A1054" t="str">
        <f>PTAinputs!B1054</f>
        <v>011HO12230</v>
      </c>
      <c r="B1054">
        <f>PTAinputs!H1054</f>
        <v>754</v>
      </c>
      <c r="C1054" s="26">
        <f>PTAinputs!AC1054</f>
        <v>5.9</v>
      </c>
      <c r="D1054" s="51">
        <f t="shared" ca="1" si="463"/>
        <v>782.03295577742256</v>
      </c>
      <c r="E1054" s="52">
        <f t="shared" ca="1" si="464"/>
        <v>301.67691672794149</v>
      </c>
      <c r="F1054" s="28">
        <f t="shared" ca="1" si="465"/>
        <v>2.8452220888355337</v>
      </c>
      <c r="G1054" s="3">
        <f t="shared" ca="1" si="466"/>
        <v>1</v>
      </c>
      <c r="H1054" s="34">
        <f>PTAinputs!AD1054</f>
        <v>0.88000000000000012</v>
      </c>
      <c r="I1054" s="33">
        <f t="shared" si="467"/>
        <v>-1425</v>
      </c>
      <c r="J1054">
        <f t="shared" ca="1" si="468"/>
        <v>1</v>
      </c>
      <c r="K1054" s="33">
        <f t="shared" ca="1" si="469"/>
        <v>-1424.12</v>
      </c>
      <c r="L1054" s="3">
        <f t="shared" ca="1" si="470"/>
        <v>1</v>
      </c>
      <c r="M1054" s="6">
        <f t="shared" ca="1" si="471"/>
        <v>0</v>
      </c>
      <c r="N1054" s="33">
        <f>PTAinputs!AF1054</f>
        <v>223.58383615688092</v>
      </c>
      <c r="O1054" s="31">
        <f t="shared" ca="1" si="472"/>
        <v>1.0205372813857663</v>
      </c>
      <c r="P1054" s="2">
        <f t="shared" ca="1" si="473"/>
        <v>219.08443741837741</v>
      </c>
      <c r="Q1054" s="3">
        <f t="shared" ca="1" si="474"/>
        <v>1</v>
      </c>
      <c r="R1054">
        <f t="shared" ca="1" si="475"/>
        <v>0</v>
      </c>
      <c r="S1054" s="33">
        <f>PTAinputs!AF1054</f>
        <v>223.58383615688092</v>
      </c>
      <c r="T1054" s="31">
        <f t="shared" ca="1" si="476"/>
        <v>1.0715641454550546</v>
      </c>
      <c r="U1054" s="2">
        <f t="shared" ca="1" si="477"/>
        <v>208.65184516035941</v>
      </c>
      <c r="V1054" s="76">
        <f t="shared" ca="1" si="478"/>
        <v>0.84522208883553374</v>
      </c>
      <c r="W1054" s="2">
        <f t="shared" ca="1" si="479"/>
        <v>797.27328480055189</v>
      </c>
      <c r="X1054" s="33">
        <f>PTAinputs!AF1054</f>
        <v>223.58383615688092</v>
      </c>
      <c r="Y1054" s="31">
        <f t="shared" ca="1" si="480"/>
        <v>1.1216076376413695</v>
      </c>
      <c r="Z1054" s="2">
        <f t="shared" ca="1" si="481"/>
        <v>965.76179244283469</v>
      </c>
      <c r="AA1054" s="76">
        <f t="shared" ca="1" si="482"/>
        <v>0</v>
      </c>
      <c r="AB1054" s="2">
        <f t="shared" ca="1" si="483"/>
        <v>0</v>
      </c>
      <c r="AC1054" s="33">
        <f>PTAinputs!AF1054</f>
        <v>223.58383615688092</v>
      </c>
      <c r="AD1054" s="31">
        <f t="shared" ca="1" si="484"/>
        <v>1.153988238356447</v>
      </c>
      <c r="AE1054" s="2">
        <f t="shared" ca="1" si="485"/>
        <v>0</v>
      </c>
      <c r="AF1054" s="2">
        <f>PTAinputs!AE1054</f>
        <v>19.200000000000003</v>
      </c>
      <c r="AG1054" s="27">
        <f t="shared" ca="1" si="486"/>
        <v>3.0802220888355336</v>
      </c>
      <c r="AH1054" s="28">
        <f ca="1">($AH$7+AG1054*$AI$7)/(1+$P$6)^AG1054</f>
        <v>389.54887413511602</v>
      </c>
      <c r="AI1054" s="28">
        <f t="shared" ca="1" si="487"/>
        <v>183.08797084350442</v>
      </c>
      <c r="AJ1054" s="28">
        <f t="shared" ca="1" si="488"/>
        <v>274.85831733349357</v>
      </c>
      <c r="AK1054" s="35">
        <f t="shared" ca="1" si="489"/>
        <v>1650</v>
      </c>
      <c r="AL1054" s="33">
        <f t="shared" ca="1" si="490"/>
        <v>291.11803093708397</v>
      </c>
      <c r="AM1054">
        <f t="shared" ca="1" si="491"/>
        <v>1687</v>
      </c>
    </row>
    <row r="1055" spans="1:39" ht="15" customHeight="1" x14ac:dyDescent="0.25">
      <c r="A1055" t="str">
        <f>PTAinputs!B1055</f>
        <v>011HO12314</v>
      </c>
      <c r="B1055">
        <f>PTAinputs!H1055</f>
        <v>830</v>
      </c>
      <c r="C1055" s="26">
        <f>PTAinputs!AC1055</f>
        <v>4.5999999999999996</v>
      </c>
      <c r="D1055" s="51">
        <f t="shared" ca="1" si="463"/>
        <v>821.28443847264521</v>
      </c>
      <c r="E1055" s="52">
        <f t="shared" ca="1" si="464"/>
        <v>330.95980897325984</v>
      </c>
      <c r="F1055" s="28">
        <f t="shared" ca="1" si="465"/>
        <v>2.7152220888355334</v>
      </c>
      <c r="G1055" s="3">
        <f t="shared" ca="1" si="466"/>
        <v>1</v>
      </c>
      <c r="H1055" s="34">
        <f>PTAinputs!AD1055</f>
        <v>-1.1000000000000001</v>
      </c>
      <c r="I1055" s="33">
        <f t="shared" si="467"/>
        <v>-1425</v>
      </c>
      <c r="J1055">
        <f t="shared" ca="1" si="468"/>
        <v>1</v>
      </c>
      <c r="K1055" s="33">
        <f t="shared" ca="1" si="469"/>
        <v>-1426.1</v>
      </c>
      <c r="L1055" s="3">
        <f t="shared" ca="1" si="470"/>
        <v>1</v>
      </c>
      <c r="M1055" s="6">
        <f t="shared" ca="1" si="471"/>
        <v>0</v>
      </c>
      <c r="N1055" s="33">
        <f>PTAinputs!AF1055</f>
        <v>269.21600139243441</v>
      </c>
      <c r="O1055" s="31">
        <f t="shared" ca="1" si="472"/>
        <v>1.0205372813857663</v>
      </c>
      <c r="P1055" s="2">
        <f t="shared" ca="1" si="473"/>
        <v>263.79830144653965</v>
      </c>
      <c r="Q1055" s="3">
        <f t="shared" ca="1" si="474"/>
        <v>1</v>
      </c>
      <c r="R1055">
        <f t="shared" ca="1" si="475"/>
        <v>0</v>
      </c>
      <c r="S1055" s="33">
        <f>PTAinputs!AF1055</f>
        <v>269.21600139243441</v>
      </c>
      <c r="T1055" s="31">
        <f t="shared" ca="1" si="476"/>
        <v>1.0715641454550546</v>
      </c>
      <c r="U1055" s="2">
        <f t="shared" ca="1" si="477"/>
        <v>251.23647756813298</v>
      </c>
      <c r="V1055" s="76">
        <f t="shared" ca="1" si="478"/>
        <v>0.7152220888355334</v>
      </c>
      <c r="W1055" s="2">
        <f t="shared" ca="1" si="479"/>
        <v>782.37517466553822</v>
      </c>
      <c r="X1055" s="33">
        <f>PTAinputs!AF1055</f>
        <v>269.21600139243441</v>
      </c>
      <c r="Y1055" s="31">
        <f t="shared" ca="1" si="480"/>
        <v>1.1186473657764784</v>
      </c>
      <c r="Z1055" s="2">
        <f t="shared" ca="1" si="481"/>
        <v>954.5020099441374</v>
      </c>
      <c r="AA1055" s="76">
        <f t="shared" ca="1" si="482"/>
        <v>0</v>
      </c>
      <c r="AB1055" s="2">
        <f t="shared" ca="1" si="483"/>
        <v>0</v>
      </c>
      <c r="AC1055" s="33">
        <f>PTAinputs!AF1055</f>
        <v>269.21600139243441</v>
      </c>
      <c r="AD1055" s="31">
        <f t="shared" ca="1" si="484"/>
        <v>1.1509425040017793</v>
      </c>
      <c r="AE1055" s="2">
        <f t="shared" ca="1" si="485"/>
        <v>0</v>
      </c>
      <c r="AF1055" s="2">
        <f>PTAinputs!AE1055</f>
        <v>-3.5999999999999996</v>
      </c>
      <c r="AG1055" s="27">
        <f t="shared" ca="1" si="486"/>
        <v>3.0152220888355332</v>
      </c>
      <c r="AH1055" s="28">
        <f ca="1">($AH$7+AG1055*$AI$7)/(1+$P$6)^AG1055</f>
        <v>389.20682638519577</v>
      </c>
      <c r="AI1055" s="28">
        <f t="shared" ca="1" si="487"/>
        <v>233.52409583111751</v>
      </c>
      <c r="AJ1055" s="28">
        <f t="shared" ca="1" si="488"/>
        <v>302.47412977730534</v>
      </c>
      <c r="AK1055" s="35">
        <f t="shared" ca="1" si="489"/>
        <v>1124</v>
      </c>
      <c r="AL1055" s="33">
        <f t="shared" ca="1" si="490"/>
        <v>318.17130377357694</v>
      </c>
      <c r="AM1055">
        <f t="shared" ca="1" si="491"/>
        <v>1012</v>
      </c>
    </row>
    <row r="1056" spans="1:39" ht="15" customHeight="1" x14ac:dyDescent="0.25">
      <c r="A1056" t="str">
        <f>PTAinputs!B1056</f>
        <v>097HO42013</v>
      </c>
      <c r="B1056">
        <f>PTAinputs!H1056</f>
        <v>952</v>
      </c>
      <c r="C1056" s="26">
        <f>PTAinputs!AC1056</f>
        <v>7.7</v>
      </c>
      <c r="D1056" s="51">
        <f t="shared" ca="1" si="463"/>
        <v>1020.6881235829512</v>
      </c>
      <c r="E1056" s="52">
        <f t="shared" ca="1" si="464"/>
        <v>371.90372707726181</v>
      </c>
      <c r="F1056" s="28">
        <f t="shared" ca="1" si="465"/>
        <v>3.0252220888355335</v>
      </c>
      <c r="G1056" s="3">
        <f t="shared" ca="1" si="466"/>
        <v>1</v>
      </c>
      <c r="H1056" s="34">
        <f>PTAinputs!AD1056</f>
        <v>2.64</v>
      </c>
      <c r="I1056" s="33">
        <f t="shared" si="467"/>
        <v>-1425</v>
      </c>
      <c r="J1056">
        <f t="shared" ca="1" si="468"/>
        <v>1</v>
      </c>
      <c r="K1056" s="33">
        <f t="shared" ca="1" si="469"/>
        <v>-1422.36</v>
      </c>
      <c r="L1056" s="3">
        <f t="shared" ca="1" si="470"/>
        <v>1</v>
      </c>
      <c r="M1056" s="6">
        <f t="shared" ca="1" si="471"/>
        <v>0</v>
      </c>
      <c r="N1056" s="33">
        <f>PTAinputs!AF1056</f>
        <v>270.67883499651896</v>
      </c>
      <c r="O1056" s="31">
        <f t="shared" ca="1" si="472"/>
        <v>1.0205372813857663</v>
      </c>
      <c r="P1056" s="2">
        <f t="shared" ca="1" si="473"/>
        <v>265.23169700274917</v>
      </c>
      <c r="Q1056" s="3">
        <f t="shared" ca="1" si="474"/>
        <v>1</v>
      </c>
      <c r="R1056">
        <f t="shared" ca="1" si="475"/>
        <v>0</v>
      </c>
      <c r="S1056" s="33">
        <f>PTAinputs!AF1056</f>
        <v>270.67883499651896</v>
      </c>
      <c r="T1056" s="31">
        <f t="shared" ca="1" si="476"/>
        <v>1.0715641454550546</v>
      </c>
      <c r="U1056" s="2">
        <f t="shared" ca="1" si="477"/>
        <v>252.60161619309446</v>
      </c>
      <c r="V1056" s="76">
        <f t="shared" ca="1" si="478"/>
        <v>1</v>
      </c>
      <c r="W1056" s="2">
        <f t="shared" ca="1" si="479"/>
        <v>0</v>
      </c>
      <c r="X1056" s="33">
        <f>PTAinputs!AF1056</f>
        <v>270.67883499651896</v>
      </c>
      <c r="Y1056" s="31">
        <f t="shared" ca="1" si="480"/>
        <v>1.1251423527278075</v>
      </c>
      <c r="Z1056" s="2">
        <f t="shared" ca="1" si="481"/>
        <v>240.57296780294709</v>
      </c>
      <c r="AA1056" s="76">
        <f t="shared" ca="1" si="482"/>
        <v>2.5222088835533452E-2</v>
      </c>
      <c r="AB1056" s="2">
        <f t="shared" ca="1" si="483"/>
        <v>818.25602107115105</v>
      </c>
      <c r="AC1056" s="33">
        <f>PTAinputs!AF1056</f>
        <v>270.67883499651896</v>
      </c>
      <c r="AD1056" s="31">
        <f t="shared" ca="1" si="484"/>
        <v>1.1582187195259448</v>
      </c>
      <c r="AE1056" s="2">
        <f t="shared" ca="1" si="485"/>
        <v>824.15049118036768</v>
      </c>
      <c r="AF1056" s="2">
        <f>PTAinputs!AE1056</f>
        <v>51.599999999999994</v>
      </c>
      <c r="AG1056" s="27">
        <f t="shared" ca="1" si="486"/>
        <v>3.1702220888355335</v>
      </c>
      <c r="AH1056" s="28">
        <f ca="1">($AH$7+AG1056*$AI$7)/(1+$P$6)^AG1056</f>
        <v>390.01246830018164</v>
      </c>
      <c r="AI1056" s="28">
        <f t="shared" ca="1" si="487"/>
        <v>113.10361580705269</v>
      </c>
      <c r="AJ1056" s="28">
        <f t="shared" ca="1" si="488"/>
        <v>337.39279087963882</v>
      </c>
      <c r="AK1056" s="35">
        <f t="shared" ca="1" si="489"/>
        <v>345</v>
      </c>
      <c r="AL1056" s="33">
        <f t="shared" ca="1" si="490"/>
        <v>341.99571220528588</v>
      </c>
      <c r="AM1056">
        <f t="shared" ca="1" si="491"/>
        <v>364</v>
      </c>
    </row>
    <row r="1057" spans="1:39" ht="15" customHeight="1" x14ac:dyDescent="0.25">
      <c r="A1057" t="str">
        <f>PTAinputs!B1057</f>
        <v>011HO12208</v>
      </c>
      <c r="B1057">
        <f>PTAinputs!H1057</f>
        <v>700</v>
      </c>
      <c r="C1057" s="26">
        <f>PTAinputs!AC1057</f>
        <v>5</v>
      </c>
      <c r="D1057" s="51">
        <f t="shared" ca="1" si="463"/>
        <v>710.16681176419615</v>
      </c>
      <c r="E1057" s="52">
        <f t="shared" ca="1" si="464"/>
        <v>282.2962735030755</v>
      </c>
      <c r="F1057" s="28">
        <f t="shared" ca="1" si="465"/>
        <v>2.7552220888355334</v>
      </c>
      <c r="G1057" s="3">
        <f t="shared" ca="1" si="466"/>
        <v>1</v>
      </c>
      <c r="H1057" s="34">
        <f>PTAinputs!AD1057</f>
        <v>-0.44000000000000006</v>
      </c>
      <c r="I1057" s="33">
        <f t="shared" si="467"/>
        <v>-1425</v>
      </c>
      <c r="J1057">
        <f t="shared" ca="1" si="468"/>
        <v>1</v>
      </c>
      <c r="K1057" s="33">
        <f t="shared" ca="1" si="469"/>
        <v>-1425.44</v>
      </c>
      <c r="L1057" s="3">
        <f t="shared" ca="1" si="470"/>
        <v>1</v>
      </c>
      <c r="M1057" s="6">
        <f t="shared" ca="1" si="471"/>
        <v>0</v>
      </c>
      <c r="N1057" s="33">
        <f>PTAinputs!AF1057</f>
        <v>217.17797632861453</v>
      </c>
      <c r="O1057" s="31">
        <f t="shared" ca="1" si="472"/>
        <v>1.0205372813857663</v>
      </c>
      <c r="P1057" s="2">
        <f t="shared" ca="1" si="473"/>
        <v>212.80748904509701</v>
      </c>
      <c r="Q1057" s="3">
        <f t="shared" ca="1" si="474"/>
        <v>1</v>
      </c>
      <c r="R1057">
        <f t="shared" ca="1" si="475"/>
        <v>0</v>
      </c>
      <c r="S1057" s="33">
        <f>PTAinputs!AF1057</f>
        <v>217.17797632861453</v>
      </c>
      <c r="T1057" s="31">
        <f t="shared" ca="1" si="476"/>
        <v>1.0715641454550546</v>
      </c>
      <c r="U1057" s="2">
        <f t="shared" ca="1" si="477"/>
        <v>202.67379909056856</v>
      </c>
      <c r="V1057" s="76">
        <f t="shared" ca="1" si="478"/>
        <v>0.75522208883553343</v>
      </c>
      <c r="W1057" s="2">
        <f t="shared" ca="1" si="479"/>
        <v>785.04601214700415</v>
      </c>
      <c r="X1057" s="33">
        <f>PTAinputs!AF1057</f>
        <v>217.17797632861453</v>
      </c>
      <c r="Y1057" s="31">
        <f t="shared" ca="1" si="480"/>
        <v>1.1195573855368444</v>
      </c>
      <c r="Z1057" s="2">
        <f t="shared" ca="1" si="481"/>
        <v>931.54819868148127</v>
      </c>
      <c r="AA1057" s="76">
        <f t="shared" ca="1" si="482"/>
        <v>0</v>
      </c>
      <c r="AB1057" s="2">
        <f t="shared" ca="1" si="483"/>
        <v>0</v>
      </c>
      <c r="AC1057" s="33">
        <f>PTAinputs!AF1057</f>
        <v>217.17797632861453</v>
      </c>
      <c r="AD1057" s="31">
        <f t="shared" ca="1" si="484"/>
        <v>1.1518787958607959</v>
      </c>
      <c r="AE1057" s="2">
        <f t="shared" ca="1" si="485"/>
        <v>0</v>
      </c>
      <c r="AF1057" s="2">
        <f>PTAinputs!AE1057</f>
        <v>1.2000000000000002</v>
      </c>
      <c r="AG1057" s="27">
        <f t="shared" ca="1" si="486"/>
        <v>3.0352220888355337</v>
      </c>
      <c r="AH1057" s="28">
        <f ca="1">($AH$7+AG1057*$AI$7)/(1+$P$6)^AG1057</f>
        <v>389.31272026725446</v>
      </c>
      <c r="AI1057" s="28">
        <f t="shared" ca="1" si="487"/>
        <v>218.01512334966253</v>
      </c>
      <c r="AJ1057" s="28">
        <f t="shared" ca="1" si="488"/>
        <v>257.7530191275219</v>
      </c>
      <c r="AK1057" s="35">
        <f t="shared" ca="1" si="489"/>
        <v>1961</v>
      </c>
      <c r="AL1057" s="33">
        <f t="shared" ca="1" si="490"/>
        <v>279.9757935492886</v>
      </c>
      <c r="AM1057">
        <f t="shared" ca="1" si="491"/>
        <v>1941</v>
      </c>
    </row>
    <row r="1058" spans="1:39" ht="15" customHeight="1" x14ac:dyDescent="0.25">
      <c r="A1058" t="str">
        <f>PTAinputs!B1058</f>
        <v>014HO14448</v>
      </c>
      <c r="B1058">
        <f>PTAinputs!H1058</f>
        <v>897</v>
      </c>
      <c r="C1058" s="26">
        <f>PTAinputs!AC1058</f>
        <v>7.6</v>
      </c>
      <c r="D1058" s="51">
        <f t="shared" ca="1" si="463"/>
        <v>962.81166794999501</v>
      </c>
      <c r="E1058" s="52">
        <f t="shared" ca="1" si="464"/>
        <v>351.89526670786051</v>
      </c>
      <c r="F1058" s="28">
        <f t="shared" ca="1" si="465"/>
        <v>3.0152220888355337</v>
      </c>
      <c r="G1058" s="3">
        <f t="shared" ca="1" si="466"/>
        <v>1</v>
      </c>
      <c r="H1058" s="34">
        <f>PTAinputs!AD1058</f>
        <v>8.36</v>
      </c>
      <c r="I1058" s="33">
        <f t="shared" si="467"/>
        <v>-1425</v>
      </c>
      <c r="J1058">
        <f t="shared" ca="1" si="468"/>
        <v>1</v>
      </c>
      <c r="K1058" s="33">
        <f t="shared" ca="1" si="469"/>
        <v>-1416.64</v>
      </c>
      <c r="L1058" s="3">
        <f t="shared" ca="1" si="470"/>
        <v>1</v>
      </c>
      <c r="M1058" s="6">
        <f t="shared" ca="1" si="471"/>
        <v>0</v>
      </c>
      <c r="N1058" s="33">
        <f>PTAinputs!AF1058</f>
        <v>253.38911580413088</v>
      </c>
      <c r="O1058" s="31">
        <f t="shared" ca="1" si="472"/>
        <v>1.0205372813857663</v>
      </c>
      <c r="P1058" s="2">
        <f t="shared" ca="1" si="473"/>
        <v>248.28991593531899</v>
      </c>
      <c r="Q1058" s="3">
        <f t="shared" ca="1" si="474"/>
        <v>1</v>
      </c>
      <c r="R1058">
        <f t="shared" ca="1" si="475"/>
        <v>0</v>
      </c>
      <c r="S1058" s="33">
        <f>PTAinputs!AF1058</f>
        <v>253.38911580413088</v>
      </c>
      <c r="T1058" s="31">
        <f t="shared" ca="1" si="476"/>
        <v>1.0715641454550546</v>
      </c>
      <c r="U1058" s="2">
        <f t="shared" ca="1" si="477"/>
        <v>236.46658660506569</v>
      </c>
      <c r="V1058" s="76">
        <f t="shared" ca="1" si="478"/>
        <v>1</v>
      </c>
      <c r="W1058" s="2">
        <f t="shared" ca="1" si="479"/>
        <v>0</v>
      </c>
      <c r="X1058" s="33">
        <f>PTAinputs!AF1058</f>
        <v>253.38911580413088</v>
      </c>
      <c r="Y1058" s="31">
        <f t="shared" ca="1" si="480"/>
        <v>1.1251423527278075</v>
      </c>
      <c r="Z1058" s="2">
        <f t="shared" ca="1" si="481"/>
        <v>225.20627295720539</v>
      </c>
      <c r="AA1058" s="76">
        <f t="shared" ca="1" si="482"/>
        <v>1.5222088835533665E-2</v>
      </c>
      <c r="AB1058" s="2">
        <f t="shared" ca="1" si="483"/>
        <v>808.29699163858686</v>
      </c>
      <c r="AC1058" s="33">
        <f>PTAinputs!AF1058</f>
        <v>253.38911580413088</v>
      </c>
      <c r="AD1058" s="31">
        <f t="shared" ca="1" si="484"/>
        <v>1.1579832864515032</v>
      </c>
      <c r="AE1058" s="2">
        <f t="shared" ca="1" si="485"/>
        <v>811.62787877301821</v>
      </c>
      <c r="AF1058" s="2">
        <f>PTAinputs!AE1058</f>
        <v>39.599999999999994</v>
      </c>
      <c r="AG1058" s="27">
        <f t="shared" ca="1" si="486"/>
        <v>3.1652220888355336</v>
      </c>
      <c r="AH1058" s="28">
        <f ca="1">($AH$7+AG1058*$AI$7)/(1+$P$6)^AG1058</f>
        <v>389.98701669095794</v>
      </c>
      <c r="AI1058" s="28">
        <f t="shared" ca="1" si="487"/>
        <v>116.99610500728731</v>
      </c>
      <c r="AJ1058" s="28">
        <f t="shared" ca="1" si="488"/>
        <v>319.31699874281196</v>
      </c>
      <c r="AK1058" s="35">
        <f t="shared" ca="1" si="489"/>
        <v>739</v>
      </c>
      <c r="AL1058" s="33">
        <f t="shared" ca="1" si="490"/>
        <v>325.71204704314795</v>
      </c>
      <c r="AM1058">
        <f t="shared" ca="1" si="491"/>
        <v>794</v>
      </c>
    </row>
    <row r="1059" spans="1:39" ht="15" customHeight="1" x14ac:dyDescent="0.25">
      <c r="A1059" t="str">
        <f>PTAinputs!B1059</f>
        <v>014HO14539</v>
      </c>
      <c r="B1059">
        <f>PTAinputs!H1059</f>
        <v>917</v>
      </c>
      <c r="C1059" s="26">
        <f>PTAinputs!AC1059</f>
        <v>7.8</v>
      </c>
      <c r="D1059" s="51">
        <f t="shared" ca="1" si="463"/>
        <v>988.81488752982284</v>
      </c>
      <c r="E1059" s="52">
        <f t="shared" ca="1" si="464"/>
        <v>359.18863863118526</v>
      </c>
      <c r="F1059" s="28">
        <f t="shared" ca="1" si="465"/>
        <v>3.0352220888355337</v>
      </c>
      <c r="G1059" s="3">
        <f t="shared" ca="1" si="466"/>
        <v>1</v>
      </c>
      <c r="H1059" s="34">
        <f>PTAinputs!AD1059</f>
        <v>3.3000000000000003</v>
      </c>
      <c r="I1059" s="33">
        <f t="shared" si="467"/>
        <v>-1425</v>
      </c>
      <c r="J1059">
        <f t="shared" ca="1" si="468"/>
        <v>1</v>
      </c>
      <c r="K1059" s="33">
        <f t="shared" ca="1" si="469"/>
        <v>-1421.7</v>
      </c>
      <c r="L1059" s="3">
        <f t="shared" ca="1" si="470"/>
        <v>1</v>
      </c>
      <c r="M1059" s="6">
        <f t="shared" ca="1" si="471"/>
        <v>0</v>
      </c>
      <c r="N1059" s="33">
        <f>PTAinputs!AF1059</f>
        <v>259.77247621257834</v>
      </c>
      <c r="O1059" s="31">
        <f t="shared" ca="1" si="472"/>
        <v>1.0205372813857663</v>
      </c>
      <c r="P1059" s="2">
        <f t="shared" ca="1" si="473"/>
        <v>254.54481766686536</v>
      </c>
      <c r="Q1059" s="3">
        <f t="shared" ca="1" si="474"/>
        <v>1</v>
      </c>
      <c r="R1059">
        <f t="shared" ca="1" si="475"/>
        <v>0</v>
      </c>
      <c r="S1059" s="33">
        <f>PTAinputs!AF1059</f>
        <v>259.77247621257834</v>
      </c>
      <c r="T1059" s="31">
        <f t="shared" ca="1" si="476"/>
        <v>1.0715641454550546</v>
      </c>
      <c r="U1059" s="2">
        <f t="shared" ca="1" si="477"/>
        <v>242.42363587320509</v>
      </c>
      <c r="V1059" s="76">
        <f t="shared" ca="1" si="478"/>
        <v>1</v>
      </c>
      <c r="W1059" s="2">
        <f t="shared" ca="1" si="479"/>
        <v>0</v>
      </c>
      <c r="X1059" s="33">
        <f>PTAinputs!AF1059</f>
        <v>259.77247621257834</v>
      </c>
      <c r="Y1059" s="31">
        <f t="shared" ca="1" si="480"/>
        <v>1.1251423527278075</v>
      </c>
      <c r="Z1059" s="2">
        <f t="shared" ca="1" si="481"/>
        <v>230.87965321257624</v>
      </c>
      <c r="AA1059" s="76">
        <f t="shared" ca="1" si="482"/>
        <v>3.5222088835533683E-2</v>
      </c>
      <c r="AB1059" s="2">
        <f t="shared" ca="1" si="483"/>
        <v>811.64793848578779</v>
      </c>
      <c r="AC1059" s="33">
        <f>PTAinputs!AF1059</f>
        <v>259.77247621257834</v>
      </c>
      <c r="AD1059" s="31">
        <f t="shared" ca="1" si="484"/>
        <v>1.1584542004669949</v>
      </c>
      <c r="AE1059" s="2">
        <f t="shared" ca="1" si="485"/>
        <v>819.54616116088152</v>
      </c>
      <c r="AF1059" s="2">
        <f>PTAinputs!AE1059</f>
        <v>44.400000000000006</v>
      </c>
      <c r="AG1059" s="27">
        <f t="shared" ca="1" si="486"/>
        <v>3.1752220888355334</v>
      </c>
      <c r="AH1059" s="28">
        <f ca="1">($AH$7+AG1059*$AI$7)/(1+$P$6)^AG1059</f>
        <v>390.03788428979044</v>
      </c>
      <c r="AI1059" s="28">
        <f t="shared" ca="1" si="487"/>
        <v>109.21060760114125</v>
      </c>
      <c r="AJ1059" s="28">
        <f t="shared" ca="1" si="488"/>
        <v>325.78007756565279</v>
      </c>
      <c r="AK1059" s="35">
        <f t="shared" ca="1" si="489"/>
        <v>601</v>
      </c>
      <c r="AL1059" s="33">
        <f t="shared" ca="1" si="490"/>
        <v>331.20722102712699</v>
      </c>
      <c r="AM1059">
        <f t="shared" ca="1" si="491"/>
        <v>646</v>
      </c>
    </row>
    <row r="1060" spans="1:39" ht="15" customHeight="1" x14ac:dyDescent="0.25">
      <c r="A1060" t="str">
        <f>PTAinputs!B1060</f>
        <v>011HO12264</v>
      </c>
      <c r="B1060">
        <f>PTAinputs!H1060</f>
        <v>823</v>
      </c>
      <c r="C1060" s="26">
        <f>PTAinputs!AC1060</f>
        <v>5.6</v>
      </c>
      <c r="D1060" s="51">
        <f t="shared" ca="1" si="463"/>
        <v>845.6788021115899</v>
      </c>
      <c r="E1060" s="52">
        <f t="shared" ca="1" si="464"/>
        <v>329.46967966068382</v>
      </c>
      <c r="F1060" s="28">
        <f t="shared" ca="1" si="465"/>
        <v>2.8152220888355335</v>
      </c>
      <c r="G1060" s="3">
        <f t="shared" ca="1" si="466"/>
        <v>1</v>
      </c>
      <c r="H1060" s="34">
        <f>PTAinputs!AD1060</f>
        <v>7.26</v>
      </c>
      <c r="I1060" s="33">
        <f t="shared" si="467"/>
        <v>-1425</v>
      </c>
      <c r="J1060">
        <f t="shared" ca="1" si="468"/>
        <v>1</v>
      </c>
      <c r="K1060" s="33">
        <f t="shared" ca="1" si="469"/>
        <v>-1417.74</v>
      </c>
      <c r="L1060" s="3">
        <f t="shared" ca="1" si="470"/>
        <v>1</v>
      </c>
      <c r="M1060" s="6">
        <f t="shared" ca="1" si="471"/>
        <v>0</v>
      </c>
      <c r="N1060" s="33">
        <f>PTAinputs!AF1060</f>
        <v>249.30113715479229</v>
      </c>
      <c r="O1060" s="31">
        <f t="shared" ca="1" si="472"/>
        <v>1.0205372813857663</v>
      </c>
      <c r="P1060" s="2">
        <f t="shared" ca="1" si="473"/>
        <v>244.28420372479826</v>
      </c>
      <c r="Q1060" s="3">
        <f t="shared" ca="1" si="474"/>
        <v>1</v>
      </c>
      <c r="R1060">
        <f t="shared" ca="1" si="475"/>
        <v>0</v>
      </c>
      <c r="S1060" s="33">
        <f>PTAinputs!AF1060</f>
        <v>249.30113715479229</v>
      </c>
      <c r="T1060" s="31">
        <f t="shared" ca="1" si="476"/>
        <v>1.0715641454550546</v>
      </c>
      <c r="U1060" s="2">
        <f t="shared" ca="1" si="477"/>
        <v>232.65162259504595</v>
      </c>
      <c r="V1060" s="76">
        <f t="shared" ca="1" si="478"/>
        <v>0.81522208883553349</v>
      </c>
      <c r="W1060" s="2">
        <f t="shared" ca="1" si="479"/>
        <v>800.53309754949726</v>
      </c>
      <c r="X1060" s="33">
        <f>PTAinputs!AF1060</f>
        <v>249.30113715479229</v>
      </c>
      <c r="Y1060" s="31">
        <f t="shared" ca="1" si="480"/>
        <v>1.1209238034302844</v>
      </c>
      <c r="Z1060" s="2">
        <f t="shared" ca="1" si="481"/>
        <v>981.84407797337212</v>
      </c>
      <c r="AA1060" s="76">
        <f t="shared" ca="1" si="482"/>
        <v>0</v>
      </c>
      <c r="AB1060" s="2">
        <f t="shared" ca="1" si="483"/>
        <v>0</v>
      </c>
      <c r="AC1060" s="33">
        <f>PTAinputs!AF1060</f>
        <v>249.30113715479229</v>
      </c>
      <c r="AD1060" s="31">
        <f t="shared" ca="1" si="484"/>
        <v>1.1532846619808101</v>
      </c>
      <c r="AE1060" s="2">
        <f t="shared" ca="1" si="485"/>
        <v>0</v>
      </c>
      <c r="AF1060" s="2">
        <f>PTAinputs!AE1060</f>
        <v>21.6</v>
      </c>
      <c r="AG1060" s="27">
        <f t="shared" ca="1" si="486"/>
        <v>3.0652220888355335</v>
      </c>
      <c r="AH1060" s="28">
        <f ca="1">($AH$7+AG1060*$AI$7)/(1+$P$6)^AG1060</f>
        <v>389.4704799093717</v>
      </c>
      <c r="AI1060" s="28">
        <f t="shared" ca="1" si="487"/>
        <v>194.73523995468585</v>
      </c>
      <c r="AJ1060" s="28">
        <f t="shared" ca="1" si="488"/>
        <v>300.39505780568447</v>
      </c>
      <c r="AK1060" s="35">
        <f t="shared" ca="1" si="489"/>
        <v>1165</v>
      </c>
      <c r="AL1060" s="33">
        <f t="shared" ca="1" si="490"/>
        <v>313.82936472642757</v>
      </c>
      <c r="AM1060">
        <f t="shared" ca="1" si="491"/>
        <v>1124</v>
      </c>
    </row>
    <row r="1061" spans="1:39" ht="15" customHeight="1" x14ac:dyDescent="0.25">
      <c r="A1061" t="str">
        <f>PTAinputs!B1061</f>
        <v>011HO12242</v>
      </c>
      <c r="B1061">
        <f>PTAinputs!H1061</f>
        <v>776</v>
      </c>
      <c r="C1061" s="26">
        <f>PTAinputs!AC1061</f>
        <v>5.5</v>
      </c>
      <c r="D1061" s="51">
        <f t="shared" ca="1" si="463"/>
        <v>794.96827981412207</v>
      </c>
      <c r="E1061" s="52">
        <f t="shared" ca="1" si="464"/>
        <v>310.74324340239355</v>
      </c>
      <c r="F1061" s="28">
        <f t="shared" ca="1" si="465"/>
        <v>2.8052220888355337</v>
      </c>
      <c r="G1061" s="3">
        <f t="shared" ca="1" si="466"/>
        <v>1</v>
      </c>
      <c r="H1061" s="34">
        <f>PTAinputs!AD1061</f>
        <v>-0.88000000000000012</v>
      </c>
      <c r="I1061" s="33">
        <f t="shared" si="467"/>
        <v>-1425</v>
      </c>
      <c r="J1061">
        <f t="shared" ca="1" si="468"/>
        <v>1</v>
      </c>
      <c r="K1061" s="33">
        <f t="shared" ca="1" si="469"/>
        <v>-1425.88</v>
      </c>
      <c r="L1061" s="3">
        <f t="shared" ca="1" si="470"/>
        <v>1</v>
      </c>
      <c r="M1061" s="6">
        <f t="shared" ca="1" si="471"/>
        <v>0</v>
      </c>
      <c r="N1061" s="33">
        <f>PTAinputs!AF1061</f>
        <v>238.80015084706432</v>
      </c>
      <c r="O1061" s="31">
        <f t="shared" ca="1" si="472"/>
        <v>1.0205372813857663</v>
      </c>
      <c r="P1061" s="2">
        <f t="shared" ca="1" si="473"/>
        <v>233.99453915373144</v>
      </c>
      <c r="Q1061" s="3">
        <f t="shared" ca="1" si="474"/>
        <v>1</v>
      </c>
      <c r="R1061">
        <f t="shared" ca="1" si="475"/>
        <v>0</v>
      </c>
      <c r="S1061" s="33">
        <f>PTAinputs!AF1061</f>
        <v>238.80015084706432</v>
      </c>
      <c r="T1061" s="31">
        <f t="shared" ca="1" si="476"/>
        <v>1.0715641454550546</v>
      </c>
      <c r="U1061" s="2">
        <f t="shared" ca="1" si="477"/>
        <v>222.85194205117278</v>
      </c>
      <c r="V1061" s="76">
        <f t="shared" ca="1" si="478"/>
        <v>0.8052220888355337</v>
      </c>
      <c r="W1061" s="2">
        <f t="shared" ca="1" si="479"/>
        <v>790.45874236653322</v>
      </c>
      <c r="X1061" s="33">
        <f>PTAinputs!AF1061</f>
        <v>238.80015084706432</v>
      </c>
      <c r="Y1061" s="31">
        <f t="shared" ca="1" si="480"/>
        <v>1.1206959513563992</v>
      </c>
      <c r="Z1061" s="2">
        <f t="shared" ca="1" si="481"/>
        <v>962.03708709650653</v>
      </c>
      <c r="AA1061" s="76">
        <f t="shared" ca="1" si="482"/>
        <v>0</v>
      </c>
      <c r="AB1061" s="2">
        <f t="shared" ca="1" si="483"/>
        <v>0</v>
      </c>
      <c r="AC1061" s="33">
        <f>PTAinputs!AF1061</f>
        <v>238.80015084706432</v>
      </c>
      <c r="AD1061" s="31">
        <f t="shared" ca="1" si="484"/>
        <v>1.1530502318605755</v>
      </c>
      <c r="AE1061" s="2">
        <f t="shared" ca="1" si="485"/>
        <v>0</v>
      </c>
      <c r="AF1061" s="2">
        <f>PTAinputs!AE1061</f>
        <v>9.6000000000000014</v>
      </c>
      <c r="AG1061" s="27">
        <f t="shared" ca="1" si="486"/>
        <v>3.0602220888355336</v>
      </c>
      <c r="AH1061" s="28">
        <f ca="1">($AH$7+AG1061*$AI$7)/(1+$P$6)^AG1061</f>
        <v>389.44427661404154</v>
      </c>
      <c r="AI1061" s="28">
        <f t="shared" ca="1" si="487"/>
        <v>198.61658107316111</v>
      </c>
      <c r="AJ1061" s="28">
        <f t="shared" ca="1" si="488"/>
        <v>283.38871384836369</v>
      </c>
      <c r="AK1061" s="35">
        <f t="shared" ca="1" si="489"/>
        <v>1495</v>
      </c>
      <c r="AL1061" s="33">
        <f t="shared" ca="1" si="490"/>
        <v>299.70386123853268</v>
      </c>
      <c r="AM1061">
        <f t="shared" ca="1" si="491"/>
        <v>1473</v>
      </c>
    </row>
    <row r="1062" spans="1:39" ht="15" customHeight="1" x14ac:dyDescent="0.25">
      <c r="A1062" t="str">
        <f>PTAinputs!B1062</f>
        <v>011HO12240</v>
      </c>
      <c r="B1062">
        <f>PTAinputs!H1062</f>
        <v>860</v>
      </c>
      <c r="C1062" s="26">
        <f>PTAinputs!AC1062</f>
        <v>6.2</v>
      </c>
      <c r="D1062" s="51">
        <f t="shared" ca="1" si="463"/>
        <v>892.01632191388876</v>
      </c>
      <c r="E1062" s="52">
        <f t="shared" ca="1" si="464"/>
        <v>340.75720829282528</v>
      </c>
      <c r="F1062" s="28">
        <f t="shared" ca="1" si="465"/>
        <v>2.8752220888355335</v>
      </c>
      <c r="G1062" s="3">
        <f t="shared" ca="1" si="466"/>
        <v>1</v>
      </c>
      <c r="H1062" s="34">
        <f>PTAinputs!AD1062</f>
        <v>-0.66</v>
      </c>
      <c r="I1062" s="33">
        <f t="shared" si="467"/>
        <v>-1425</v>
      </c>
      <c r="J1062">
        <f t="shared" ca="1" si="468"/>
        <v>1</v>
      </c>
      <c r="K1062" s="33">
        <f t="shared" ca="1" si="469"/>
        <v>-1425.66</v>
      </c>
      <c r="L1062" s="3">
        <f t="shared" ca="1" si="470"/>
        <v>1</v>
      </c>
      <c r="M1062" s="6">
        <f t="shared" ca="1" si="471"/>
        <v>0</v>
      </c>
      <c r="N1062" s="33">
        <f>PTAinputs!AF1062</f>
        <v>261.05039452309126</v>
      </c>
      <c r="O1062" s="31">
        <f t="shared" ca="1" si="472"/>
        <v>1.0205372813857663</v>
      </c>
      <c r="P1062" s="2">
        <f t="shared" ca="1" si="473"/>
        <v>255.79701916290247</v>
      </c>
      <c r="Q1062" s="3">
        <f t="shared" ca="1" si="474"/>
        <v>1</v>
      </c>
      <c r="R1062">
        <f t="shared" ca="1" si="475"/>
        <v>0</v>
      </c>
      <c r="S1062" s="33">
        <f>PTAinputs!AF1062</f>
        <v>261.05039452309126</v>
      </c>
      <c r="T1062" s="31">
        <f t="shared" ca="1" si="476"/>
        <v>1.0715641454550546</v>
      </c>
      <c r="U1062" s="2">
        <f t="shared" ca="1" si="477"/>
        <v>243.61620872657377</v>
      </c>
      <c r="V1062" s="76">
        <f t="shared" ca="1" si="478"/>
        <v>0.87522208883553354</v>
      </c>
      <c r="W1062" s="2">
        <f t="shared" ca="1" si="479"/>
        <v>794.0212952994649</v>
      </c>
      <c r="X1062" s="33">
        <f>PTAinputs!AF1062</f>
        <v>261.05039452309126</v>
      </c>
      <c r="Y1062" s="31">
        <f t="shared" ca="1" si="480"/>
        <v>1.1222918890344495</v>
      </c>
      <c r="Z1062" s="2">
        <f t="shared" ca="1" si="481"/>
        <v>997.60208726474195</v>
      </c>
      <c r="AA1062" s="76">
        <f t="shared" ca="1" si="482"/>
        <v>0</v>
      </c>
      <c r="AB1062" s="2">
        <f t="shared" ca="1" si="483"/>
        <v>0</v>
      </c>
      <c r="AC1062" s="33">
        <f>PTAinputs!AF1062</f>
        <v>261.05039452309126</v>
      </c>
      <c r="AD1062" s="31">
        <f t="shared" ca="1" si="484"/>
        <v>1.1546922439580438</v>
      </c>
      <c r="AE1062" s="2">
        <f t="shared" ca="1" si="485"/>
        <v>0</v>
      </c>
      <c r="AF1062" s="2">
        <f>PTAinputs!AE1062</f>
        <v>16.799999999999997</v>
      </c>
      <c r="AG1062" s="27">
        <f t="shared" ca="1" si="486"/>
        <v>3.0952220888355333</v>
      </c>
      <c r="AH1062" s="28">
        <f ca="1">($AH$7+AG1062*$AI$7)/(1+$P$6)^AG1062</f>
        <v>389.62694520591083</v>
      </c>
      <c r="AI1062" s="28">
        <f t="shared" ca="1" si="487"/>
        <v>171.43585589060075</v>
      </c>
      <c r="AJ1062" s="28">
        <f t="shared" ca="1" si="488"/>
        <v>310.2425810435937</v>
      </c>
      <c r="AK1062" s="35">
        <f t="shared" ca="1" si="489"/>
        <v>967</v>
      </c>
      <c r="AL1062" s="33">
        <f t="shared" ca="1" si="490"/>
        <v>320.77856303679056</v>
      </c>
      <c r="AM1062">
        <f t="shared" ca="1" si="491"/>
        <v>943</v>
      </c>
    </row>
    <row r="1063" spans="1:39" ht="15" customHeight="1" x14ac:dyDescent="0.25">
      <c r="A1063" t="str">
        <f>PTAinputs!B1063</f>
        <v>011HO12239</v>
      </c>
      <c r="B1063">
        <f>PTAinputs!H1063</f>
        <v>780</v>
      </c>
      <c r="C1063" s="26">
        <f>PTAinputs!AC1063</f>
        <v>5.2</v>
      </c>
      <c r="D1063" s="51">
        <f t="shared" ca="1" si="463"/>
        <v>789.37411356041775</v>
      </c>
      <c r="E1063" s="52">
        <f t="shared" ca="1" si="464"/>
        <v>311.6690309840792</v>
      </c>
      <c r="F1063" s="28">
        <f t="shared" ca="1" si="465"/>
        <v>2.7752220888355335</v>
      </c>
      <c r="G1063" s="3">
        <f t="shared" ca="1" si="466"/>
        <v>1</v>
      </c>
      <c r="H1063" s="34">
        <f>PTAinputs!AD1063</f>
        <v>-2.2000000000000002</v>
      </c>
      <c r="I1063" s="33">
        <f t="shared" si="467"/>
        <v>-1425</v>
      </c>
      <c r="J1063">
        <f t="shared" ca="1" si="468"/>
        <v>1</v>
      </c>
      <c r="K1063" s="33">
        <f t="shared" ca="1" si="469"/>
        <v>-1427.2</v>
      </c>
      <c r="L1063" s="3">
        <f t="shared" ca="1" si="470"/>
        <v>1</v>
      </c>
      <c r="M1063" s="6">
        <f t="shared" ca="1" si="471"/>
        <v>0</v>
      </c>
      <c r="N1063" s="33">
        <f>PTAinputs!AF1063</f>
        <v>238.59152935715946</v>
      </c>
      <c r="O1063" s="31">
        <f t="shared" ca="1" si="472"/>
        <v>1.0205372813857663</v>
      </c>
      <c r="P1063" s="2">
        <f t="shared" ca="1" si="473"/>
        <v>233.7901159604684</v>
      </c>
      <c r="Q1063" s="3">
        <f t="shared" ca="1" si="474"/>
        <v>1</v>
      </c>
      <c r="R1063">
        <f t="shared" ca="1" si="475"/>
        <v>0</v>
      </c>
      <c r="S1063" s="33">
        <f>PTAinputs!AF1063</f>
        <v>238.59152935715946</v>
      </c>
      <c r="T1063" s="31">
        <f t="shared" ca="1" si="476"/>
        <v>1.0715641454550546</v>
      </c>
      <c r="U1063" s="2">
        <f t="shared" ca="1" si="477"/>
        <v>222.65725329568417</v>
      </c>
      <c r="V1063" s="76">
        <f t="shared" ca="1" si="478"/>
        <v>0.77522208883553345</v>
      </c>
      <c r="W1063" s="2">
        <f t="shared" ca="1" si="479"/>
        <v>801.04891263152172</v>
      </c>
      <c r="X1063" s="33">
        <f>PTAinputs!AF1063</f>
        <v>238.59152935715946</v>
      </c>
      <c r="Y1063" s="31">
        <f t="shared" ca="1" si="480"/>
        <v>1.1200126729923416</v>
      </c>
      <c r="Z1063" s="2">
        <f t="shared" ca="1" si="481"/>
        <v>966.19117238163653</v>
      </c>
      <c r="AA1063" s="76">
        <f t="shared" ca="1" si="482"/>
        <v>0</v>
      </c>
      <c r="AB1063" s="2">
        <f t="shared" ca="1" si="483"/>
        <v>0</v>
      </c>
      <c r="AC1063" s="33">
        <f>PTAinputs!AF1063</f>
        <v>238.59152935715946</v>
      </c>
      <c r="AD1063" s="31">
        <f t="shared" ca="1" si="484"/>
        <v>1.1523472273791651</v>
      </c>
      <c r="AE1063" s="2">
        <f t="shared" ca="1" si="485"/>
        <v>0</v>
      </c>
      <c r="AF1063" s="2">
        <f>PTAinputs!AE1063</f>
        <v>20.399999999999999</v>
      </c>
      <c r="AG1063" s="27">
        <f t="shared" ca="1" si="486"/>
        <v>3.0452220888355335</v>
      </c>
      <c r="AH1063" s="28">
        <f ca="1">($AH$7+AG1063*$AI$7)/(1+$P$6)^AG1063</f>
        <v>389.36545084399353</v>
      </c>
      <c r="AI1063" s="28">
        <f t="shared" ca="1" si="487"/>
        <v>210.25734345575651</v>
      </c>
      <c r="AJ1063" s="28">
        <f t="shared" ca="1" si="488"/>
        <v>284.43637600608548</v>
      </c>
      <c r="AK1063" s="35">
        <f t="shared" ca="1" si="489"/>
        <v>1480</v>
      </c>
      <c r="AL1063" s="33">
        <f t="shared" ca="1" si="490"/>
        <v>301.52774994549259</v>
      </c>
      <c r="AM1063">
        <f t="shared" ca="1" si="491"/>
        <v>1431</v>
      </c>
    </row>
    <row r="1064" spans="1:39" ht="15" customHeight="1" x14ac:dyDescent="0.25">
      <c r="A1064" t="str">
        <f>PTAinputs!B1064</f>
        <v>011HO12237</v>
      </c>
      <c r="B1064">
        <f>PTAinputs!H1064</f>
        <v>791</v>
      </c>
      <c r="C1064" s="26">
        <f>PTAinputs!AC1064</f>
        <v>5.2</v>
      </c>
      <c r="D1064" s="51">
        <f t="shared" ca="1" si="463"/>
        <v>803.56107861955172</v>
      </c>
      <c r="E1064" s="52">
        <f t="shared" ca="1" si="464"/>
        <v>317.2704784810611</v>
      </c>
      <c r="F1064" s="28">
        <f t="shared" ca="1" si="465"/>
        <v>2.7752220888355335</v>
      </c>
      <c r="G1064" s="3">
        <f t="shared" ca="1" si="466"/>
        <v>1</v>
      </c>
      <c r="H1064" s="34">
        <f>PTAinputs!AD1064</f>
        <v>-3.9600000000000004</v>
      </c>
      <c r="I1064" s="33">
        <f t="shared" si="467"/>
        <v>-1425</v>
      </c>
      <c r="J1064">
        <f t="shared" ca="1" si="468"/>
        <v>1</v>
      </c>
      <c r="K1064" s="33">
        <f t="shared" ca="1" si="469"/>
        <v>-1428.96</v>
      </c>
      <c r="L1064" s="3">
        <f t="shared" ca="1" si="470"/>
        <v>1</v>
      </c>
      <c r="M1064" s="6">
        <f t="shared" ca="1" si="471"/>
        <v>0</v>
      </c>
      <c r="N1064" s="33">
        <f>PTAinputs!AF1064</f>
        <v>250.34453469482477</v>
      </c>
      <c r="O1064" s="31">
        <f t="shared" ca="1" si="472"/>
        <v>1.0205372813857663</v>
      </c>
      <c r="P1064" s="2">
        <f t="shared" ca="1" si="473"/>
        <v>245.30660394384333</v>
      </c>
      <c r="Q1064" s="3">
        <f t="shared" ca="1" si="474"/>
        <v>1</v>
      </c>
      <c r="R1064">
        <f t="shared" ca="1" si="475"/>
        <v>0</v>
      </c>
      <c r="S1064" s="33">
        <f>PTAinputs!AF1064</f>
        <v>250.34453469482477</v>
      </c>
      <c r="T1064" s="31">
        <f t="shared" ca="1" si="476"/>
        <v>1.0715641454550546</v>
      </c>
      <c r="U1064" s="2">
        <f t="shared" ca="1" si="477"/>
        <v>233.6253370893746</v>
      </c>
      <c r="V1064" s="76">
        <f t="shared" ca="1" si="478"/>
        <v>0.77522208883553345</v>
      </c>
      <c r="W1064" s="2">
        <f t="shared" ca="1" si="479"/>
        <v>786.37640747211321</v>
      </c>
      <c r="X1064" s="33">
        <f>PTAinputs!AF1064</f>
        <v>250.34453469482477</v>
      </c>
      <c r="Y1064" s="31">
        <f t="shared" ca="1" si="480"/>
        <v>1.1200126729923416</v>
      </c>
      <c r="Z1064" s="2">
        <f t="shared" ca="1" si="481"/>
        <v>959.65356566370519</v>
      </c>
      <c r="AA1064" s="76">
        <f t="shared" ca="1" si="482"/>
        <v>0</v>
      </c>
      <c r="AB1064" s="2">
        <f t="shared" ca="1" si="483"/>
        <v>0</v>
      </c>
      <c r="AC1064" s="33">
        <f>PTAinputs!AF1064</f>
        <v>250.34453469482477</v>
      </c>
      <c r="AD1064" s="31">
        <f t="shared" ca="1" si="484"/>
        <v>1.1523472273791651</v>
      </c>
      <c r="AE1064" s="2">
        <f t="shared" ca="1" si="485"/>
        <v>0</v>
      </c>
      <c r="AF1064" s="2">
        <f>PTAinputs!AE1064</f>
        <v>3.5999999999999996</v>
      </c>
      <c r="AG1064" s="27">
        <f t="shared" ca="1" si="486"/>
        <v>3.0452220888355335</v>
      </c>
      <c r="AH1064" s="28">
        <f ca="1">($AH$7+AG1064*$AI$7)/(1+$P$6)^AG1064</f>
        <v>389.36545084399353</v>
      </c>
      <c r="AI1064" s="28">
        <f t="shared" ca="1" si="487"/>
        <v>210.25734345575651</v>
      </c>
      <c r="AJ1064" s="28">
        <f t="shared" ca="1" si="488"/>
        <v>289.54838672270773</v>
      </c>
      <c r="AK1064" s="35">
        <f t="shared" ca="1" si="489"/>
        <v>1379</v>
      </c>
      <c r="AL1064" s="33">
        <f t="shared" ca="1" si="490"/>
        <v>305.80709071934615</v>
      </c>
      <c r="AM1064">
        <f t="shared" ca="1" si="491"/>
        <v>1321</v>
      </c>
    </row>
    <row r="1065" spans="1:39" ht="15" customHeight="1" x14ac:dyDescent="0.25">
      <c r="A1065" t="str">
        <f>PTAinputs!B1065</f>
        <v>011HO12275</v>
      </c>
      <c r="B1065">
        <f>PTAinputs!H1065</f>
        <v>832</v>
      </c>
      <c r="C1065" s="26">
        <f>PTAinputs!AC1065</f>
        <v>5.6</v>
      </c>
      <c r="D1065" s="51">
        <f t="shared" ca="1" si="463"/>
        <v>850.99934301514418</v>
      </c>
      <c r="E1065" s="52">
        <f t="shared" ca="1" si="464"/>
        <v>331.54251973038708</v>
      </c>
      <c r="F1065" s="28">
        <f t="shared" ca="1" si="465"/>
        <v>2.8152220888355335</v>
      </c>
      <c r="G1065" s="3">
        <f t="shared" ca="1" si="466"/>
        <v>1</v>
      </c>
      <c r="H1065" s="34">
        <f>PTAinputs!AD1065</f>
        <v>1.32</v>
      </c>
      <c r="I1065" s="33">
        <f t="shared" si="467"/>
        <v>-1425</v>
      </c>
      <c r="J1065">
        <f t="shared" ca="1" si="468"/>
        <v>1</v>
      </c>
      <c r="K1065" s="33">
        <f t="shared" ca="1" si="469"/>
        <v>-1423.68</v>
      </c>
      <c r="L1065" s="3">
        <f t="shared" ca="1" si="470"/>
        <v>1</v>
      </c>
      <c r="M1065" s="6">
        <f t="shared" ca="1" si="471"/>
        <v>0</v>
      </c>
      <c r="N1065" s="33">
        <f>PTAinputs!AF1065</f>
        <v>259.11205616152239</v>
      </c>
      <c r="O1065" s="31">
        <f t="shared" ca="1" si="472"/>
        <v>1.0205372813857663</v>
      </c>
      <c r="P1065" s="2">
        <f t="shared" ca="1" si="473"/>
        <v>253.89768790188589</v>
      </c>
      <c r="Q1065" s="3">
        <f t="shared" ca="1" si="474"/>
        <v>1</v>
      </c>
      <c r="R1065">
        <f t="shared" ca="1" si="475"/>
        <v>0</v>
      </c>
      <c r="S1065" s="33">
        <f>PTAinputs!AF1065</f>
        <v>259.11205616152239</v>
      </c>
      <c r="T1065" s="31">
        <f t="shared" ca="1" si="476"/>
        <v>1.0715641454550546</v>
      </c>
      <c r="U1065" s="2">
        <f t="shared" ca="1" si="477"/>
        <v>241.80732181131989</v>
      </c>
      <c r="V1065" s="76">
        <f t="shared" ca="1" si="478"/>
        <v>0.81522208883553349</v>
      </c>
      <c r="W1065" s="2">
        <f t="shared" ca="1" si="479"/>
        <v>785.88919942359178</v>
      </c>
      <c r="X1065" s="33">
        <f>PTAinputs!AF1065</f>
        <v>259.11205616152239</v>
      </c>
      <c r="Y1065" s="31">
        <f t="shared" ca="1" si="480"/>
        <v>1.1209238034302844</v>
      </c>
      <c r="Z1065" s="2">
        <f t="shared" ca="1" si="481"/>
        <v>974.33543548356488</v>
      </c>
      <c r="AA1065" s="76">
        <f t="shared" ca="1" si="482"/>
        <v>0</v>
      </c>
      <c r="AB1065" s="2">
        <f t="shared" ca="1" si="483"/>
        <v>0</v>
      </c>
      <c r="AC1065" s="33">
        <f>PTAinputs!AF1065</f>
        <v>259.11205616152239</v>
      </c>
      <c r="AD1065" s="31">
        <f t="shared" ca="1" si="484"/>
        <v>1.1532846619808101</v>
      </c>
      <c r="AE1065" s="2">
        <f t="shared" ca="1" si="485"/>
        <v>0</v>
      </c>
      <c r="AF1065" s="2">
        <f>PTAinputs!AE1065</f>
        <v>4.8000000000000007</v>
      </c>
      <c r="AG1065" s="27">
        <f t="shared" ca="1" si="486"/>
        <v>3.0652220888355335</v>
      </c>
      <c r="AH1065" s="28">
        <f ca="1">($AH$7+AG1065*$AI$7)/(1+$P$6)^AG1065</f>
        <v>389.4704799093717</v>
      </c>
      <c r="AI1065" s="28">
        <f t="shared" ca="1" si="487"/>
        <v>194.73523995468585</v>
      </c>
      <c r="AJ1065" s="28">
        <f t="shared" ca="1" si="488"/>
        <v>302.28497651748143</v>
      </c>
      <c r="AK1065" s="35">
        <f t="shared" ca="1" si="489"/>
        <v>1130</v>
      </c>
      <c r="AL1065" s="33">
        <f t="shared" ca="1" si="490"/>
        <v>315.43424692164217</v>
      </c>
      <c r="AM1065">
        <f t="shared" ca="1" si="491"/>
        <v>1080</v>
      </c>
    </row>
    <row r="1066" spans="1:39" ht="15" customHeight="1" x14ac:dyDescent="0.25">
      <c r="A1066" t="str">
        <f>PTAinputs!B1066</f>
        <v>007HO14537</v>
      </c>
      <c r="B1066">
        <f>PTAinputs!H1066</f>
        <v>859</v>
      </c>
      <c r="C1066" s="26">
        <f>PTAinputs!AC1066</f>
        <v>4.9000000000000004</v>
      </c>
      <c r="D1066" s="51">
        <f t="shared" ca="1" si="463"/>
        <v>857.99683133411997</v>
      </c>
      <c r="E1066" s="52">
        <f t="shared" ca="1" si="464"/>
        <v>342.22048754042112</v>
      </c>
      <c r="F1066" s="28">
        <f t="shared" ca="1" si="465"/>
        <v>2.7452220888355336</v>
      </c>
      <c r="G1066" s="3">
        <f t="shared" ca="1" si="466"/>
        <v>1</v>
      </c>
      <c r="H1066" s="34">
        <f>PTAinputs!AD1066</f>
        <v>2.64</v>
      </c>
      <c r="I1066" s="33">
        <f t="shared" si="467"/>
        <v>-1425</v>
      </c>
      <c r="J1066">
        <f t="shared" ca="1" si="468"/>
        <v>1</v>
      </c>
      <c r="K1066" s="33">
        <f t="shared" ca="1" si="469"/>
        <v>-1422.36</v>
      </c>
      <c r="L1066" s="3">
        <f t="shared" ca="1" si="470"/>
        <v>1</v>
      </c>
      <c r="M1066" s="6">
        <f t="shared" ca="1" si="471"/>
        <v>0</v>
      </c>
      <c r="N1066" s="33">
        <f>PTAinputs!AF1066</f>
        <v>279.00895799489439</v>
      </c>
      <c r="O1066" s="31">
        <f t="shared" ca="1" si="472"/>
        <v>1.0205372813857663</v>
      </c>
      <c r="P1066" s="2">
        <f t="shared" ca="1" si="473"/>
        <v>273.39418469458946</v>
      </c>
      <c r="Q1066" s="3">
        <f t="shared" ca="1" si="474"/>
        <v>1</v>
      </c>
      <c r="R1066">
        <f t="shared" ca="1" si="475"/>
        <v>0</v>
      </c>
      <c r="S1066" s="33">
        <f>PTAinputs!AF1066</f>
        <v>279.00895799489439</v>
      </c>
      <c r="T1066" s="31">
        <f t="shared" ca="1" si="476"/>
        <v>1.0715641454550546</v>
      </c>
      <c r="U1066" s="2">
        <f t="shared" ca="1" si="477"/>
        <v>260.37541399484707</v>
      </c>
      <c r="V1066" s="76">
        <f t="shared" ca="1" si="478"/>
        <v>0.74522208883553365</v>
      </c>
      <c r="W1066" s="2">
        <f t="shared" ca="1" si="479"/>
        <v>774.93341862353554</v>
      </c>
      <c r="X1066" s="33">
        <f>PTAinputs!AF1066</f>
        <v>279.00895799489439</v>
      </c>
      <c r="Y1066" s="31">
        <f t="shared" ca="1" si="480"/>
        <v>1.1193298112170313</v>
      </c>
      <c r="Z1066" s="2">
        <f t="shared" ca="1" si="481"/>
        <v>960.69067836694262</v>
      </c>
      <c r="AA1066" s="76">
        <f t="shared" ca="1" si="482"/>
        <v>0</v>
      </c>
      <c r="AB1066" s="2">
        <f t="shared" ca="1" si="483"/>
        <v>0</v>
      </c>
      <c r="AC1066" s="33">
        <f>PTAinputs!AF1066</f>
        <v>279.00895799489439</v>
      </c>
      <c r="AD1066" s="31">
        <f t="shared" ca="1" si="484"/>
        <v>1.1516446515133407</v>
      </c>
      <c r="AE1066" s="2">
        <f t="shared" ca="1" si="485"/>
        <v>0</v>
      </c>
      <c r="AF1066" s="2">
        <f>PTAinputs!AE1066</f>
        <v>-10.8</v>
      </c>
      <c r="AG1066" s="27">
        <f t="shared" ca="1" si="486"/>
        <v>3.0302220888355338</v>
      </c>
      <c r="AH1066" s="28">
        <f ca="1">($AH$7+AG1066*$AI$7)/(1+$P$6)^AG1066</f>
        <v>389.28630091184522</v>
      </c>
      <c r="AI1066" s="28">
        <f t="shared" ca="1" si="487"/>
        <v>221.89319151975172</v>
      </c>
      <c r="AJ1066" s="28">
        <f t="shared" ca="1" si="488"/>
        <v>312.54186494545672</v>
      </c>
      <c r="AK1066" s="35">
        <f t="shared" ca="1" si="489"/>
        <v>911</v>
      </c>
      <c r="AL1066" s="33">
        <f t="shared" ca="1" si="490"/>
        <v>325.73685681286628</v>
      </c>
      <c r="AM1066">
        <f t="shared" ca="1" si="491"/>
        <v>793</v>
      </c>
    </row>
    <row r="1067" spans="1:39" ht="15" customHeight="1" x14ac:dyDescent="0.25">
      <c r="A1067" t="str">
        <f>PTAinputs!B1067</f>
        <v>011HO12277</v>
      </c>
      <c r="B1067">
        <f>PTAinputs!H1067</f>
        <v>915</v>
      </c>
      <c r="C1067" s="26">
        <f>PTAinputs!AC1067</f>
        <v>6.8</v>
      </c>
      <c r="D1067" s="51">
        <f t="shared" ca="1" si="463"/>
        <v>959.69388520434643</v>
      </c>
      <c r="E1067" s="52">
        <f t="shared" ca="1" si="464"/>
        <v>359.63013318102685</v>
      </c>
      <c r="F1067" s="28">
        <f t="shared" ca="1" si="465"/>
        <v>2.9352220888355336</v>
      </c>
      <c r="G1067" s="3">
        <f t="shared" ca="1" si="466"/>
        <v>1</v>
      </c>
      <c r="H1067" s="34">
        <f>PTAinputs!AD1067</f>
        <v>4.4000000000000004</v>
      </c>
      <c r="I1067" s="33">
        <f t="shared" si="467"/>
        <v>-1425</v>
      </c>
      <c r="J1067">
        <f t="shared" ca="1" si="468"/>
        <v>1</v>
      </c>
      <c r="K1067" s="33">
        <f t="shared" ca="1" si="469"/>
        <v>-1420.6</v>
      </c>
      <c r="L1067" s="3">
        <f t="shared" ca="1" si="470"/>
        <v>1</v>
      </c>
      <c r="M1067" s="6">
        <f t="shared" ca="1" si="471"/>
        <v>0</v>
      </c>
      <c r="N1067" s="33">
        <f>PTAinputs!AF1067</f>
        <v>266.31996983058718</v>
      </c>
      <c r="O1067" s="31">
        <f t="shared" ca="1" si="472"/>
        <v>1.0205372813857663</v>
      </c>
      <c r="P1067" s="2">
        <f t="shared" ca="1" si="473"/>
        <v>260.96054959301131</v>
      </c>
      <c r="Q1067" s="3">
        <f t="shared" ca="1" si="474"/>
        <v>1</v>
      </c>
      <c r="R1067">
        <f t="shared" ca="1" si="475"/>
        <v>0</v>
      </c>
      <c r="S1067" s="33">
        <f>PTAinputs!AF1067</f>
        <v>266.31996983058718</v>
      </c>
      <c r="T1067" s="31">
        <f t="shared" ca="1" si="476"/>
        <v>1.0715641454550546</v>
      </c>
      <c r="U1067" s="2">
        <f t="shared" ca="1" si="477"/>
        <v>248.53385675524885</v>
      </c>
      <c r="V1067" s="76">
        <f t="shared" ca="1" si="478"/>
        <v>0.93522208883553359</v>
      </c>
      <c r="W1067" s="2">
        <f t="shared" ca="1" si="479"/>
        <v>812.49799884001106</v>
      </c>
      <c r="X1067" s="33">
        <f>PTAinputs!AF1067</f>
        <v>266.31996983058718</v>
      </c>
      <c r="Y1067" s="31">
        <f t="shared" ca="1" si="480"/>
        <v>1.1236616443847782</v>
      </c>
      <c r="Z1067" s="2">
        <f t="shared" ca="1" si="481"/>
        <v>1034.1557547385376</v>
      </c>
      <c r="AA1067" s="76">
        <f t="shared" ca="1" si="482"/>
        <v>0</v>
      </c>
      <c r="AB1067" s="2">
        <f t="shared" ca="1" si="483"/>
        <v>0</v>
      </c>
      <c r="AC1067" s="33">
        <f>PTAinputs!AF1067</f>
        <v>266.31996983058718</v>
      </c>
      <c r="AD1067" s="31">
        <f t="shared" ca="1" si="484"/>
        <v>1.1561015438866971</v>
      </c>
      <c r="AE1067" s="2">
        <f t="shared" ca="1" si="485"/>
        <v>0</v>
      </c>
      <c r="AF1067" s="2">
        <f>PTAinputs!AE1067</f>
        <v>40.799999999999997</v>
      </c>
      <c r="AG1067" s="27">
        <f t="shared" ca="1" si="486"/>
        <v>3.1252220888355335</v>
      </c>
      <c r="AH1067" s="28">
        <f ca="1">($AH$7+AG1067*$AI$7)/(1+$P$6)^AG1067</f>
        <v>389.78211960568518</v>
      </c>
      <c r="AI1067" s="28">
        <f t="shared" ca="1" si="487"/>
        <v>148.11720545016033</v>
      </c>
      <c r="AJ1067" s="28">
        <f t="shared" ca="1" si="488"/>
        <v>326.957843787922</v>
      </c>
      <c r="AK1067" s="35">
        <f t="shared" ca="1" si="489"/>
        <v>575</v>
      </c>
      <c r="AL1067" s="33">
        <f t="shared" ca="1" si="490"/>
        <v>334.15893746159958</v>
      </c>
      <c r="AM1067">
        <f t="shared" ca="1" si="491"/>
        <v>575</v>
      </c>
    </row>
    <row r="1068" spans="1:39" ht="15" customHeight="1" x14ac:dyDescent="0.25">
      <c r="A1068" t="str">
        <f>PTAinputs!B1068</f>
        <v>011HO12174</v>
      </c>
      <c r="B1068">
        <f>PTAinputs!H1068</f>
        <v>960</v>
      </c>
      <c r="C1068" s="26">
        <f>PTAinputs!AC1068</f>
        <v>8.5</v>
      </c>
      <c r="D1068" s="51">
        <f t="shared" ca="1" si="463"/>
        <v>1048.5794927471388</v>
      </c>
      <c r="E1068" s="52">
        <f t="shared" ca="1" si="464"/>
        <v>372.9321962243468</v>
      </c>
      <c r="F1068" s="28">
        <f t="shared" ca="1" si="465"/>
        <v>3.1052220888355335</v>
      </c>
      <c r="G1068" s="3">
        <f t="shared" ca="1" si="466"/>
        <v>1</v>
      </c>
      <c r="H1068" s="34">
        <f>PTAinputs!AD1068</f>
        <v>8.58</v>
      </c>
      <c r="I1068" s="33">
        <f t="shared" si="467"/>
        <v>-1425</v>
      </c>
      <c r="J1068">
        <f t="shared" ca="1" si="468"/>
        <v>1</v>
      </c>
      <c r="K1068" s="33">
        <f t="shared" ca="1" si="469"/>
        <v>-1416.42</v>
      </c>
      <c r="L1068" s="3">
        <f t="shared" ca="1" si="470"/>
        <v>1</v>
      </c>
      <c r="M1068" s="6">
        <f t="shared" ca="1" si="471"/>
        <v>0</v>
      </c>
      <c r="N1068" s="33">
        <f>PTAinputs!AF1068</f>
        <v>265.30201902993741</v>
      </c>
      <c r="O1068" s="31">
        <f t="shared" ca="1" si="472"/>
        <v>1.0205372813857663</v>
      </c>
      <c r="P1068" s="2">
        <f t="shared" ca="1" si="473"/>
        <v>259.96308402343652</v>
      </c>
      <c r="Q1068" s="3">
        <f t="shared" ca="1" si="474"/>
        <v>1</v>
      </c>
      <c r="R1068">
        <f t="shared" ca="1" si="475"/>
        <v>0</v>
      </c>
      <c r="S1068" s="33">
        <f>PTAinputs!AF1068</f>
        <v>265.30201902993741</v>
      </c>
      <c r="T1068" s="31">
        <f t="shared" ca="1" si="476"/>
        <v>1.0715641454550546</v>
      </c>
      <c r="U1068" s="2">
        <f t="shared" ca="1" si="477"/>
        <v>247.58388954613</v>
      </c>
      <c r="V1068" s="76">
        <f t="shared" ca="1" si="478"/>
        <v>1</v>
      </c>
      <c r="W1068" s="2">
        <f t="shared" ca="1" si="479"/>
        <v>0</v>
      </c>
      <c r="X1068" s="33">
        <f>PTAinputs!AF1068</f>
        <v>265.30201902993741</v>
      </c>
      <c r="Y1068" s="31">
        <f t="shared" ca="1" si="480"/>
        <v>1.1251423527278075</v>
      </c>
      <c r="Z1068" s="2">
        <f t="shared" ca="1" si="481"/>
        <v>235.79418052012377</v>
      </c>
      <c r="AA1068" s="76">
        <f t="shared" ca="1" si="482"/>
        <v>0.10522208883553352</v>
      </c>
      <c r="AB1068" s="2">
        <f t="shared" ca="1" si="483"/>
        <v>816.09971544509983</v>
      </c>
      <c r="AC1068" s="33">
        <f>PTAinputs!AF1068</f>
        <v>265.30201902993741</v>
      </c>
      <c r="AD1068" s="31">
        <f t="shared" ca="1" si="484"/>
        <v>1.1601039081371112</v>
      </c>
      <c r="AE1068" s="2">
        <f t="shared" ca="1" si="485"/>
        <v>840.16276050409056</v>
      </c>
      <c r="AF1068" s="2">
        <f>PTAinputs!AE1068</f>
        <v>52.800000000000004</v>
      </c>
      <c r="AG1068" s="27">
        <f t="shared" ca="1" si="486"/>
        <v>3.2102220888355335</v>
      </c>
      <c r="AH1068" s="28">
        <f ca="1">($AH$7+AG1068*$AI$7)/(1+$P$6)^AG1068</f>
        <v>390.21480019957386</v>
      </c>
      <c r="AI1068" s="28">
        <f t="shared" ca="1" si="487"/>
        <v>81.945108041910501</v>
      </c>
      <c r="AJ1068" s="28">
        <f t="shared" ca="1" si="488"/>
        <v>337.68260779709925</v>
      </c>
      <c r="AK1068" s="35">
        <f t="shared" ca="1" si="489"/>
        <v>338</v>
      </c>
      <c r="AL1068" s="33">
        <f t="shared" ca="1" si="490"/>
        <v>341.01021605648879</v>
      </c>
      <c r="AM1068">
        <f t="shared" ca="1" si="491"/>
        <v>383</v>
      </c>
    </row>
    <row r="1069" spans="1:39" ht="15" customHeight="1" x14ac:dyDescent="0.25">
      <c r="A1069" t="str">
        <f>PTAinputs!B1069</f>
        <v>011HO12209</v>
      </c>
      <c r="B1069">
        <f>PTAinputs!H1069</f>
        <v>896</v>
      </c>
      <c r="C1069" s="26">
        <f>PTAinputs!AC1069</f>
        <v>6.4</v>
      </c>
      <c r="D1069" s="51">
        <f t="shared" ca="1" si="463"/>
        <v>935.28909303657986</v>
      </c>
      <c r="E1069" s="52">
        <f t="shared" ca="1" si="464"/>
        <v>354.98872243729511</v>
      </c>
      <c r="F1069" s="28">
        <f t="shared" ca="1" si="465"/>
        <v>2.8952220888355336</v>
      </c>
      <c r="G1069" s="3">
        <f t="shared" ca="1" si="466"/>
        <v>1</v>
      </c>
      <c r="H1069" s="34">
        <f>PTAinputs!AD1069</f>
        <v>2.8600000000000003</v>
      </c>
      <c r="I1069" s="33">
        <f t="shared" si="467"/>
        <v>-1425</v>
      </c>
      <c r="J1069">
        <f t="shared" ca="1" si="468"/>
        <v>1</v>
      </c>
      <c r="K1069" s="33">
        <f t="shared" ca="1" si="469"/>
        <v>-1422.14</v>
      </c>
      <c r="L1069" s="3">
        <f t="shared" ca="1" si="470"/>
        <v>1</v>
      </c>
      <c r="M1069" s="6">
        <f t="shared" ca="1" si="471"/>
        <v>0</v>
      </c>
      <c r="N1069" s="33">
        <f>PTAinputs!AF1069</f>
        <v>271.58151543281508</v>
      </c>
      <c r="O1069" s="31">
        <f t="shared" ca="1" si="472"/>
        <v>1.0205372813857663</v>
      </c>
      <c r="P1069" s="2">
        <f t="shared" ca="1" si="473"/>
        <v>266.1162119075554</v>
      </c>
      <c r="Q1069" s="3">
        <f t="shared" ca="1" si="474"/>
        <v>1</v>
      </c>
      <c r="R1069">
        <f t="shared" ca="1" si="475"/>
        <v>0</v>
      </c>
      <c r="S1069" s="33">
        <f>PTAinputs!AF1069</f>
        <v>271.58151543281508</v>
      </c>
      <c r="T1069" s="31">
        <f t="shared" ca="1" si="476"/>
        <v>1.0715641454550546</v>
      </c>
      <c r="U1069" s="2">
        <f t="shared" ca="1" si="477"/>
        <v>253.44401134052896</v>
      </c>
      <c r="V1069" s="76">
        <f t="shared" ca="1" si="478"/>
        <v>0.89522208883553356</v>
      </c>
      <c r="W1069" s="2">
        <f t="shared" ca="1" si="479"/>
        <v>795.33070051643142</v>
      </c>
      <c r="X1069" s="33">
        <f>PTAinputs!AF1069</f>
        <v>271.58151543281508</v>
      </c>
      <c r="Y1069" s="31">
        <f t="shared" ca="1" si="480"/>
        <v>1.1227482885232871</v>
      </c>
      <c r="Z1069" s="2">
        <f t="shared" ca="1" si="481"/>
        <v>1011.8759173028757</v>
      </c>
      <c r="AA1069" s="76">
        <f t="shared" ca="1" si="482"/>
        <v>0</v>
      </c>
      <c r="AB1069" s="2">
        <f t="shared" ca="1" si="483"/>
        <v>0</v>
      </c>
      <c r="AC1069" s="33">
        <f>PTAinputs!AF1069</f>
        <v>271.58151543281508</v>
      </c>
      <c r="AD1069" s="31">
        <f t="shared" ca="1" si="484"/>
        <v>1.1551618196139462</v>
      </c>
      <c r="AE1069" s="2">
        <f t="shared" ca="1" si="485"/>
        <v>0</v>
      </c>
      <c r="AF1069" s="2">
        <f>PTAinputs!AE1069</f>
        <v>19.200000000000003</v>
      </c>
      <c r="AG1069" s="27">
        <f t="shared" ca="1" si="486"/>
        <v>3.1052220888355335</v>
      </c>
      <c r="AH1069" s="28">
        <f ca="1">($AH$7+AG1069*$AI$7)/(1+$P$6)^AG1069</f>
        <v>389.67881326870878</v>
      </c>
      <c r="AI1069" s="28">
        <f t="shared" ca="1" si="487"/>
        <v>163.66510157285765</v>
      </c>
      <c r="AJ1069" s="28">
        <f t="shared" ca="1" si="488"/>
        <v>323.04571612768945</v>
      </c>
      <c r="AK1069" s="35">
        <f t="shared" ca="1" si="489"/>
        <v>673</v>
      </c>
      <c r="AL1069" s="33">
        <f t="shared" ca="1" si="490"/>
        <v>331.48735293189469</v>
      </c>
      <c r="AM1069">
        <f t="shared" ca="1" si="491"/>
        <v>641</v>
      </c>
    </row>
    <row r="1070" spans="1:39" ht="15" customHeight="1" x14ac:dyDescent="0.25">
      <c r="A1070" t="str">
        <f>PTAinputs!B1070</f>
        <v>011HO12211</v>
      </c>
      <c r="B1070">
        <f>PTAinputs!H1070</f>
        <v>753</v>
      </c>
      <c r="C1070" s="26">
        <f>PTAinputs!AC1070</f>
        <v>4.3</v>
      </c>
      <c r="D1070" s="51">
        <f t="shared" ca="1" si="463"/>
        <v>745.32346931299207</v>
      </c>
      <c r="E1070" s="52">
        <f t="shared" ca="1" si="464"/>
        <v>303.4874555283875</v>
      </c>
      <c r="F1070" s="28">
        <f t="shared" ca="1" si="465"/>
        <v>2.6852220888355336</v>
      </c>
      <c r="G1070" s="3">
        <f t="shared" ca="1" si="466"/>
        <v>1</v>
      </c>
      <c r="H1070" s="34">
        <f>PTAinputs!AD1070</f>
        <v>0.88000000000000012</v>
      </c>
      <c r="I1070" s="33">
        <f t="shared" si="467"/>
        <v>-1425</v>
      </c>
      <c r="J1070">
        <f t="shared" ca="1" si="468"/>
        <v>1</v>
      </c>
      <c r="K1070" s="33">
        <f t="shared" ca="1" si="469"/>
        <v>-1424.12</v>
      </c>
      <c r="L1070" s="3">
        <f t="shared" ca="1" si="470"/>
        <v>1</v>
      </c>
      <c r="M1070" s="6">
        <f t="shared" ca="1" si="471"/>
        <v>0</v>
      </c>
      <c r="N1070" s="33">
        <f>PTAinputs!AF1070</f>
        <v>244.33238570433977</v>
      </c>
      <c r="O1070" s="31">
        <f t="shared" ca="1" si="472"/>
        <v>1.0205372813857663</v>
      </c>
      <c r="P1070" s="2">
        <f t="shared" ca="1" si="473"/>
        <v>239.41544337563633</v>
      </c>
      <c r="Q1070" s="3">
        <f t="shared" ca="1" si="474"/>
        <v>1</v>
      </c>
      <c r="R1070">
        <f t="shared" ca="1" si="475"/>
        <v>0</v>
      </c>
      <c r="S1070" s="33">
        <f>PTAinputs!AF1070</f>
        <v>244.33238570433977</v>
      </c>
      <c r="T1070" s="31">
        <f t="shared" ca="1" si="476"/>
        <v>1.0715641454550546</v>
      </c>
      <c r="U1070" s="2">
        <f t="shared" ca="1" si="477"/>
        <v>228.0147079767965</v>
      </c>
      <c r="V1070" s="76">
        <f t="shared" ca="1" si="478"/>
        <v>0.68522208883553359</v>
      </c>
      <c r="W1070" s="2">
        <f t="shared" ca="1" si="479"/>
        <v>782.46853131545618</v>
      </c>
      <c r="X1070" s="33">
        <f>PTAinputs!AF1070</f>
        <v>244.33238570433977</v>
      </c>
      <c r="Y1070" s="31">
        <f t="shared" ca="1" si="480"/>
        <v>1.1179653364168469</v>
      </c>
      <c r="Z1070" s="2">
        <f t="shared" ca="1" si="481"/>
        <v>932.2244694012428</v>
      </c>
      <c r="AA1070" s="76">
        <f t="shared" ca="1" si="482"/>
        <v>0</v>
      </c>
      <c r="AB1070" s="2">
        <f t="shared" ca="1" si="483"/>
        <v>0</v>
      </c>
      <c r="AC1070" s="33">
        <f>PTAinputs!AF1070</f>
        <v>244.33238570433977</v>
      </c>
      <c r="AD1070" s="31">
        <f t="shared" ca="1" si="484"/>
        <v>1.1502407845833171</v>
      </c>
      <c r="AE1070" s="2">
        <f t="shared" ca="1" si="485"/>
        <v>0</v>
      </c>
      <c r="AF1070" s="2">
        <f>PTAinputs!AE1070</f>
        <v>-4.8000000000000007</v>
      </c>
      <c r="AG1070" s="27">
        <f t="shared" ca="1" si="486"/>
        <v>3.0002220888355335</v>
      </c>
      <c r="AH1070" s="28">
        <f ca="1">($AH$7+AG1070*$AI$7)/(1+$P$6)^AG1070</f>
        <v>389.12702683118522</v>
      </c>
      <c r="AI1070" s="28">
        <f t="shared" ca="1" si="487"/>
        <v>245.15002690364665</v>
      </c>
      <c r="AJ1070" s="28">
        <f t="shared" ca="1" si="488"/>
        <v>277.56492560218999</v>
      </c>
      <c r="AK1070" s="35">
        <f t="shared" ca="1" si="489"/>
        <v>1600</v>
      </c>
      <c r="AL1070" s="33">
        <f t="shared" ca="1" si="490"/>
        <v>298.76535256934807</v>
      </c>
      <c r="AM1070">
        <f t="shared" ca="1" si="491"/>
        <v>1501</v>
      </c>
    </row>
    <row r="1071" spans="1:39" ht="15" customHeight="1" x14ac:dyDescent="0.25">
      <c r="A1071" t="str">
        <f>PTAinputs!B1071</f>
        <v>011HO12270</v>
      </c>
      <c r="B1071">
        <f>PTAinputs!H1071</f>
        <v>796</v>
      </c>
      <c r="C1071" s="26">
        <f>PTAinputs!AC1071</f>
        <v>6.2</v>
      </c>
      <c r="D1071" s="51">
        <f t="shared" ca="1" si="463"/>
        <v>831.26318053068053</v>
      </c>
      <c r="E1071" s="52">
        <f t="shared" ca="1" si="464"/>
        <v>317.5490333478383</v>
      </c>
      <c r="F1071" s="28">
        <f t="shared" ca="1" si="465"/>
        <v>2.8752220888355335</v>
      </c>
      <c r="G1071" s="3">
        <f t="shared" ca="1" si="466"/>
        <v>1</v>
      </c>
      <c r="H1071" s="34">
        <f>PTAinputs!AD1071</f>
        <v>4.620000000000001</v>
      </c>
      <c r="I1071" s="33">
        <f t="shared" si="467"/>
        <v>-1425</v>
      </c>
      <c r="J1071">
        <f t="shared" ca="1" si="468"/>
        <v>1</v>
      </c>
      <c r="K1071" s="33">
        <f t="shared" ca="1" si="469"/>
        <v>-1420.38</v>
      </c>
      <c r="L1071" s="3">
        <f t="shared" ca="1" si="470"/>
        <v>1</v>
      </c>
      <c r="M1071" s="6">
        <f t="shared" ca="1" si="471"/>
        <v>0</v>
      </c>
      <c r="N1071" s="33">
        <f>PTAinputs!AF1071</f>
        <v>231.494894407055</v>
      </c>
      <c r="O1071" s="31">
        <f t="shared" ca="1" si="472"/>
        <v>1.0205372813857663</v>
      </c>
      <c r="P1071" s="2">
        <f t="shared" ca="1" si="473"/>
        <v>226.83629361654766</v>
      </c>
      <c r="Q1071" s="3">
        <f t="shared" ca="1" si="474"/>
        <v>1</v>
      </c>
      <c r="R1071">
        <f t="shared" ca="1" si="475"/>
        <v>0</v>
      </c>
      <c r="S1071" s="33">
        <f>PTAinputs!AF1071</f>
        <v>231.494894407055</v>
      </c>
      <c r="T1071" s="31">
        <f t="shared" ca="1" si="476"/>
        <v>1.0715641454550546</v>
      </c>
      <c r="U1071" s="2">
        <f t="shared" ca="1" si="477"/>
        <v>216.03456534909301</v>
      </c>
      <c r="V1071" s="76">
        <f t="shared" ca="1" si="478"/>
        <v>0.87522208883553354</v>
      </c>
      <c r="W1071" s="2">
        <f t="shared" ca="1" si="479"/>
        <v>807.57945226823858</v>
      </c>
      <c r="X1071" s="33">
        <f>PTAinputs!AF1071</f>
        <v>231.494894407055</v>
      </c>
      <c r="Y1071" s="31">
        <f t="shared" ca="1" si="480"/>
        <v>1.1222918890344495</v>
      </c>
      <c r="Z1071" s="2">
        <f t="shared" ca="1" si="481"/>
        <v>988.11131480536926</v>
      </c>
      <c r="AA1071" s="76">
        <f t="shared" ca="1" si="482"/>
        <v>0</v>
      </c>
      <c r="AB1071" s="2">
        <f t="shared" ca="1" si="483"/>
        <v>0</v>
      </c>
      <c r="AC1071" s="33">
        <f>PTAinputs!AF1071</f>
        <v>231.494894407055</v>
      </c>
      <c r="AD1071" s="31">
        <f t="shared" ca="1" si="484"/>
        <v>1.1546922439580438</v>
      </c>
      <c r="AE1071" s="2">
        <f t="shared" ca="1" si="485"/>
        <v>0</v>
      </c>
      <c r="AF1071" s="2">
        <f>PTAinputs!AE1071</f>
        <v>32.400000000000006</v>
      </c>
      <c r="AG1071" s="27">
        <f t="shared" ca="1" si="486"/>
        <v>3.0952220888355333</v>
      </c>
      <c r="AH1071" s="28">
        <f ca="1">($AH$7+AG1071*$AI$7)/(1+$P$6)^AG1071</f>
        <v>389.62694520591083</v>
      </c>
      <c r="AI1071" s="28">
        <f t="shared" ca="1" si="487"/>
        <v>171.43585589060075</v>
      </c>
      <c r="AJ1071" s="28">
        <f t="shared" ca="1" si="488"/>
        <v>289.1126858542404</v>
      </c>
      <c r="AK1071" s="35">
        <f t="shared" ca="1" si="489"/>
        <v>1391</v>
      </c>
      <c r="AL1071" s="33">
        <f t="shared" ca="1" si="490"/>
        <v>302.45305127460642</v>
      </c>
      <c r="AM1071">
        <f t="shared" ca="1" si="491"/>
        <v>1404</v>
      </c>
    </row>
    <row r="1072" spans="1:39" ht="15" customHeight="1" x14ac:dyDescent="0.25">
      <c r="A1072" t="str">
        <f>PTAinputs!B1072</f>
        <v>011HO12235</v>
      </c>
      <c r="B1072">
        <f>PTAinputs!H1072</f>
        <v>723</v>
      </c>
      <c r="C1072" s="26">
        <f>PTAinputs!AC1072</f>
        <v>3.6</v>
      </c>
      <c r="D1072" s="51">
        <f t="shared" ca="1" si="463"/>
        <v>698.71588726624418</v>
      </c>
      <c r="E1072" s="52">
        <f t="shared" ca="1" si="464"/>
        <v>291.63695421678904</v>
      </c>
      <c r="F1072" s="28">
        <f t="shared" ca="1" si="465"/>
        <v>2.6152220888355338</v>
      </c>
      <c r="G1072" s="3">
        <f t="shared" ca="1" si="466"/>
        <v>1</v>
      </c>
      <c r="H1072" s="34">
        <f>PTAinputs!AD1072</f>
        <v>0.88000000000000012</v>
      </c>
      <c r="I1072" s="33">
        <f t="shared" si="467"/>
        <v>-1425</v>
      </c>
      <c r="J1072">
        <f t="shared" ca="1" si="468"/>
        <v>1</v>
      </c>
      <c r="K1072" s="33">
        <f t="shared" ca="1" si="469"/>
        <v>-1424.12</v>
      </c>
      <c r="L1072" s="3">
        <f t="shared" ca="1" si="470"/>
        <v>1</v>
      </c>
      <c r="M1072" s="6">
        <f t="shared" ca="1" si="471"/>
        <v>0</v>
      </c>
      <c r="N1072" s="33">
        <f>PTAinputs!AF1072</f>
        <v>237.25192620097471</v>
      </c>
      <c r="O1072" s="31">
        <f t="shared" ca="1" si="472"/>
        <v>1.0205372813857663</v>
      </c>
      <c r="P1072" s="2">
        <f t="shared" ca="1" si="473"/>
        <v>232.47747096393704</v>
      </c>
      <c r="Q1072" s="3">
        <f t="shared" ca="1" si="474"/>
        <v>1</v>
      </c>
      <c r="R1072">
        <f t="shared" ca="1" si="475"/>
        <v>0</v>
      </c>
      <c r="S1072" s="33">
        <f>PTAinputs!AF1072</f>
        <v>237.25192620097471</v>
      </c>
      <c r="T1072" s="31">
        <f t="shared" ca="1" si="476"/>
        <v>1.0715641454550546</v>
      </c>
      <c r="U1072" s="2">
        <f t="shared" ca="1" si="477"/>
        <v>221.40711520374953</v>
      </c>
      <c r="V1072" s="76">
        <f t="shared" ca="1" si="478"/>
        <v>0.61522208883553375</v>
      </c>
      <c r="W1072" s="2">
        <f t="shared" ca="1" si="479"/>
        <v>787.25797280916879</v>
      </c>
      <c r="X1072" s="33">
        <f>PTAinputs!AF1072</f>
        <v>237.25192620097471</v>
      </c>
      <c r="Y1072" s="31">
        <f t="shared" ca="1" si="480"/>
        <v>1.1163755512454716</v>
      </c>
      <c r="Z1072" s="2">
        <f t="shared" ca="1" si="481"/>
        <v>918.00485763191148</v>
      </c>
      <c r="AA1072" s="76">
        <f t="shared" ca="1" si="482"/>
        <v>0</v>
      </c>
      <c r="AB1072" s="2">
        <f t="shared" ca="1" si="483"/>
        <v>0</v>
      </c>
      <c r="AC1072" s="33">
        <f>PTAinputs!AF1072</f>
        <v>237.25192620097471</v>
      </c>
      <c r="AD1072" s="31">
        <f t="shared" ca="1" si="484"/>
        <v>1.1486051026142299</v>
      </c>
      <c r="AE1072" s="2">
        <f t="shared" ca="1" si="485"/>
        <v>0</v>
      </c>
      <c r="AF1072" s="2">
        <f>PTAinputs!AE1072</f>
        <v>-2.4000000000000004</v>
      </c>
      <c r="AG1072" s="27">
        <f t="shared" ca="1" si="486"/>
        <v>2.9652220888355334</v>
      </c>
      <c r="AH1072" s="28">
        <f ca="1">($AH$7+AG1072*$AI$7)/(1+$P$6)^AG1072</f>
        <v>388.93956144159085</v>
      </c>
      <c r="AI1072" s="28">
        <f t="shared" ca="1" si="487"/>
        <v>272.2576930091135</v>
      </c>
      <c r="AJ1072" s="28">
        <f t="shared" ca="1" si="488"/>
        <v>267.17267732216112</v>
      </c>
      <c r="AK1072" s="35">
        <f t="shared" ca="1" si="489"/>
        <v>1797</v>
      </c>
      <c r="AL1072" s="33">
        <f t="shared" ca="1" si="490"/>
        <v>292.88341904611605</v>
      </c>
      <c r="AM1072">
        <f t="shared" ca="1" si="491"/>
        <v>1638</v>
      </c>
    </row>
    <row r="1073" spans="1:39" ht="15" customHeight="1" x14ac:dyDescent="0.25">
      <c r="A1073" t="str">
        <f>PTAinputs!B1073</f>
        <v>011HO12250</v>
      </c>
      <c r="B1073">
        <f>PTAinputs!H1073</f>
        <v>856</v>
      </c>
      <c r="C1073" s="26">
        <f>PTAinputs!AC1073</f>
        <v>5.9</v>
      </c>
      <c r="D1073" s="51">
        <f t="shared" ca="1" si="463"/>
        <v>881.11949081771695</v>
      </c>
      <c r="E1073" s="52">
        <f t="shared" ca="1" si="464"/>
        <v>339.9005237503531</v>
      </c>
      <c r="F1073" s="28">
        <f t="shared" ca="1" si="465"/>
        <v>2.8452220888355337</v>
      </c>
      <c r="G1073" s="3">
        <f t="shared" ca="1" si="466"/>
        <v>1</v>
      </c>
      <c r="H1073" s="34">
        <f>PTAinputs!AD1073</f>
        <v>5.9400000000000013</v>
      </c>
      <c r="I1073" s="33">
        <f t="shared" si="467"/>
        <v>-1425</v>
      </c>
      <c r="J1073">
        <f t="shared" ca="1" si="468"/>
        <v>1</v>
      </c>
      <c r="K1073" s="33">
        <f t="shared" ca="1" si="469"/>
        <v>-1419.06</v>
      </c>
      <c r="L1073" s="3">
        <f t="shared" ca="1" si="470"/>
        <v>1</v>
      </c>
      <c r="M1073" s="6">
        <f t="shared" ca="1" si="471"/>
        <v>0</v>
      </c>
      <c r="N1073" s="33">
        <f>PTAinputs!AF1073</f>
        <v>254.14364121605945</v>
      </c>
      <c r="O1073" s="31">
        <f t="shared" ca="1" si="472"/>
        <v>1.0205372813857663</v>
      </c>
      <c r="P1073" s="2">
        <f t="shared" ca="1" si="473"/>
        <v>249.02925728589074</v>
      </c>
      <c r="Q1073" s="3">
        <f t="shared" ca="1" si="474"/>
        <v>1</v>
      </c>
      <c r="R1073">
        <f t="shared" ca="1" si="475"/>
        <v>0</v>
      </c>
      <c r="S1073" s="33">
        <f>PTAinputs!AF1073</f>
        <v>254.14364121605945</v>
      </c>
      <c r="T1073" s="31">
        <f t="shared" ca="1" si="476"/>
        <v>1.0715641454550546</v>
      </c>
      <c r="U1073" s="2">
        <f t="shared" ca="1" si="477"/>
        <v>237.17072122465783</v>
      </c>
      <c r="V1073" s="76">
        <f t="shared" ca="1" si="478"/>
        <v>0.84522208883553374</v>
      </c>
      <c r="W1073" s="2">
        <f t="shared" ca="1" si="479"/>
        <v>809.80683862274395</v>
      </c>
      <c r="X1073" s="33">
        <f>PTAinputs!AF1073</f>
        <v>254.14364121605945</v>
      </c>
      <c r="Y1073" s="31">
        <f t="shared" ca="1" si="480"/>
        <v>1.1216076376413695</v>
      </c>
      <c r="Z1073" s="2">
        <f t="shared" ca="1" si="481"/>
        <v>1001.3246315513173</v>
      </c>
      <c r="AA1073" s="76">
        <f t="shared" ca="1" si="482"/>
        <v>0</v>
      </c>
      <c r="AB1073" s="2">
        <f t="shared" ca="1" si="483"/>
        <v>0</v>
      </c>
      <c r="AC1073" s="33">
        <f>PTAinputs!AF1073</f>
        <v>254.14364121605945</v>
      </c>
      <c r="AD1073" s="31">
        <f t="shared" ca="1" si="484"/>
        <v>1.153988238356447</v>
      </c>
      <c r="AE1073" s="2">
        <f t="shared" ca="1" si="485"/>
        <v>0</v>
      </c>
      <c r="AF1073" s="2">
        <f>PTAinputs!AE1073</f>
        <v>33.599999999999994</v>
      </c>
      <c r="AG1073" s="27">
        <f t="shared" ca="1" si="486"/>
        <v>3.0802220888355336</v>
      </c>
      <c r="AH1073" s="28">
        <f ca="1">($AH$7+AG1073*$AI$7)/(1+$P$6)^AG1073</f>
        <v>389.54887413511602</v>
      </c>
      <c r="AI1073" s="28">
        <f t="shared" ca="1" si="487"/>
        <v>183.08797084350442</v>
      </c>
      <c r="AJ1073" s="28">
        <f t="shared" ca="1" si="488"/>
        <v>309.68390631971135</v>
      </c>
      <c r="AK1073" s="35">
        <f t="shared" ca="1" si="489"/>
        <v>975</v>
      </c>
      <c r="AL1073" s="33">
        <f t="shared" ca="1" si="490"/>
        <v>321.00638604125083</v>
      </c>
      <c r="AM1073">
        <f t="shared" ca="1" si="491"/>
        <v>935</v>
      </c>
    </row>
    <row r="1074" spans="1:39" ht="15" customHeight="1" x14ac:dyDescent="0.25">
      <c r="A1074" t="str">
        <f>PTAinputs!B1074</f>
        <v>097HO42091</v>
      </c>
      <c r="B1074">
        <f>PTAinputs!H1074</f>
        <v>804</v>
      </c>
      <c r="C1074" s="26">
        <f>PTAinputs!AC1074</f>
        <v>6</v>
      </c>
      <c r="D1074" s="51">
        <f t="shared" ca="1" si="463"/>
        <v>834.622494530984</v>
      </c>
      <c r="E1074" s="52">
        <f t="shared" ca="1" si="464"/>
        <v>320.91268175215663</v>
      </c>
      <c r="F1074" s="28">
        <f t="shared" ca="1" si="465"/>
        <v>2.8552220888355335</v>
      </c>
      <c r="G1074" s="3">
        <f t="shared" ca="1" si="466"/>
        <v>1</v>
      </c>
      <c r="H1074" s="34">
        <f>PTAinputs!AD1074</f>
        <v>-1.32</v>
      </c>
      <c r="I1074" s="33">
        <f t="shared" si="467"/>
        <v>-1425</v>
      </c>
      <c r="J1074">
        <f t="shared" ca="1" si="468"/>
        <v>1</v>
      </c>
      <c r="K1074" s="33">
        <f t="shared" ca="1" si="469"/>
        <v>-1426.32</v>
      </c>
      <c r="L1074" s="3">
        <f t="shared" ca="1" si="470"/>
        <v>1</v>
      </c>
      <c r="M1074" s="6">
        <f t="shared" ca="1" si="471"/>
        <v>0</v>
      </c>
      <c r="N1074" s="33">
        <f>PTAinputs!AF1074</f>
        <v>242.08772336969136</v>
      </c>
      <c r="O1074" s="31">
        <f t="shared" ca="1" si="472"/>
        <v>1.0205372813857663</v>
      </c>
      <c r="P1074" s="2">
        <f t="shared" ca="1" si="473"/>
        <v>237.21595260191327</v>
      </c>
      <c r="Q1074" s="3">
        <f t="shared" ca="1" si="474"/>
        <v>1</v>
      </c>
      <c r="R1074">
        <f t="shared" ca="1" si="475"/>
        <v>0</v>
      </c>
      <c r="S1074" s="33">
        <f>PTAinputs!AF1074</f>
        <v>242.08772336969136</v>
      </c>
      <c r="T1074" s="31">
        <f t="shared" ca="1" si="476"/>
        <v>1.0715641454550546</v>
      </c>
      <c r="U1074" s="2">
        <f t="shared" ca="1" si="477"/>
        <v>225.91995485896501</v>
      </c>
      <c r="V1074" s="76">
        <f t="shared" ca="1" si="478"/>
        <v>0.85522208883553352</v>
      </c>
      <c r="W1074" s="2">
        <f t="shared" ca="1" si="479"/>
        <v>797.92834208293573</v>
      </c>
      <c r="X1074" s="33">
        <f>PTAinputs!AF1074</f>
        <v>242.08772336969136</v>
      </c>
      <c r="Y1074" s="31">
        <f t="shared" ca="1" si="480"/>
        <v>1.1218356750729428</v>
      </c>
      <c r="Z1074" s="2">
        <f t="shared" ca="1" si="481"/>
        <v>982.48190287801776</v>
      </c>
      <c r="AA1074" s="76">
        <f t="shared" ca="1" si="482"/>
        <v>0</v>
      </c>
      <c r="AB1074" s="2">
        <f t="shared" ca="1" si="483"/>
        <v>0</v>
      </c>
      <c r="AC1074" s="33">
        <f>PTAinputs!AF1074</f>
        <v>242.08772336969136</v>
      </c>
      <c r="AD1074" s="31">
        <f t="shared" ca="1" si="484"/>
        <v>1.1542228591856114</v>
      </c>
      <c r="AE1074" s="2">
        <f t="shared" ca="1" si="485"/>
        <v>0</v>
      </c>
      <c r="AF1074" s="2">
        <f>PTAinputs!AE1074</f>
        <v>20.399999999999999</v>
      </c>
      <c r="AG1074" s="27">
        <f t="shared" ca="1" si="486"/>
        <v>3.0852220888355335</v>
      </c>
      <c r="AH1074" s="28">
        <f ca="1">($AH$7+AG1074*$AI$7)/(1+$P$6)^AG1074</f>
        <v>389.57493371019939</v>
      </c>
      <c r="AI1074" s="28">
        <f t="shared" ca="1" si="487"/>
        <v>179.20446950669171</v>
      </c>
      <c r="AJ1074" s="28">
        <f t="shared" ca="1" si="488"/>
        <v>292.31438695943064</v>
      </c>
      <c r="AK1074" s="35">
        <f t="shared" ca="1" si="489"/>
        <v>1323</v>
      </c>
      <c r="AL1074" s="33">
        <f t="shared" ca="1" si="490"/>
        <v>305.80966730762248</v>
      </c>
      <c r="AM1074">
        <f t="shared" ca="1" si="491"/>
        <v>1320</v>
      </c>
    </row>
    <row r="1075" spans="1:39" ht="15" customHeight="1" x14ac:dyDescent="0.25">
      <c r="A1075" t="str">
        <f>PTAinputs!B1075</f>
        <v>310HO01039</v>
      </c>
      <c r="B1075">
        <f>PTAinputs!H1075</f>
        <v>811</v>
      </c>
      <c r="C1075" s="26">
        <f>PTAinputs!AC1075</f>
        <v>6.6</v>
      </c>
      <c r="D1075" s="51">
        <f t="shared" ca="1" si="463"/>
        <v>853.85999041487662</v>
      </c>
      <c r="E1075" s="52">
        <f t="shared" ca="1" si="464"/>
        <v>322.01231193208787</v>
      </c>
      <c r="F1075" s="28">
        <f t="shared" ca="1" si="465"/>
        <v>2.9152220888355336</v>
      </c>
      <c r="G1075" s="3">
        <f t="shared" ca="1" si="466"/>
        <v>1</v>
      </c>
      <c r="H1075" s="34">
        <f>PTAinputs!AD1075</f>
        <v>0.88000000000000012</v>
      </c>
      <c r="I1075" s="33">
        <f t="shared" si="467"/>
        <v>-1425</v>
      </c>
      <c r="J1075">
        <f t="shared" ca="1" si="468"/>
        <v>1</v>
      </c>
      <c r="K1075" s="33">
        <f t="shared" ca="1" si="469"/>
        <v>-1424.12</v>
      </c>
      <c r="L1075" s="3">
        <f t="shared" ca="1" si="470"/>
        <v>1</v>
      </c>
      <c r="M1075" s="6">
        <f t="shared" ca="1" si="471"/>
        <v>0</v>
      </c>
      <c r="N1075" s="33">
        <f>PTAinputs!AF1075</f>
        <v>234.46916918078443</v>
      </c>
      <c r="O1075" s="31">
        <f t="shared" ca="1" si="472"/>
        <v>1.0205372813857663</v>
      </c>
      <c r="P1075" s="2">
        <f t="shared" ca="1" si="473"/>
        <v>229.75071411639527</v>
      </c>
      <c r="Q1075" s="3">
        <f t="shared" ca="1" si="474"/>
        <v>1</v>
      </c>
      <c r="R1075">
        <f t="shared" ca="1" si="475"/>
        <v>0</v>
      </c>
      <c r="S1075" s="33">
        <f>PTAinputs!AF1075</f>
        <v>234.46916918078443</v>
      </c>
      <c r="T1075" s="31">
        <f t="shared" ca="1" si="476"/>
        <v>1.0715641454550546</v>
      </c>
      <c r="U1075" s="2">
        <f t="shared" ca="1" si="477"/>
        <v>218.81020392037644</v>
      </c>
      <c r="V1075" s="76">
        <f t="shared" ca="1" si="478"/>
        <v>0.91522208883553358</v>
      </c>
      <c r="W1075" s="2">
        <f t="shared" ca="1" si="479"/>
        <v>807.04581358467647</v>
      </c>
      <c r="X1075" s="33">
        <f>PTAinputs!AF1075</f>
        <v>234.46916918078443</v>
      </c>
      <c r="Y1075" s="31">
        <f t="shared" ca="1" si="480"/>
        <v>1.1232048736149038</v>
      </c>
      <c r="Z1075" s="2">
        <f t="shared" ca="1" si="481"/>
        <v>998.09854833157294</v>
      </c>
      <c r="AA1075" s="76">
        <f t="shared" ca="1" si="482"/>
        <v>0</v>
      </c>
      <c r="AB1075" s="2">
        <f t="shared" ca="1" si="483"/>
        <v>0</v>
      </c>
      <c r="AC1075" s="33">
        <f>PTAinputs!AF1075</f>
        <v>234.46916918078443</v>
      </c>
      <c r="AD1075" s="31">
        <f t="shared" ca="1" si="484"/>
        <v>1.1556315862309448</v>
      </c>
      <c r="AE1075" s="2">
        <f t="shared" ca="1" si="485"/>
        <v>0</v>
      </c>
      <c r="AF1075" s="2">
        <f>PTAinputs!AE1075</f>
        <v>33.599999999999994</v>
      </c>
      <c r="AG1075" s="27">
        <f t="shared" ca="1" si="486"/>
        <v>3.1152220888355338</v>
      </c>
      <c r="AH1075" s="28">
        <f ca="1">($AH$7+AG1075*$AI$7)/(1+$P$6)^AG1075</f>
        <v>389.73053802614589</v>
      </c>
      <c r="AI1075" s="28">
        <f t="shared" ca="1" si="487"/>
        <v>155.89221521045832</v>
      </c>
      <c r="AJ1075" s="28">
        <f t="shared" ca="1" si="488"/>
        <v>292.89706389263313</v>
      </c>
      <c r="AK1075" s="35">
        <f t="shared" ca="1" si="489"/>
        <v>1309</v>
      </c>
      <c r="AL1075" s="33">
        <f t="shared" ca="1" si="490"/>
        <v>304.58056159369062</v>
      </c>
      <c r="AM1075">
        <f t="shared" ca="1" si="491"/>
        <v>1359</v>
      </c>
    </row>
    <row r="1076" spans="1:39" ht="15" customHeight="1" x14ac:dyDescent="0.25">
      <c r="A1076" t="str">
        <f>PTAinputs!B1076</f>
        <v>310HO01046</v>
      </c>
      <c r="B1076">
        <f>PTAinputs!H1076</f>
        <v>888</v>
      </c>
      <c r="C1076" s="26">
        <f>PTAinputs!AC1076</f>
        <v>7.6</v>
      </c>
      <c r="D1076" s="51">
        <f t="shared" ca="1" si="463"/>
        <v>955.1220377048769</v>
      </c>
      <c r="E1076" s="52">
        <f t="shared" ca="1" si="464"/>
        <v>349.08480587105726</v>
      </c>
      <c r="F1076" s="28">
        <f t="shared" ca="1" si="465"/>
        <v>3.0152220888355337</v>
      </c>
      <c r="G1076" s="3">
        <f t="shared" ca="1" si="466"/>
        <v>1</v>
      </c>
      <c r="H1076" s="34">
        <f>PTAinputs!AD1076</f>
        <v>4.4000000000000004</v>
      </c>
      <c r="I1076" s="33">
        <f t="shared" si="467"/>
        <v>-1425</v>
      </c>
      <c r="J1076">
        <f t="shared" ca="1" si="468"/>
        <v>1</v>
      </c>
      <c r="K1076" s="33">
        <f t="shared" ca="1" si="469"/>
        <v>-1420.6</v>
      </c>
      <c r="L1076" s="3">
        <f t="shared" ca="1" si="470"/>
        <v>1</v>
      </c>
      <c r="M1076" s="6">
        <f t="shared" ca="1" si="471"/>
        <v>0</v>
      </c>
      <c r="N1076" s="33">
        <f>PTAinputs!AF1076</f>
        <v>250.96030401485268</v>
      </c>
      <c r="O1076" s="31">
        <f t="shared" ca="1" si="472"/>
        <v>1.0205372813857663</v>
      </c>
      <c r="P1076" s="2">
        <f t="shared" ca="1" si="473"/>
        <v>245.9099815286306</v>
      </c>
      <c r="Q1076" s="3">
        <f t="shared" ca="1" si="474"/>
        <v>1</v>
      </c>
      <c r="R1076">
        <f t="shared" ca="1" si="475"/>
        <v>0</v>
      </c>
      <c r="S1076" s="33">
        <f>PTAinputs!AF1076</f>
        <v>250.96030401485268</v>
      </c>
      <c r="T1076" s="31">
        <f t="shared" ca="1" si="476"/>
        <v>1.0715641454550546</v>
      </c>
      <c r="U1076" s="2">
        <f t="shared" ca="1" si="477"/>
        <v>234.19998240821963</v>
      </c>
      <c r="V1076" s="76">
        <f t="shared" ca="1" si="478"/>
        <v>1</v>
      </c>
      <c r="W1076" s="2">
        <f t="shared" ca="1" si="479"/>
        <v>0</v>
      </c>
      <c r="X1076" s="33">
        <f>PTAinputs!AF1076</f>
        <v>250.96030401485268</v>
      </c>
      <c r="Y1076" s="31">
        <f t="shared" ca="1" si="480"/>
        <v>1.1251423527278075</v>
      </c>
      <c r="Z1076" s="2">
        <f t="shared" ca="1" si="481"/>
        <v>223.04760229354247</v>
      </c>
      <c r="AA1076" s="76">
        <f t="shared" ca="1" si="482"/>
        <v>1.5222088835533665E-2</v>
      </c>
      <c r="AB1076" s="2">
        <f t="shared" ca="1" si="483"/>
        <v>811.4044982275434</v>
      </c>
      <c r="AC1076" s="33">
        <f>PTAinputs!AF1076</f>
        <v>250.96030401485268</v>
      </c>
      <c r="AD1076" s="31">
        <f t="shared" ca="1" si="484"/>
        <v>1.1579832864515032</v>
      </c>
      <c r="AE1076" s="2">
        <f t="shared" ca="1" si="485"/>
        <v>814.70345779509728</v>
      </c>
      <c r="AF1076" s="2">
        <f>PTAinputs!AE1076</f>
        <v>43.2</v>
      </c>
      <c r="AG1076" s="27">
        <f t="shared" ca="1" si="486"/>
        <v>3.1652220888355336</v>
      </c>
      <c r="AH1076" s="28">
        <f ca="1">($AH$7+AG1076*$AI$7)/(1+$P$6)^AG1076</f>
        <v>389.98701669095794</v>
      </c>
      <c r="AI1076" s="28">
        <f t="shared" ca="1" si="487"/>
        <v>116.99610500728731</v>
      </c>
      <c r="AJ1076" s="28">
        <f t="shared" ca="1" si="488"/>
        <v>316.76672880628212</v>
      </c>
      <c r="AK1076" s="35">
        <f t="shared" ca="1" si="489"/>
        <v>804</v>
      </c>
      <c r="AL1076" s="33">
        <f t="shared" ca="1" si="490"/>
        <v>323.3925553050185</v>
      </c>
      <c r="AM1076">
        <f t="shared" ca="1" si="491"/>
        <v>867</v>
      </c>
    </row>
    <row r="1077" spans="1:39" ht="15" customHeight="1" x14ac:dyDescent="0.25">
      <c r="A1077" t="str">
        <f>PTAinputs!B1077</f>
        <v>011HO12347</v>
      </c>
      <c r="B1077">
        <f>PTAinputs!H1077</f>
        <v>855</v>
      </c>
      <c r="C1077" s="26">
        <f>PTAinputs!AC1077</f>
        <v>6.8</v>
      </c>
      <c r="D1077" s="51">
        <f t="shared" ca="1" si="463"/>
        <v>905.53038223613532</v>
      </c>
      <c r="E1077" s="52">
        <f t="shared" ca="1" si="464"/>
        <v>339.33321550100942</v>
      </c>
      <c r="F1077" s="28">
        <f t="shared" ca="1" si="465"/>
        <v>2.9352220888355336</v>
      </c>
      <c r="G1077" s="3">
        <f t="shared" ca="1" si="466"/>
        <v>1</v>
      </c>
      <c r="H1077" s="34">
        <f>PTAinputs!AD1077</f>
        <v>2.8600000000000003</v>
      </c>
      <c r="I1077" s="33">
        <f t="shared" si="467"/>
        <v>-1425</v>
      </c>
      <c r="J1077">
        <f t="shared" ca="1" si="468"/>
        <v>1</v>
      </c>
      <c r="K1077" s="33">
        <f t="shared" ca="1" si="469"/>
        <v>-1422.14</v>
      </c>
      <c r="L1077" s="3">
        <f t="shared" ca="1" si="470"/>
        <v>1</v>
      </c>
      <c r="M1077" s="6">
        <f t="shared" ca="1" si="471"/>
        <v>0</v>
      </c>
      <c r="N1077" s="33">
        <f>PTAinputs!AF1077</f>
        <v>258.89405894639128</v>
      </c>
      <c r="O1077" s="31">
        <f t="shared" ca="1" si="472"/>
        <v>1.0205372813857663</v>
      </c>
      <c r="P1077" s="2">
        <f t="shared" ca="1" si="473"/>
        <v>253.68407766039124</v>
      </c>
      <c r="Q1077" s="3">
        <f t="shared" ca="1" si="474"/>
        <v>1</v>
      </c>
      <c r="R1077">
        <f t="shared" ca="1" si="475"/>
        <v>0</v>
      </c>
      <c r="S1077" s="33">
        <f>PTAinputs!AF1077</f>
        <v>258.89405894639128</v>
      </c>
      <c r="T1077" s="31">
        <f t="shared" ca="1" si="476"/>
        <v>1.0715641454550546</v>
      </c>
      <c r="U1077" s="2">
        <f t="shared" ca="1" si="477"/>
        <v>241.60388348608689</v>
      </c>
      <c r="V1077" s="76">
        <f t="shared" ca="1" si="478"/>
        <v>0.93522208883553359</v>
      </c>
      <c r="W1077" s="2">
        <f t="shared" ca="1" si="479"/>
        <v>780.26151680412329</v>
      </c>
      <c r="X1077" s="33">
        <f>PTAinputs!AF1077</f>
        <v>258.89405894639128</v>
      </c>
      <c r="Y1077" s="31">
        <f t="shared" ca="1" si="480"/>
        <v>1.1236616443847782</v>
      </c>
      <c r="Z1077" s="2">
        <f t="shared" ca="1" si="481"/>
        <v>995.73869697210887</v>
      </c>
      <c r="AA1077" s="76">
        <f t="shared" ca="1" si="482"/>
        <v>0</v>
      </c>
      <c r="AB1077" s="2">
        <f t="shared" ca="1" si="483"/>
        <v>0</v>
      </c>
      <c r="AC1077" s="33">
        <f>PTAinputs!AF1077</f>
        <v>258.89405894639128</v>
      </c>
      <c r="AD1077" s="31">
        <f t="shared" ca="1" si="484"/>
        <v>1.1561015438866971</v>
      </c>
      <c r="AE1077" s="2">
        <f t="shared" ca="1" si="485"/>
        <v>0</v>
      </c>
      <c r="AF1077" s="2">
        <f>PTAinputs!AE1077</f>
        <v>3.5999999999999996</v>
      </c>
      <c r="AG1077" s="27">
        <f t="shared" ca="1" si="486"/>
        <v>3.1252220888355335</v>
      </c>
      <c r="AH1077" s="28">
        <f ca="1">($AH$7+AG1077*$AI$7)/(1+$P$6)^AG1077</f>
        <v>389.78211960568518</v>
      </c>
      <c r="AI1077" s="28">
        <f t="shared" ca="1" si="487"/>
        <v>148.11720545016033</v>
      </c>
      <c r="AJ1077" s="28">
        <f t="shared" ca="1" si="488"/>
        <v>308.50489497214807</v>
      </c>
      <c r="AK1077" s="35">
        <f t="shared" ca="1" si="489"/>
        <v>993</v>
      </c>
      <c r="AL1077" s="33">
        <f t="shared" ca="1" si="490"/>
        <v>317.82111709336118</v>
      </c>
      <c r="AM1077">
        <f t="shared" ca="1" si="491"/>
        <v>1021</v>
      </c>
    </row>
    <row r="1078" spans="1:39" ht="15" customHeight="1" x14ac:dyDescent="0.25">
      <c r="A1078" t="str">
        <f>PTAinputs!B1078</f>
        <v>029HO18960</v>
      </c>
      <c r="B1078">
        <f>PTAinputs!H1078</f>
        <v>1017</v>
      </c>
      <c r="C1078" s="26">
        <f>PTAinputs!AC1078</f>
        <v>8.5</v>
      </c>
      <c r="D1078" s="51">
        <f t="shared" ca="1" si="463"/>
        <v>1106.2737282442206</v>
      </c>
      <c r="E1078" s="52">
        <f t="shared" ca="1" si="464"/>
        <v>393.45142066296535</v>
      </c>
      <c r="F1078" s="28">
        <f t="shared" ca="1" si="465"/>
        <v>3.1052220888355335</v>
      </c>
      <c r="G1078" s="3">
        <f t="shared" ca="1" si="466"/>
        <v>1</v>
      </c>
      <c r="H1078" s="34">
        <f>PTAinputs!AD1078</f>
        <v>5.7200000000000006</v>
      </c>
      <c r="I1078" s="33">
        <f t="shared" si="467"/>
        <v>-1425</v>
      </c>
      <c r="J1078">
        <f t="shared" ca="1" si="468"/>
        <v>1</v>
      </c>
      <c r="K1078" s="33">
        <f t="shared" ca="1" si="469"/>
        <v>-1419.28</v>
      </c>
      <c r="L1078" s="3">
        <f t="shared" ca="1" si="470"/>
        <v>1</v>
      </c>
      <c r="M1078" s="6">
        <f t="shared" ca="1" si="471"/>
        <v>0</v>
      </c>
      <c r="N1078" s="33">
        <f>PTAinputs!AF1078</f>
        <v>284.45377117660706</v>
      </c>
      <c r="O1078" s="31">
        <f t="shared" ca="1" si="472"/>
        <v>1.0205372813857663</v>
      </c>
      <c r="P1078" s="2">
        <f t="shared" ca="1" si="473"/>
        <v>278.72942651379987</v>
      </c>
      <c r="Q1078" s="3">
        <f t="shared" ca="1" si="474"/>
        <v>1</v>
      </c>
      <c r="R1078">
        <f t="shared" ca="1" si="475"/>
        <v>0</v>
      </c>
      <c r="S1078" s="33">
        <f>PTAinputs!AF1078</f>
        <v>284.45377117660706</v>
      </c>
      <c r="T1078" s="31">
        <f t="shared" ca="1" si="476"/>
        <v>1.0715641454550546</v>
      </c>
      <c r="U1078" s="2">
        <f t="shared" ca="1" si="477"/>
        <v>265.45659667980942</v>
      </c>
      <c r="V1078" s="76">
        <f t="shared" ca="1" si="478"/>
        <v>1</v>
      </c>
      <c r="W1078" s="2">
        <f t="shared" ca="1" si="479"/>
        <v>0</v>
      </c>
      <c r="X1078" s="33">
        <f>PTAinputs!AF1078</f>
        <v>284.45377117660706</v>
      </c>
      <c r="Y1078" s="31">
        <f t="shared" ca="1" si="480"/>
        <v>1.1251423527278075</v>
      </c>
      <c r="Z1078" s="2">
        <f t="shared" ca="1" si="481"/>
        <v>252.81580636172322</v>
      </c>
      <c r="AA1078" s="76">
        <f t="shared" ca="1" si="482"/>
        <v>0.10522208883553352</v>
      </c>
      <c r="AB1078" s="2">
        <f t="shared" ca="1" si="483"/>
        <v>821.25620058902427</v>
      </c>
      <c r="AC1078" s="33">
        <f>PTAinputs!AF1078</f>
        <v>284.45377117660706</v>
      </c>
      <c r="AD1078" s="31">
        <f t="shared" ca="1" si="484"/>
        <v>1.1601039081371112</v>
      </c>
      <c r="AE1078" s="2">
        <f t="shared" ca="1" si="485"/>
        <v>847.05632053552995</v>
      </c>
      <c r="AF1078" s="2">
        <f>PTAinputs!AE1078</f>
        <v>58.800000000000004</v>
      </c>
      <c r="AG1078" s="27">
        <f t="shared" ca="1" si="486"/>
        <v>3.2102220888355335</v>
      </c>
      <c r="AH1078" s="28">
        <f ca="1">($AH$7+AG1078*$AI$7)/(1+$P$6)^AG1078</f>
        <v>390.21480019957386</v>
      </c>
      <c r="AI1078" s="28">
        <f t="shared" ca="1" si="487"/>
        <v>81.945108041910501</v>
      </c>
      <c r="AJ1078" s="28">
        <f t="shared" ca="1" si="488"/>
        <v>356.26235309277865</v>
      </c>
      <c r="AK1078" s="35">
        <f t="shared" ca="1" si="489"/>
        <v>86</v>
      </c>
      <c r="AL1078" s="33">
        <f t="shared" ca="1" si="490"/>
        <v>358.41304276042968</v>
      </c>
      <c r="AM1078">
        <f t="shared" ca="1" si="491"/>
        <v>93</v>
      </c>
    </row>
    <row r="1079" spans="1:39" ht="15" customHeight="1" x14ac:dyDescent="0.25">
      <c r="A1079" t="str">
        <f>PTAinputs!B1079</f>
        <v>310HO01049</v>
      </c>
      <c r="B1079">
        <f>PTAinputs!H1079</f>
        <v>860</v>
      </c>
      <c r="C1079" s="26">
        <f>PTAinputs!AC1079</f>
        <v>7.4</v>
      </c>
      <c r="D1079" s="51">
        <f t="shared" ca="1" si="463"/>
        <v>918.73382369614615</v>
      </c>
      <c r="E1079" s="52">
        <f t="shared" ca="1" si="464"/>
        <v>337.86666534614164</v>
      </c>
      <c r="F1079" s="28">
        <f t="shared" ca="1" si="465"/>
        <v>2.9952220888355336</v>
      </c>
      <c r="G1079" s="3">
        <f t="shared" ca="1" si="466"/>
        <v>1</v>
      </c>
      <c r="H1079" s="34">
        <f>PTAinputs!AD1079</f>
        <v>3.74</v>
      </c>
      <c r="I1079" s="33">
        <f t="shared" si="467"/>
        <v>-1425</v>
      </c>
      <c r="J1079">
        <f t="shared" ca="1" si="468"/>
        <v>1</v>
      </c>
      <c r="K1079" s="33">
        <f t="shared" ca="1" si="469"/>
        <v>-1421.26</v>
      </c>
      <c r="L1079" s="3">
        <f t="shared" ca="1" si="470"/>
        <v>1</v>
      </c>
      <c r="M1079" s="6">
        <f t="shared" ca="1" si="471"/>
        <v>0</v>
      </c>
      <c r="N1079" s="33">
        <f>PTAinputs!AF1079</f>
        <v>238.74983754931543</v>
      </c>
      <c r="O1079" s="31">
        <f t="shared" ca="1" si="472"/>
        <v>1.0205372813857663</v>
      </c>
      <c r="P1079" s="2">
        <f t="shared" ca="1" si="473"/>
        <v>233.94523836025081</v>
      </c>
      <c r="Q1079" s="3">
        <f t="shared" ca="1" si="474"/>
        <v>1</v>
      </c>
      <c r="R1079">
        <f t="shared" ca="1" si="475"/>
        <v>0</v>
      </c>
      <c r="S1079" s="33">
        <f>PTAinputs!AF1079</f>
        <v>238.74983754931543</v>
      </c>
      <c r="T1079" s="31">
        <f t="shared" ca="1" si="476"/>
        <v>1.0715641454550546</v>
      </c>
      <c r="U1079" s="2">
        <f t="shared" ca="1" si="477"/>
        <v>222.80498891452456</v>
      </c>
      <c r="V1079" s="76">
        <f t="shared" ca="1" si="478"/>
        <v>0.99522208883553365</v>
      </c>
      <c r="W1079" s="2">
        <f t="shared" ca="1" si="479"/>
        <v>819.45458339597405</v>
      </c>
      <c r="X1079" s="33">
        <f>PTAinputs!AF1079</f>
        <v>238.74983754931543</v>
      </c>
      <c r="Y1079" s="31">
        <f t="shared" ca="1" si="480"/>
        <v>1.1250330715191927</v>
      </c>
      <c r="Z1079" s="2">
        <f t="shared" ca="1" si="481"/>
        <v>1030.6564743004944</v>
      </c>
      <c r="AA1079" s="76">
        <f t="shared" ca="1" si="482"/>
        <v>0</v>
      </c>
      <c r="AB1079" s="2">
        <f t="shared" ca="1" si="483"/>
        <v>0</v>
      </c>
      <c r="AC1079" s="33">
        <f>PTAinputs!AF1079</f>
        <v>238.74983754931543</v>
      </c>
      <c r="AD1079" s="31">
        <f t="shared" ca="1" si="484"/>
        <v>1.1575125638635273</v>
      </c>
      <c r="AE1079" s="2">
        <f t="shared" ca="1" si="485"/>
        <v>0</v>
      </c>
      <c r="AF1079" s="2">
        <f>PTAinputs!AE1079</f>
        <v>51.599999999999994</v>
      </c>
      <c r="AG1079" s="27">
        <f t="shared" ca="1" si="486"/>
        <v>3.1552220888355338</v>
      </c>
      <c r="AH1079" s="28">
        <f ca="1">($AH$7+AG1079*$AI$7)/(1+$P$6)^AG1079</f>
        <v>389.93600655018815</v>
      </c>
      <c r="AI1079" s="28">
        <f t="shared" ca="1" si="487"/>
        <v>124.77952209606015</v>
      </c>
      <c r="AJ1079" s="28">
        <f t="shared" ca="1" si="488"/>
        <v>306.73312243544734</v>
      </c>
      <c r="AK1079" s="35">
        <f t="shared" ca="1" si="489"/>
        <v>1019</v>
      </c>
      <c r="AL1079" s="33">
        <f t="shared" ca="1" si="490"/>
        <v>314.7642353453125</v>
      </c>
      <c r="AM1079">
        <f t="shared" ca="1" si="491"/>
        <v>1105</v>
      </c>
    </row>
    <row r="1080" spans="1:39" ht="15" customHeight="1" x14ac:dyDescent="0.25">
      <c r="A1080" t="str">
        <f>PTAinputs!B1080</f>
        <v>029HO18963</v>
      </c>
      <c r="B1080">
        <f>PTAinputs!H1080</f>
        <v>962</v>
      </c>
      <c r="C1080" s="26">
        <f>PTAinputs!AC1080</f>
        <v>7.4</v>
      </c>
      <c r="D1080" s="51">
        <f t="shared" ca="1" si="463"/>
        <v>1023.5852369446545</v>
      </c>
      <c r="E1080" s="52">
        <f t="shared" ca="1" si="464"/>
        <v>376.42603525001954</v>
      </c>
      <c r="F1080" s="28">
        <f t="shared" ca="1" si="465"/>
        <v>2.9952220888355336</v>
      </c>
      <c r="G1080" s="3">
        <f t="shared" ca="1" si="466"/>
        <v>1</v>
      </c>
      <c r="H1080" s="34">
        <f>PTAinputs!AD1080</f>
        <v>6.38</v>
      </c>
      <c r="I1080" s="33">
        <f t="shared" si="467"/>
        <v>-1425</v>
      </c>
      <c r="J1080">
        <f t="shared" ca="1" si="468"/>
        <v>1</v>
      </c>
      <c r="K1080" s="33">
        <f t="shared" ca="1" si="469"/>
        <v>-1418.62</v>
      </c>
      <c r="L1080" s="3">
        <f t="shared" ca="1" si="470"/>
        <v>1</v>
      </c>
      <c r="M1080" s="6">
        <f t="shared" ca="1" si="471"/>
        <v>0</v>
      </c>
      <c r="N1080" s="33">
        <f>PTAinputs!AF1080</f>
        <v>280.47231376189376</v>
      </c>
      <c r="O1080" s="31">
        <f t="shared" ca="1" si="472"/>
        <v>1.0205372813857663</v>
      </c>
      <c r="P1080" s="2">
        <f t="shared" ca="1" si="473"/>
        <v>274.82809190571288</v>
      </c>
      <c r="Q1080" s="3">
        <f t="shared" ca="1" si="474"/>
        <v>1</v>
      </c>
      <c r="R1080">
        <f t="shared" ca="1" si="475"/>
        <v>0</v>
      </c>
      <c r="S1080" s="33">
        <f>PTAinputs!AF1080</f>
        <v>280.47231376189376</v>
      </c>
      <c r="T1080" s="31">
        <f t="shared" ca="1" si="476"/>
        <v>1.0715641454550546</v>
      </c>
      <c r="U1080" s="2">
        <f t="shared" ca="1" si="477"/>
        <v>261.74103991020274</v>
      </c>
      <c r="V1080" s="76">
        <f t="shared" ca="1" si="478"/>
        <v>0.99522208883553365</v>
      </c>
      <c r="W1080" s="2">
        <f t="shared" ca="1" si="479"/>
        <v>804.93872827044424</v>
      </c>
      <c r="X1080" s="33">
        <f>PTAinputs!AF1080</f>
        <v>280.47231376189376</v>
      </c>
      <c r="Y1080" s="31">
        <f t="shared" ca="1" si="480"/>
        <v>1.1250330715191927</v>
      </c>
      <c r="Z1080" s="2">
        <f t="shared" ca="1" si="481"/>
        <v>1053.0489830078625</v>
      </c>
      <c r="AA1080" s="76">
        <f t="shared" ca="1" si="482"/>
        <v>0</v>
      </c>
      <c r="AB1080" s="2">
        <f t="shared" ca="1" si="483"/>
        <v>0</v>
      </c>
      <c r="AC1080" s="33">
        <f>PTAinputs!AF1080</f>
        <v>280.47231376189376</v>
      </c>
      <c r="AD1080" s="31">
        <f t="shared" ca="1" si="484"/>
        <v>1.1575125638635273</v>
      </c>
      <c r="AE1080" s="2">
        <f t="shared" ca="1" si="485"/>
        <v>0</v>
      </c>
      <c r="AF1080" s="2">
        <f>PTAinputs!AE1080</f>
        <v>34.799999999999997</v>
      </c>
      <c r="AG1080" s="27">
        <f t="shared" ca="1" si="486"/>
        <v>3.1552220888355338</v>
      </c>
      <c r="AH1080" s="28">
        <f ca="1">($AH$7+AG1080*$AI$7)/(1+$P$6)^AG1080</f>
        <v>389.93600655018815</v>
      </c>
      <c r="AI1080" s="28">
        <f t="shared" ca="1" si="487"/>
        <v>124.77952209606015</v>
      </c>
      <c r="AJ1080" s="28">
        <f t="shared" ca="1" si="488"/>
        <v>341.73934572664643</v>
      </c>
      <c r="AK1080" s="35">
        <f t="shared" ca="1" si="489"/>
        <v>265</v>
      </c>
      <c r="AL1080" s="33">
        <f t="shared" ca="1" si="490"/>
        <v>346.39150206798848</v>
      </c>
      <c r="AM1080">
        <f t="shared" ca="1" si="491"/>
        <v>280</v>
      </c>
    </row>
    <row r="1081" spans="1:39" ht="15" customHeight="1" x14ac:dyDescent="0.25">
      <c r="A1081" t="str">
        <f>PTAinputs!B1081</f>
        <v>001HO13876</v>
      </c>
      <c r="B1081">
        <f>PTAinputs!H1081</f>
        <v>927</v>
      </c>
      <c r="C1081" s="26">
        <f>PTAinputs!AC1081</f>
        <v>7</v>
      </c>
      <c r="D1081" s="51">
        <f t="shared" ca="1" si="463"/>
        <v>977.80103197718108</v>
      </c>
      <c r="E1081" s="52">
        <f t="shared" ca="1" si="464"/>
        <v>364.10907236626718</v>
      </c>
      <c r="F1081" s="28">
        <f t="shared" ca="1" si="465"/>
        <v>2.9552220888355336</v>
      </c>
      <c r="G1081" s="3">
        <f t="shared" ca="1" si="466"/>
        <v>1</v>
      </c>
      <c r="H1081" s="34">
        <f>PTAinputs!AD1081</f>
        <v>4.8400000000000007</v>
      </c>
      <c r="I1081" s="33">
        <f t="shared" si="467"/>
        <v>-1425</v>
      </c>
      <c r="J1081">
        <f t="shared" ca="1" si="468"/>
        <v>1</v>
      </c>
      <c r="K1081" s="33">
        <f t="shared" ca="1" si="469"/>
        <v>-1420.16</v>
      </c>
      <c r="L1081" s="3">
        <f t="shared" ca="1" si="470"/>
        <v>1</v>
      </c>
      <c r="M1081" s="6">
        <f t="shared" ca="1" si="471"/>
        <v>0</v>
      </c>
      <c r="N1081" s="33">
        <f>PTAinputs!AF1081</f>
        <v>270.89788814110005</v>
      </c>
      <c r="O1081" s="31">
        <f t="shared" ca="1" si="472"/>
        <v>1.0205372813857663</v>
      </c>
      <c r="P1081" s="2">
        <f t="shared" ca="1" si="473"/>
        <v>265.44634192418084</v>
      </c>
      <c r="Q1081" s="3">
        <f t="shared" ca="1" si="474"/>
        <v>1</v>
      </c>
      <c r="R1081">
        <f t="shared" ca="1" si="475"/>
        <v>0</v>
      </c>
      <c r="S1081" s="33">
        <f>PTAinputs!AF1081</f>
        <v>270.89788814110005</v>
      </c>
      <c r="T1081" s="31">
        <f t="shared" ca="1" si="476"/>
        <v>1.0715641454550546</v>
      </c>
      <c r="U1081" s="2">
        <f t="shared" ca="1" si="477"/>
        <v>252.80603992779126</v>
      </c>
      <c r="V1081" s="76">
        <f t="shared" ca="1" si="478"/>
        <v>0.95522208883553361</v>
      </c>
      <c r="W1081" s="2">
        <f t="shared" ca="1" si="479"/>
        <v>807.55005817613687</v>
      </c>
      <c r="X1081" s="33">
        <f>PTAinputs!AF1081</f>
        <v>270.89788814110005</v>
      </c>
      <c r="Y1081" s="31">
        <f t="shared" ca="1" si="480"/>
        <v>1.1241186009084192</v>
      </c>
      <c r="Z1081" s="2">
        <f t="shared" ca="1" si="481"/>
        <v>1037.7460947528484</v>
      </c>
      <c r="AA1081" s="76">
        <f t="shared" ca="1" si="482"/>
        <v>0</v>
      </c>
      <c r="AB1081" s="2">
        <f t="shared" ca="1" si="483"/>
        <v>0</v>
      </c>
      <c r="AC1081" s="33">
        <f>PTAinputs!AF1081</f>
        <v>270.89788814110005</v>
      </c>
      <c r="AD1081" s="31">
        <f t="shared" ca="1" si="484"/>
        <v>1.1565716926588925</v>
      </c>
      <c r="AE1081" s="2">
        <f t="shared" ca="1" si="485"/>
        <v>0</v>
      </c>
      <c r="AF1081" s="2">
        <f>PTAinputs!AE1081</f>
        <v>36</v>
      </c>
      <c r="AG1081" s="27">
        <f t="shared" ca="1" si="486"/>
        <v>3.1352220888355333</v>
      </c>
      <c r="AH1081" s="28">
        <f ca="1">($AH$7+AG1081*$AI$7)/(1+$P$6)^AG1081</f>
        <v>389.83355813469882</v>
      </c>
      <c r="AI1081" s="28">
        <f t="shared" ca="1" si="487"/>
        <v>140.34008092849152</v>
      </c>
      <c r="AJ1081" s="28">
        <f t="shared" ca="1" si="488"/>
        <v>330.87226698500712</v>
      </c>
      <c r="AK1081" s="35">
        <f t="shared" ca="1" si="489"/>
        <v>485</v>
      </c>
      <c r="AL1081" s="33">
        <f t="shared" ca="1" si="490"/>
        <v>337.27487418449783</v>
      </c>
      <c r="AM1081">
        <f t="shared" ca="1" si="491"/>
        <v>483</v>
      </c>
    </row>
    <row r="1082" spans="1:39" ht="15" customHeight="1" x14ac:dyDescent="0.25">
      <c r="A1082" t="str">
        <f>PTAinputs!B1082</f>
        <v>001HO13879</v>
      </c>
      <c r="B1082">
        <f>PTAinputs!H1082</f>
        <v>952</v>
      </c>
      <c r="C1082" s="26">
        <f>PTAinputs!AC1082</f>
        <v>6.9</v>
      </c>
      <c r="D1082" s="51">
        <f t="shared" ca="1" si="463"/>
        <v>1002.5845822844658</v>
      </c>
      <c r="E1082" s="52">
        <f t="shared" ca="1" si="464"/>
        <v>374.51627940561258</v>
      </c>
      <c r="F1082" s="28">
        <f t="shared" ca="1" si="465"/>
        <v>2.9452220888355334</v>
      </c>
      <c r="G1082" s="3">
        <f t="shared" ca="1" si="466"/>
        <v>1</v>
      </c>
      <c r="H1082" s="34">
        <f>PTAinputs!AD1082</f>
        <v>6.6000000000000005</v>
      </c>
      <c r="I1082" s="33">
        <f t="shared" si="467"/>
        <v>-1425</v>
      </c>
      <c r="J1082">
        <f t="shared" ca="1" si="468"/>
        <v>1</v>
      </c>
      <c r="K1082" s="33">
        <f t="shared" ca="1" si="469"/>
        <v>-1418.4</v>
      </c>
      <c r="L1082" s="3">
        <f t="shared" ca="1" si="470"/>
        <v>1</v>
      </c>
      <c r="M1082" s="6">
        <f t="shared" ca="1" si="471"/>
        <v>0</v>
      </c>
      <c r="N1082" s="33">
        <f>PTAinputs!AF1082</f>
        <v>283.20242515664887</v>
      </c>
      <c r="O1082" s="31">
        <f t="shared" ca="1" si="472"/>
        <v>1.0205372813857663</v>
      </c>
      <c r="P1082" s="2">
        <f t="shared" ca="1" si="473"/>
        <v>277.50326256782529</v>
      </c>
      <c r="Q1082" s="3">
        <f t="shared" ca="1" si="474"/>
        <v>1</v>
      </c>
      <c r="R1082">
        <f t="shared" ca="1" si="475"/>
        <v>0</v>
      </c>
      <c r="S1082" s="33">
        <f>PTAinputs!AF1082</f>
        <v>283.20242515664887</v>
      </c>
      <c r="T1082" s="31">
        <f t="shared" ca="1" si="476"/>
        <v>1.0715641454550546</v>
      </c>
      <c r="U1082" s="2">
        <f t="shared" ca="1" si="477"/>
        <v>264.28882149316689</v>
      </c>
      <c r="V1082" s="76">
        <f t="shared" ca="1" si="478"/>
        <v>0.94522208883553338</v>
      </c>
      <c r="W1082" s="2">
        <f t="shared" ca="1" si="479"/>
        <v>801.70788363655379</v>
      </c>
      <c r="X1082" s="33">
        <f>PTAinputs!AF1082</f>
        <v>283.20242515664887</v>
      </c>
      <c r="Y1082" s="31">
        <f t="shared" ca="1" si="480"/>
        <v>1.1238900994226573</v>
      </c>
      <c r="Z1082" s="2">
        <f t="shared" ca="1" si="481"/>
        <v>1039.8888125435426</v>
      </c>
      <c r="AA1082" s="76">
        <f t="shared" ca="1" si="482"/>
        <v>0</v>
      </c>
      <c r="AB1082" s="2">
        <f t="shared" ca="1" si="483"/>
        <v>0</v>
      </c>
      <c r="AC1082" s="33">
        <f>PTAinputs!AF1082</f>
        <v>283.20242515664887</v>
      </c>
      <c r="AD1082" s="31">
        <f t="shared" ca="1" si="484"/>
        <v>1.1563365943783828</v>
      </c>
      <c r="AE1082" s="2">
        <f t="shared" ca="1" si="485"/>
        <v>0</v>
      </c>
      <c r="AF1082" s="2">
        <f>PTAinputs!AE1082</f>
        <v>28.799999999999997</v>
      </c>
      <c r="AG1082" s="27">
        <f t="shared" ca="1" si="486"/>
        <v>3.1302220888355334</v>
      </c>
      <c r="AH1082" s="28">
        <f ca="1">($AH$7+AG1082*$AI$7)/(1+$P$6)^AG1082</f>
        <v>389.80785674355042</v>
      </c>
      <c r="AI1082" s="28">
        <f t="shared" ca="1" si="487"/>
        <v>144.2289069951137</v>
      </c>
      <c r="AJ1082" s="28">
        <f t="shared" ca="1" si="488"/>
        <v>340.41051983311127</v>
      </c>
      <c r="AK1082" s="35">
        <f t="shared" ca="1" si="489"/>
        <v>291</v>
      </c>
      <c r="AL1082" s="33">
        <f t="shared" ca="1" si="490"/>
        <v>345.92357873749444</v>
      </c>
      <c r="AM1082">
        <f t="shared" ca="1" si="491"/>
        <v>295</v>
      </c>
    </row>
    <row r="1083" spans="1:39" ht="15" customHeight="1" x14ac:dyDescent="0.25">
      <c r="A1083" t="str">
        <f>PTAinputs!B1083</f>
        <v>706HO00113</v>
      </c>
      <c r="B1083">
        <f>PTAinputs!H1083</f>
        <v>843</v>
      </c>
      <c r="C1083" s="26">
        <f>PTAinputs!AC1083</f>
        <v>6.6</v>
      </c>
      <c r="D1083" s="51">
        <f t="shared" ca="1" si="463"/>
        <v>889.34451656495582</v>
      </c>
      <c r="E1083" s="52">
        <f t="shared" ca="1" si="464"/>
        <v>335.394428943859</v>
      </c>
      <c r="F1083" s="28">
        <f t="shared" ca="1" si="465"/>
        <v>2.9152220888355336</v>
      </c>
      <c r="G1083" s="3">
        <f t="shared" ca="1" si="466"/>
        <v>1</v>
      </c>
      <c r="H1083" s="34">
        <f>PTAinputs!AD1083</f>
        <v>3.5200000000000005</v>
      </c>
      <c r="I1083" s="33">
        <f t="shared" si="467"/>
        <v>-1425</v>
      </c>
      <c r="J1083">
        <f t="shared" ca="1" si="468"/>
        <v>1</v>
      </c>
      <c r="K1083" s="33">
        <f t="shared" ca="1" si="469"/>
        <v>-1421.48</v>
      </c>
      <c r="L1083" s="3">
        <f t="shared" ca="1" si="470"/>
        <v>1</v>
      </c>
      <c r="M1083" s="6">
        <f t="shared" ca="1" si="471"/>
        <v>0</v>
      </c>
      <c r="N1083" s="33">
        <f>PTAinputs!AF1083</f>
        <v>246.89086795080067</v>
      </c>
      <c r="O1083" s="31">
        <f t="shared" ca="1" si="472"/>
        <v>1.0205372813857663</v>
      </c>
      <c r="P1083" s="2">
        <f t="shared" ca="1" si="473"/>
        <v>241.92243875260755</v>
      </c>
      <c r="Q1083" s="3">
        <f t="shared" ca="1" si="474"/>
        <v>1</v>
      </c>
      <c r="R1083">
        <f t="shared" ca="1" si="475"/>
        <v>0</v>
      </c>
      <c r="S1083" s="33">
        <f>PTAinputs!AF1083</f>
        <v>246.89086795080067</v>
      </c>
      <c r="T1083" s="31">
        <f t="shared" ca="1" si="476"/>
        <v>1.0715641454550546</v>
      </c>
      <c r="U1083" s="2">
        <f t="shared" ca="1" si="477"/>
        <v>230.402322621531</v>
      </c>
      <c r="V1083" s="76">
        <f t="shared" ca="1" si="478"/>
        <v>0.91522208883553358</v>
      </c>
      <c r="W1083" s="2">
        <f t="shared" ca="1" si="479"/>
        <v>806.00491184746488</v>
      </c>
      <c r="X1083" s="33">
        <f>PTAinputs!AF1083</f>
        <v>246.89086795080067</v>
      </c>
      <c r="Y1083" s="31">
        <f t="shared" ca="1" si="480"/>
        <v>1.1232048736149038</v>
      </c>
      <c r="Z1083" s="2">
        <f t="shared" ca="1" si="481"/>
        <v>1007.1792311442855</v>
      </c>
      <c r="AA1083" s="76">
        <f t="shared" ca="1" si="482"/>
        <v>0</v>
      </c>
      <c r="AB1083" s="2">
        <f t="shared" ca="1" si="483"/>
        <v>0</v>
      </c>
      <c r="AC1083" s="33">
        <f>PTAinputs!AF1083</f>
        <v>246.89086795080067</v>
      </c>
      <c r="AD1083" s="31">
        <f t="shared" ca="1" si="484"/>
        <v>1.1556315862309448</v>
      </c>
      <c r="AE1083" s="2">
        <f t="shared" ca="1" si="485"/>
        <v>0</v>
      </c>
      <c r="AF1083" s="2">
        <f>PTAinputs!AE1083</f>
        <v>32.400000000000006</v>
      </c>
      <c r="AG1083" s="27">
        <f t="shared" ca="1" si="486"/>
        <v>3.1152220888355338</v>
      </c>
      <c r="AH1083" s="28">
        <f ca="1">($AH$7+AG1083*$AI$7)/(1+$P$6)^AG1083</f>
        <v>389.73053802614589</v>
      </c>
      <c r="AI1083" s="28">
        <f t="shared" ca="1" si="487"/>
        <v>155.89221521045832</v>
      </c>
      <c r="AJ1083" s="28">
        <f t="shared" ca="1" si="488"/>
        <v>305.06921581408528</v>
      </c>
      <c r="AK1083" s="35">
        <f t="shared" ca="1" si="489"/>
        <v>1063</v>
      </c>
      <c r="AL1083" s="33">
        <f t="shared" ca="1" si="490"/>
        <v>315.28407562660516</v>
      </c>
      <c r="AM1083">
        <f t="shared" ca="1" si="491"/>
        <v>1084</v>
      </c>
    </row>
    <row r="1084" spans="1:39" ht="15" customHeight="1" x14ac:dyDescent="0.25">
      <c r="A1084" t="str">
        <f>PTAinputs!B1084</f>
        <v>100HO12085</v>
      </c>
      <c r="B1084">
        <f>PTAinputs!H1084</f>
        <v>859</v>
      </c>
      <c r="C1084" s="26">
        <f>PTAinputs!AC1084</f>
        <v>6.8</v>
      </c>
      <c r="D1084" s="51">
        <f t="shared" ca="1" si="463"/>
        <v>905.02304335787835</v>
      </c>
      <c r="E1084" s="52">
        <f t="shared" ca="1" si="464"/>
        <v>339.14309826553631</v>
      </c>
      <c r="F1084" s="28">
        <f t="shared" ca="1" si="465"/>
        <v>2.9352220888355336</v>
      </c>
      <c r="G1084" s="3">
        <f t="shared" ca="1" si="466"/>
        <v>1</v>
      </c>
      <c r="H1084" s="34">
        <f>PTAinputs!AD1084</f>
        <v>5.5</v>
      </c>
      <c r="I1084" s="33">
        <f t="shared" si="467"/>
        <v>-1425</v>
      </c>
      <c r="J1084">
        <f t="shared" ca="1" si="468"/>
        <v>1</v>
      </c>
      <c r="K1084" s="33">
        <f t="shared" ca="1" si="469"/>
        <v>-1419.5</v>
      </c>
      <c r="L1084" s="3">
        <f t="shared" ca="1" si="470"/>
        <v>1</v>
      </c>
      <c r="M1084" s="6">
        <f t="shared" ca="1" si="471"/>
        <v>0</v>
      </c>
      <c r="N1084" s="33">
        <f>PTAinputs!AF1084</f>
        <v>247.14193548387098</v>
      </c>
      <c r="O1084" s="31">
        <f t="shared" ca="1" si="472"/>
        <v>1.0205372813857663</v>
      </c>
      <c r="P1084" s="2">
        <f t="shared" ca="1" si="473"/>
        <v>242.16845380531527</v>
      </c>
      <c r="Q1084" s="3">
        <f t="shared" ca="1" si="474"/>
        <v>1</v>
      </c>
      <c r="R1084">
        <f t="shared" ca="1" si="475"/>
        <v>0</v>
      </c>
      <c r="S1084" s="33">
        <f>PTAinputs!AF1084</f>
        <v>247.14193548387098</v>
      </c>
      <c r="T1084" s="31">
        <f t="shared" ca="1" si="476"/>
        <v>1.0715641454550546</v>
      </c>
      <c r="U1084" s="2">
        <f t="shared" ca="1" si="477"/>
        <v>230.63662267172882</v>
      </c>
      <c r="V1084" s="76">
        <f t="shared" ca="1" si="478"/>
        <v>0.93522208883553359</v>
      </c>
      <c r="W1084" s="2">
        <f t="shared" ca="1" si="479"/>
        <v>809.37833928815098</v>
      </c>
      <c r="X1084" s="33">
        <f>PTAinputs!AF1084</f>
        <v>247.14193548387098</v>
      </c>
      <c r="Y1084" s="31">
        <f t="shared" ca="1" si="480"/>
        <v>1.1236616443847782</v>
      </c>
      <c r="Z1084" s="2">
        <f t="shared" ca="1" si="481"/>
        <v>1015.0742427632857</v>
      </c>
      <c r="AA1084" s="76">
        <f t="shared" ca="1" si="482"/>
        <v>0</v>
      </c>
      <c r="AB1084" s="2">
        <f t="shared" ca="1" si="483"/>
        <v>0</v>
      </c>
      <c r="AC1084" s="33">
        <f>PTAinputs!AF1084</f>
        <v>247.14193548387098</v>
      </c>
      <c r="AD1084" s="31">
        <f t="shared" ca="1" si="484"/>
        <v>1.1561015438866971</v>
      </c>
      <c r="AE1084" s="2">
        <f t="shared" ca="1" si="485"/>
        <v>0</v>
      </c>
      <c r="AF1084" s="2">
        <f>PTAinputs!AE1084</f>
        <v>37.200000000000003</v>
      </c>
      <c r="AG1084" s="27">
        <f t="shared" ca="1" si="486"/>
        <v>3.1252220888355335</v>
      </c>
      <c r="AH1084" s="28">
        <f ca="1">($AH$7+AG1084*$AI$7)/(1+$P$6)^AG1084</f>
        <v>389.78211960568518</v>
      </c>
      <c r="AI1084" s="28">
        <f t="shared" ca="1" si="487"/>
        <v>148.11720545016033</v>
      </c>
      <c r="AJ1084" s="28">
        <f t="shared" ca="1" si="488"/>
        <v>308.33204983031476</v>
      </c>
      <c r="AK1084" s="35">
        <f t="shared" ca="1" si="489"/>
        <v>1000</v>
      </c>
      <c r="AL1084" s="33">
        <f t="shared" ca="1" si="490"/>
        <v>317.66808394364688</v>
      </c>
      <c r="AM1084">
        <f t="shared" ca="1" si="491"/>
        <v>1024</v>
      </c>
    </row>
    <row r="1085" spans="1:39" ht="15" customHeight="1" x14ac:dyDescent="0.25">
      <c r="A1085" t="str">
        <f>PTAinputs!B1085</f>
        <v>706HO00115</v>
      </c>
      <c r="B1085">
        <f>PTAinputs!H1085</f>
        <v>877</v>
      </c>
      <c r="C1085" s="26">
        <f>PTAinputs!AC1085</f>
        <v>7.3</v>
      </c>
      <c r="D1085" s="51">
        <f t="shared" ca="1" si="463"/>
        <v>937.46141239623205</v>
      </c>
      <c r="E1085" s="52">
        <f t="shared" ca="1" si="464"/>
        <v>345.82632736428343</v>
      </c>
      <c r="F1085" s="28">
        <f t="shared" ca="1" si="465"/>
        <v>2.9852220888355334</v>
      </c>
      <c r="G1085" s="3">
        <f t="shared" ca="1" si="466"/>
        <v>1</v>
      </c>
      <c r="H1085" s="34">
        <f>PTAinputs!AD1085</f>
        <v>1.1000000000000001</v>
      </c>
      <c r="I1085" s="33">
        <f t="shared" si="467"/>
        <v>-1425</v>
      </c>
      <c r="J1085">
        <f t="shared" ca="1" si="468"/>
        <v>1</v>
      </c>
      <c r="K1085" s="33">
        <f t="shared" ca="1" si="469"/>
        <v>-1423.9</v>
      </c>
      <c r="L1085" s="3">
        <f t="shared" ca="1" si="470"/>
        <v>1</v>
      </c>
      <c r="M1085" s="6">
        <f t="shared" ca="1" si="471"/>
        <v>0</v>
      </c>
      <c r="N1085" s="33">
        <f>PTAinputs!AF1085</f>
        <v>255.77611974936181</v>
      </c>
      <c r="O1085" s="31">
        <f t="shared" ca="1" si="472"/>
        <v>1.0205372813857663</v>
      </c>
      <c r="P1085" s="2">
        <f t="shared" ca="1" si="473"/>
        <v>250.62888383856861</v>
      </c>
      <c r="Q1085" s="3">
        <f t="shared" ca="1" si="474"/>
        <v>1</v>
      </c>
      <c r="R1085">
        <f t="shared" ca="1" si="475"/>
        <v>0</v>
      </c>
      <c r="S1085" s="33">
        <f>PTAinputs!AF1085</f>
        <v>255.77611974936181</v>
      </c>
      <c r="T1085" s="31">
        <f t="shared" ca="1" si="476"/>
        <v>1.0715641454550546</v>
      </c>
      <c r="U1085" s="2">
        <f t="shared" ca="1" si="477"/>
        <v>238.69417508435103</v>
      </c>
      <c r="V1085" s="76">
        <f t="shared" ca="1" si="478"/>
        <v>0.98522208883553342</v>
      </c>
      <c r="W1085" s="2">
        <f t="shared" ca="1" si="479"/>
        <v>798.07008543850009</v>
      </c>
      <c r="X1085" s="33">
        <f>PTAinputs!AF1085</f>
        <v>255.77611974936181</v>
      </c>
      <c r="Y1085" s="31">
        <f t="shared" ca="1" si="480"/>
        <v>1.1248043841474458</v>
      </c>
      <c r="Z1085" s="2">
        <f t="shared" ca="1" si="481"/>
        <v>1022.1057369039914</v>
      </c>
      <c r="AA1085" s="76">
        <f t="shared" ca="1" si="482"/>
        <v>0</v>
      </c>
      <c r="AB1085" s="2">
        <f t="shared" ca="1" si="483"/>
        <v>0</v>
      </c>
      <c r="AC1085" s="33">
        <f>PTAinputs!AF1085</f>
        <v>255.77611974936181</v>
      </c>
      <c r="AD1085" s="31">
        <f t="shared" ca="1" si="484"/>
        <v>1.1572772743305393</v>
      </c>
      <c r="AE1085" s="2">
        <f t="shared" ca="1" si="485"/>
        <v>0</v>
      </c>
      <c r="AF1085" s="2">
        <f>PTAinputs!AE1085</f>
        <v>26.400000000000002</v>
      </c>
      <c r="AG1085" s="27">
        <f t="shared" ca="1" si="486"/>
        <v>3.1502220888355335</v>
      </c>
      <c r="AH1085" s="28">
        <f ca="1">($AH$7+AG1085*$AI$7)/(1+$P$6)^AG1085</f>
        <v>389.91044798688904</v>
      </c>
      <c r="AI1085" s="28">
        <f t="shared" ca="1" si="487"/>
        <v>128.6704478356734</v>
      </c>
      <c r="AJ1085" s="28">
        <f t="shared" ca="1" si="488"/>
        <v>314.03405994557482</v>
      </c>
      <c r="AK1085" s="35">
        <f t="shared" ca="1" si="489"/>
        <v>877</v>
      </c>
      <c r="AL1085" s="33">
        <f t="shared" ca="1" si="490"/>
        <v>321.58685954170346</v>
      </c>
      <c r="AM1085">
        <f t="shared" ca="1" si="491"/>
        <v>911</v>
      </c>
    </row>
    <row r="1086" spans="1:39" ht="15" customHeight="1" x14ac:dyDescent="0.25">
      <c r="A1086" t="str">
        <f>PTAinputs!B1086</f>
        <v>029HO19000</v>
      </c>
      <c r="B1086">
        <f>PTAinputs!H1086</f>
        <v>1142</v>
      </c>
      <c r="C1086" s="26">
        <f>PTAinputs!AC1086</f>
        <v>7.3</v>
      </c>
      <c r="D1086" s="51">
        <f t="shared" ca="1" si="463"/>
        <v>1205.5029066222116</v>
      </c>
      <c r="E1086" s="52">
        <f t="shared" ca="1" si="464"/>
        <v>444.70592315742317</v>
      </c>
      <c r="F1086" s="28">
        <f t="shared" ca="1" si="465"/>
        <v>2.9852220888355334</v>
      </c>
      <c r="G1086" s="3">
        <f t="shared" ca="1" si="466"/>
        <v>1</v>
      </c>
      <c r="H1086" s="34">
        <f>PTAinputs!AD1086</f>
        <v>4.4000000000000004</v>
      </c>
      <c r="I1086" s="33">
        <f t="shared" si="467"/>
        <v>-1425</v>
      </c>
      <c r="J1086">
        <f t="shared" ca="1" si="468"/>
        <v>1</v>
      </c>
      <c r="K1086" s="33">
        <f t="shared" ca="1" si="469"/>
        <v>-1420.6</v>
      </c>
      <c r="L1086" s="3">
        <f t="shared" ca="1" si="470"/>
        <v>1</v>
      </c>
      <c r="M1086" s="6">
        <f t="shared" ca="1" si="471"/>
        <v>0</v>
      </c>
      <c r="N1086" s="33">
        <f>PTAinputs!AF1086</f>
        <v>345.49245764678579</v>
      </c>
      <c r="O1086" s="31">
        <f t="shared" ca="1" si="472"/>
        <v>1.0205372813857663</v>
      </c>
      <c r="P1086" s="2">
        <f t="shared" ca="1" si="473"/>
        <v>338.5397711072826</v>
      </c>
      <c r="Q1086" s="3">
        <f t="shared" ca="1" si="474"/>
        <v>1</v>
      </c>
      <c r="R1086">
        <f t="shared" ca="1" si="475"/>
        <v>0</v>
      </c>
      <c r="S1086" s="33">
        <f>PTAinputs!AF1086</f>
        <v>345.49245764678579</v>
      </c>
      <c r="T1086" s="31">
        <f t="shared" ca="1" si="476"/>
        <v>1.0715641454550546</v>
      </c>
      <c r="U1086" s="2">
        <f t="shared" ca="1" si="477"/>
        <v>322.41882962598345</v>
      </c>
      <c r="V1086" s="76">
        <f t="shared" ca="1" si="478"/>
        <v>0.98522208883553342</v>
      </c>
      <c r="W1086" s="2">
        <f t="shared" ca="1" si="479"/>
        <v>812.59302460159245</v>
      </c>
      <c r="X1086" s="33">
        <f>PTAinputs!AF1086</f>
        <v>345.49245764678579</v>
      </c>
      <c r="Y1086" s="31">
        <f t="shared" ca="1" si="480"/>
        <v>1.1248043841474458</v>
      </c>
      <c r="Z1086" s="2">
        <f t="shared" ca="1" si="481"/>
        <v>1115.2116893196244</v>
      </c>
      <c r="AA1086" s="76">
        <f t="shared" ca="1" si="482"/>
        <v>0</v>
      </c>
      <c r="AB1086" s="2">
        <f t="shared" ca="1" si="483"/>
        <v>0</v>
      </c>
      <c r="AC1086" s="33">
        <f>PTAinputs!AF1086</f>
        <v>345.49245764678579</v>
      </c>
      <c r="AD1086" s="31">
        <f t="shared" ca="1" si="484"/>
        <v>1.1572772743305393</v>
      </c>
      <c r="AE1086" s="2">
        <f t="shared" ca="1" si="485"/>
        <v>0</v>
      </c>
      <c r="AF1086" s="2">
        <f>PTAinputs!AE1086</f>
        <v>43.2</v>
      </c>
      <c r="AG1086" s="27">
        <f t="shared" ca="1" si="486"/>
        <v>3.1502220888355335</v>
      </c>
      <c r="AH1086" s="28">
        <f ca="1">($AH$7+AG1086*$AI$7)/(1+$P$6)^AG1086</f>
        <v>389.91044798688904</v>
      </c>
      <c r="AI1086" s="28">
        <f t="shared" ca="1" si="487"/>
        <v>128.6704478356734</v>
      </c>
      <c r="AJ1086" s="28">
        <f t="shared" ca="1" si="488"/>
        <v>403.82352493326573</v>
      </c>
      <c r="AK1086" s="35">
        <f t="shared" ca="1" si="489"/>
        <v>3</v>
      </c>
      <c r="AL1086" s="33">
        <f t="shared" ca="1" si="490"/>
        <v>402.43860553140541</v>
      </c>
      <c r="AM1086">
        <f t="shared" ca="1" si="491"/>
        <v>3</v>
      </c>
    </row>
    <row r="1087" spans="1:39" ht="15" customHeight="1" x14ac:dyDescent="0.25">
      <c r="A1087" t="str">
        <f>PTAinputs!B1087</f>
        <v>007HO15050</v>
      </c>
      <c r="B1087">
        <f>PTAinputs!H1087</f>
        <v>887</v>
      </c>
      <c r="C1087" s="26">
        <f>PTAinputs!AC1087</f>
        <v>6.4</v>
      </c>
      <c r="D1087" s="51">
        <f t="shared" ca="1" si="463"/>
        <v>923.57213420284097</v>
      </c>
      <c r="E1087" s="52">
        <f t="shared" ca="1" si="464"/>
        <v>350.5415538792451</v>
      </c>
      <c r="F1087" s="28">
        <f t="shared" ca="1" si="465"/>
        <v>2.8952220888355336</v>
      </c>
      <c r="G1087" s="3">
        <f t="shared" ca="1" si="466"/>
        <v>1</v>
      </c>
      <c r="H1087" s="34">
        <f>PTAinputs!AD1087</f>
        <v>2.4200000000000004</v>
      </c>
      <c r="I1087" s="33">
        <f t="shared" si="467"/>
        <v>-1425</v>
      </c>
      <c r="J1087">
        <f t="shared" ca="1" si="468"/>
        <v>1</v>
      </c>
      <c r="K1087" s="33">
        <f t="shared" ca="1" si="469"/>
        <v>-1422.58</v>
      </c>
      <c r="L1087" s="3">
        <f t="shared" ca="1" si="470"/>
        <v>1</v>
      </c>
      <c r="M1087" s="6">
        <f t="shared" ca="1" si="471"/>
        <v>0</v>
      </c>
      <c r="N1087" s="33">
        <f>PTAinputs!AF1087</f>
        <v>267.8053608725923</v>
      </c>
      <c r="O1087" s="31">
        <f t="shared" ca="1" si="472"/>
        <v>1.0205372813857663</v>
      </c>
      <c r="P1087" s="2">
        <f t="shared" ca="1" si="473"/>
        <v>262.41604864150088</v>
      </c>
      <c r="Q1087" s="3">
        <f t="shared" ca="1" si="474"/>
        <v>1</v>
      </c>
      <c r="R1087">
        <f t="shared" ca="1" si="475"/>
        <v>0</v>
      </c>
      <c r="S1087" s="33">
        <f>PTAinputs!AF1087</f>
        <v>267.8053608725923</v>
      </c>
      <c r="T1087" s="31">
        <f t="shared" ca="1" si="476"/>
        <v>1.0715641454550546</v>
      </c>
      <c r="U1087" s="2">
        <f t="shared" ca="1" si="477"/>
        <v>249.9200463252389</v>
      </c>
      <c r="V1087" s="76">
        <f t="shared" ca="1" si="478"/>
        <v>0.89522208883553356</v>
      </c>
      <c r="W1087" s="2">
        <f t="shared" ca="1" si="479"/>
        <v>794.28878256815653</v>
      </c>
      <c r="X1087" s="33">
        <f>PTAinputs!AF1087</f>
        <v>267.8053608725923</v>
      </c>
      <c r="Y1087" s="31">
        <f t="shared" ca="1" si="480"/>
        <v>1.1227482885232871</v>
      </c>
      <c r="Z1087" s="2">
        <f t="shared" ca="1" si="481"/>
        <v>1007.8230867504811</v>
      </c>
      <c r="AA1087" s="76">
        <f t="shared" ca="1" si="482"/>
        <v>0</v>
      </c>
      <c r="AB1087" s="2">
        <f t="shared" ca="1" si="483"/>
        <v>0</v>
      </c>
      <c r="AC1087" s="33">
        <f>PTAinputs!AF1087</f>
        <v>267.8053608725923</v>
      </c>
      <c r="AD1087" s="31">
        <f t="shared" ca="1" si="484"/>
        <v>1.1551618196139462</v>
      </c>
      <c r="AE1087" s="2">
        <f t="shared" ca="1" si="485"/>
        <v>0</v>
      </c>
      <c r="AF1087" s="2">
        <f>PTAinputs!AE1087</f>
        <v>18</v>
      </c>
      <c r="AG1087" s="27">
        <f t="shared" ca="1" si="486"/>
        <v>3.1052220888355335</v>
      </c>
      <c r="AH1087" s="28">
        <f ca="1">($AH$7+AG1087*$AI$7)/(1+$P$6)^AG1087</f>
        <v>389.67881326870878</v>
      </c>
      <c r="AI1087" s="28">
        <f t="shared" ca="1" si="487"/>
        <v>163.66510157285765</v>
      </c>
      <c r="AJ1087" s="28">
        <f t="shared" ca="1" si="488"/>
        <v>318.99871784078033</v>
      </c>
      <c r="AK1087" s="35">
        <f t="shared" ca="1" si="489"/>
        <v>744</v>
      </c>
      <c r="AL1087" s="33">
        <f t="shared" ca="1" si="490"/>
        <v>327.95306216048675</v>
      </c>
      <c r="AM1087">
        <f t="shared" ca="1" si="491"/>
        <v>735</v>
      </c>
    </row>
    <row r="1088" spans="1:39" ht="15" customHeight="1" x14ac:dyDescent="0.25">
      <c r="A1088" t="str">
        <f>PTAinputs!B1088</f>
        <v>001HO13899</v>
      </c>
      <c r="B1088">
        <f>PTAinputs!H1088</f>
        <v>912</v>
      </c>
      <c r="C1088" s="26">
        <f>PTAinputs!AC1088</f>
        <v>5.9</v>
      </c>
      <c r="D1088" s="51">
        <f t="shared" ca="1" si="463"/>
        <v>934.9332383550377</v>
      </c>
      <c r="E1088" s="52">
        <f t="shared" ca="1" si="464"/>
        <v>360.659706997939</v>
      </c>
      <c r="F1088" s="28">
        <f t="shared" ca="1" si="465"/>
        <v>2.8452220888355337</v>
      </c>
      <c r="G1088" s="3">
        <f t="shared" ca="1" si="466"/>
        <v>1</v>
      </c>
      <c r="H1088" s="34">
        <f>PTAinputs!AD1088</f>
        <v>-1.32</v>
      </c>
      <c r="I1088" s="33">
        <f t="shared" si="467"/>
        <v>-1425</v>
      </c>
      <c r="J1088">
        <f t="shared" ca="1" si="468"/>
        <v>1</v>
      </c>
      <c r="K1088" s="33">
        <f t="shared" ca="1" si="469"/>
        <v>-1426.32</v>
      </c>
      <c r="L1088" s="3">
        <f t="shared" ca="1" si="470"/>
        <v>1</v>
      </c>
      <c r="M1088" s="6">
        <f t="shared" ca="1" si="471"/>
        <v>0</v>
      </c>
      <c r="N1088" s="33">
        <f>PTAinputs!AF1088</f>
        <v>286.05472267347415</v>
      </c>
      <c r="O1088" s="31">
        <f t="shared" ca="1" si="472"/>
        <v>1.0205372813857663</v>
      </c>
      <c r="P1088" s="2">
        <f t="shared" ca="1" si="473"/>
        <v>280.29816047978807</v>
      </c>
      <c r="Q1088" s="3">
        <f t="shared" ca="1" si="474"/>
        <v>1</v>
      </c>
      <c r="R1088">
        <f t="shared" ca="1" si="475"/>
        <v>0</v>
      </c>
      <c r="S1088" s="33">
        <f>PTAinputs!AF1088</f>
        <v>286.05472267347415</v>
      </c>
      <c r="T1088" s="31">
        <f t="shared" ca="1" si="476"/>
        <v>1.0715641454550546</v>
      </c>
      <c r="U1088" s="2">
        <f t="shared" ca="1" si="477"/>
        <v>266.95062902836958</v>
      </c>
      <c r="V1088" s="76">
        <f t="shared" ca="1" si="478"/>
        <v>0.84522208883553374</v>
      </c>
      <c r="W1088" s="2">
        <f t="shared" ca="1" si="479"/>
        <v>785.78419379687568</v>
      </c>
      <c r="X1088" s="33">
        <f>PTAinputs!AF1088</f>
        <v>286.05472267347415</v>
      </c>
      <c r="Y1088" s="31">
        <f t="shared" ca="1" si="480"/>
        <v>1.1216076376413695</v>
      </c>
      <c r="Z1088" s="2">
        <f t="shared" ca="1" si="481"/>
        <v>1001.3495680910291</v>
      </c>
      <c r="AA1088" s="76">
        <f t="shared" ca="1" si="482"/>
        <v>0</v>
      </c>
      <c r="AB1088" s="2">
        <f t="shared" ca="1" si="483"/>
        <v>0</v>
      </c>
      <c r="AC1088" s="33">
        <f>PTAinputs!AF1088</f>
        <v>286.05472267347415</v>
      </c>
      <c r="AD1088" s="31">
        <f t="shared" ca="1" si="484"/>
        <v>1.153988238356447</v>
      </c>
      <c r="AE1088" s="2">
        <f t="shared" ca="1" si="485"/>
        <v>0</v>
      </c>
      <c r="AF1088" s="2">
        <f>PTAinputs!AE1088</f>
        <v>6</v>
      </c>
      <c r="AG1088" s="27">
        <f t="shared" ca="1" si="486"/>
        <v>3.0802220888355336</v>
      </c>
      <c r="AH1088" s="28">
        <f ca="1">($AH$7+AG1088*$AI$7)/(1+$P$6)^AG1088</f>
        <v>389.54887413511602</v>
      </c>
      <c r="AI1088" s="28">
        <f t="shared" ca="1" si="487"/>
        <v>183.08797084350442</v>
      </c>
      <c r="AJ1088" s="28">
        <f t="shared" ca="1" si="488"/>
        <v>328.59763110361575</v>
      </c>
      <c r="AK1088" s="35">
        <f t="shared" ca="1" si="489"/>
        <v>544</v>
      </c>
      <c r="AL1088" s="33">
        <f t="shared" ca="1" si="490"/>
        <v>337.23870656015248</v>
      </c>
      <c r="AM1088">
        <f t="shared" ca="1" si="491"/>
        <v>485</v>
      </c>
    </row>
    <row r="1089" spans="1:39" ht="15" customHeight="1" x14ac:dyDescent="0.25">
      <c r="A1089" t="str">
        <f>PTAinputs!B1089</f>
        <v>029HO19098</v>
      </c>
      <c r="B1089">
        <f>PTAinputs!H1089</f>
        <v>960</v>
      </c>
      <c r="C1089" s="26">
        <f>PTAinputs!AC1089</f>
        <v>9.6999999999999993</v>
      </c>
      <c r="D1089" s="51">
        <f t="shared" ca="1" si="463"/>
        <v>1069.3300588273362</v>
      </c>
      <c r="E1089" s="52">
        <f t="shared" ca="1" si="464"/>
        <v>367.20787229462769</v>
      </c>
      <c r="F1089" s="28">
        <f t="shared" ca="1" si="465"/>
        <v>3.2252220888355336</v>
      </c>
      <c r="G1089" s="3">
        <f t="shared" ca="1" si="466"/>
        <v>1</v>
      </c>
      <c r="H1089" s="34">
        <f>PTAinputs!AD1089</f>
        <v>8.36</v>
      </c>
      <c r="I1089" s="33">
        <f t="shared" si="467"/>
        <v>-1425</v>
      </c>
      <c r="J1089">
        <f t="shared" ca="1" si="468"/>
        <v>1</v>
      </c>
      <c r="K1089" s="33">
        <f t="shared" ca="1" si="469"/>
        <v>-1416.64</v>
      </c>
      <c r="L1089" s="3">
        <f t="shared" ca="1" si="470"/>
        <v>1</v>
      </c>
      <c r="M1089" s="6">
        <f t="shared" ca="1" si="471"/>
        <v>0</v>
      </c>
      <c r="N1089" s="33">
        <f>PTAinputs!AF1089</f>
        <v>243.00387560919006</v>
      </c>
      <c r="O1089" s="31">
        <f t="shared" ca="1" si="472"/>
        <v>1.0205372813857663</v>
      </c>
      <c r="P1089" s="2">
        <f t="shared" ca="1" si="473"/>
        <v>238.11366820349784</v>
      </c>
      <c r="Q1089" s="3">
        <f t="shared" ca="1" si="474"/>
        <v>1</v>
      </c>
      <c r="R1089">
        <f t="shared" ca="1" si="475"/>
        <v>0</v>
      </c>
      <c r="S1089" s="33">
        <f>PTAinputs!AF1089</f>
        <v>243.00387560919006</v>
      </c>
      <c r="T1089" s="31">
        <f t="shared" ca="1" si="476"/>
        <v>1.0715641454550546</v>
      </c>
      <c r="U1089" s="2">
        <f t="shared" ca="1" si="477"/>
        <v>226.77492209856936</v>
      </c>
      <c r="V1089" s="76">
        <f t="shared" ca="1" si="478"/>
        <v>1</v>
      </c>
      <c r="W1089" s="2">
        <f t="shared" ca="1" si="479"/>
        <v>0</v>
      </c>
      <c r="X1089" s="33">
        <f>PTAinputs!AF1089</f>
        <v>243.00387560919006</v>
      </c>
      <c r="Y1089" s="31">
        <f t="shared" ca="1" si="480"/>
        <v>1.1251423527278075</v>
      </c>
      <c r="Z1089" s="2">
        <f t="shared" ca="1" si="481"/>
        <v>215.97611628435175</v>
      </c>
      <c r="AA1089" s="76">
        <f t="shared" ca="1" si="482"/>
        <v>0.22522208883553363</v>
      </c>
      <c r="AB1089" s="2">
        <f t="shared" ca="1" si="483"/>
        <v>845.16968719895863</v>
      </c>
      <c r="AC1089" s="33">
        <f>PTAinputs!AF1089</f>
        <v>243.00387560919006</v>
      </c>
      <c r="AD1089" s="31">
        <f t="shared" ca="1" si="484"/>
        <v>1.1629374459578321</v>
      </c>
      <c r="AE1089" s="2">
        <f t="shared" ca="1" si="485"/>
        <v>892.23141063908292</v>
      </c>
      <c r="AF1089" s="2">
        <f>PTAinputs!AE1089</f>
        <v>92.4</v>
      </c>
      <c r="AG1089" s="27">
        <f t="shared" ca="1" si="486"/>
        <v>3.2702220888355336</v>
      </c>
      <c r="AH1089" s="28">
        <f ca="1">($AH$7+AG1089*$AI$7)/(1+$P$6)^AG1089</f>
        <v>390.51404142899145</v>
      </c>
      <c r="AI1089" s="28">
        <f t="shared" ca="1" si="487"/>
        <v>35.146263728609178</v>
      </c>
      <c r="AJ1089" s="28">
        <f t="shared" ca="1" si="488"/>
        <v>331.5523797660141</v>
      </c>
      <c r="AK1089" s="35">
        <f t="shared" ca="1" si="489"/>
        <v>462</v>
      </c>
      <c r="AL1089" s="33">
        <f t="shared" ca="1" si="490"/>
        <v>333.15304162439719</v>
      </c>
      <c r="AM1089">
        <f t="shared" ca="1" si="491"/>
        <v>601</v>
      </c>
    </row>
    <row r="1090" spans="1:39" ht="15" customHeight="1" x14ac:dyDescent="0.25">
      <c r="A1090" t="str">
        <f>PTAinputs!B1090</f>
        <v>029HO19099</v>
      </c>
      <c r="B1090">
        <f>PTAinputs!H1090</f>
        <v>1016</v>
      </c>
      <c r="C1090" s="26">
        <f>PTAinputs!AC1090</f>
        <v>5.9</v>
      </c>
      <c r="D1090" s="51">
        <f t="shared" ca="1" si="463"/>
        <v>1034.9035661127386</v>
      </c>
      <c r="E1090" s="52">
        <f t="shared" ca="1" si="464"/>
        <v>399.22424576759227</v>
      </c>
      <c r="F1090" s="28">
        <f t="shared" ca="1" si="465"/>
        <v>2.8452220888355337</v>
      </c>
      <c r="G1090" s="3">
        <f t="shared" ca="1" si="466"/>
        <v>1</v>
      </c>
      <c r="H1090" s="34">
        <f>PTAinputs!AD1090</f>
        <v>1.7600000000000002</v>
      </c>
      <c r="I1090" s="33">
        <f t="shared" si="467"/>
        <v>-1425</v>
      </c>
      <c r="J1090">
        <f t="shared" ca="1" si="468"/>
        <v>1</v>
      </c>
      <c r="K1090" s="33">
        <f t="shared" ca="1" si="469"/>
        <v>-1423.24</v>
      </c>
      <c r="L1090" s="3">
        <f t="shared" ca="1" si="470"/>
        <v>1</v>
      </c>
      <c r="M1090" s="6">
        <f t="shared" ca="1" si="471"/>
        <v>0</v>
      </c>
      <c r="N1090" s="33">
        <f>PTAinputs!AF1090</f>
        <v>316.12175678811786</v>
      </c>
      <c r="O1090" s="31">
        <f t="shared" ca="1" si="472"/>
        <v>1.0205372813857663</v>
      </c>
      <c r="P1090" s="2">
        <f t="shared" ca="1" si="473"/>
        <v>309.76012592000825</v>
      </c>
      <c r="Q1090" s="3">
        <f t="shared" ca="1" si="474"/>
        <v>1</v>
      </c>
      <c r="R1090">
        <f t="shared" ca="1" si="475"/>
        <v>0</v>
      </c>
      <c r="S1090" s="33">
        <f>PTAinputs!AF1090</f>
        <v>316.12175678811786</v>
      </c>
      <c r="T1090" s="31">
        <f t="shared" ca="1" si="476"/>
        <v>1.0715641454550546</v>
      </c>
      <c r="U1090" s="2">
        <f t="shared" ca="1" si="477"/>
        <v>295.00964373334119</v>
      </c>
      <c r="V1090" s="76">
        <f t="shared" ca="1" si="478"/>
        <v>0.84522208883553374</v>
      </c>
      <c r="W1090" s="2">
        <f t="shared" ca="1" si="479"/>
        <v>802.49559889313184</v>
      </c>
      <c r="X1090" s="33">
        <f>PTAinputs!AF1090</f>
        <v>316.12175678811786</v>
      </c>
      <c r="Y1090" s="31">
        <f t="shared" ca="1" si="480"/>
        <v>1.1216076376413695</v>
      </c>
      <c r="Z1090" s="2">
        <f t="shared" ca="1" si="481"/>
        <v>1040.7189157035382</v>
      </c>
      <c r="AA1090" s="76">
        <f t="shared" ca="1" si="482"/>
        <v>0</v>
      </c>
      <c r="AB1090" s="2">
        <f t="shared" ca="1" si="483"/>
        <v>0</v>
      </c>
      <c r="AC1090" s="33">
        <f>PTAinputs!AF1090</f>
        <v>316.12175678811786</v>
      </c>
      <c r="AD1090" s="31">
        <f t="shared" ca="1" si="484"/>
        <v>1.153988238356447</v>
      </c>
      <c r="AE1090" s="2">
        <f t="shared" ca="1" si="485"/>
        <v>0</v>
      </c>
      <c r="AF1090" s="2">
        <f>PTAinputs!AE1090</f>
        <v>25.200000000000003</v>
      </c>
      <c r="AG1090" s="27">
        <f t="shared" ca="1" si="486"/>
        <v>3.0802220888355336</v>
      </c>
      <c r="AH1090" s="28">
        <f ca="1">($AH$7+AG1090*$AI$7)/(1+$P$6)^AG1090</f>
        <v>389.54887413511602</v>
      </c>
      <c r="AI1090" s="28">
        <f t="shared" ca="1" si="487"/>
        <v>183.08797084350442</v>
      </c>
      <c r="AJ1090" s="28">
        <f t="shared" ca="1" si="488"/>
        <v>363.73384354551195</v>
      </c>
      <c r="AK1090" s="35">
        <f t="shared" ca="1" si="489"/>
        <v>49</v>
      </c>
      <c r="AL1090" s="33">
        <f t="shared" ca="1" si="490"/>
        <v>367.39364794231955</v>
      </c>
      <c r="AM1090">
        <f t="shared" ca="1" si="491"/>
        <v>46</v>
      </c>
    </row>
    <row r="1091" spans="1:39" ht="15" customHeight="1" x14ac:dyDescent="0.25">
      <c r="A1091" t="str">
        <f>PTAinputs!B1091</f>
        <v>029HO19128</v>
      </c>
      <c r="B1091">
        <f>PTAinputs!H1091</f>
        <v>792</v>
      </c>
      <c r="C1091" s="26">
        <f>PTAinputs!AC1091</f>
        <v>7.2</v>
      </c>
      <c r="D1091" s="51">
        <f t="shared" ca="1" si="463"/>
        <v>848.69025150702771</v>
      </c>
      <c r="E1091" s="52">
        <f t="shared" ca="1" si="464"/>
        <v>314.05646842472083</v>
      </c>
      <c r="F1091" s="28">
        <f t="shared" ca="1" si="465"/>
        <v>2.9752220888355336</v>
      </c>
      <c r="G1091" s="3">
        <f t="shared" ca="1" si="466"/>
        <v>1</v>
      </c>
      <c r="H1091" s="34">
        <f>PTAinputs!AD1091</f>
        <v>1.32</v>
      </c>
      <c r="I1091" s="33">
        <f t="shared" si="467"/>
        <v>-1425</v>
      </c>
      <c r="J1091">
        <f t="shared" ca="1" si="468"/>
        <v>1</v>
      </c>
      <c r="K1091" s="33">
        <f t="shared" ca="1" si="469"/>
        <v>-1423.68</v>
      </c>
      <c r="L1091" s="3">
        <f t="shared" ca="1" si="470"/>
        <v>1</v>
      </c>
      <c r="M1091" s="6">
        <f t="shared" ca="1" si="471"/>
        <v>0</v>
      </c>
      <c r="N1091" s="33">
        <f>PTAinputs!AF1091</f>
        <v>218.29234161058253</v>
      </c>
      <c r="O1091" s="31">
        <f t="shared" ca="1" si="472"/>
        <v>1.0205372813857663</v>
      </c>
      <c r="P1091" s="2">
        <f t="shared" ca="1" si="473"/>
        <v>213.89942885199443</v>
      </c>
      <c r="Q1091" s="3">
        <f t="shared" ca="1" si="474"/>
        <v>1</v>
      </c>
      <c r="R1091">
        <f t="shared" ca="1" si="475"/>
        <v>0</v>
      </c>
      <c r="S1091" s="33">
        <f>PTAinputs!AF1091</f>
        <v>218.29234161058253</v>
      </c>
      <c r="T1091" s="31">
        <f t="shared" ca="1" si="476"/>
        <v>1.0715641454550546</v>
      </c>
      <c r="U1091" s="2">
        <f t="shared" ca="1" si="477"/>
        <v>203.71374176380419</v>
      </c>
      <c r="V1091" s="76">
        <f t="shared" ca="1" si="478"/>
        <v>0.97522208883553363</v>
      </c>
      <c r="W1091" s="2">
        <f t="shared" ca="1" si="479"/>
        <v>818.17888204106623</v>
      </c>
      <c r="X1091" s="33">
        <f>PTAinputs!AF1091</f>
        <v>218.29234161058253</v>
      </c>
      <c r="Y1091" s="31">
        <f t="shared" ca="1" si="480"/>
        <v>1.1245757432613672</v>
      </c>
      <c r="Z1091" s="2">
        <f t="shared" ca="1" si="481"/>
        <v>1007.4800604080222</v>
      </c>
      <c r="AA1091" s="76">
        <f t="shared" ca="1" si="482"/>
        <v>0</v>
      </c>
      <c r="AB1091" s="2">
        <f t="shared" ca="1" si="483"/>
        <v>0</v>
      </c>
      <c r="AC1091" s="33">
        <f>PTAinputs!AF1091</f>
        <v>218.29234161058253</v>
      </c>
      <c r="AD1091" s="31">
        <f t="shared" ca="1" si="484"/>
        <v>1.1570420326252517</v>
      </c>
      <c r="AE1091" s="2">
        <f t="shared" ca="1" si="485"/>
        <v>0</v>
      </c>
      <c r="AF1091" s="2">
        <f>PTAinputs!AE1091</f>
        <v>49.199999999999996</v>
      </c>
      <c r="AG1091" s="27">
        <f t="shared" ca="1" si="486"/>
        <v>3.1452220888355336</v>
      </c>
      <c r="AH1091" s="28">
        <f ca="1">($AH$7+AG1091*$AI$7)/(1+$P$6)^AG1091</f>
        <v>389.88485374046911</v>
      </c>
      <c r="AI1091" s="28">
        <f t="shared" ca="1" si="487"/>
        <v>132.56085027175945</v>
      </c>
      <c r="AJ1091" s="28">
        <f t="shared" ca="1" si="488"/>
        <v>285.25273951538685</v>
      </c>
      <c r="AK1091" s="35">
        <f t="shared" ca="1" si="489"/>
        <v>1462</v>
      </c>
      <c r="AL1091" s="33">
        <f t="shared" ca="1" si="490"/>
        <v>295.9835195003331</v>
      </c>
      <c r="AM1091">
        <f t="shared" ca="1" si="491"/>
        <v>1567</v>
      </c>
    </row>
    <row r="1092" spans="1:39" ht="15" customHeight="1" x14ac:dyDescent="0.25">
      <c r="A1092" t="str">
        <f>PTAinputs!B1092</f>
        <v>029HO19129</v>
      </c>
      <c r="B1092">
        <f>PTAinputs!H1092</f>
        <v>912</v>
      </c>
      <c r="C1092" s="26">
        <f>PTAinputs!AC1092</f>
        <v>7.7</v>
      </c>
      <c r="D1092" s="51">
        <f t="shared" ca="1" si="463"/>
        <v>980.75440042279843</v>
      </c>
      <c r="E1092" s="52">
        <f t="shared" ca="1" si="464"/>
        <v>357.35324869293538</v>
      </c>
      <c r="F1092" s="28">
        <f t="shared" ca="1" si="465"/>
        <v>3.0252220888355335</v>
      </c>
      <c r="G1092" s="3">
        <f t="shared" ca="1" si="466"/>
        <v>1</v>
      </c>
      <c r="H1092" s="34">
        <f>PTAinputs!AD1092</f>
        <v>1.54</v>
      </c>
      <c r="I1092" s="33">
        <f t="shared" si="467"/>
        <v>-1425</v>
      </c>
      <c r="J1092">
        <f t="shared" ca="1" si="468"/>
        <v>1</v>
      </c>
      <c r="K1092" s="33">
        <f t="shared" ca="1" si="469"/>
        <v>-1423.46</v>
      </c>
      <c r="L1092" s="3">
        <f t="shared" ca="1" si="470"/>
        <v>1</v>
      </c>
      <c r="M1092" s="6">
        <f t="shared" ca="1" si="471"/>
        <v>0</v>
      </c>
      <c r="N1092" s="33">
        <f>PTAinputs!AF1092</f>
        <v>259.12577164075191</v>
      </c>
      <c r="O1092" s="31">
        <f t="shared" ca="1" si="472"/>
        <v>1.0205372813857663</v>
      </c>
      <c r="P1092" s="2">
        <f t="shared" ca="1" si="473"/>
        <v>253.91112737095742</v>
      </c>
      <c r="Q1092" s="3">
        <f t="shared" ca="1" si="474"/>
        <v>1</v>
      </c>
      <c r="R1092">
        <f t="shared" ca="1" si="475"/>
        <v>0</v>
      </c>
      <c r="S1092" s="33">
        <f>PTAinputs!AF1092</f>
        <v>259.12577164075191</v>
      </c>
      <c r="T1092" s="31">
        <f t="shared" ca="1" si="476"/>
        <v>1.0715641454550546</v>
      </c>
      <c r="U1092" s="2">
        <f t="shared" ca="1" si="477"/>
        <v>241.82012130567372</v>
      </c>
      <c r="V1092" s="76">
        <f t="shared" ca="1" si="478"/>
        <v>1</v>
      </c>
      <c r="W1092" s="2">
        <f t="shared" ca="1" si="479"/>
        <v>0</v>
      </c>
      <c r="X1092" s="33">
        <f>PTAinputs!AF1092</f>
        <v>259.12577164075191</v>
      </c>
      <c r="Y1092" s="31">
        <f t="shared" ca="1" si="480"/>
        <v>1.1251423527278075</v>
      </c>
      <c r="Z1092" s="2">
        <f t="shared" ca="1" si="481"/>
        <v>230.30487743397495</v>
      </c>
      <c r="AA1092" s="76">
        <f t="shared" ca="1" si="482"/>
        <v>2.5222088835533452E-2</v>
      </c>
      <c r="AB1092" s="2">
        <f t="shared" ca="1" si="483"/>
        <v>812.04403946875516</v>
      </c>
      <c r="AC1092" s="33">
        <f>PTAinputs!AF1092</f>
        <v>259.12577164075191</v>
      </c>
      <c r="AD1092" s="31">
        <f t="shared" ca="1" si="484"/>
        <v>1.1582187195259448</v>
      </c>
      <c r="AE1092" s="2">
        <f t="shared" ca="1" si="485"/>
        <v>817.68692290839965</v>
      </c>
      <c r="AF1092" s="2">
        <f>PTAinputs!AE1092</f>
        <v>44.400000000000006</v>
      </c>
      <c r="AG1092" s="27">
        <f t="shared" ca="1" si="486"/>
        <v>3.1702220888355335</v>
      </c>
      <c r="AH1092" s="28">
        <f ca="1">($AH$7+AG1092*$AI$7)/(1+$P$6)^AG1092</f>
        <v>390.01246830018164</v>
      </c>
      <c r="AI1092" s="28">
        <f t="shared" ca="1" si="487"/>
        <v>113.10361580705269</v>
      </c>
      <c r="AJ1092" s="28">
        <f t="shared" ca="1" si="488"/>
        <v>324.19252921702343</v>
      </c>
      <c r="AK1092" s="35">
        <f t="shared" ca="1" si="489"/>
        <v>643</v>
      </c>
      <c r="AL1092" s="33">
        <f t="shared" ca="1" si="490"/>
        <v>329.95014720539189</v>
      </c>
      <c r="AM1092">
        <f t="shared" ca="1" si="491"/>
        <v>686</v>
      </c>
    </row>
    <row r="1093" spans="1:39" ht="15" customHeight="1" x14ac:dyDescent="0.25">
      <c r="A1093" t="str">
        <f>PTAinputs!B1093</f>
        <v>029HO19130</v>
      </c>
      <c r="B1093">
        <f>PTAinputs!H1093</f>
        <v>917</v>
      </c>
      <c r="C1093" s="26">
        <f>PTAinputs!AC1093</f>
        <v>7.7</v>
      </c>
      <c r="D1093" s="51">
        <f t="shared" ca="1" si="463"/>
        <v>986.40095652278251</v>
      </c>
      <c r="E1093" s="52">
        <f t="shared" ca="1" si="464"/>
        <v>359.41065997285045</v>
      </c>
      <c r="F1093" s="28">
        <f t="shared" ca="1" si="465"/>
        <v>3.0252220888355335</v>
      </c>
      <c r="G1093" s="3">
        <f t="shared" ca="1" si="466"/>
        <v>1</v>
      </c>
      <c r="H1093" s="34">
        <f>PTAinputs!AD1093</f>
        <v>3.08</v>
      </c>
      <c r="I1093" s="33">
        <f t="shared" si="467"/>
        <v>-1425</v>
      </c>
      <c r="J1093">
        <f t="shared" ca="1" si="468"/>
        <v>1</v>
      </c>
      <c r="K1093" s="33">
        <f t="shared" ca="1" si="469"/>
        <v>-1421.92</v>
      </c>
      <c r="L1093" s="3">
        <f t="shared" ca="1" si="470"/>
        <v>1</v>
      </c>
      <c r="M1093" s="6">
        <f t="shared" ca="1" si="471"/>
        <v>0</v>
      </c>
      <c r="N1093" s="33">
        <f>PTAinputs!AF1093</f>
        <v>261.68011139475516</v>
      </c>
      <c r="O1093" s="31">
        <f t="shared" ca="1" si="472"/>
        <v>1.0205372813857663</v>
      </c>
      <c r="P1093" s="2">
        <f t="shared" ca="1" si="473"/>
        <v>256.41406361894514</v>
      </c>
      <c r="Q1093" s="3">
        <f t="shared" ca="1" si="474"/>
        <v>1</v>
      </c>
      <c r="R1093">
        <f t="shared" ca="1" si="475"/>
        <v>0</v>
      </c>
      <c r="S1093" s="33">
        <f>PTAinputs!AF1093</f>
        <v>261.68011139475516</v>
      </c>
      <c r="T1093" s="31">
        <f t="shared" ca="1" si="476"/>
        <v>1.0715641454550546</v>
      </c>
      <c r="U1093" s="2">
        <f t="shared" ca="1" si="477"/>
        <v>244.20387011328106</v>
      </c>
      <c r="V1093" s="76">
        <f t="shared" ca="1" si="478"/>
        <v>1</v>
      </c>
      <c r="W1093" s="2">
        <f t="shared" ca="1" si="479"/>
        <v>0</v>
      </c>
      <c r="X1093" s="33">
        <f>PTAinputs!AF1093</f>
        <v>261.68011139475516</v>
      </c>
      <c r="Y1093" s="31">
        <f t="shared" ca="1" si="480"/>
        <v>1.1251423527278075</v>
      </c>
      <c r="Z1093" s="2">
        <f t="shared" ca="1" si="481"/>
        <v>232.57511439360096</v>
      </c>
      <c r="AA1093" s="76">
        <f t="shared" ca="1" si="482"/>
        <v>2.5222088835533452E-2</v>
      </c>
      <c r="AB1093" s="2">
        <f t="shared" ca="1" si="483"/>
        <v>808.93804866755715</v>
      </c>
      <c r="AC1093" s="33">
        <f>PTAinputs!AF1093</f>
        <v>261.68011139475516</v>
      </c>
      <c r="AD1093" s="31">
        <f t="shared" ca="1" si="484"/>
        <v>1.1582187195259448</v>
      </c>
      <c r="AE1093" s="2">
        <f t="shared" ca="1" si="485"/>
        <v>814.63655699316269</v>
      </c>
      <c r="AF1093" s="2">
        <f>PTAinputs!AE1093</f>
        <v>40.799999999999997</v>
      </c>
      <c r="AG1093" s="27">
        <f t="shared" ca="1" si="486"/>
        <v>3.1702220888355335</v>
      </c>
      <c r="AH1093" s="28">
        <f ca="1">($AH$7+AG1093*$AI$7)/(1+$P$6)^AG1093</f>
        <v>390.01246830018164</v>
      </c>
      <c r="AI1093" s="28">
        <f t="shared" ca="1" si="487"/>
        <v>113.10361580705269</v>
      </c>
      <c r="AJ1093" s="28">
        <f t="shared" ca="1" si="488"/>
        <v>326.05902229891075</v>
      </c>
      <c r="AK1093" s="35">
        <f t="shared" ca="1" si="489"/>
        <v>592</v>
      </c>
      <c r="AL1093" s="33">
        <f t="shared" ca="1" si="490"/>
        <v>331.65336827133484</v>
      </c>
      <c r="AM1093">
        <f t="shared" ca="1" si="491"/>
        <v>636</v>
      </c>
    </row>
    <row r="1094" spans="1:39" ht="15" customHeight="1" x14ac:dyDescent="0.25">
      <c r="A1094" t="str">
        <f>PTAinputs!B1094</f>
        <v>029HO18790</v>
      </c>
      <c r="B1094">
        <f>PTAinputs!H1094</f>
        <v>882</v>
      </c>
      <c r="C1094" s="26">
        <f>PTAinputs!AC1094</f>
        <v>6.7</v>
      </c>
      <c r="D1094" s="51">
        <f t="shared" ca="1" si="463"/>
        <v>927.26713669760761</v>
      </c>
      <c r="E1094" s="52">
        <f t="shared" ca="1" si="464"/>
        <v>348.58357074956632</v>
      </c>
      <c r="F1094" s="28">
        <f t="shared" ca="1" si="465"/>
        <v>2.9252220888355334</v>
      </c>
      <c r="G1094" s="3">
        <f t="shared" ca="1" si="466"/>
        <v>1</v>
      </c>
      <c r="H1094" s="34">
        <f>PTAinputs!AD1094</f>
        <v>3.5200000000000005</v>
      </c>
      <c r="I1094" s="33">
        <f t="shared" si="467"/>
        <v>-1425</v>
      </c>
      <c r="J1094">
        <f t="shared" ca="1" si="468"/>
        <v>1</v>
      </c>
      <c r="K1094" s="33">
        <f t="shared" ca="1" si="469"/>
        <v>-1421.48</v>
      </c>
      <c r="L1094" s="3">
        <f t="shared" ca="1" si="470"/>
        <v>1</v>
      </c>
      <c r="M1094" s="6">
        <f t="shared" ca="1" si="471"/>
        <v>0</v>
      </c>
      <c r="N1094" s="33">
        <f>PTAinputs!AF1094</f>
        <v>259.51110466465542</v>
      </c>
      <c r="O1094" s="31">
        <f t="shared" ca="1" si="472"/>
        <v>1.0205372813857663</v>
      </c>
      <c r="P1094" s="2">
        <f t="shared" ca="1" si="473"/>
        <v>254.28870595719022</v>
      </c>
      <c r="Q1094" s="3">
        <f t="shared" ca="1" si="474"/>
        <v>1</v>
      </c>
      <c r="R1094">
        <f t="shared" ca="1" si="475"/>
        <v>0</v>
      </c>
      <c r="S1094" s="33">
        <f>PTAinputs!AF1094</f>
        <v>259.51110466465542</v>
      </c>
      <c r="T1094" s="31">
        <f t="shared" ca="1" si="476"/>
        <v>1.0715641454550546</v>
      </c>
      <c r="U1094" s="2">
        <f t="shared" ca="1" si="477"/>
        <v>242.17971995922878</v>
      </c>
      <c r="V1094" s="76">
        <f t="shared" ca="1" si="478"/>
        <v>0.92522208883553336</v>
      </c>
      <c r="W1094" s="2">
        <f t="shared" ca="1" si="479"/>
        <v>804.57136264267695</v>
      </c>
      <c r="X1094" s="33">
        <f>PTAinputs!AF1094</f>
        <v>259.51110466465542</v>
      </c>
      <c r="Y1094" s="31">
        <f t="shared" ca="1" si="480"/>
        <v>1.1234332357853403</v>
      </c>
      <c r="Z1094" s="2">
        <f t="shared" ca="1" si="481"/>
        <v>1018.2960404300513</v>
      </c>
      <c r="AA1094" s="76">
        <f t="shared" ca="1" si="482"/>
        <v>0</v>
      </c>
      <c r="AB1094" s="2">
        <f t="shared" ca="1" si="483"/>
        <v>0</v>
      </c>
      <c r="AC1094" s="33">
        <f>PTAinputs!AF1094</f>
        <v>259.51110466465542</v>
      </c>
      <c r="AD1094" s="31">
        <f t="shared" ca="1" si="484"/>
        <v>1.1558665411741218</v>
      </c>
      <c r="AE1094" s="2">
        <f t="shared" ca="1" si="485"/>
        <v>0</v>
      </c>
      <c r="AF1094" s="2">
        <f>PTAinputs!AE1094</f>
        <v>31.200000000000003</v>
      </c>
      <c r="AG1094" s="27">
        <f t="shared" ca="1" si="486"/>
        <v>3.1202220888355336</v>
      </c>
      <c r="AH1094" s="28">
        <f ca="1">($AH$7+AG1094*$AI$7)/(1+$P$6)^AG1094</f>
        <v>389.75634670518997</v>
      </c>
      <c r="AI1094" s="28">
        <f t="shared" ca="1" si="487"/>
        <v>152.00497521502413</v>
      </c>
      <c r="AJ1094" s="28">
        <f t="shared" ca="1" si="488"/>
        <v>316.99033732742402</v>
      </c>
      <c r="AK1094" s="35">
        <f t="shared" ca="1" si="489"/>
        <v>796</v>
      </c>
      <c r="AL1094" s="33">
        <f t="shared" ca="1" si="490"/>
        <v>325.55047082583974</v>
      </c>
      <c r="AM1094">
        <f t="shared" ca="1" si="491"/>
        <v>800</v>
      </c>
    </row>
    <row r="1095" spans="1:39" ht="15" customHeight="1" x14ac:dyDescent="0.25">
      <c r="A1095" t="str">
        <f>PTAinputs!B1095</f>
        <v>007HO14250</v>
      </c>
      <c r="B1095">
        <f>PTAinputs!H1095</f>
        <v>1088</v>
      </c>
      <c r="C1095" s="26">
        <f>PTAinputs!AC1095</f>
        <v>8.9</v>
      </c>
      <c r="D1095" s="51">
        <f t="shared" ca="1" si="463"/>
        <v>1194.212255309237</v>
      </c>
      <c r="E1095" s="52">
        <f t="shared" ca="1" si="464"/>
        <v>419.72458919108607</v>
      </c>
      <c r="F1095" s="28">
        <f t="shared" ca="1" si="465"/>
        <v>3.1452220888355336</v>
      </c>
      <c r="G1095" s="3">
        <f t="shared" ca="1" si="466"/>
        <v>1</v>
      </c>
      <c r="H1095" s="34">
        <f>PTAinputs!AD1095</f>
        <v>10.56</v>
      </c>
      <c r="I1095" s="33">
        <f t="shared" si="467"/>
        <v>-1425</v>
      </c>
      <c r="J1095">
        <f t="shared" ca="1" si="468"/>
        <v>1</v>
      </c>
      <c r="K1095" s="33">
        <f t="shared" ca="1" si="469"/>
        <v>-1414.44</v>
      </c>
      <c r="L1095" s="3">
        <f t="shared" ca="1" si="470"/>
        <v>1</v>
      </c>
      <c r="M1095" s="6">
        <f t="shared" ca="1" si="471"/>
        <v>0</v>
      </c>
      <c r="N1095" s="33">
        <f>PTAinputs!AF1095</f>
        <v>307.17468090044099</v>
      </c>
      <c r="O1095" s="31">
        <f t="shared" ca="1" si="472"/>
        <v>1.0205372813857663</v>
      </c>
      <c r="P1095" s="2">
        <f t="shared" ca="1" si="473"/>
        <v>300.99310089224264</v>
      </c>
      <c r="Q1095" s="3">
        <f t="shared" ca="1" si="474"/>
        <v>1</v>
      </c>
      <c r="R1095">
        <f t="shared" ca="1" si="475"/>
        <v>0</v>
      </c>
      <c r="S1095" s="33">
        <f>PTAinputs!AF1095</f>
        <v>307.17468090044099</v>
      </c>
      <c r="T1095" s="31">
        <f t="shared" ca="1" si="476"/>
        <v>1.0715641454550546</v>
      </c>
      <c r="U1095" s="2">
        <f t="shared" ca="1" si="477"/>
        <v>286.66009608785015</v>
      </c>
      <c r="V1095" s="76">
        <f t="shared" ca="1" si="478"/>
        <v>1</v>
      </c>
      <c r="W1095" s="2">
        <f t="shared" ca="1" si="479"/>
        <v>0</v>
      </c>
      <c r="X1095" s="33">
        <f>PTAinputs!AF1095</f>
        <v>307.17468090044099</v>
      </c>
      <c r="Y1095" s="31">
        <f t="shared" ca="1" si="480"/>
        <v>1.1251423527278075</v>
      </c>
      <c r="Z1095" s="2">
        <f t="shared" ca="1" si="481"/>
        <v>273.009615321762</v>
      </c>
      <c r="AA1095" s="76">
        <f t="shared" ca="1" si="482"/>
        <v>0.14522208883553356</v>
      </c>
      <c r="AB1095" s="2">
        <f t="shared" ca="1" si="483"/>
        <v>817.59642195438232</v>
      </c>
      <c r="AC1095" s="33">
        <f>PTAinputs!AF1095</f>
        <v>307.17468090044099</v>
      </c>
      <c r="AD1095" s="31">
        <f t="shared" ca="1" si="484"/>
        <v>1.1610476527994424</v>
      </c>
      <c r="AE1095" s="2">
        <f t="shared" ca="1" si="485"/>
        <v>856.01736763235965</v>
      </c>
      <c r="AF1095" s="2">
        <f>PTAinputs!AE1095</f>
        <v>56.400000000000006</v>
      </c>
      <c r="AG1095" s="27">
        <f t="shared" ca="1" si="486"/>
        <v>3.2302220888355335</v>
      </c>
      <c r="AH1095" s="28">
        <f ca="1">($AH$7+AG1095*$AI$7)/(1+$P$6)^AG1095</f>
        <v>390.31511381355068</v>
      </c>
      <c r="AI1095" s="28">
        <f t="shared" ca="1" si="487"/>
        <v>66.353569348303594</v>
      </c>
      <c r="AJ1095" s="28">
        <f t="shared" ca="1" si="488"/>
        <v>379.69091580155293</v>
      </c>
      <c r="AK1095" s="35">
        <f t="shared" ca="1" si="489"/>
        <v>9</v>
      </c>
      <c r="AL1095" s="33">
        <f t="shared" ca="1" si="490"/>
        <v>380.23570997028207</v>
      </c>
      <c r="AM1095">
        <f t="shared" ca="1" si="491"/>
        <v>9</v>
      </c>
    </row>
    <row r="1096" spans="1:39" ht="15" customHeight="1" x14ac:dyDescent="0.25">
      <c r="A1096" t="str">
        <f>PTAinputs!B1096</f>
        <v>029HO18812</v>
      </c>
      <c r="B1096">
        <f>PTAinputs!H1096</f>
        <v>962</v>
      </c>
      <c r="C1096" s="26">
        <f>PTAinputs!AC1096</f>
        <v>7.3</v>
      </c>
      <c r="D1096" s="51">
        <f t="shared" ca="1" si="463"/>
        <v>1020.824883679177</v>
      </c>
      <c r="E1096" s="52">
        <f t="shared" ca="1" si="464"/>
        <v>376.57882845809229</v>
      </c>
      <c r="F1096" s="28">
        <f t="shared" ca="1" si="465"/>
        <v>2.9852220888355334</v>
      </c>
      <c r="G1096" s="3">
        <f t="shared" ca="1" si="466"/>
        <v>1</v>
      </c>
      <c r="H1096" s="34">
        <f>PTAinputs!AD1096</f>
        <v>4.4000000000000004</v>
      </c>
      <c r="I1096" s="33">
        <f t="shared" si="467"/>
        <v>-1425</v>
      </c>
      <c r="J1096">
        <f t="shared" ca="1" si="468"/>
        <v>1</v>
      </c>
      <c r="K1096" s="33">
        <f t="shared" ca="1" si="469"/>
        <v>-1420.6</v>
      </c>
      <c r="L1096" s="3">
        <f t="shared" ca="1" si="470"/>
        <v>1</v>
      </c>
      <c r="M1096" s="6">
        <f t="shared" ca="1" si="471"/>
        <v>0</v>
      </c>
      <c r="N1096" s="33">
        <f>PTAinputs!AF1096</f>
        <v>278.15996750986307</v>
      </c>
      <c r="O1096" s="31">
        <f t="shared" ca="1" si="472"/>
        <v>1.0205372813857663</v>
      </c>
      <c r="P1096" s="2">
        <f t="shared" ca="1" si="473"/>
        <v>272.5622792850404</v>
      </c>
      <c r="Q1096" s="3">
        <f t="shared" ca="1" si="474"/>
        <v>1</v>
      </c>
      <c r="R1096">
        <f t="shared" ca="1" si="475"/>
        <v>0</v>
      </c>
      <c r="S1096" s="33">
        <f>PTAinputs!AF1096</f>
        <v>278.15996750986307</v>
      </c>
      <c r="T1096" s="31">
        <f t="shared" ca="1" si="476"/>
        <v>1.0715641454550546</v>
      </c>
      <c r="U1096" s="2">
        <f t="shared" ca="1" si="477"/>
        <v>259.58312312860988</v>
      </c>
      <c r="V1096" s="76">
        <f t="shared" ca="1" si="478"/>
        <v>0.98522208883553342</v>
      </c>
      <c r="W1096" s="2">
        <f t="shared" ca="1" si="479"/>
        <v>815.70508299368362</v>
      </c>
      <c r="X1096" s="33">
        <f>PTAinputs!AF1096</f>
        <v>278.15996750986307</v>
      </c>
      <c r="Y1096" s="31">
        <f t="shared" ca="1" si="480"/>
        <v>1.1248043841474458</v>
      </c>
      <c r="Z1096" s="2">
        <f t="shared" ca="1" si="481"/>
        <v>1059.3468646962053</v>
      </c>
      <c r="AA1096" s="76">
        <f t="shared" ca="1" si="482"/>
        <v>0</v>
      </c>
      <c r="AB1096" s="2">
        <f t="shared" ca="1" si="483"/>
        <v>0</v>
      </c>
      <c r="AC1096" s="33">
        <f>PTAinputs!AF1096</f>
        <v>278.15996750986307</v>
      </c>
      <c r="AD1096" s="31">
        <f t="shared" ca="1" si="484"/>
        <v>1.1572772743305393</v>
      </c>
      <c r="AE1096" s="2">
        <f t="shared" ca="1" si="485"/>
        <v>0</v>
      </c>
      <c r="AF1096" s="2">
        <f>PTAinputs!AE1096</f>
        <v>46.8</v>
      </c>
      <c r="AG1096" s="27">
        <f t="shared" ca="1" si="486"/>
        <v>3.1502220888355335</v>
      </c>
      <c r="AH1096" s="28">
        <f ca="1">($AH$7+AG1096*$AI$7)/(1+$P$6)^AG1096</f>
        <v>389.91044798688904</v>
      </c>
      <c r="AI1096" s="28">
        <f t="shared" ca="1" si="487"/>
        <v>128.6704478356734</v>
      </c>
      <c r="AJ1096" s="28">
        <f t="shared" ca="1" si="488"/>
        <v>341.95944331812757</v>
      </c>
      <c r="AK1096" s="35">
        <f t="shared" ca="1" si="489"/>
        <v>260</v>
      </c>
      <c r="AL1096" s="33">
        <f t="shared" ca="1" si="490"/>
        <v>346.7325267245094</v>
      </c>
      <c r="AM1096">
        <f t="shared" ca="1" si="491"/>
        <v>273</v>
      </c>
    </row>
    <row r="1097" spans="1:39" ht="15" customHeight="1" x14ac:dyDescent="0.25">
      <c r="A1097" t="str">
        <f>PTAinputs!B1097</f>
        <v>029HO18855</v>
      </c>
      <c r="B1097">
        <f>PTAinputs!H1097</f>
        <v>939</v>
      </c>
      <c r="C1097" s="26">
        <f>PTAinputs!AC1097</f>
        <v>7.1</v>
      </c>
      <c r="D1097" s="51">
        <f t="shared" ca="1" si="463"/>
        <v>991.07620640903099</v>
      </c>
      <c r="E1097" s="52">
        <f t="shared" ca="1" si="464"/>
        <v>367.8953964061418</v>
      </c>
      <c r="F1097" s="28">
        <f t="shared" ca="1" si="465"/>
        <v>2.9652220888355334</v>
      </c>
      <c r="G1097" s="3">
        <f t="shared" ca="1" si="466"/>
        <v>1</v>
      </c>
      <c r="H1097" s="34">
        <f>PTAinputs!AD1097</f>
        <v>7.7000000000000011</v>
      </c>
      <c r="I1097" s="33">
        <f t="shared" si="467"/>
        <v>-1425</v>
      </c>
      <c r="J1097">
        <f t="shared" ca="1" si="468"/>
        <v>1</v>
      </c>
      <c r="K1097" s="33">
        <f t="shared" ca="1" si="469"/>
        <v>-1417.3</v>
      </c>
      <c r="L1097" s="3">
        <f t="shared" ca="1" si="470"/>
        <v>1</v>
      </c>
      <c r="M1097" s="6">
        <f t="shared" ca="1" si="471"/>
        <v>0</v>
      </c>
      <c r="N1097" s="33">
        <f>PTAinputs!AF1097</f>
        <v>266.24280575539564</v>
      </c>
      <c r="O1097" s="31">
        <f t="shared" ca="1" si="472"/>
        <v>1.0205372813857663</v>
      </c>
      <c r="P1097" s="2">
        <f t="shared" ca="1" si="473"/>
        <v>260.88493836684739</v>
      </c>
      <c r="Q1097" s="3">
        <f t="shared" ca="1" si="474"/>
        <v>1</v>
      </c>
      <c r="R1097">
        <f t="shared" ca="1" si="475"/>
        <v>0</v>
      </c>
      <c r="S1097" s="33">
        <f>PTAinputs!AF1097</f>
        <v>266.24280575539564</v>
      </c>
      <c r="T1097" s="31">
        <f t="shared" ca="1" si="476"/>
        <v>1.0715641454550546</v>
      </c>
      <c r="U1097" s="2">
        <f t="shared" ca="1" si="477"/>
        <v>248.46184606366418</v>
      </c>
      <c r="V1097" s="76">
        <f t="shared" ca="1" si="478"/>
        <v>0.9652220888355334</v>
      </c>
      <c r="W1097" s="2">
        <f t="shared" ca="1" si="479"/>
        <v>825.84672906526919</v>
      </c>
      <c r="X1097" s="33">
        <f>PTAinputs!AF1097</f>
        <v>266.24280575539564</v>
      </c>
      <c r="Y1097" s="31">
        <f t="shared" ca="1" si="480"/>
        <v>1.1243471488515073</v>
      </c>
      <c r="Z1097" s="2">
        <f t="shared" ca="1" si="481"/>
        <v>1054.4090884496982</v>
      </c>
      <c r="AA1097" s="76">
        <f t="shared" ca="1" si="482"/>
        <v>0</v>
      </c>
      <c r="AB1097" s="2">
        <f t="shared" ca="1" si="483"/>
        <v>0</v>
      </c>
      <c r="AC1097" s="33">
        <f>PTAinputs!AF1097</f>
        <v>266.24280575539564</v>
      </c>
      <c r="AD1097" s="31">
        <f t="shared" ca="1" si="484"/>
        <v>1.1568068387379429</v>
      </c>
      <c r="AE1097" s="2">
        <f t="shared" ca="1" si="485"/>
        <v>0</v>
      </c>
      <c r="AF1097" s="2">
        <f>PTAinputs!AE1097</f>
        <v>57.599999999999994</v>
      </c>
      <c r="AG1097" s="27">
        <f t="shared" ca="1" si="486"/>
        <v>3.1402220888355332</v>
      </c>
      <c r="AH1097" s="28">
        <f ca="1">($AH$7+AG1097*$AI$7)/(1+$P$6)^AG1097</f>
        <v>389.85922379503779</v>
      </c>
      <c r="AI1097" s="28">
        <f t="shared" ca="1" si="487"/>
        <v>136.45072832826327</v>
      </c>
      <c r="AJ1097" s="28">
        <f t="shared" ca="1" si="488"/>
        <v>334.23338175597991</v>
      </c>
      <c r="AK1097" s="35">
        <f t="shared" ca="1" si="489"/>
        <v>411</v>
      </c>
      <c r="AL1097" s="33">
        <f t="shared" ca="1" si="490"/>
        <v>340.10600331555349</v>
      </c>
      <c r="AM1097">
        <f t="shared" ca="1" si="491"/>
        <v>413</v>
      </c>
    </row>
    <row r="1098" spans="1:39" ht="15" customHeight="1" x14ac:dyDescent="0.25">
      <c r="A1098" t="str">
        <f>PTAinputs!B1098</f>
        <v>029HO18813</v>
      </c>
      <c r="B1098">
        <f>PTAinputs!H1098</f>
        <v>978</v>
      </c>
      <c r="C1098" s="26">
        <f>PTAinputs!AC1098</f>
        <v>6.9</v>
      </c>
      <c r="D1098" s="51">
        <f t="shared" ca="1" si="463"/>
        <v>1023.1408456112538</v>
      </c>
      <c r="E1098" s="52">
        <f t="shared" ca="1" si="464"/>
        <v>382.19508815219103</v>
      </c>
      <c r="F1098" s="28">
        <f t="shared" ca="1" si="465"/>
        <v>2.9452220888355334</v>
      </c>
      <c r="G1098" s="3">
        <f t="shared" ca="1" si="466"/>
        <v>1</v>
      </c>
      <c r="H1098" s="34">
        <f>PTAinputs!AD1098</f>
        <v>6.16</v>
      </c>
      <c r="I1098" s="33">
        <f t="shared" si="467"/>
        <v>-1425</v>
      </c>
      <c r="J1098">
